  </c>
      <c r="J1017" s="19">
        <v>0</v>
      </c>
      <c r="K1017" s="19">
        <v>0</v>
      </c>
      <c r="L1017" s="20">
        <f t="shared" si="555"/>
        <v>2329.4621449821648</v>
      </c>
      <c r="M1017" s="19">
        <f t="shared" si="539"/>
        <v>769177</v>
      </c>
      <c r="N1017" s="21"/>
      <c r="O1017" s="109">
        <f>1000*(IF(I78&lt;18,VLOOKUP(I78,'[1]Mortality (No Interventions)'!$B$10:$O$129,7),VLOOKUP(I78,'[1]Mortality (Interventions)'!$B$136:$AV$256,25)))</f>
        <v>22.286840112381171</v>
      </c>
      <c r="P1017" s="93">
        <v>0</v>
      </c>
      <c r="Q1017" s="92">
        <f t="shared" si="548"/>
        <v>0.80039434543589438</v>
      </c>
      <c r="R1017" s="92">
        <f t="shared" si="549"/>
        <v>1.783826080358376E-2</v>
      </c>
      <c r="S1017" s="92">
        <f t="shared" si="550"/>
        <v>0</v>
      </c>
      <c r="T1017" s="91">
        <f t="shared" si="540"/>
        <v>0.78255608463231063</v>
      </c>
      <c r="U1017" s="94"/>
      <c r="V1017" s="25">
        <f t="shared" si="551"/>
        <v>6156.4492143934494</v>
      </c>
      <c r="W1017" s="25">
        <f t="shared" si="541"/>
        <v>6019.2414150922687</v>
      </c>
      <c r="X1017" s="94"/>
      <c r="Y1017" s="25">
        <f t="shared" si="542"/>
        <v>0</v>
      </c>
      <c r="Z1017" s="25">
        <f t="shared" si="543"/>
        <v>0</v>
      </c>
      <c r="AA1017" s="25">
        <f t="shared" si="544"/>
        <v>-1822.9347754764267</v>
      </c>
      <c r="AB1017" s="25">
        <f t="shared" si="552"/>
        <v>-13720.779930118146</v>
      </c>
      <c r="AC1017" s="25">
        <f t="shared" si="545"/>
        <v>-15543.714705594572</v>
      </c>
      <c r="AD1017" s="25">
        <f t="shared" si="553"/>
        <v>603.94766793199744</v>
      </c>
      <c r="AE1017" s="25">
        <f t="shared" si="546"/>
        <v>-14939.767037662574</v>
      </c>
      <c r="AJ1017" s="32"/>
      <c r="AK1017" s="90"/>
      <c r="AL1017" s="90"/>
      <c r="AM1017" s="89"/>
      <c r="AN1017" s="89"/>
    </row>
    <row r="1018" spans="8:40" ht="15" x14ac:dyDescent="0.2">
      <c r="H1018" s="9">
        <f t="shared" si="554"/>
        <v>75</v>
      </c>
      <c r="I1018" s="32">
        <f t="shared" si="547"/>
        <v>75</v>
      </c>
      <c r="J1018" s="19">
        <v>0</v>
      </c>
      <c r="K1018" s="19">
        <v>0</v>
      </c>
      <c r="L1018" s="20">
        <f t="shared" si="555"/>
        <v>2329.4621449821648</v>
      </c>
      <c r="M1018" s="19">
        <f t="shared" si="539"/>
        <v>769177</v>
      </c>
      <c r="N1018" s="21"/>
      <c r="O1018" s="109">
        <f>1000*(IF(I79&lt;18,VLOOKUP(I79,'[1]Mortality (No Interventions)'!$B$10:$O$129,7),VLOOKUP(I79,'[1]Mortality (Interventions)'!$B$136:$AV$256,25)))</f>
        <v>25.122503611739013</v>
      </c>
      <c r="P1018" s="93">
        <v>0</v>
      </c>
      <c r="Q1018" s="92">
        <f t="shared" si="548"/>
        <v>0.78255608463231063</v>
      </c>
      <c r="R1018" s="92">
        <f t="shared" si="549"/>
        <v>1.9659768062563563E-2</v>
      </c>
      <c r="S1018" s="92">
        <f t="shared" si="550"/>
        <v>0</v>
      </c>
      <c r="T1018" s="91">
        <f t="shared" si="540"/>
        <v>0.7628963165697471</v>
      </c>
      <c r="U1018" s="94"/>
      <c r="V1018" s="25">
        <f t="shared" si="551"/>
        <v>6019.2414150922687</v>
      </c>
      <c r="W1018" s="25">
        <f t="shared" si="541"/>
        <v>5868.0230009016841</v>
      </c>
      <c r="X1018" s="94"/>
      <c r="Y1018" s="25">
        <f t="shared" si="542"/>
        <v>0</v>
      </c>
      <c r="Z1018" s="25">
        <f t="shared" si="543"/>
        <v>0</v>
      </c>
      <c r="AA1018" s="25">
        <f t="shared" si="544"/>
        <v>-1777.1380899955557</v>
      </c>
      <c r="AB1018" s="25">
        <f t="shared" si="552"/>
        <v>-15121.841419058454</v>
      </c>
      <c r="AC1018" s="25">
        <f t="shared" si="545"/>
        <v>-16898.97950905401</v>
      </c>
      <c r="AD1018" s="25">
        <f t="shared" si="553"/>
        <v>590.48758282055155</v>
      </c>
      <c r="AE1018" s="25">
        <f t="shared" si="546"/>
        <v>-16308.491926233459</v>
      </c>
      <c r="AJ1018" s="32"/>
      <c r="AK1018" s="90"/>
      <c r="AL1018" s="90"/>
      <c r="AM1018" s="89"/>
      <c r="AN1018" s="89"/>
    </row>
    <row r="1019" spans="8:40" ht="15" x14ac:dyDescent="0.2">
      <c r="H1019" s="9">
        <f t="shared" si="554"/>
        <v>76</v>
      </c>
      <c r="I1019" s="32">
        <f t="shared" si="547"/>
        <v>76</v>
      </c>
      <c r="J1019" s="19">
        <v>0</v>
      </c>
      <c r="K1019" s="19">
        <v>0</v>
      </c>
      <c r="L1019" s="20">
        <f t="shared" si="555"/>
        <v>2329.4621449821648</v>
      </c>
      <c r="M1019" s="19">
        <f t="shared" si="539"/>
        <v>769177</v>
      </c>
      <c r="O1019" s="109">
        <f>1000*(IF(I80&lt;18,VLOOKUP(I80,'[1]Mortality (No Interventions)'!$B$10:$O$129,7),VLOOKUP(I80,'[1]Mortality (Interventions)'!$B$136:$AV$256,25)))</f>
        <v>28.388671179715214</v>
      </c>
      <c r="P1019" s="93">
        <v>0</v>
      </c>
      <c r="Q1019" s="92">
        <f t="shared" si="548"/>
        <v>0.7628963165697471</v>
      </c>
      <c r="R1019" s="92">
        <f t="shared" si="549"/>
        <v>2.1657612675314474E-2</v>
      </c>
      <c r="S1019" s="92">
        <f t="shared" si="550"/>
        <v>0</v>
      </c>
      <c r="T1019" s="91">
        <f t="shared" si="540"/>
        <v>0.74123870389443258</v>
      </c>
      <c r="V1019" s="25">
        <f t="shared" si="551"/>
        <v>5868.0230009016841</v>
      </c>
      <c r="W1019" s="25">
        <f t="shared" si="541"/>
        <v>5701.4376254540803</v>
      </c>
      <c r="Y1019" s="25">
        <f t="shared" si="542"/>
        <v>0</v>
      </c>
      <c r="Z1019" s="25">
        <f t="shared" si="543"/>
        <v>0</v>
      </c>
      <c r="AA1019" s="25">
        <f t="shared" si="544"/>
        <v>-1726.6875011177247</v>
      </c>
      <c r="AB1019" s="25">
        <f t="shared" si="552"/>
        <v>-16658.537544760362</v>
      </c>
      <c r="AC1019" s="25">
        <f t="shared" si="545"/>
        <v>-18385.225045878087</v>
      </c>
      <c r="AD1019" s="25">
        <f t="shared" si="553"/>
        <v>575.6530563884553</v>
      </c>
      <c r="AE1019" s="25">
        <f t="shared" si="546"/>
        <v>-17809.571989489632</v>
      </c>
      <c r="AJ1019" s="32"/>
      <c r="AK1019" s="90"/>
      <c r="AL1019" s="90"/>
      <c r="AM1019" s="89"/>
      <c r="AN1019" s="89"/>
    </row>
    <row r="1020" spans="8:40" ht="15" x14ac:dyDescent="0.2">
      <c r="H1020" s="9">
        <f t="shared" si="554"/>
        <v>77</v>
      </c>
      <c r="I1020" s="32">
        <f t="shared" si="547"/>
        <v>77</v>
      </c>
      <c r="J1020" s="19">
        <v>0</v>
      </c>
      <c r="K1020" s="19">
        <v>0</v>
      </c>
      <c r="L1020" s="20">
        <f t="shared" si="555"/>
        <v>2329.4621449821648</v>
      </c>
      <c r="M1020" s="19">
        <f t="shared" si="539"/>
        <v>769177</v>
      </c>
      <c r="O1020" s="109">
        <f>1000*(IF(I81&lt;18,VLOOKUP(I81,'[1]Mortality (No Interventions)'!$B$10:$O$129,7),VLOOKUP(I81,'[1]Mortality (Interventions)'!$B$136:$AV$256,25)))</f>
        <v>32.17206623941091</v>
      </c>
      <c r="P1020" s="93">
        <v>0</v>
      </c>
      <c r="Q1020" s="92">
        <f t="shared" si="548"/>
        <v>0.74123870389443258</v>
      </c>
      <c r="R1020" s="92">
        <f t="shared" si="549"/>
        <v>2.3847180680906774E-2</v>
      </c>
      <c r="S1020" s="92">
        <f t="shared" si="550"/>
        <v>0</v>
      </c>
      <c r="T1020" s="91">
        <f t="shared" si="540"/>
        <v>0.71739152321352584</v>
      </c>
      <c r="V1020" s="25">
        <f t="shared" si="551"/>
        <v>5701.4376254540803</v>
      </c>
      <c r="W1020" s="25">
        <f t="shared" si="541"/>
        <v>5518.010596508102</v>
      </c>
      <c r="Y1020" s="25">
        <f t="shared" si="542"/>
        <v>0</v>
      </c>
      <c r="Z1020" s="25">
        <f t="shared" si="543"/>
        <v>0</v>
      </c>
      <c r="AA1020" s="25">
        <f t="shared" si="544"/>
        <v>-1671.1363964570023</v>
      </c>
      <c r="AB1020" s="25">
        <f t="shared" si="552"/>
        <v>-18342.702894597831</v>
      </c>
      <c r="AC1020" s="25">
        <f t="shared" si="545"/>
        <v>-20013.839291054832</v>
      </c>
      <c r="AD1020" s="25">
        <f t="shared" si="553"/>
        <v>559.31103105704528</v>
      </c>
      <c r="AE1020" s="25">
        <f t="shared" si="546"/>
        <v>-19454.528259997787</v>
      </c>
      <c r="AJ1020" s="32"/>
      <c r="AK1020" s="90"/>
      <c r="AL1020" s="90"/>
      <c r="AM1020" s="89"/>
      <c r="AN1020" s="89"/>
    </row>
    <row r="1021" spans="8:40" ht="15" x14ac:dyDescent="0.2">
      <c r="H1021" s="9">
        <f t="shared" si="554"/>
        <v>78</v>
      </c>
      <c r="I1021" s="32">
        <f t="shared" si="547"/>
        <v>78</v>
      </c>
      <c r="J1021" s="19">
        <v>0</v>
      </c>
      <c r="K1021" s="19">
        <v>0</v>
      </c>
      <c r="L1021" s="20">
        <f t="shared" si="555"/>
        <v>2329.4621449821648</v>
      </c>
      <c r="M1021" s="19">
        <f t="shared" si="539"/>
        <v>769177</v>
      </c>
      <c r="O1021" s="109">
        <f>1000*(IF(I82&lt;18,VLOOKUP(I82,'[1]Mortality (No Interventions)'!$B$10:$O$129,7),VLOOKUP(I82,'[1]Mortality (Interventions)'!$B$136:$AV$256,25)))</f>
        <v>36.418331752054996</v>
      </c>
      <c r="P1021" s="93">
        <v>0</v>
      </c>
      <c r="Q1021" s="92">
        <f t="shared" si="548"/>
        <v>0.71739152321352584</v>
      </c>
      <c r="R1021" s="92">
        <f t="shared" si="549"/>
        <v>2.6126202488502247E-2</v>
      </c>
      <c r="S1021" s="92">
        <f t="shared" si="550"/>
        <v>0</v>
      </c>
      <c r="T1021" s="91">
        <f t="shared" si="540"/>
        <v>0.69126532072502356</v>
      </c>
      <c r="V1021" s="25">
        <f t="shared" si="551"/>
        <v>5518.010596508102</v>
      </c>
      <c r="W1021" s="25">
        <f t="shared" si="541"/>
        <v>5317.0538559931147</v>
      </c>
      <c r="Y1021" s="25">
        <f t="shared" si="542"/>
        <v>0</v>
      </c>
      <c r="Z1021" s="25">
        <f t="shared" si="543"/>
        <v>0</v>
      </c>
      <c r="AA1021" s="25">
        <f t="shared" si="544"/>
        <v>-1610.2763967678975</v>
      </c>
      <c r="AB1021" s="25">
        <f t="shared" si="552"/>
        <v>-20095.674051498692</v>
      </c>
      <c r="AC1021" s="25">
        <f t="shared" si="545"/>
        <v>-21705.950448266591</v>
      </c>
      <c r="AD1021" s="25">
        <f t="shared" si="553"/>
        <v>541.31683951744481</v>
      </c>
      <c r="AE1021" s="25">
        <f t="shared" si="546"/>
        <v>-21164.633608749147</v>
      </c>
      <c r="AJ1021" s="32"/>
      <c r="AK1021" s="90"/>
      <c r="AL1021" s="90"/>
      <c r="AM1021" s="89"/>
      <c r="AN1021" s="89"/>
    </row>
    <row r="1022" spans="8:40" ht="15" x14ac:dyDescent="0.2">
      <c r="H1022" s="9">
        <f t="shared" si="554"/>
        <v>79</v>
      </c>
      <c r="I1022" s="32">
        <f t="shared" si="547"/>
        <v>79</v>
      </c>
      <c r="J1022" s="19">
        <v>0</v>
      </c>
      <c r="K1022" s="19">
        <v>0</v>
      </c>
      <c r="L1022" s="20">
        <f t="shared" si="555"/>
        <v>2329.4621449821648</v>
      </c>
      <c r="M1022" s="19">
        <f t="shared" si="539"/>
        <v>769177</v>
      </c>
      <c r="O1022" s="109">
        <f>1000*(IF(I83&lt;18,VLOOKUP(I83,'[1]Mortality (No Interventions)'!$B$10:$O$129,7),VLOOKUP(I83,'[1]Mortality (Interventions)'!$B$136:$AV$256,25)))</f>
        <v>41.161698819328215</v>
      </c>
      <c r="P1022" s="93">
        <v>0</v>
      </c>
      <c r="Q1022" s="92">
        <f t="shared" si="548"/>
        <v>0.69126532072502356</v>
      </c>
      <c r="R1022" s="92">
        <f t="shared" si="549"/>
        <v>2.8453654935929742E-2</v>
      </c>
      <c r="S1022" s="92">
        <f t="shared" si="550"/>
        <v>0</v>
      </c>
      <c r="T1022" s="91">
        <f t="shared" si="540"/>
        <v>0.66281166578909378</v>
      </c>
      <c r="V1022" s="25">
        <f t="shared" si="551"/>
        <v>5317.0538559931147</v>
      </c>
      <c r="W1022" s="25">
        <f t="shared" si="541"/>
        <v>5098.1948865665781</v>
      </c>
      <c r="Y1022" s="25">
        <f t="shared" si="542"/>
        <v>0</v>
      </c>
      <c r="Z1022" s="25">
        <f t="shared" si="543"/>
        <v>0</v>
      </c>
      <c r="AA1022" s="25">
        <f t="shared" si="544"/>
        <v>-1543.9946847082642</v>
      </c>
      <c r="AB1022" s="25">
        <f t="shared" si="552"/>
        <v>-21885.896942653631</v>
      </c>
      <c r="AC1022" s="25">
        <f t="shared" si="545"/>
        <v>-23429.891627361896</v>
      </c>
      <c r="AD1022" s="25">
        <f t="shared" si="553"/>
        <v>521.60298327292458</v>
      </c>
      <c r="AE1022" s="25">
        <f t="shared" si="546"/>
        <v>-22908.288644088971</v>
      </c>
      <c r="AJ1022" s="32"/>
      <c r="AK1022" s="90"/>
      <c r="AL1022" s="90"/>
      <c r="AM1022" s="89"/>
      <c r="AN1022" s="89"/>
    </row>
    <row r="1023" spans="8:40" ht="15" x14ac:dyDescent="0.2">
      <c r="H1023" s="9">
        <f t="shared" si="554"/>
        <v>80</v>
      </c>
      <c r="I1023" s="32">
        <f t="shared" si="547"/>
        <v>80</v>
      </c>
      <c r="J1023" s="19">
        <v>0</v>
      </c>
      <c r="K1023" s="19">
        <v>0</v>
      </c>
      <c r="L1023" s="20">
        <f t="shared" si="555"/>
        <v>2329.4621449821648</v>
      </c>
      <c r="M1023" s="19">
        <f t="shared" si="539"/>
        <v>769177</v>
      </c>
      <c r="O1023" s="109">
        <f>1000*(IF(I84&lt;18,VLOOKUP(I84,'[1]Mortality (No Interventions)'!$B$10:$O$129,7),VLOOKUP(I84,'[1]Mortality (Interventions)'!$B$136:$AV$256,25)))</f>
        <v>46.361327079051051</v>
      </c>
      <c r="P1023" s="93">
        <v>0</v>
      </c>
      <c r="Q1023" s="92">
        <f t="shared" si="548"/>
        <v>0.66281166578909378</v>
      </c>
      <c r="R1023" s="92">
        <f t="shared" si="549"/>
        <v>3.0728828429458847E-2</v>
      </c>
      <c r="S1023" s="92">
        <f t="shared" si="550"/>
        <v>0</v>
      </c>
      <c r="T1023" s="91">
        <f t="shared" si="540"/>
        <v>0.63208283735963489</v>
      </c>
      <c r="V1023" s="25">
        <f t="shared" si="551"/>
        <v>5098.1948865665781</v>
      </c>
      <c r="W1023" s="25">
        <f t="shared" si="541"/>
        <v>4861.835805917719</v>
      </c>
      <c r="Y1023" s="25">
        <f t="shared" si="542"/>
        <v>0</v>
      </c>
      <c r="Z1023" s="25">
        <f t="shared" si="543"/>
        <v>0</v>
      </c>
      <c r="AA1023" s="25">
        <f t="shared" si="544"/>
        <v>-1472.4130421221878</v>
      </c>
      <c r="AB1023" s="25">
        <f t="shared" si="552"/>
        <v>-23635.908064885869</v>
      </c>
      <c r="AC1023" s="25">
        <f t="shared" si="545"/>
        <v>-25108.321107008058</v>
      </c>
      <c r="AD1023" s="25">
        <f t="shared" si="553"/>
        <v>500.13291837218134</v>
      </c>
      <c r="AE1023" s="25">
        <f t="shared" si="546"/>
        <v>-24608.188188635875</v>
      </c>
      <c r="AJ1023" s="32"/>
      <c r="AK1023" s="90"/>
      <c r="AL1023" s="90"/>
      <c r="AM1023" s="89"/>
      <c r="AN1023" s="89"/>
    </row>
    <row r="1024" spans="8:40" ht="15" x14ac:dyDescent="0.2">
      <c r="H1024" s="9">
        <f t="shared" si="554"/>
        <v>81</v>
      </c>
      <c r="I1024" s="32">
        <f t="shared" si="547"/>
        <v>81</v>
      </c>
      <c r="J1024" s="19">
        <v>0</v>
      </c>
      <c r="K1024" s="19">
        <v>0</v>
      </c>
      <c r="L1024" s="20">
        <f t="shared" si="555"/>
        <v>2329.4621449821648</v>
      </c>
      <c r="M1024" s="19">
        <f t="shared" si="539"/>
        <v>769177</v>
      </c>
      <c r="O1024" s="109">
        <f>1000*(IF(I85&lt;18,VLOOKUP(I85,'[1]Mortality (No Interventions)'!$B$10:$O$129,7),VLOOKUP(I85,'[1]Mortality (Interventions)'!$B$136:$AV$256,25)))</f>
        <v>52.099907208977157</v>
      </c>
      <c r="P1024" s="93">
        <v>0</v>
      </c>
      <c r="Q1024" s="92">
        <f t="shared" si="548"/>
        <v>0.63208283735963489</v>
      </c>
      <c r="R1024" s="92">
        <f t="shared" si="549"/>
        <v>3.2931457174823979E-2</v>
      </c>
      <c r="S1024" s="92">
        <f t="shared" si="550"/>
        <v>0</v>
      </c>
      <c r="T1024" s="91">
        <f t="shared" si="540"/>
        <v>0.59915138018481096</v>
      </c>
      <c r="V1024" s="25">
        <f t="shared" si="551"/>
        <v>4861.835805917719</v>
      </c>
      <c r="W1024" s="25">
        <f t="shared" si="541"/>
        <v>4608.5346115641232</v>
      </c>
      <c r="Y1024" s="25">
        <f t="shared" si="542"/>
        <v>0</v>
      </c>
      <c r="Z1024" s="25">
        <f t="shared" si="543"/>
        <v>0</v>
      </c>
      <c r="AA1024" s="25">
        <f t="shared" si="544"/>
        <v>-1395.7004592543342</v>
      </c>
      <c r="AB1024" s="25">
        <f t="shared" si="552"/>
        <v>-25330.119435359582</v>
      </c>
      <c r="AC1024" s="25">
        <f t="shared" si="545"/>
        <v>-26725.819894613916</v>
      </c>
      <c r="AD1024" s="25">
        <f t="shared" si="553"/>
        <v>476.94609256052826</v>
      </c>
      <c r="AE1024" s="25">
        <f t="shared" si="546"/>
        <v>-26248.873802053389</v>
      </c>
      <c r="AJ1024" s="32"/>
      <c r="AK1024" s="90"/>
      <c r="AL1024" s="90"/>
      <c r="AM1024" s="89"/>
      <c r="AN1024" s="89"/>
    </row>
    <row r="1025" spans="8:40" ht="15" x14ac:dyDescent="0.2">
      <c r="H1025" s="9">
        <f t="shared" si="554"/>
        <v>82</v>
      </c>
      <c r="I1025" s="32">
        <f t="shared" si="547"/>
        <v>82</v>
      </c>
      <c r="J1025" s="19">
        <v>0</v>
      </c>
      <c r="K1025" s="19">
        <v>0</v>
      </c>
      <c r="L1025" s="20">
        <f t="shared" si="555"/>
        <v>2329.4621449821648</v>
      </c>
      <c r="M1025" s="19">
        <f t="shared" si="539"/>
        <v>769177</v>
      </c>
      <c r="O1025" s="109">
        <f>1000*(IF(I86&lt;18,VLOOKUP(I86,'[1]Mortality (No Interventions)'!$B$10:$O$129,7),VLOOKUP(I86,'[1]Mortality (Interventions)'!$B$136:$AV$256,25)))</f>
        <v>58.57729240084182</v>
      </c>
      <c r="P1025" s="93">
        <v>0</v>
      </c>
      <c r="Q1025" s="92">
        <f t="shared" si="548"/>
        <v>0.59915138018481096</v>
      </c>
      <c r="R1025" s="92">
        <f t="shared" si="549"/>
        <v>3.5096665589453617E-2</v>
      </c>
      <c r="S1025" s="92">
        <f t="shared" si="550"/>
        <v>0</v>
      </c>
      <c r="T1025" s="91">
        <f t="shared" si="540"/>
        <v>0.56405471459535739</v>
      </c>
      <c r="V1025" s="25">
        <f t="shared" si="551"/>
        <v>4608.5346115641232</v>
      </c>
      <c r="W1025" s="25">
        <f t="shared" si="541"/>
        <v>4338.5791320831322</v>
      </c>
      <c r="Y1025" s="25">
        <f t="shared" si="542"/>
        <v>0</v>
      </c>
      <c r="Z1025" s="25">
        <f t="shared" si="543"/>
        <v>0</v>
      </c>
      <c r="AA1025" s="25">
        <f t="shared" si="544"/>
        <v>-1313.9441053486039</v>
      </c>
      <c r="AB1025" s="25">
        <f t="shared" si="552"/>
        <v>-26995.547948099163</v>
      </c>
      <c r="AC1025" s="25">
        <f t="shared" si="545"/>
        <v>-28309.492053447768</v>
      </c>
      <c r="AD1025" s="25">
        <f t="shared" si="553"/>
        <v>452.09724539444051</v>
      </c>
      <c r="AE1025" s="25">
        <f t="shared" si="546"/>
        <v>-27857.394808053326</v>
      </c>
      <c r="AJ1025" s="32"/>
      <c r="AK1025" s="90"/>
      <c r="AL1025" s="90"/>
      <c r="AM1025" s="89"/>
      <c r="AN1025" s="89"/>
    </row>
    <row r="1026" spans="8:40" ht="15" x14ac:dyDescent="0.2">
      <c r="H1026" s="9">
        <f t="shared" si="554"/>
        <v>83</v>
      </c>
      <c r="I1026" s="32">
        <f t="shared" si="547"/>
        <v>83</v>
      </c>
      <c r="J1026" s="19">
        <v>0</v>
      </c>
      <c r="K1026" s="19">
        <v>0</v>
      </c>
      <c r="L1026" s="20">
        <f t="shared" si="555"/>
        <v>2329.4621449821648</v>
      </c>
      <c r="M1026" s="19">
        <f t="shared" si="539"/>
        <v>769177</v>
      </c>
      <c r="O1026" s="109">
        <f>1000*(IF(I87&lt;18,VLOOKUP(I87,'[1]Mortality (No Interventions)'!$B$10:$O$129,7),VLOOKUP(I87,'[1]Mortality (Interventions)'!$B$136:$AV$256,25)))</f>
        <v>65.879850697914449</v>
      </c>
      <c r="P1026" s="93">
        <v>0</v>
      </c>
      <c r="Q1026" s="92">
        <f t="shared" si="548"/>
        <v>0.56405471459535739</v>
      </c>
      <c r="R1026" s="92">
        <f t="shared" si="549"/>
        <v>3.7159840382996891E-2</v>
      </c>
      <c r="S1026" s="92">
        <f t="shared" si="550"/>
        <v>0</v>
      </c>
      <c r="T1026" s="91">
        <f t="shared" si="540"/>
        <v>0.52689487421236048</v>
      </c>
      <c r="V1026" s="25">
        <f t="shared" si="551"/>
        <v>4338.5791320831322</v>
      </c>
      <c r="W1026" s="25">
        <f t="shared" si="541"/>
        <v>4052.7541866204083</v>
      </c>
      <c r="Y1026" s="25">
        <f t="shared" si="542"/>
        <v>0</v>
      </c>
      <c r="Z1026" s="25">
        <f t="shared" si="543"/>
        <v>0</v>
      </c>
      <c r="AA1026" s="25">
        <f t="shared" si="544"/>
        <v>-1227.3816638628332</v>
      </c>
      <c r="AB1026" s="25">
        <f t="shared" si="552"/>
        <v>-28582.494546272399</v>
      </c>
      <c r="AC1026" s="25">
        <f t="shared" si="545"/>
        <v>-29809.876210135233</v>
      </c>
      <c r="AD1026" s="25">
        <f t="shared" si="553"/>
        <v>425.61461285735533</v>
      </c>
      <c r="AE1026" s="25">
        <f t="shared" si="546"/>
        <v>-29384.261597277877</v>
      </c>
      <c r="AJ1026" s="32"/>
      <c r="AK1026" s="90"/>
      <c r="AL1026" s="90"/>
      <c r="AM1026" s="89"/>
      <c r="AN1026" s="89"/>
    </row>
    <row r="1027" spans="8:40" ht="15" x14ac:dyDescent="0.2">
      <c r="H1027" s="9">
        <f t="shared" si="554"/>
        <v>84</v>
      </c>
      <c r="I1027" s="32">
        <f t="shared" si="547"/>
        <v>84</v>
      </c>
      <c r="J1027" s="19">
        <v>0</v>
      </c>
      <c r="K1027" s="19">
        <v>0</v>
      </c>
      <c r="L1027" s="20">
        <f t="shared" si="555"/>
        <v>2329.4621449821648</v>
      </c>
      <c r="M1027" s="19">
        <f t="shared" si="539"/>
        <v>769177</v>
      </c>
      <c r="O1027" s="109">
        <f>1000*(IF(I88&lt;18,VLOOKUP(I88,'[1]Mortality (No Interventions)'!$B$10:$O$129,7),VLOOKUP(I88,'[1]Mortality (Interventions)'!$B$136:$AV$256,25)))</f>
        <v>74.142131309749033</v>
      </c>
      <c r="P1027" s="93">
        <v>0</v>
      </c>
      <c r="Q1027" s="92">
        <f t="shared" si="548"/>
        <v>0.52689487421236048</v>
      </c>
      <c r="R1027" s="92">
        <f t="shared" si="549"/>
        <v>3.9065108950286531E-2</v>
      </c>
      <c r="S1027" s="92">
        <f t="shared" si="550"/>
        <v>0</v>
      </c>
      <c r="T1027" s="91">
        <f t="shared" si="540"/>
        <v>0.48782976526207394</v>
      </c>
      <c r="V1027" s="25">
        <f t="shared" si="551"/>
        <v>4052.7541866204083</v>
      </c>
      <c r="W1027" s="25">
        <f t="shared" si="541"/>
        <v>3752.2743535498626</v>
      </c>
      <c r="Y1027" s="25">
        <f t="shared" si="542"/>
        <v>0</v>
      </c>
      <c r="Z1027" s="25">
        <f t="shared" si="543"/>
        <v>0</v>
      </c>
      <c r="AA1027" s="25">
        <f t="shared" si="544"/>
        <v>-1136.3809713735368</v>
      </c>
      <c r="AB1027" s="25">
        <f t="shared" si="552"/>
        <v>-30047.983307054543</v>
      </c>
      <c r="AC1027" s="25">
        <f t="shared" si="545"/>
        <v>-31184.364278428078</v>
      </c>
      <c r="AD1027" s="25">
        <f t="shared" si="553"/>
        <v>397.57518570746208</v>
      </c>
      <c r="AE1027" s="25">
        <f t="shared" si="546"/>
        <v>-30786.789092720617</v>
      </c>
      <c r="AJ1027" s="32"/>
      <c r="AK1027" s="90"/>
      <c r="AL1027" s="90"/>
      <c r="AM1027" s="89"/>
      <c r="AN1027" s="89"/>
    </row>
    <row r="1028" spans="8:40" ht="15" x14ac:dyDescent="0.2">
      <c r="H1028" s="9">
        <f t="shared" si="554"/>
        <v>85</v>
      </c>
      <c r="I1028" s="32">
        <f t="shared" si="547"/>
        <v>85</v>
      </c>
      <c r="J1028" s="19">
        <v>0</v>
      </c>
      <c r="K1028" s="19">
        <v>0</v>
      </c>
      <c r="L1028" s="20">
        <f t="shared" si="555"/>
        <v>2329.4621449821648</v>
      </c>
      <c r="M1028" s="19">
        <f t="shared" si="539"/>
        <v>769177</v>
      </c>
      <c r="O1028" s="109">
        <f>1000*(IF(I89&lt;18,VLOOKUP(I89,'[1]Mortality (No Interventions)'!$B$10:$O$129,7),VLOOKUP(I89,'[1]Mortality (Interventions)'!$B$136:$AV$256,25)))</f>
        <v>83.107424376407991</v>
      </c>
      <c r="P1028" s="93">
        <v>0</v>
      </c>
      <c r="Q1028" s="92">
        <f t="shared" si="548"/>
        <v>0.48782976526207394</v>
      </c>
      <c r="R1028" s="92">
        <f t="shared" si="549"/>
        <v>4.0542275325078668E-2</v>
      </c>
      <c r="S1028" s="92">
        <f t="shared" si="550"/>
        <v>0</v>
      </c>
      <c r="T1028" s="91">
        <f t="shared" si="540"/>
        <v>0.4472874899369953</v>
      </c>
      <c r="V1028" s="25">
        <f t="shared" si="551"/>
        <v>3752.2743535498626</v>
      </c>
      <c r="W1028" s="25">
        <f t="shared" si="541"/>
        <v>3440.4324964726825</v>
      </c>
      <c r="Y1028" s="25">
        <f t="shared" si="542"/>
        <v>0</v>
      </c>
      <c r="Z1028" s="25">
        <f t="shared" si="543"/>
        <v>0</v>
      </c>
      <c r="AA1028" s="25">
        <f t="shared" si="544"/>
        <v>-1041.9392757323214</v>
      </c>
      <c r="AB1028" s="25">
        <f t="shared" si="552"/>
        <v>-31184.185707718036</v>
      </c>
      <c r="AC1028" s="25">
        <f t="shared" si="545"/>
        <v>-32226.124983450358</v>
      </c>
      <c r="AD1028" s="25">
        <f t="shared" si="553"/>
        <v>368.09811408324157</v>
      </c>
      <c r="AE1028" s="25">
        <f t="shared" si="546"/>
        <v>-31858.026869367117</v>
      </c>
      <c r="AJ1028" s="32"/>
      <c r="AK1028" s="90"/>
      <c r="AL1028" s="90"/>
      <c r="AM1028" s="89"/>
      <c r="AN1028" s="89"/>
    </row>
    <row r="1029" spans="8:40" ht="15" x14ac:dyDescent="0.2">
      <c r="H1029" s="9">
        <f t="shared" si="554"/>
        <v>86</v>
      </c>
      <c r="I1029" s="32">
        <f t="shared" si="547"/>
        <v>86</v>
      </c>
      <c r="J1029" s="19">
        <v>0</v>
      </c>
      <c r="K1029" s="19">
        <v>0</v>
      </c>
      <c r="L1029" s="20">
        <f t="shared" si="555"/>
        <v>2329.4621449821648</v>
      </c>
      <c r="M1029" s="19">
        <f t="shared" si="539"/>
        <v>769177</v>
      </c>
      <c r="O1029" s="109">
        <f>1000*(IF(I90&lt;18,VLOOKUP(I90,'[1]Mortality (No Interventions)'!$B$10:$O$129,7),VLOOKUP(I90,'[1]Mortality (Interventions)'!$B$136:$AV$256,25)))</f>
        <v>92.525714114696882</v>
      </c>
      <c r="P1029" s="93">
        <v>0</v>
      </c>
      <c r="Q1029" s="92">
        <f t="shared" si="548"/>
        <v>0.4472874899369953</v>
      </c>
      <c r="R1029" s="92">
        <f t="shared" si="549"/>
        <v>4.1385594420990782E-2</v>
      </c>
      <c r="S1029" s="92">
        <f t="shared" si="550"/>
        <v>0</v>
      </c>
      <c r="T1029" s="91">
        <f t="shared" si="540"/>
        <v>0.40590189551600453</v>
      </c>
      <c r="V1029" s="25">
        <f t="shared" si="551"/>
        <v>3440.4324964726825</v>
      </c>
      <c r="W1029" s="25">
        <f t="shared" si="541"/>
        <v>3122.1040228731385</v>
      </c>
      <c r="Y1029" s="25">
        <f t="shared" si="542"/>
        <v>0</v>
      </c>
      <c r="Z1029" s="25">
        <f t="shared" si="543"/>
        <v>0</v>
      </c>
      <c r="AA1029" s="25">
        <f t="shared" si="544"/>
        <v>-945.53310018103844</v>
      </c>
      <c r="AB1029" s="25">
        <f t="shared" si="552"/>
        <v>-31832.847359954427</v>
      </c>
      <c r="AC1029" s="25">
        <f t="shared" si="545"/>
        <v>-32778.380460135464</v>
      </c>
      <c r="AD1029" s="25">
        <f t="shared" si="553"/>
        <v>337.50642790397018</v>
      </c>
      <c r="AE1029" s="25">
        <f t="shared" si="546"/>
        <v>-32440.874032231495</v>
      </c>
      <c r="AJ1029" s="32"/>
      <c r="AK1029" s="90"/>
      <c r="AL1029" s="90"/>
      <c r="AM1029" s="89"/>
      <c r="AN1029" s="89"/>
    </row>
    <row r="1030" spans="8:40" ht="15" x14ac:dyDescent="0.2">
      <c r="H1030" s="9">
        <f t="shared" si="554"/>
        <v>87</v>
      </c>
      <c r="I1030" s="32">
        <f t="shared" si="547"/>
        <v>87</v>
      </c>
      <c r="J1030" s="19">
        <v>0</v>
      </c>
      <c r="K1030" s="19">
        <v>0</v>
      </c>
      <c r="L1030" s="20">
        <f t="shared" si="555"/>
        <v>2329.4621449821648</v>
      </c>
      <c r="M1030" s="19">
        <f t="shared" si="539"/>
        <v>769177</v>
      </c>
      <c r="O1030" s="109">
        <f>1000*(IF(I91&lt;18,VLOOKUP(I91,'[1]Mortality (No Interventions)'!$B$10:$O$129,7),VLOOKUP(I91,'[1]Mortality (Interventions)'!$B$136:$AV$256,25)))</f>
        <v>102.8455475814695</v>
      </c>
      <c r="P1030" s="93">
        <v>0</v>
      </c>
      <c r="Q1030" s="92">
        <f t="shared" si="548"/>
        <v>0.40590189551600453</v>
      </c>
      <c r="R1030" s="92">
        <f t="shared" si="549"/>
        <v>4.1745202708699906E-2</v>
      </c>
      <c r="S1030" s="92">
        <f t="shared" si="550"/>
        <v>0</v>
      </c>
      <c r="T1030" s="91">
        <f t="shared" si="540"/>
        <v>0.36415669280730462</v>
      </c>
      <c r="V1030" s="25">
        <f t="shared" si="551"/>
        <v>3122.1040228731385</v>
      </c>
      <c r="W1030" s="25">
        <f t="shared" si="541"/>
        <v>2801.0095250344416</v>
      </c>
      <c r="Y1030" s="25">
        <f t="shared" si="542"/>
        <v>0</v>
      </c>
      <c r="Z1030" s="25">
        <f t="shared" si="543"/>
        <v>0</v>
      </c>
      <c r="AA1030" s="25">
        <f t="shared" si="544"/>
        <v>-848.28923073651504</v>
      </c>
      <c r="AB1030" s="25">
        <f t="shared" si="552"/>
        <v>-32109.449783869666</v>
      </c>
      <c r="AC1030" s="25">
        <f t="shared" si="545"/>
        <v>-32957.739014606181</v>
      </c>
      <c r="AD1030" s="25">
        <f t="shared" si="553"/>
        <v>306.27840464385491</v>
      </c>
      <c r="AE1030" s="25">
        <f t="shared" si="546"/>
        <v>-32651.460609962327</v>
      </c>
      <c r="AJ1030" s="32"/>
      <c r="AK1030" s="90"/>
      <c r="AL1030" s="90"/>
      <c r="AM1030" s="89"/>
      <c r="AN1030" s="89"/>
    </row>
    <row r="1031" spans="8:40" ht="15" x14ac:dyDescent="0.2">
      <c r="H1031" s="9">
        <f t="shared" si="554"/>
        <v>88</v>
      </c>
      <c r="I1031" s="32">
        <f t="shared" si="547"/>
        <v>88</v>
      </c>
      <c r="J1031" s="19">
        <v>0</v>
      </c>
      <c r="K1031" s="19">
        <v>0</v>
      </c>
      <c r="L1031" s="20">
        <f t="shared" si="555"/>
        <v>2329.4621449821648</v>
      </c>
      <c r="M1031" s="19">
        <f t="shared" si="539"/>
        <v>769177</v>
      </c>
      <c r="O1031" s="109">
        <f>1000*(IF(I92&lt;18,VLOOKUP(I92,'[1]Mortality (No Interventions)'!$B$10:$O$129,7),VLOOKUP(I92,'[1]Mortality (Interventions)'!$B$136:$AV$256,25)))</f>
        <v>114.03998896017995</v>
      </c>
      <c r="P1031" s="93">
        <v>0</v>
      </c>
      <c r="Q1031" s="92">
        <f t="shared" si="548"/>
        <v>0.36415669280730462</v>
      </c>
      <c r="R1031" s="92">
        <f t="shared" si="549"/>
        <v>4.1528425227520663E-2</v>
      </c>
      <c r="S1031" s="92">
        <f t="shared" si="550"/>
        <v>0</v>
      </c>
      <c r="T1031" s="91">
        <f t="shared" si="540"/>
        <v>0.32262826757978397</v>
      </c>
      <c r="V1031" s="25">
        <f t="shared" si="551"/>
        <v>2801.0095250344416</v>
      </c>
      <c r="W1031" s="25">
        <f t="shared" si="541"/>
        <v>2481.5824297221552</v>
      </c>
      <c r="Y1031" s="25">
        <f t="shared" si="542"/>
        <v>0</v>
      </c>
      <c r="Z1031" s="25">
        <f t="shared" si="543"/>
        <v>0</v>
      </c>
      <c r="AA1031" s="25">
        <f t="shared" si="544"/>
        <v>-751.55033622828341</v>
      </c>
      <c r="AB1031" s="25">
        <f t="shared" si="552"/>
        <v>-31942.709531228662</v>
      </c>
      <c r="AC1031" s="25">
        <f t="shared" si="545"/>
        <v>-32694.259867456945</v>
      </c>
      <c r="AD1031" s="25">
        <f t="shared" si="553"/>
        <v>274.77903440587875</v>
      </c>
      <c r="AE1031" s="25">
        <f t="shared" si="546"/>
        <v>-32419.480833051068</v>
      </c>
      <c r="AJ1031" s="32"/>
      <c r="AK1031" s="90"/>
      <c r="AL1031" s="90"/>
      <c r="AM1031" s="89"/>
      <c r="AN1031" s="89"/>
    </row>
    <row r="1032" spans="8:40" ht="15" x14ac:dyDescent="0.2">
      <c r="H1032" s="9">
        <f t="shared" si="554"/>
        <v>89</v>
      </c>
      <c r="I1032" s="32">
        <f t="shared" si="547"/>
        <v>89</v>
      </c>
      <c r="J1032" s="19">
        <v>0</v>
      </c>
      <c r="K1032" s="19">
        <v>0</v>
      </c>
      <c r="L1032" s="20">
        <f t="shared" si="555"/>
        <v>2329.4621449821648</v>
      </c>
      <c r="M1032" s="19">
        <f t="shared" si="539"/>
        <v>769177</v>
      </c>
      <c r="O1032" s="109">
        <f>1000*(IF(I93&lt;18,VLOOKUP(I93,'[1]Mortality (No Interventions)'!$B$10:$O$129,7),VLOOKUP(I93,'[1]Mortality (Interventions)'!$B$136:$AV$256,25)))</f>
        <v>126.41676207228423</v>
      </c>
      <c r="P1032" s="93">
        <v>0</v>
      </c>
      <c r="Q1032" s="92">
        <f t="shared" si="548"/>
        <v>0.32262826757978397</v>
      </c>
      <c r="R1032" s="92">
        <f t="shared" si="549"/>
        <v>4.0785620940426801E-2</v>
      </c>
      <c r="S1032" s="92">
        <f t="shared" si="550"/>
        <v>0</v>
      </c>
      <c r="T1032" s="91">
        <f t="shared" si="540"/>
        <v>0.28184264663935715</v>
      </c>
      <c r="V1032" s="25">
        <f t="shared" si="551"/>
        <v>2481.5824297221552</v>
      </c>
      <c r="W1032" s="25">
        <f t="shared" si="541"/>
        <v>2167.8688141412081</v>
      </c>
      <c r="Y1032" s="25">
        <f t="shared" si="542"/>
        <v>0</v>
      </c>
      <c r="Z1032" s="25">
        <f t="shared" si="543"/>
        <v>0</v>
      </c>
      <c r="AA1032" s="25">
        <f t="shared" si="544"/>
        <v>-656.54177618796723</v>
      </c>
      <c r="AB1032" s="25">
        <f t="shared" si="552"/>
        <v>-31371.361558094664</v>
      </c>
      <c r="AC1032" s="25">
        <f t="shared" si="545"/>
        <v>-32027.903334282633</v>
      </c>
      <c r="AD1032" s="25">
        <f t="shared" si="553"/>
        <v>243.44323635574344</v>
      </c>
      <c r="AE1032" s="25">
        <f t="shared" si="546"/>
        <v>-31784.460097926891</v>
      </c>
      <c r="AJ1032" s="32"/>
      <c r="AK1032" s="90"/>
      <c r="AL1032" s="90"/>
      <c r="AM1032" s="89"/>
      <c r="AN1032" s="89"/>
    </row>
    <row r="1033" spans="8:40" ht="15" x14ac:dyDescent="0.2">
      <c r="H1033" s="9">
        <f t="shared" si="554"/>
        <v>90</v>
      </c>
      <c r="I1033" s="32">
        <f t="shared" si="547"/>
        <v>90</v>
      </c>
      <c r="J1033" s="19">
        <v>0</v>
      </c>
      <c r="K1033" s="19">
        <v>0</v>
      </c>
      <c r="L1033" s="20">
        <f t="shared" si="555"/>
        <v>2329.4621449821648</v>
      </c>
      <c r="M1033" s="19">
        <f t="shared" si="539"/>
        <v>769177</v>
      </c>
      <c r="O1033" s="109">
        <f>1000*(IF(I94&lt;18,VLOOKUP(I94,'[1]Mortality (No Interventions)'!$B$10:$O$129,7),VLOOKUP(I94,'[1]Mortality (Interventions)'!$B$136:$AV$256,25)))</f>
        <v>147.52435842892734</v>
      </c>
      <c r="P1033" s="93">
        <v>0</v>
      </c>
      <c r="Q1033" s="92">
        <f t="shared" si="548"/>
        <v>0.28184264663935715</v>
      </c>
      <c r="R1033" s="92">
        <f t="shared" si="549"/>
        <v>4.157865562338204E-2</v>
      </c>
      <c r="S1033" s="92">
        <f t="shared" si="550"/>
        <v>0</v>
      </c>
      <c r="T1033" s="91">
        <f t="shared" si="540"/>
        <v>0.24026399101597512</v>
      </c>
      <c r="V1033" s="25">
        <f t="shared" si="551"/>
        <v>2167.8688141412081</v>
      </c>
      <c r="W1033" s="25">
        <f t="shared" si="541"/>
        <v>1848.055358176947</v>
      </c>
      <c r="Y1033" s="25">
        <f t="shared" si="542"/>
        <v>0</v>
      </c>
      <c r="Z1033" s="25">
        <f t="shared" si="543"/>
        <v>0</v>
      </c>
      <c r="AA1033" s="25">
        <f t="shared" si="544"/>
        <v>-559.68587187404898</v>
      </c>
      <c r="AB1033" s="25">
        <f t="shared" si="552"/>
        <v>-31981.345596426127</v>
      </c>
      <c r="AC1033" s="25">
        <f t="shared" si="545"/>
        <v>-32541.031468300174</v>
      </c>
      <c r="AD1033" s="25">
        <f t="shared" si="553"/>
        <v>212.66793066725253</v>
      </c>
      <c r="AE1033" s="25">
        <f t="shared" si="546"/>
        <v>-32328.363537632922</v>
      </c>
      <c r="AJ1033" s="32"/>
      <c r="AK1033" s="90"/>
      <c r="AL1033" s="90"/>
      <c r="AM1033" s="89"/>
      <c r="AN1033" s="89"/>
    </row>
    <row r="1034" spans="8:40" ht="15" x14ac:dyDescent="0.2">
      <c r="H1034" s="9">
        <f t="shared" si="554"/>
        <v>91</v>
      </c>
      <c r="I1034" s="32">
        <f t="shared" si="547"/>
        <v>91</v>
      </c>
      <c r="J1034" s="19">
        <v>0</v>
      </c>
      <c r="K1034" s="19">
        <v>0</v>
      </c>
      <c r="L1034" s="20">
        <f t="shared" si="555"/>
        <v>2329.4621449821648</v>
      </c>
      <c r="M1034" s="19">
        <f t="shared" si="539"/>
        <v>769177</v>
      </c>
      <c r="O1034" s="109">
        <f>1000*(IF(I95&lt;18,VLOOKUP(I95,'[1]Mortality (No Interventions)'!$B$10:$O$129,7),VLOOKUP(I95,'[1]Mortality (Interventions)'!$B$136:$AV$256,25)))</f>
        <v>161.97861405970141</v>
      </c>
      <c r="P1034" s="93">
        <v>0</v>
      </c>
      <c r="Q1034" s="92">
        <f t="shared" si="548"/>
        <v>0.24026399101597512</v>
      </c>
      <c r="R1034" s="92">
        <f t="shared" si="549"/>
        <v>3.8917628273220199E-2</v>
      </c>
      <c r="S1034" s="92">
        <f t="shared" si="550"/>
        <v>0</v>
      </c>
      <c r="T1034" s="91">
        <f t="shared" si="540"/>
        <v>0.20134636274275491</v>
      </c>
      <c r="V1034" s="25">
        <f t="shared" si="551"/>
        <v>1848.055358176947</v>
      </c>
      <c r="W1034" s="25">
        <f t="shared" si="541"/>
        <v>1548.70991255384</v>
      </c>
      <c r="Y1034" s="25">
        <f t="shared" si="542"/>
        <v>0</v>
      </c>
      <c r="Z1034" s="25">
        <f t="shared" si="543"/>
        <v>0</v>
      </c>
      <c r="AA1034" s="25">
        <f t="shared" si="544"/>
        <v>-469.02873003909491</v>
      </c>
      <c r="AB1034" s="25">
        <f t="shared" si="552"/>
        <v>-29934.544562310693</v>
      </c>
      <c r="AC1034" s="25">
        <f t="shared" si="545"/>
        <v>-30403.573292349789</v>
      </c>
      <c r="AD1034" s="25">
        <f t="shared" si="553"/>
        <v>181.29423063715851</v>
      </c>
      <c r="AE1034" s="25">
        <f t="shared" si="546"/>
        <v>-30222.27906171263</v>
      </c>
      <c r="AJ1034" s="32"/>
      <c r="AK1034" s="90"/>
      <c r="AL1034" s="90"/>
      <c r="AM1034" s="89"/>
      <c r="AN1034" s="89"/>
    </row>
    <row r="1035" spans="8:40" ht="15" x14ac:dyDescent="0.2">
      <c r="H1035" s="9">
        <f t="shared" si="554"/>
        <v>92</v>
      </c>
      <c r="I1035" s="32">
        <f t="shared" si="547"/>
        <v>92</v>
      </c>
      <c r="J1035" s="19">
        <v>0</v>
      </c>
      <c r="K1035" s="19">
        <v>0</v>
      </c>
      <c r="L1035" s="20">
        <f t="shared" si="555"/>
        <v>2329.4621449821648</v>
      </c>
      <c r="M1035" s="19">
        <f t="shared" si="539"/>
        <v>769177</v>
      </c>
      <c r="O1035" s="109">
        <f>1000*(IF(I96&lt;18,VLOOKUP(I96,'[1]Mortality (No Interventions)'!$B$10:$O$129,7),VLOOKUP(I96,'[1]Mortality (Interventions)'!$B$136:$AV$256,25)))</f>
        <v>177.64694841321992</v>
      </c>
      <c r="P1035" s="93">
        <v>0</v>
      </c>
      <c r="Q1035" s="92">
        <f t="shared" si="548"/>
        <v>0.20134636274275491</v>
      </c>
      <c r="R1035" s="92">
        <f t="shared" si="549"/>
        <v>3.576856691535165E-2</v>
      </c>
      <c r="S1035" s="92">
        <f t="shared" si="550"/>
        <v>0</v>
      </c>
      <c r="T1035" s="91">
        <f t="shared" si="540"/>
        <v>0.16557779582740326</v>
      </c>
      <c r="V1035" s="25">
        <f t="shared" si="551"/>
        <v>1548.70991255384</v>
      </c>
      <c r="W1035" s="25">
        <f t="shared" si="541"/>
        <v>1273.5863226113456</v>
      </c>
      <c r="Y1035" s="25">
        <f t="shared" si="542"/>
        <v>0</v>
      </c>
      <c r="Z1035" s="25">
        <f t="shared" si="543"/>
        <v>0</v>
      </c>
      <c r="AA1035" s="25">
        <f t="shared" si="544"/>
        <v>-385.7072074295217</v>
      </c>
      <c r="AB1035" s="25">
        <f t="shared" si="552"/>
        <v>-27512.358994249436</v>
      </c>
      <c r="AC1035" s="25">
        <f t="shared" si="545"/>
        <v>-27898.066201678957</v>
      </c>
      <c r="AD1035" s="25">
        <f t="shared" si="553"/>
        <v>151.92844242153171</v>
      </c>
      <c r="AE1035" s="25">
        <f t="shared" si="546"/>
        <v>-27746.137759257424</v>
      </c>
      <c r="AJ1035" s="32"/>
      <c r="AK1035" s="90"/>
      <c r="AL1035" s="90"/>
      <c r="AM1035" s="89"/>
      <c r="AN1035" s="89"/>
    </row>
    <row r="1036" spans="8:40" ht="15" x14ac:dyDescent="0.2">
      <c r="H1036" s="9">
        <f t="shared" si="554"/>
        <v>93</v>
      </c>
      <c r="I1036" s="32">
        <f t="shared" si="547"/>
        <v>93</v>
      </c>
      <c r="J1036" s="19">
        <v>0</v>
      </c>
      <c r="K1036" s="19">
        <v>0</v>
      </c>
      <c r="L1036" s="20">
        <f t="shared" si="555"/>
        <v>2329.4621449821648</v>
      </c>
      <c r="M1036" s="19">
        <f t="shared" si="539"/>
        <v>769177</v>
      </c>
      <c r="O1036" s="109">
        <f>1000*(IF(I97&lt;18,VLOOKUP(I97,'[1]Mortality (No Interventions)'!$B$10:$O$129,7),VLOOKUP(I97,'[1]Mortality (Interventions)'!$B$136:$AV$256,25)))</f>
        <v>194.14337357899259</v>
      </c>
      <c r="P1036" s="93">
        <v>0</v>
      </c>
      <c r="Q1036" s="92">
        <f t="shared" si="548"/>
        <v>0.16557779582740326</v>
      </c>
      <c r="R1036" s="92">
        <f t="shared" si="549"/>
        <v>3.2145831871705707E-2</v>
      </c>
      <c r="S1036" s="92">
        <f t="shared" si="550"/>
        <v>0</v>
      </c>
      <c r="T1036" s="91">
        <f t="shared" si="540"/>
        <v>0.13343196395569756</v>
      </c>
      <c r="V1036" s="25">
        <f t="shared" si="551"/>
        <v>1273.5863226113456</v>
      </c>
      <c r="W1036" s="25">
        <f t="shared" si="541"/>
        <v>1026.327977395516</v>
      </c>
      <c r="Y1036" s="25">
        <f t="shared" si="542"/>
        <v>0</v>
      </c>
      <c r="Z1036" s="25">
        <f t="shared" si="543"/>
        <v>0</v>
      </c>
      <c r="AA1036" s="25">
        <f t="shared" si="544"/>
        <v>-310.82470896542213</v>
      </c>
      <c r="AB1036" s="25">
        <f t="shared" si="552"/>
        <v>-24725.83452158298</v>
      </c>
      <c r="AC1036" s="25">
        <f t="shared" si="545"/>
        <v>-25036.659230548401</v>
      </c>
      <c r="AD1036" s="25">
        <f t="shared" si="553"/>
        <v>124.93881824817301</v>
      </c>
      <c r="AE1036" s="25">
        <f t="shared" si="546"/>
        <v>-24911.720412300227</v>
      </c>
      <c r="AJ1036" s="32"/>
      <c r="AK1036" s="90"/>
      <c r="AL1036" s="90"/>
      <c r="AM1036" s="89"/>
      <c r="AN1036" s="89"/>
    </row>
    <row r="1037" spans="8:40" ht="15" x14ac:dyDescent="0.2">
      <c r="H1037" s="9">
        <f t="shared" si="554"/>
        <v>94</v>
      </c>
      <c r="I1037" s="32">
        <f t="shared" si="547"/>
        <v>94</v>
      </c>
      <c r="J1037" s="19">
        <v>0</v>
      </c>
      <c r="K1037" s="19">
        <v>0</v>
      </c>
      <c r="L1037" s="20">
        <f t="shared" si="555"/>
        <v>2329.4621449821648</v>
      </c>
      <c r="M1037" s="19">
        <f t="shared" si="539"/>
        <v>769177</v>
      </c>
      <c r="O1037" s="109">
        <f>1000*(IF(I98&lt;18,VLOOKUP(I98,'[1]Mortality (No Interventions)'!$B$10:$O$129,7),VLOOKUP(I98,'[1]Mortality (Interventions)'!$B$136:$AV$256,25)))</f>
        <v>211.27644416845541</v>
      </c>
      <c r="P1037" s="93">
        <v>0</v>
      </c>
      <c r="Q1037" s="92">
        <f t="shared" si="548"/>
        <v>0.13343196395569756</v>
      </c>
      <c r="R1037" s="92">
        <f t="shared" si="549"/>
        <v>2.8191030882973291E-2</v>
      </c>
      <c r="S1037" s="92">
        <f t="shared" si="550"/>
        <v>0</v>
      </c>
      <c r="T1037" s="91">
        <f t="shared" si="540"/>
        <v>0.10524093307272428</v>
      </c>
      <c r="V1037" s="25">
        <f t="shared" si="551"/>
        <v>1026.327977395516</v>
      </c>
      <c r="W1037" s="25">
        <f t="shared" si="541"/>
        <v>809.48905178078849</v>
      </c>
      <c r="Y1037" s="25">
        <f t="shared" si="542"/>
        <v>0</v>
      </c>
      <c r="Z1037" s="25">
        <f t="shared" si="543"/>
        <v>0</v>
      </c>
      <c r="AA1037" s="25">
        <f t="shared" si="544"/>
        <v>-245.15476969551275</v>
      </c>
      <c r="AB1037" s="25">
        <f t="shared" si="552"/>
        <v>-21683.892561472745</v>
      </c>
      <c r="AC1037" s="25">
        <f t="shared" si="545"/>
        <v>-21929.047331168258</v>
      </c>
      <c r="AD1037" s="25">
        <f t="shared" si="553"/>
        <v>100.68277458250013</v>
      </c>
      <c r="AE1037" s="25">
        <f t="shared" si="546"/>
        <v>-21828.364556585759</v>
      </c>
      <c r="AJ1037" s="32"/>
      <c r="AK1037" s="90"/>
      <c r="AL1037" s="90"/>
      <c r="AM1037" s="89"/>
      <c r="AN1037" s="89"/>
    </row>
    <row r="1038" spans="8:40" ht="15" x14ac:dyDescent="0.2">
      <c r="H1038" s="9">
        <f t="shared" si="554"/>
        <v>95</v>
      </c>
      <c r="I1038" s="32">
        <f t="shared" si="547"/>
        <v>95</v>
      </c>
      <c r="J1038" s="19">
        <v>0</v>
      </c>
      <c r="K1038" s="19">
        <v>0</v>
      </c>
      <c r="L1038" s="20">
        <f t="shared" si="555"/>
        <v>2329.4621449821648</v>
      </c>
      <c r="M1038" s="19">
        <f t="shared" si="539"/>
        <v>769177</v>
      </c>
      <c r="O1038" s="109">
        <f>1000*(IF(I99&lt;18,VLOOKUP(I99,'[1]Mortality (No Interventions)'!$B$10:$O$129,7),VLOOKUP(I99,'[1]Mortality (Interventions)'!$B$136:$AV$256,25)))</f>
        <v>229.72586617478845</v>
      </c>
      <c r="P1038" s="93">
        <v>0</v>
      </c>
      <c r="Q1038" s="92">
        <f t="shared" si="548"/>
        <v>0.10524093307272428</v>
      </c>
      <c r="R1038" s="92">
        <f t="shared" si="549"/>
        <v>2.4176564507174526E-2</v>
      </c>
      <c r="S1038" s="92">
        <f t="shared" si="550"/>
        <v>0</v>
      </c>
      <c r="T1038" s="91">
        <f t="shared" si="540"/>
        <v>8.1064368565549758E-2</v>
      </c>
      <c r="V1038" s="25">
        <f t="shared" si="551"/>
        <v>809.48905178078849</v>
      </c>
      <c r="W1038" s="25">
        <f t="shared" si="541"/>
        <v>623.5284782014387</v>
      </c>
      <c r="Y1038" s="25">
        <f t="shared" si="542"/>
        <v>0</v>
      </c>
      <c r="Z1038" s="25">
        <f t="shared" si="543"/>
        <v>0</v>
      </c>
      <c r="AA1038" s="25">
        <f t="shared" si="544"/>
        <v>-188.8363778803303</v>
      </c>
      <c r="AB1038" s="25">
        <f t="shared" si="552"/>
        <v>-18596.05735793498</v>
      </c>
      <c r="AC1038" s="25">
        <f t="shared" si="545"/>
        <v>-18784.893735815309</v>
      </c>
      <c r="AD1038" s="25">
        <f t="shared" si="553"/>
        <v>79.410875979695362</v>
      </c>
      <c r="AE1038" s="25">
        <f t="shared" si="546"/>
        <v>-18705.482859835614</v>
      </c>
      <c r="AJ1038" s="32"/>
      <c r="AK1038" s="90"/>
      <c r="AL1038" s="90"/>
      <c r="AM1038" s="89"/>
      <c r="AN1038" s="89"/>
    </row>
    <row r="1039" spans="8:40" ht="15" x14ac:dyDescent="0.2">
      <c r="H1039" s="9">
        <f t="shared" si="554"/>
        <v>96</v>
      </c>
      <c r="I1039" s="32">
        <f t="shared" si="547"/>
        <v>96</v>
      </c>
      <c r="J1039" s="19">
        <v>0</v>
      </c>
      <c r="K1039" s="19">
        <v>0</v>
      </c>
      <c r="L1039" s="20">
        <f t="shared" si="555"/>
        <v>2329.4621449821648</v>
      </c>
      <c r="M1039" s="19">
        <f t="shared" ref="M1039:M1063" si="556">$E$11</f>
        <v>769177</v>
      </c>
      <c r="O1039" s="109">
        <f>1000*(IF(I100&lt;18,VLOOKUP(I100,'[1]Mortality (No Interventions)'!$B$10:$O$129,7),VLOOKUP(I100,'[1]Mortality (Interventions)'!$B$136:$AV$256,25)))</f>
        <v>248.80125936110437</v>
      </c>
      <c r="P1039" s="93">
        <v>0</v>
      </c>
      <c r="Q1039" s="92">
        <f t="shared" si="548"/>
        <v>8.1064368565549758E-2</v>
      </c>
      <c r="R1039" s="92">
        <f t="shared" si="549"/>
        <v>2.0168916988421499E-2</v>
      </c>
      <c r="S1039" s="92">
        <f t="shared" si="550"/>
        <v>0</v>
      </c>
      <c r="T1039" s="91">
        <f t="shared" ref="T1039:T1063" si="557">Q1039-SUM(R1039:S1039)</f>
        <v>6.0895451577128258E-2</v>
      </c>
      <c r="V1039" s="25">
        <f t="shared" si="551"/>
        <v>623.5284782014387</v>
      </c>
      <c r="W1039" s="25">
        <f t="shared" ref="W1039:W1063" si="558">$G$14*M1039*T1039</f>
        <v>468.39380757740787</v>
      </c>
      <c r="Y1039" s="25">
        <f t="shared" ref="Y1039:Y1063" si="559">IFERROR(_xlfn.IFNA($T1039*J1039,0),0)</f>
        <v>0</v>
      </c>
      <c r="Z1039" s="25">
        <f t="shared" ref="Z1039:Z1063" si="560">IFERROR(_xlfn.IFNA(-$T1039*K1039,0),0)</f>
        <v>0</v>
      </c>
      <c r="AA1039" s="25">
        <f t="shared" ref="AA1039:AA1063" si="561">IFERROR(_xlfn.IFNA(-$T1039*L1039,0),0)</f>
        <v>-141.85364925051474</v>
      </c>
      <c r="AB1039" s="25">
        <f t="shared" si="552"/>
        <v>-15513.467062403084</v>
      </c>
      <c r="AC1039" s="25">
        <f t="shared" ref="AC1039:AC1063" si="562">IFERROR(_xlfn.IFNA(SUM(Y1039:AB1039),0),0)</f>
        <v>-15655.3207116536</v>
      </c>
      <c r="AD1039" s="25">
        <f t="shared" si="553"/>
        <v>61.168143711561143</v>
      </c>
      <c r="AE1039" s="25">
        <f t="shared" ref="AE1039:AE1063" si="563">IFERROR(_xlfn.IFNA(SUM(AC1039:AD1039),0),0)</f>
        <v>-15594.152567942039</v>
      </c>
      <c r="AJ1039" s="32"/>
      <c r="AK1039" s="90"/>
      <c r="AL1039" s="90"/>
      <c r="AM1039" s="89"/>
      <c r="AN1039" s="89"/>
    </row>
    <row r="1040" spans="8:40" ht="15" x14ac:dyDescent="0.2">
      <c r="H1040" s="9">
        <f t="shared" si="554"/>
        <v>97</v>
      </c>
      <c r="I1040" s="32">
        <f t="shared" ref="I1040:I1063" si="564">IF(H1040&lt;121, H1040 )</f>
        <v>97</v>
      </c>
      <c r="J1040" s="19">
        <v>0</v>
      </c>
      <c r="K1040" s="19">
        <v>0</v>
      </c>
      <c r="L1040" s="20">
        <f t="shared" si="555"/>
        <v>2329.4621449821648</v>
      </c>
      <c r="M1040" s="19">
        <f t="shared" si="556"/>
        <v>769177</v>
      </c>
      <c r="O1040" s="109">
        <f>1000*(IF(I101&lt;18,VLOOKUP(I101,'[1]Mortality (No Interventions)'!$B$10:$O$129,7),VLOOKUP(I101,'[1]Mortality (Interventions)'!$B$136:$AV$256,25)))</f>
        <v>269.08418462955819</v>
      </c>
      <c r="P1040" s="93">
        <v>0</v>
      </c>
      <c r="Q1040" s="92">
        <f t="shared" ref="Q1040:Q1063" si="565">T1039</f>
        <v>6.0895451577128258E-2</v>
      </c>
      <c r="R1040" s="92">
        <f t="shared" ref="R1040:R1063" si="566">O1040*Q1040/1000</f>
        <v>1.6386002935280301E-2</v>
      </c>
      <c r="S1040" s="92">
        <f t="shared" ref="S1040:S1063" si="567">MIN(P1040*Q1040,Q1040-R1040)</f>
        <v>0</v>
      </c>
      <c r="T1040" s="91">
        <f t="shared" si="557"/>
        <v>4.4509448641847957E-2</v>
      </c>
      <c r="V1040" s="25">
        <f t="shared" ref="V1040:V1063" si="568">W1039</f>
        <v>468.39380757740787</v>
      </c>
      <c r="W1040" s="25">
        <f t="shared" si="558"/>
        <v>342.3564417799069</v>
      </c>
      <c r="Y1040" s="25">
        <f t="shared" si="559"/>
        <v>0</v>
      </c>
      <c r="Z1040" s="25">
        <f t="shared" si="560"/>
        <v>0</v>
      </c>
      <c r="AA1040" s="25">
        <f t="shared" si="561"/>
        <v>-103.68307570521264</v>
      </c>
      <c r="AB1040" s="25">
        <f t="shared" ref="AB1040:AB1063" si="569">IFERROR(_xlfn.IFNA(-M1040*R1040,0),0)</f>
        <v>-12603.736579750097</v>
      </c>
      <c r="AC1040" s="25">
        <f t="shared" si="562"/>
        <v>-12707.419655455309</v>
      </c>
      <c r="AD1040" s="25">
        <f t="shared" ref="AD1040:AD1063" si="570">IFERROR(_xlfn.IFNA($D$6*SUM(V1040:V1040,Y1040:Z1040),0),0)</f>
        <v>45.949432523343717</v>
      </c>
      <c r="AE1040" s="25">
        <f t="shared" si="563"/>
        <v>-12661.470222931965</v>
      </c>
      <c r="AJ1040" s="32"/>
      <c r="AK1040" s="90"/>
      <c r="AL1040" s="90"/>
      <c r="AM1040" s="89"/>
      <c r="AN1040" s="89"/>
    </row>
    <row r="1041" spans="8:40" ht="15" x14ac:dyDescent="0.2">
      <c r="H1041" s="9">
        <f t="shared" ref="H1041:H1063" si="571">H1040+1</f>
        <v>98</v>
      </c>
      <c r="I1041" s="32">
        <f t="shared" si="564"/>
        <v>98</v>
      </c>
      <c r="J1041" s="19">
        <v>0</v>
      </c>
      <c r="K1041" s="19">
        <v>0</v>
      </c>
      <c r="L1041" s="20">
        <f t="shared" ref="L1041:L1063" si="572">$C$954</f>
        <v>2329.4621449821648</v>
      </c>
      <c r="M1041" s="19">
        <f t="shared" si="556"/>
        <v>769177</v>
      </c>
      <c r="O1041" s="109">
        <f>1000*(IF(I102&lt;18,VLOOKUP(I102,'[1]Mortality (No Interventions)'!$B$10:$O$129,7),VLOOKUP(I102,'[1]Mortality (Interventions)'!$B$136:$AV$256,25)))</f>
        <v>290.64049515807443</v>
      </c>
      <c r="P1041" s="93">
        <v>0</v>
      </c>
      <c r="Q1041" s="92">
        <f t="shared" si="565"/>
        <v>4.4509448641847957E-2</v>
      </c>
      <c r="R1041" s="92">
        <f t="shared" si="566"/>
        <v>1.2936248192479575E-2</v>
      </c>
      <c r="S1041" s="92">
        <f t="shared" si="567"/>
        <v>0</v>
      </c>
      <c r="T1041" s="91">
        <f t="shared" si="557"/>
        <v>3.1573200449368385E-2</v>
      </c>
      <c r="V1041" s="25">
        <f t="shared" si="568"/>
        <v>342.3564417799069</v>
      </c>
      <c r="W1041" s="25">
        <f t="shared" si="558"/>
        <v>242.85379602043827</v>
      </c>
      <c r="Y1041" s="25">
        <f t="shared" si="559"/>
        <v>0</v>
      </c>
      <c r="Z1041" s="25">
        <f t="shared" si="560"/>
        <v>0</v>
      </c>
      <c r="AA1041" s="25">
        <f t="shared" si="561"/>
        <v>-73.548575242737527</v>
      </c>
      <c r="AB1041" s="25">
        <f t="shared" si="569"/>
        <v>-9950.2645759468614</v>
      </c>
      <c r="AC1041" s="25">
        <f t="shared" si="562"/>
        <v>-10023.813151189599</v>
      </c>
      <c r="AD1041" s="25">
        <f t="shared" si="570"/>
        <v>33.585166938608872</v>
      </c>
      <c r="AE1041" s="25">
        <f t="shared" si="563"/>
        <v>-9990.2279842509906</v>
      </c>
      <c r="AJ1041" s="32"/>
      <c r="AK1041" s="90"/>
      <c r="AL1041" s="90"/>
      <c r="AM1041" s="89"/>
      <c r="AN1041" s="89"/>
    </row>
    <row r="1042" spans="8:40" ht="15" x14ac:dyDescent="0.2">
      <c r="H1042" s="9">
        <f t="shared" si="571"/>
        <v>99</v>
      </c>
      <c r="I1042" s="32">
        <f t="shared" si="564"/>
        <v>99</v>
      </c>
      <c r="J1042" s="19">
        <v>0</v>
      </c>
      <c r="K1042" s="19">
        <v>0</v>
      </c>
      <c r="L1042" s="20">
        <f t="shared" si="572"/>
        <v>2329.4621449821648</v>
      </c>
      <c r="M1042" s="19">
        <f t="shared" si="556"/>
        <v>769177</v>
      </c>
      <c r="O1042" s="109">
        <f>1000*(IF(I103&lt;18,VLOOKUP(I103,'[1]Mortality (No Interventions)'!$B$10:$O$129,7),VLOOKUP(I103,'[1]Mortality (Interventions)'!$B$136:$AV$256,25)))</f>
        <v>312.71674976595483</v>
      </c>
      <c r="P1042" s="93">
        <v>0</v>
      </c>
      <c r="Q1042" s="92">
        <f t="shared" si="565"/>
        <v>3.1573200449368385E-2</v>
      </c>
      <c r="R1042" s="92">
        <f t="shared" si="566"/>
        <v>9.8734686242354652E-3</v>
      </c>
      <c r="S1042" s="92">
        <f t="shared" si="567"/>
        <v>0</v>
      </c>
      <c r="T1042" s="91">
        <f t="shared" si="557"/>
        <v>2.169973182513292E-2</v>
      </c>
      <c r="V1042" s="25">
        <f t="shared" si="568"/>
        <v>242.85379602043827</v>
      </c>
      <c r="W1042" s="25">
        <f t="shared" si="558"/>
        <v>166.90934626060266</v>
      </c>
      <c r="Y1042" s="25">
        <f t="shared" si="559"/>
        <v>0</v>
      </c>
      <c r="Z1042" s="25">
        <f t="shared" si="560"/>
        <v>0</v>
      </c>
      <c r="AA1042" s="25">
        <f t="shared" si="561"/>
        <v>-50.548703842911877</v>
      </c>
      <c r="AB1042" s="25">
        <f t="shared" si="569"/>
        <v>-7594.4449759835625</v>
      </c>
      <c r="AC1042" s="25">
        <f t="shared" si="562"/>
        <v>-7644.9936798264744</v>
      </c>
      <c r="AD1042" s="25">
        <f t="shared" si="570"/>
        <v>23.823957389604995</v>
      </c>
      <c r="AE1042" s="25">
        <f t="shared" si="563"/>
        <v>-7621.1697224368691</v>
      </c>
      <c r="AJ1042" s="32"/>
      <c r="AK1042" s="90"/>
      <c r="AL1042" s="90"/>
      <c r="AM1042" s="89"/>
      <c r="AN1042" s="89"/>
    </row>
    <row r="1043" spans="8:40" ht="15" x14ac:dyDescent="0.2">
      <c r="H1043" s="9">
        <f t="shared" si="571"/>
        <v>100</v>
      </c>
      <c r="I1043" s="32">
        <f t="shared" si="564"/>
        <v>100</v>
      </c>
      <c r="J1043" s="19">
        <v>0</v>
      </c>
      <c r="K1043" s="19">
        <v>0</v>
      </c>
      <c r="L1043" s="20">
        <f t="shared" si="572"/>
        <v>2329.4621449821648</v>
      </c>
      <c r="M1043" s="19">
        <f t="shared" si="556"/>
        <v>769177</v>
      </c>
      <c r="O1043" s="109">
        <f>1000*(IF(I104&lt;18,VLOOKUP(I104,'[1]Mortality (No Interventions)'!$B$10:$O$129,7),VLOOKUP(I104,'[1]Mortality (Interventions)'!$B$136:$AV$256,25)))</f>
        <v>335.88702035123379</v>
      </c>
      <c r="P1043" s="93">
        <v>0</v>
      </c>
      <c r="Q1043" s="92">
        <f t="shared" si="565"/>
        <v>2.169973182513292E-2</v>
      </c>
      <c r="R1043" s="92">
        <f t="shared" si="566"/>
        <v>7.2886582651647365E-3</v>
      </c>
      <c r="S1043" s="92">
        <f t="shared" si="567"/>
        <v>0</v>
      </c>
      <c r="T1043" s="91">
        <f t="shared" si="557"/>
        <v>1.4411073559968183E-2</v>
      </c>
      <c r="V1043" s="25">
        <f t="shared" si="568"/>
        <v>166.90934626060266</v>
      </c>
      <c r="W1043" s="25">
        <f t="shared" si="558"/>
        <v>110.84666327635648</v>
      </c>
      <c r="Y1043" s="25">
        <f t="shared" si="559"/>
        <v>0</v>
      </c>
      <c r="Z1043" s="25">
        <f t="shared" si="560"/>
        <v>0</v>
      </c>
      <c r="AA1043" s="25">
        <f t="shared" si="561"/>
        <v>-33.570050326499242</v>
      </c>
      <c r="AB1043" s="25">
        <f t="shared" si="569"/>
        <v>-5606.2682984246167</v>
      </c>
      <c r="AC1043" s="25">
        <f t="shared" si="562"/>
        <v>-5639.8383487511155</v>
      </c>
      <c r="AD1043" s="25">
        <f t="shared" si="570"/>
        <v>16.373806868165122</v>
      </c>
      <c r="AE1043" s="25">
        <f t="shared" si="563"/>
        <v>-5623.4645418829505</v>
      </c>
      <c r="AJ1043" s="32"/>
      <c r="AK1043" s="90"/>
      <c r="AL1043" s="90"/>
      <c r="AM1043" s="89"/>
      <c r="AN1043" s="89"/>
    </row>
    <row r="1044" spans="8:40" ht="15" x14ac:dyDescent="0.2">
      <c r="H1044" s="9">
        <f t="shared" si="571"/>
        <v>101</v>
      </c>
      <c r="I1044" s="32">
        <f t="shared" si="564"/>
        <v>101</v>
      </c>
      <c r="J1044" s="19">
        <v>0</v>
      </c>
      <c r="K1044" s="19">
        <v>0</v>
      </c>
      <c r="L1044" s="20">
        <f t="shared" si="572"/>
        <v>2329.4621449821648</v>
      </c>
      <c r="M1044" s="19">
        <f t="shared" si="556"/>
        <v>769177</v>
      </c>
      <c r="O1044" s="109">
        <f>1000*(IF(I105&lt;18,VLOOKUP(I105,'[1]Mortality (No Interventions)'!$B$10:$O$129,7),VLOOKUP(I105,'[1]Mortality (Interventions)'!$B$136:$AV$256,25)))</f>
        <v>359.35201540234283</v>
      </c>
      <c r="P1044" s="93">
        <v>0</v>
      </c>
      <c r="Q1044" s="92">
        <f t="shared" si="565"/>
        <v>1.4411073559968183E-2</v>
      </c>
      <c r="R1044" s="92">
        <f t="shared" si="566"/>
        <v>5.1786483278859824E-3</v>
      </c>
      <c r="S1044" s="92">
        <f t="shared" si="567"/>
        <v>0</v>
      </c>
      <c r="T1044" s="91">
        <f t="shared" si="557"/>
        <v>9.2324252320821996E-3</v>
      </c>
      <c r="V1044" s="25">
        <f t="shared" si="568"/>
        <v>110.84666327635648</v>
      </c>
      <c r="W1044" s="25">
        <f t="shared" si="558"/>
        <v>71.013691427372905</v>
      </c>
      <c r="Y1044" s="25">
        <f t="shared" si="559"/>
        <v>0</v>
      </c>
      <c r="Z1044" s="25">
        <f t="shared" si="560"/>
        <v>0</v>
      </c>
      <c r="AA1044" s="25">
        <f t="shared" si="561"/>
        <v>-21.506585084513659</v>
      </c>
      <c r="AB1044" s="25">
        <f t="shared" si="569"/>
        <v>-3983.2971848983561</v>
      </c>
      <c r="AC1044" s="25">
        <f t="shared" si="562"/>
        <v>-4004.8037699828697</v>
      </c>
      <c r="AD1044" s="25">
        <f t="shared" si="570"/>
        <v>10.874057667410572</v>
      </c>
      <c r="AE1044" s="25">
        <f t="shared" si="563"/>
        <v>-3993.9297123154593</v>
      </c>
      <c r="AJ1044" s="32"/>
      <c r="AK1044" s="90"/>
      <c r="AL1044" s="90"/>
      <c r="AM1044" s="89"/>
      <c r="AN1044" s="89"/>
    </row>
    <row r="1045" spans="8:40" ht="15" x14ac:dyDescent="0.2">
      <c r="H1045" s="9">
        <f t="shared" si="571"/>
        <v>102</v>
      </c>
      <c r="I1045" s="32">
        <f t="shared" si="564"/>
        <v>102</v>
      </c>
      <c r="J1045" s="19">
        <v>0</v>
      </c>
      <c r="K1045" s="19">
        <v>0</v>
      </c>
      <c r="L1045" s="20">
        <f t="shared" si="572"/>
        <v>2329.4621449821648</v>
      </c>
      <c r="M1045" s="19">
        <f t="shared" si="556"/>
        <v>769177</v>
      </c>
      <c r="O1045" s="109">
        <f>1000*(IF(I106&lt;18,VLOOKUP(I106,'[1]Mortality (No Interventions)'!$B$10:$O$129,7),VLOOKUP(I106,'[1]Mortality (Interventions)'!$B$136:$AV$256,25)))</f>
        <v>382.59721116747977</v>
      </c>
      <c r="P1045" s="93">
        <v>0</v>
      </c>
      <c r="Q1045" s="92">
        <f t="shared" si="565"/>
        <v>9.2324252320821996E-3</v>
      </c>
      <c r="R1045" s="92">
        <f t="shared" si="566"/>
        <v>3.5323001461069221E-3</v>
      </c>
      <c r="S1045" s="92">
        <f t="shared" si="567"/>
        <v>0</v>
      </c>
      <c r="T1045" s="91">
        <f t="shared" si="557"/>
        <v>5.7001250859752776E-3</v>
      </c>
      <c r="V1045" s="25">
        <f t="shared" si="568"/>
        <v>71.013691427372905</v>
      </c>
      <c r="W1045" s="25">
        <f t="shared" si="558"/>
        <v>43.84405113255206</v>
      </c>
      <c r="Y1045" s="25">
        <f t="shared" si="559"/>
        <v>0</v>
      </c>
      <c r="Z1045" s="25">
        <f t="shared" si="560"/>
        <v>0</v>
      </c>
      <c r="AA1045" s="25">
        <f t="shared" si="561"/>
        <v>-13.278225609442616</v>
      </c>
      <c r="AB1045" s="25">
        <f t="shared" si="569"/>
        <v>-2716.9640294820838</v>
      </c>
      <c r="AC1045" s="25">
        <f t="shared" si="562"/>
        <v>-2730.2422550915262</v>
      </c>
      <c r="AD1045" s="25">
        <f t="shared" si="570"/>
        <v>6.9664431290252828</v>
      </c>
      <c r="AE1045" s="25">
        <f t="shared" si="563"/>
        <v>-2723.2758119625009</v>
      </c>
      <c r="AJ1045" s="32"/>
      <c r="AK1045" s="90"/>
      <c r="AL1045" s="90"/>
      <c r="AM1045" s="89"/>
      <c r="AN1045" s="89"/>
    </row>
    <row r="1046" spans="8:40" ht="15" x14ac:dyDescent="0.2">
      <c r="H1046" s="9">
        <f t="shared" si="571"/>
        <v>103</v>
      </c>
      <c r="I1046" s="32">
        <f t="shared" si="564"/>
        <v>103</v>
      </c>
      <c r="J1046" s="19">
        <v>0</v>
      </c>
      <c r="K1046" s="19">
        <v>0</v>
      </c>
      <c r="L1046" s="20">
        <f t="shared" si="572"/>
        <v>2329.4621449821648</v>
      </c>
      <c r="M1046" s="19">
        <f t="shared" si="556"/>
        <v>769177</v>
      </c>
      <c r="O1046" s="109">
        <f>1000*(IF(I107&lt;18,VLOOKUP(I107,'[1]Mortality (No Interventions)'!$B$10:$O$129,7),VLOOKUP(I107,'[1]Mortality (Interventions)'!$B$136:$AV$256,25)))</f>
        <v>406.51536649673244</v>
      </c>
      <c r="P1046" s="93">
        <v>0</v>
      </c>
      <c r="Q1046" s="92">
        <f t="shared" si="565"/>
        <v>5.7001250859752776E-3</v>
      </c>
      <c r="R1046" s="92">
        <f t="shared" si="566"/>
        <v>2.3171884384024584E-3</v>
      </c>
      <c r="S1046" s="92">
        <f t="shared" si="567"/>
        <v>0</v>
      </c>
      <c r="T1046" s="91">
        <f t="shared" si="557"/>
        <v>3.3829366475728192E-3</v>
      </c>
      <c r="V1046" s="25">
        <f t="shared" si="568"/>
        <v>43.84405113255206</v>
      </c>
      <c r="W1046" s="25">
        <f t="shared" si="558"/>
        <v>26.020770617701185</v>
      </c>
      <c r="Y1046" s="25">
        <f t="shared" si="559"/>
        <v>0</v>
      </c>
      <c r="Z1046" s="25">
        <f t="shared" si="560"/>
        <v>0</v>
      </c>
      <c r="AA1046" s="25">
        <f t="shared" si="561"/>
        <v>-7.8804228593937529</v>
      </c>
      <c r="AB1046" s="25">
        <f t="shared" si="569"/>
        <v>-1782.3280514850878</v>
      </c>
      <c r="AC1046" s="25">
        <f t="shared" si="562"/>
        <v>-1790.2084743444816</v>
      </c>
      <c r="AD1046" s="25">
        <f t="shared" si="570"/>
        <v>4.3011014161033572</v>
      </c>
      <c r="AE1046" s="25">
        <f t="shared" si="563"/>
        <v>-1785.9073729283782</v>
      </c>
      <c r="AJ1046" s="32"/>
      <c r="AK1046" s="90"/>
      <c r="AL1046" s="90"/>
      <c r="AM1046" s="89"/>
      <c r="AN1046" s="89"/>
    </row>
    <row r="1047" spans="8:40" ht="15" x14ac:dyDescent="0.2">
      <c r="H1047" s="9">
        <f t="shared" si="571"/>
        <v>104</v>
      </c>
      <c r="I1047" s="32">
        <f t="shared" si="564"/>
        <v>104</v>
      </c>
      <c r="J1047" s="19">
        <v>0</v>
      </c>
      <c r="K1047" s="19">
        <v>0</v>
      </c>
      <c r="L1047" s="20">
        <f t="shared" si="572"/>
        <v>2329.4621449821648</v>
      </c>
      <c r="M1047" s="19">
        <f t="shared" si="556"/>
        <v>769177</v>
      </c>
      <c r="O1047" s="109">
        <f>1000*(IF(I108&lt;18,VLOOKUP(I108,'[1]Mortality (No Interventions)'!$B$10:$O$129,7),VLOOKUP(I108,'[1]Mortality (Interventions)'!$B$136:$AV$256,25)))</f>
        <v>430.97924039869991</v>
      </c>
      <c r="P1047" s="93">
        <v>0</v>
      </c>
      <c r="Q1047" s="92">
        <f t="shared" si="565"/>
        <v>3.3829366475728192E-3</v>
      </c>
      <c r="R1047" s="92">
        <f t="shared" si="566"/>
        <v>1.4579754666878579E-3</v>
      </c>
      <c r="S1047" s="92">
        <f t="shared" si="567"/>
        <v>0</v>
      </c>
      <c r="T1047" s="91">
        <f t="shared" si="557"/>
        <v>1.9249611808849613E-3</v>
      </c>
      <c r="V1047" s="25">
        <f t="shared" si="568"/>
        <v>26.020770617701185</v>
      </c>
      <c r="W1047" s="25">
        <f t="shared" si="558"/>
        <v>14.806358662295519</v>
      </c>
      <c r="Y1047" s="25">
        <f t="shared" si="559"/>
        <v>0</v>
      </c>
      <c r="Z1047" s="25">
        <f t="shared" si="560"/>
        <v>0</v>
      </c>
      <c r="AA1047" s="25">
        <f t="shared" si="561"/>
        <v>-4.4841242014316824</v>
      </c>
      <c r="AB1047" s="25">
        <f t="shared" si="569"/>
        <v>-1121.4411955405665</v>
      </c>
      <c r="AC1047" s="25">
        <f t="shared" si="562"/>
        <v>-1125.9253197419982</v>
      </c>
      <c r="AD1047" s="25">
        <f t="shared" si="570"/>
        <v>2.5526375975964863</v>
      </c>
      <c r="AE1047" s="25">
        <f t="shared" si="563"/>
        <v>-1123.3726821444018</v>
      </c>
      <c r="AJ1047" s="32"/>
      <c r="AK1047" s="90"/>
      <c r="AL1047" s="90"/>
      <c r="AM1047" s="89"/>
      <c r="AN1047" s="89"/>
    </row>
    <row r="1048" spans="8:40" ht="15" x14ac:dyDescent="0.2">
      <c r="H1048" s="9">
        <f t="shared" si="571"/>
        <v>105</v>
      </c>
      <c r="I1048" s="32">
        <f t="shared" si="564"/>
        <v>105</v>
      </c>
      <c r="J1048" s="19">
        <v>0</v>
      </c>
      <c r="K1048" s="19">
        <v>0</v>
      </c>
      <c r="L1048" s="20">
        <f t="shared" si="572"/>
        <v>2329.4621449821648</v>
      </c>
      <c r="M1048" s="19">
        <f t="shared" si="556"/>
        <v>769177</v>
      </c>
      <c r="O1048" s="109">
        <f>1000*(IF(I109&lt;18,VLOOKUP(I109,'[1]Mortality (No Interventions)'!$B$10:$O$129,7),VLOOKUP(I109,'[1]Mortality (Interventions)'!$B$136:$AV$256,25)))</f>
        <v>455.84352161953905</v>
      </c>
      <c r="P1048" s="93">
        <v>0</v>
      </c>
      <c r="Q1048" s="92">
        <f t="shared" si="565"/>
        <v>1.9249611808849613E-3</v>
      </c>
      <c r="R1048" s="92">
        <f t="shared" si="566"/>
        <v>8.7748108367550722E-4</v>
      </c>
      <c r="S1048" s="92">
        <f t="shared" si="567"/>
        <v>0</v>
      </c>
      <c r="T1048" s="91">
        <f t="shared" si="557"/>
        <v>1.047480097209454E-3</v>
      </c>
      <c r="V1048" s="25">
        <f t="shared" si="568"/>
        <v>14.806358662295519</v>
      </c>
      <c r="W1048" s="25">
        <f t="shared" si="558"/>
        <v>8.0569759873127627</v>
      </c>
      <c r="Y1048" s="25">
        <f t="shared" si="559"/>
        <v>0</v>
      </c>
      <c r="Z1048" s="25">
        <f t="shared" si="560"/>
        <v>0</v>
      </c>
      <c r="AA1048" s="25">
        <f t="shared" si="561"/>
        <v>-2.4400652340716613</v>
      </c>
      <c r="AB1048" s="25">
        <f t="shared" si="569"/>
        <v>-674.93826749827565</v>
      </c>
      <c r="AC1048" s="25">
        <f t="shared" si="562"/>
        <v>-677.3783327323473</v>
      </c>
      <c r="AD1048" s="25">
        <f t="shared" si="570"/>
        <v>1.4525037847711906</v>
      </c>
      <c r="AE1048" s="25">
        <f t="shared" si="563"/>
        <v>-675.92582894757606</v>
      </c>
      <c r="AJ1048" s="32"/>
      <c r="AK1048" s="90"/>
      <c r="AL1048" s="90"/>
      <c r="AM1048" s="89"/>
      <c r="AN1048" s="89"/>
    </row>
    <row r="1049" spans="8:40" ht="15" x14ac:dyDescent="0.2">
      <c r="H1049" s="9">
        <f t="shared" si="571"/>
        <v>106</v>
      </c>
      <c r="I1049" s="32">
        <f t="shared" si="564"/>
        <v>106</v>
      </c>
      <c r="J1049" s="19">
        <v>0</v>
      </c>
      <c r="K1049" s="19">
        <v>0</v>
      </c>
      <c r="L1049" s="20">
        <f t="shared" si="572"/>
        <v>2329.4621449821648</v>
      </c>
      <c r="M1049" s="19">
        <f t="shared" si="556"/>
        <v>769177</v>
      </c>
      <c r="O1049" s="109">
        <f>1000*(IF(I110&lt;18,VLOOKUP(I110,'[1]Mortality (No Interventions)'!$B$10:$O$129,7),VLOOKUP(I110,'[1]Mortality (Interventions)'!$B$136:$AV$256,25)))</f>
        <v>480.9609672718268</v>
      </c>
      <c r="P1049" s="93">
        <v>0</v>
      </c>
      <c r="Q1049" s="92">
        <f t="shared" si="565"/>
        <v>1.047480097209454E-3</v>
      </c>
      <c r="R1049" s="92">
        <f t="shared" si="566"/>
        <v>5.0379704075184618E-4</v>
      </c>
      <c r="S1049" s="92">
        <f t="shared" si="567"/>
        <v>0</v>
      </c>
      <c r="T1049" s="91">
        <f t="shared" si="557"/>
        <v>5.4368305645760779E-4</v>
      </c>
      <c r="V1049" s="25">
        <f t="shared" si="568"/>
        <v>8.0569759873127627</v>
      </c>
      <c r="W1049" s="25">
        <f t="shared" si="558"/>
        <v>4.1818850231689337</v>
      </c>
      <c r="Y1049" s="25">
        <f t="shared" si="559"/>
        <v>0</v>
      </c>
      <c r="Z1049" s="25">
        <f t="shared" si="560"/>
        <v>0</v>
      </c>
      <c r="AA1049" s="25">
        <f t="shared" si="561"/>
        <v>-1.2664890988861983</v>
      </c>
      <c r="AB1049" s="25">
        <f t="shared" si="569"/>
        <v>-387.50909641438278</v>
      </c>
      <c r="AC1049" s="25">
        <f t="shared" si="562"/>
        <v>-388.77558551326899</v>
      </c>
      <c r="AD1049" s="25">
        <f t="shared" si="570"/>
        <v>0.79038934435538211</v>
      </c>
      <c r="AE1049" s="25">
        <f t="shared" si="563"/>
        <v>-387.9851961689136</v>
      </c>
      <c r="AJ1049" s="32"/>
      <c r="AK1049" s="90"/>
      <c r="AL1049" s="90"/>
      <c r="AM1049" s="89"/>
      <c r="AN1049" s="89"/>
    </row>
    <row r="1050" spans="8:40" ht="15" x14ac:dyDescent="0.2">
      <c r="H1050" s="9">
        <f t="shared" si="571"/>
        <v>107</v>
      </c>
      <c r="I1050" s="32">
        <f t="shared" si="564"/>
        <v>107</v>
      </c>
      <c r="J1050" s="19">
        <v>0</v>
      </c>
      <c r="K1050" s="19">
        <v>0</v>
      </c>
      <c r="L1050" s="20">
        <f t="shared" si="572"/>
        <v>2329.4621449821648</v>
      </c>
      <c r="M1050" s="19">
        <f t="shared" si="556"/>
        <v>769177</v>
      </c>
      <c r="O1050" s="109">
        <f>1000*(IF(I111&lt;18,VLOOKUP(I111,'[1]Mortality (No Interventions)'!$B$10:$O$129,7),VLOOKUP(I111,'[1]Mortality (Interventions)'!$B$136:$AV$256,25)))</f>
        <v>506.35647882761504</v>
      </c>
      <c r="P1050" s="93">
        <v>0</v>
      </c>
      <c r="Q1050" s="92">
        <f t="shared" si="565"/>
        <v>5.4368305645760779E-4</v>
      </c>
      <c r="R1050" s="92">
        <f t="shared" si="566"/>
        <v>2.7529743806610973E-4</v>
      </c>
      <c r="S1050" s="92">
        <f t="shared" si="567"/>
        <v>0</v>
      </c>
      <c r="T1050" s="91">
        <f t="shared" si="557"/>
        <v>2.6838561839149806E-4</v>
      </c>
      <c r="V1050" s="25">
        <f t="shared" si="568"/>
        <v>4.1818850231689337</v>
      </c>
      <c r="W1050" s="25">
        <f t="shared" si="558"/>
        <v>2.0643604479751732</v>
      </c>
      <c r="Y1050" s="25">
        <f t="shared" si="559"/>
        <v>0</v>
      </c>
      <c r="Z1050" s="25">
        <f t="shared" si="560"/>
        <v>0</v>
      </c>
      <c r="AA1050" s="25">
        <f t="shared" si="561"/>
        <v>-0.62519413830062376</v>
      </c>
      <c r="AB1050" s="25">
        <f t="shared" si="569"/>
        <v>-211.75245751937609</v>
      </c>
      <c r="AC1050" s="25">
        <f t="shared" si="562"/>
        <v>-212.37765165767672</v>
      </c>
      <c r="AD1050" s="25">
        <f t="shared" si="570"/>
        <v>0.41024292077287244</v>
      </c>
      <c r="AE1050" s="25">
        <f t="shared" si="563"/>
        <v>-211.96740873690385</v>
      </c>
      <c r="AJ1050" s="32"/>
      <c r="AK1050" s="90"/>
      <c r="AL1050" s="90"/>
      <c r="AM1050" s="89"/>
      <c r="AN1050" s="89"/>
    </row>
    <row r="1051" spans="8:40" ht="15" x14ac:dyDescent="0.2">
      <c r="H1051" s="9">
        <f t="shared" si="571"/>
        <v>108</v>
      </c>
      <c r="I1051" s="32">
        <f t="shared" si="564"/>
        <v>108</v>
      </c>
      <c r="J1051" s="19">
        <v>0</v>
      </c>
      <c r="K1051" s="19">
        <v>0</v>
      </c>
      <c r="L1051" s="20">
        <f t="shared" si="572"/>
        <v>2329.4621449821648</v>
      </c>
      <c r="M1051" s="19">
        <f t="shared" si="556"/>
        <v>769177</v>
      </c>
      <c r="O1051" s="109">
        <f>1000*(IF(I112&lt;18,VLOOKUP(I112,'[1]Mortality (No Interventions)'!$B$10:$O$129,7),VLOOKUP(I112,'[1]Mortality (Interventions)'!$B$136:$AV$256,25)))</f>
        <v>532.07629980280228</v>
      </c>
      <c r="P1051" s="93">
        <v>0</v>
      </c>
      <c r="Q1051" s="92">
        <f t="shared" si="565"/>
        <v>2.6838561839149806E-4</v>
      </c>
      <c r="R1051" s="92">
        <f t="shared" si="566"/>
        <v>1.4280162675403522E-4</v>
      </c>
      <c r="S1051" s="92">
        <f t="shared" si="567"/>
        <v>0</v>
      </c>
      <c r="T1051" s="91">
        <f t="shared" si="557"/>
        <v>1.2558399163746284E-4</v>
      </c>
      <c r="V1051" s="25">
        <f t="shared" si="568"/>
        <v>2.0643604479751732</v>
      </c>
      <c r="W1051" s="25">
        <f t="shared" si="558"/>
        <v>0.96596317935728759</v>
      </c>
      <c r="Y1051" s="25">
        <f t="shared" si="559"/>
        <v>0</v>
      </c>
      <c r="Z1051" s="25">
        <f t="shared" si="560"/>
        <v>0</v>
      </c>
      <c r="AA1051" s="25">
        <f t="shared" si="561"/>
        <v>-0.29254315453522645</v>
      </c>
      <c r="AB1051" s="25">
        <f t="shared" si="569"/>
        <v>-109.83972686178855</v>
      </c>
      <c r="AC1051" s="25">
        <f t="shared" si="562"/>
        <v>-110.13227001632377</v>
      </c>
      <c r="AD1051" s="25">
        <f t="shared" si="570"/>
        <v>0.2025137599463645</v>
      </c>
      <c r="AE1051" s="25">
        <f t="shared" si="563"/>
        <v>-109.9297562563774</v>
      </c>
      <c r="AJ1051" s="32"/>
      <c r="AK1051" s="90"/>
      <c r="AL1051" s="90"/>
      <c r="AM1051" s="89"/>
      <c r="AN1051" s="89"/>
    </row>
    <row r="1052" spans="8:40" ht="15" x14ac:dyDescent="0.2">
      <c r="H1052" s="9">
        <f t="shared" si="571"/>
        <v>109</v>
      </c>
      <c r="I1052" s="32">
        <f t="shared" si="564"/>
        <v>109</v>
      </c>
      <c r="J1052" s="19">
        <v>0</v>
      </c>
      <c r="K1052" s="19">
        <v>0</v>
      </c>
      <c r="L1052" s="20">
        <f t="shared" si="572"/>
        <v>2329.4621449821648</v>
      </c>
      <c r="M1052" s="19">
        <f t="shared" si="556"/>
        <v>769177</v>
      </c>
      <c r="O1052" s="109">
        <f>1000*(IF(I113&lt;18,VLOOKUP(I113,'[1]Mortality (No Interventions)'!$B$10:$O$129,7),VLOOKUP(I113,'[1]Mortality (Interventions)'!$B$136:$AV$256,25)))</f>
        <v>557.98312024932682</v>
      </c>
      <c r="P1052" s="93">
        <v>0</v>
      </c>
      <c r="Q1052" s="92">
        <f t="shared" si="565"/>
        <v>1.2558399163746284E-4</v>
      </c>
      <c r="R1052" s="92">
        <f t="shared" si="566"/>
        <v>7.0073747507236886E-5</v>
      </c>
      <c r="S1052" s="92">
        <f t="shared" si="567"/>
        <v>0</v>
      </c>
      <c r="T1052" s="91">
        <f t="shared" si="557"/>
        <v>5.5510244130225952E-5</v>
      </c>
      <c r="V1052" s="25">
        <f t="shared" si="568"/>
        <v>0.96596317935728759</v>
      </c>
      <c r="W1052" s="25">
        <f t="shared" si="558"/>
        <v>0.42697203049354809</v>
      </c>
      <c r="Y1052" s="25">
        <f t="shared" si="559"/>
        <v>0</v>
      </c>
      <c r="Z1052" s="25">
        <f t="shared" si="560"/>
        <v>0</v>
      </c>
      <c r="AA1052" s="25">
        <f t="shared" si="561"/>
        <v>-0.12930901236007977</v>
      </c>
      <c r="AB1052" s="25">
        <f t="shared" si="569"/>
        <v>-53.899114886373944</v>
      </c>
      <c r="AC1052" s="25">
        <f t="shared" si="562"/>
        <v>-54.028423898734026</v>
      </c>
      <c r="AD1052" s="25">
        <f t="shared" si="570"/>
        <v>9.4760987894949925E-2</v>
      </c>
      <c r="AE1052" s="25">
        <f t="shared" si="563"/>
        <v>-53.933662910839075</v>
      </c>
      <c r="AJ1052" s="32"/>
      <c r="AK1052" s="90"/>
      <c r="AL1052" s="90"/>
      <c r="AM1052" s="89"/>
      <c r="AN1052" s="89"/>
    </row>
    <row r="1053" spans="8:40" ht="15" x14ac:dyDescent="0.2">
      <c r="H1053" s="9">
        <f t="shared" si="571"/>
        <v>110</v>
      </c>
      <c r="I1053" s="32">
        <f t="shared" si="564"/>
        <v>110</v>
      </c>
      <c r="J1053" s="19">
        <v>0</v>
      </c>
      <c r="K1053" s="19">
        <v>0</v>
      </c>
      <c r="L1053" s="20">
        <f t="shared" si="572"/>
        <v>2329.4621449821648</v>
      </c>
      <c r="M1053" s="19">
        <f t="shared" si="556"/>
        <v>769177</v>
      </c>
      <c r="O1053" s="109">
        <f>1000*(IF(I114&lt;18,VLOOKUP(I114,'[1]Mortality (No Interventions)'!$B$10:$O$129,7),VLOOKUP(I114,'[1]Mortality (Interventions)'!$B$136:$AV$256,25)))</f>
        <v>583.93801837749299</v>
      </c>
      <c r="P1053" s="93">
        <v>0</v>
      </c>
      <c r="Q1053" s="92">
        <f t="shared" si="565"/>
        <v>5.5510244130225952E-5</v>
      </c>
      <c r="R1053" s="92">
        <f t="shared" si="566"/>
        <v>3.2414541957055004E-5</v>
      </c>
      <c r="S1053" s="92">
        <f t="shared" si="567"/>
        <v>0</v>
      </c>
      <c r="T1053" s="91">
        <f t="shared" si="557"/>
        <v>2.3095702173170948E-5</v>
      </c>
      <c r="V1053" s="25">
        <f t="shared" si="568"/>
        <v>0.42697203049354809</v>
      </c>
      <c r="W1053" s="25">
        <f t="shared" si="558"/>
        <v>0.17764682910453111</v>
      </c>
      <c r="Y1053" s="25">
        <f t="shared" si="559"/>
        <v>0</v>
      </c>
      <c r="Z1053" s="25">
        <f t="shared" si="560"/>
        <v>0</v>
      </c>
      <c r="AA1053" s="25">
        <f t="shared" si="561"/>
        <v>-5.3800563924184044E-2</v>
      </c>
      <c r="AB1053" s="25">
        <f t="shared" si="569"/>
        <v>-24.932520138901697</v>
      </c>
      <c r="AC1053" s="25">
        <f t="shared" si="562"/>
        <v>-24.986320702825882</v>
      </c>
      <c r="AD1053" s="25">
        <f t="shared" si="570"/>
        <v>4.1885956191417072E-2</v>
      </c>
      <c r="AE1053" s="25">
        <f t="shared" si="563"/>
        <v>-24.944434746634464</v>
      </c>
      <c r="AJ1053" s="32"/>
      <c r="AK1053" s="90"/>
      <c r="AL1053" s="90"/>
      <c r="AM1053" s="89"/>
      <c r="AN1053" s="89"/>
    </row>
    <row r="1054" spans="8:40" ht="15" x14ac:dyDescent="0.2">
      <c r="H1054" s="9">
        <f t="shared" si="571"/>
        <v>111</v>
      </c>
      <c r="I1054" s="32">
        <f t="shared" si="564"/>
        <v>111</v>
      </c>
      <c r="J1054" s="19">
        <v>0</v>
      </c>
      <c r="K1054" s="19">
        <v>0</v>
      </c>
      <c r="L1054" s="20">
        <f t="shared" si="572"/>
        <v>2329.4621449821648</v>
      </c>
      <c r="M1054" s="19">
        <f t="shared" si="556"/>
        <v>769177</v>
      </c>
      <c r="O1054" s="109">
        <f>1000*(IF(I115&lt;18,VLOOKUP(I115,'[1]Mortality (No Interventions)'!$B$10:$O$129,7),VLOOKUP(I115,'[1]Mortality (Interventions)'!$B$136:$AV$256,25)))</f>
        <v>613.95026878623241</v>
      </c>
      <c r="P1054" s="93">
        <v>0</v>
      </c>
      <c r="Q1054" s="92">
        <f t="shared" si="565"/>
        <v>2.3095702173170948E-5</v>
      </c>
      <c r="R1054" s="92">
        <f t="shared" si="566"/>
        <v>1.4179612557025077E-5</v>
      </c>
      <c r="S1054" s="92">
        <f t="shared" si="567"/>
        <v>0</v>
      </c>
      <c r="T1054" s="91">
        <f t="shared" si="557"/>
        <v>8.9160896161458714E-6</v>
      </c>
      <c r="V1054" s="25">
        <f t="shared" si="568"/>
        <v>0.17764682910453111</v>
      </c>
      <c r="W1054" s="25">
        <f t="shared" si="558"/>
        <v>6.8580510626782332E-2</v>
      </c>
      <c r="Y1054" s="25">
        <f t="shared" si="559"/>
        <v>0</v>
      </c>
      <c r="Z1054" s="25">
        <f t="shared" si="560"/>
        <v>0</v>
      </c>
      <c r="AA1054" s="25">
        <f t="shared" si="561"/>
        <v>-2.0769693242080368E-2</v>
      </c>
      <c r="AB1054" s="25">
        <f t="shared" si="569"/>
        <v>-10.906631847774877</v>
      </c>
      <c r="AC1054" s="25">
        <f t="shared" si="562"/>
        <v>-10.927401541016957</v>
      </c>
      <c r="AD1054" s="25">
        <f t="shared" si="570"/>
        <v>1.7427153935154503E-2</v>
      </c>
      <c r="AE1054" s="25">
        <f t="shared" si="563"/>
        <v>-10.909974387081803</v>
      </c>
      <c r="AJ1054" s="32"/>
      <c r="AK1054" s="90"/>
      <c r="AL1054" s="90"/>
      <c r="AM1054" s="89"/>
      <c r="AN1054" s="89"/>
    </row>
    <row r="1055" spans="8:40" ht="15" x14ac:dyDescent="0.2">
      <c r="H1055" s="9">
        <f t="shared" si="571"/>
        <v>112</v>
      </c>
      <c r="I1055" s="32">
        <f t="shared" si="564"/>
        <v>112</v>
      </c>
      <c r="J1055" s="19">
        <v>0</v>
      </c>
      <c r="K1055" s="19">
        <v>0</v>
      </c>
      <c r="L1055" s="20">
        <f t="shared" si="572"/>
        <v>2329.4621449821648</v>
      </c>
      <c r="M1055" s="19">
        <f t="shared" si="556"/>
        <v>769177</v>
      </c>
      <c r="O1055" s="109">
        <f>1000*(IF(I116&lt;18,VLOOKUP(I116,'[1]Mortality (No Interventions)'!$B$10:$O$129,7),VLOOKUP(I116,'[1]Mortality (Interventions)'!$B$136:$AV$256,25)))</f>
        <v>643.9877112252326</v>
      </c>
      <c r="P1055" s="93">
        <v>0</v>
      </c>
      <c r="Q1055" s="92">
        <f t="shared" si="565"/>
        <v>8.9160896161458714E-6</v>
      </c>
      <c r="R1055" s="92">
        <f t="shared" si="566"/>
        <v>5.7418521449808431E-6</v>
      </c>
      <c r="S1055" s="92">
        <f t="shared" si="567"/>
        <v>0</v>
      </c>
      <c r="T1055" s="91">
        <f t="shared" si="557"/>
        <v>3.1742374711650284E-6</v>
      </c>
      <c r="V1055" s="25">
        <f t="shared" si="568"/>
        <v>6.8580510626782332E-2</v>
      </c>
      <c r="W1055" s="25">
        <f t="shared" si="558"/>
        <v>2.4415504553583031E-2</v>
      </c>
      <c r="Y1055" s="25">
        <f t="shared" si="559"/>
        <v>0</v>
      </c>
      <c r="Z1055" s="25">
        <f t="shared" si="560"/>
        <v>0</v>
      </c>
      <c r="AA1055" s="25">
        <f t="shared" si="561"/>
        <v>-7.3942660282628496E-3</v>
      </c>
      <c r="AB1055" s="25">
        <f t="shared" si="569"/>
        <v>-4.4165006073199295</v>
      </c>
      <c r="AC1055" s="25">
        <f t="shared" si="562"/>
        <v>-4.4238948733481926</v>
      </c>
      <c r="AD1055" s="25">
        <f t="shared" si="570"/>
        <v>6.7277480924873472E-3</v>
      </c>
      <c r="AE1055" s="25">
        <f t="shared" si="563"/>
        <v>-4.4171671252557054</v>
      </c>
      <c r="AJ1055" s="32"/>
      <c r="AK1055" s="90"/>
      <c r="AL1055" s="90"/>
      <c r="AM1055" s="89"/>
      <c r="AN1055" s="89"/>
    </row>
    <row r="1056" spans="8:40" ht="15" x14ac:dyDescent="0.2">
      <c r="H1056" s="9">
        <f t="shared" si="571"/>
        <v>113</v>
      </c>
      <c r="I1056" s="32">
        <f t="shared" si="564"/>
        <v>113</v>
      </c>
      <c r="J1056" s="19">
        <v>0</v>
      </c>
      <c r="K1056" s="19">
        <v>0</v>
      </c>
      <c r="L1056" s="20">
        <f t="shared" si="572"/>
        <v>2329.4621449821648</v>
      </c>
      <c r="M1056" s="19">
        <f t="shared" si="556"/>
        <v>769177</v>
      </c>
      <c r="O1056" s="109">
        <f>1000*(IF(I117&lt;18,VLOOKUP(I117,'[1]Mortality (No Interventions)'!$B$10:$O$129,7),VLOOKUP(I117,'[1]Mortality (Interventions)'!$B$136:$AV$256,25)))</f>
        <v>674.01405908718937</v>
      </c>
      <c r="P1056" s="93">
        <v>0</v>
      </c>
      <c r="Q1056" s="92">
        <f t="shared" si="565"/>
        <v>3.1742374711650284E-6</v>
      </c>
      <c r="R1056" s="92">
        <f t="shared" si="566"/>
        <v>2.1394806824465956E-6</v>
      </c>
      <c r="S1056" s="92">
        <f t="shared" si="567"/>
        <v>0</v>
      </c>
      <c r="T1056" s="91">
        <f t="shared" si="557"/>
        <v>1.0347567887184328E-6</v>
      </c>
      <c r="V1056" s="25">
        <f t="shared" si="568"/>
        <v>2.4415504553583031E-2</v>
      </c>
      <c r="W1056" s="25">
        <f t="shared" si="558"/>
        <v>7.9591112247607808E-3</v>
      </c>
      <c r="Y1056" s="25">
        <f t="shared" si="559"/>
        <v>0</v>
      </c>
      <c r="Z1056" s="25">
        <f t="shared" si="560"/>
        <v>0</v>
      </c>
      <c r="AA1056" s="25">
        <f t="shared" si="561"/>
        <v>-2.4104267685828972E-3</v>
      </c>
      <c r="AB1056" s="25">
        <f t="shared" si="569"/>
        <v>-1.645639332882225</v>
      </c>
      <c r="AC1056" s="25">
        <f t="shared" si="562"/>
        <v>-1.6480497596508079</v>
      </c>
      <c r="AD1056" s="25">
        <f t="shared" si="570"/>
        <v>2.3951609967064955E-3</v>
      </c>
      <c r="AE1056" s="25">
        <f t="shared" si="563"/>
        <v>-1.6456545986541014</v>
      </c>
      <c r="AJ1056" s="32"/>
      <c r="AK1056" s="90"/>
      <c r="AL1056" s="90"/>
      <c r="AM1056" s="89"/>
      <c r="AN1056" s="89"/>
    </row>
    <row r="1057" spans="8:40" ht="15" x14ac:dyDescent="0.2">
      <c r="H1057" s="9">
        <f t="shared" si="571"/>
        <v>114</v>
      </c>
      <c r="I1057" s="32">
        <f t="shared" si="564"/>
        <v>114</v>
      </c>
      <c r="J1057" s="19">
        <v>0</v>
      </c>
      <c r="K1057" s="19">
        <v>0</v>
      </c>
      <c r="L1057" s="20">
        <f t="shared" si="572"/>
        <v>2329.4621449821648</v>
      </c>
      <c r="M1057" s="19">
        <f t="shared" si="556"/>
        <v>769177</v>
      </c>
      <c r="O1057" s="109">
        <f>1000*(IF(I118&lt;18,VLOOKUP(I118,'[1]Mortality (No Interventions)'!$B$10:$O$129,7),VLOOKUP(I118,'[1]Mortality (Interventions)'!$B$136:$AV$256,25)))</f>
        <v>703.99308532206544</v>
      </c>
      <c r="P1057" s="93">
        <v>0</v>
      </c>
      <c r="Q1057" s="92">
        <f t="shared" si="565"/>
        <v>1.0347567887184328E-6</v>
      </c>
      <c r="R1057" s="92">
        <f t="shared" si="566"/>
        <v>7.2846162424784217E-7</v>
      </c>
      <c r="S1057" s="92">
        <f t="shared" si="567"/>
        <v>0</v>
      </c>
      <c r="T1057" s="91">
        <f t="shared" si="557"/>
        <v>3.0629516447059061E-7</v>
      </c>
      <c r="V1057" s="25">
        <f t="shared" si="568"/>
        <v>7.9591112247607808E-3</v>
      </c>
      <c r="W1057" s="25">
        <f t="shared" si="558"/>
        <v>2.355951957219955E-3</v>
      </c>
      <c r="Y1057" s="25">
        <f t="shared" si="559"/>
        <v>0</v>
      </c>
      <c r="Z1057" s="25">
        <f t="shared" si="560"/>
        <v>0</v>
      </c>
      <c r="AA1057" s="25">
        <f t="shared" si="561"/>
        <v>-7.1350299082532692E-4</v>
      </c>
      <c r="AB1057" s="25">
        <f t="shared" si="569"/>
        <v>-0.56031592675408248</v>
      </c>
      <c r="AC1057" s="25">
        <f t="shared" si="562"/>
        <v>-0.56102942974490777</v>
      </c>
      <c r="AD1057" s="25">
        <f t="shared" si="570"/>
        <v>7.8078881114903263E-4</v>
      </c>
      <c r="AE1057" s="25">
        <f t="shared" si="563"/>
        <v>-0.5602486409337587</v>
      </c>
      <c r="AJ1057" s="32"/>
      <c r="AK1057" s="90"/>
      <c r="AL1057" s="90"/>
      <c r="AM1057" s="89"/>
      <c r="AN1057" s="89"/>
    </row>
    <row r="1058" spans="8:40" ht="15" x14ac:dyDescent="0.2">
      <c r="H1058" s="9">
        <f t="shared" si="571"/>
        <v>115</v>
      </c>
      <c r="I1058" s="32">
        <f t="shared" si="564"/>
        <v>115</v>
      </c>
      <c r="J1058" s="19">
        <v>0</v>
      </c>
      <c r="K1058" s="19">
        <v>0</v>
      </c>
      <c r="L1058" s="20">
        <f t="shared" si="572"/>
        <v>2329.4621449821648</v>
      </c>
      <c r="M1058" s="19">
        <f t="shared" si="556"/>
        <v>769177</v>
      </c>
      <c r="O1058" s="109">
        <f>1000*(IF(I119&lt;18,VLOOKUP(I119,'[1]Mortality (No Interventions)'!$B$10:$O$129,7),VLOOKUP(I119,'[1]Mortality (Interventions)'!$B$136:$AV$256,25)))</f>
        <v>733.88796270550756</v>
      </c>
      <c r="P1058" s="93">
        <v>0</v>
      </c>
      <c r="Q1058" s="92">
        <f t="shared" si="565"/>
        <v>3.0629516447059061E-7</v>
      </c>
      <c r="R1058" s="92">
        <f t="shared" si="566"/>
        <v>2.247863342398701E-7</v>
      </c>
      <c r="S1058" s="92">
        <f t="shared" si="567"/>
        <v>0</v>
      </c>
      <c r="T1058" s="91">
        <f t="shared" si="557"/>
        <v>8.150883023072051E-8</v>
      </c>
      <c r="V1058" s="25">
        <f t="shared" si="568"/>
        <v>2.355951957219955E-3</v>
      </c>
      <c r="W1058" s="25">
        <f t="shared" si="558"/>
        <v>6.2694717510374909E-4</v>
      </c>
      <c r="Y1058" s="25">
        <f t="shared" si="559"/>
        <v>0</v>
      </c>
      <c r="Z1058" s="25">
        <f t="shared" si="560"/>
        <v>0</v>
      </c>
      <c r="AA1058" s="25">
        <f t="shared" si="561"/>
        <v>-1.8987173450424132E-4</v>
      </c>
      <c r="AB1058" s="25">
        <f t="shared" si="569"/>
        <v>-0.17290047821162058</v>
      </c>
      <c r="AC1058" s="25">
        <f t="shared" si="562"/>
        <v>-0.17309034994612482</v>
      </c>
      <c r="AD1058" s="25">
        <f t="shared" si="570"/>
        <v>2.311188870032776E-4</v>
      </c>
      <c r="AE1058" s="25">
        <f t="shared" si="563"/>
        <v>-0.17285923105912154</v>
      </c>
      <c r="AJ1058" s="32"/>
      <c r="AK1058" s="90"/>
      <c r="AL1058" s="90"/>
      <c r="AM1058" s="89"/>
      <c r="AN1058" s="89"/>
    </row>
    <row r="1059" spans="8:40" ht="15" x14ac:dyDescent="0.2">
      <c r="H1059" s="9">
        <f t="shared" si="571"/>
        <v>116</v>
      </c>
      <c r="I1059" s="32">
        <f t="shared" si="564"/>
        <v>116</v>
      </c>
      <c r="J1059" s="19">
        <v>0</v>
      </c>
      <c r="K1059" s="19">
        <v>0</v>
      </c>
      <c r="L1059" s="20">
        <f t="shared" si="572"/>
        <v>2329.4621449821648</v>
      </c>
      <c r="M1059" s="19">
        <f t="shared" si="556"/>
        <v>769177</v>
      </c>
      <c r="O1059" s="109">
        <f>1000*(IF(I120&lt;18,VLOOKUP(I120,'[1]Mortality (No Interventions)'!$B$10:$O$129,7),VLOOKUP(I120,'[1]Mortality (Interventions)'!$B$136:$AV$256,25)))</f>
        <v>763.81478398185402</v>
      </c>
      <c r="P1059" s="93">
        <v>0</v>
      </c>
      <c r="Q1059" s="92">
        <f t="shared" si="565"/>
        <v>8.150883023072051E-8</v>
      </c>
      <c r="R1059" s="92">
        <f t="shared" si="566"/>
        <v>6.2257649555291399E-8</v>
      </c>
      <c r="S1059" s="92">
        <f t="shared" si="567"/>
        <v>0</v>
      </c>
      <c r="T1059" s="91">
        <f t="shared" si="557"/>
        <v>1.9251180675429111E-8</v>
      </c>
      <c r="V1059" s="25">
        <f t="shared" si="568"/>
        <v>6.2694717510374909E-4</v>
      </c>
      <c r="W1059" s="25">
        <f t="shared" si="558"/>
        <v>1.4807565398384538E-4</v>
      </c>
      <c r="Y1059" s="25">
        <f t="shared" si="559"/>
        <v>0</v>
      </c>
      <c r="Z1059" s="25">
        <f t="shared" si="560"/>
        <v>0</v>
      </c>
      <c r="AA1059" s="25">
        <f t="shared" si="561"/>
        <v>-4.4844896629624293E-5</v>
      </c>
      <c r="AB1059" s="25">
        <f t="shared" si="569"/>
        <v>-4.7887152111990371E-2</v>
      </c>
      <c r="AC1059" s="25">
        <f t="shared" si="562"/>
        <v>-4.7931997008619998E-2</v>
      </c>
      <c r="AD1059" s="25">
        <f t="shared" si="570"/>
        <v>6.1503517877677791E-5</v>
      </c>
      <c r="AE1059" s="25">
        <f t="shared" si="563"/>
        <v>-4.7870493490742322E-2</v>
      </c>
      <c r="AJ1059" s="32"/>
      <c r="AK1059" s="90"/>
      <c r="AL1059" s="90"/>
      <c r="AM1059" s="89"/>
      <c r="AN1059" s="89"/>
    </row>
    <row r="1060" spans="8:40" ht="15" x14ac:dyDescent="0.2">
      <c r="H1060" s="9">
        <f t="shared" si="571"/>
        <v>117</v>
      </c>
      <c r="I1060" s="32">
        <f t="shared" si="564"/>
        <v>117</v>
      </c>
      <c r="J1060" s="19">
        <v>0</v>
      </c>
      <c r="K1060" s="19">
        <v>0</v>
      </c>
      <c r="L1060" s="20">
        <f t="shared" si="572"/>
        <v>2329.4621449821648</v>
      </c>
      <c r="M1060" s="19">
        <f t="shared" si="556"/>
        <v>769177</v>
      </c>
      <c r="O1060" s="109">
        <f>1000*(IF(I121&lt;18,VLOOKUP(I121,'[1]Mortality (No Interventions)'!$B$10:$O$129,7),VLOOKUP(I121,'[1]Mortality (Interventions)'!$B$136:$AV$256,25)))</f>
        <v>793.91429980099076</v>
      </c>
      <c r="P1060" s="93">
        <v>0</v>
      </c>
      <c r="Q1060" s="92">
        <f t="shared" si="565"/>
        <v>1.9251180675429111E-8</v>
      </c>
      <c r="R1060" s="92">
        <f t="shared" si="566"/>
        <v>1.5283787626275665E-8</v>
      </c>
      <c r="S1060" s="92">
        <f t="shared" si="567"/>
        <v>0</v>
      </c>
      <c r="T1060" s="91">
        <f t="shared" si="557"/>
        <v>3.9673930491534456E-9</v>
      </c>
      <c r="V1060" s="25">
        <f t="shared" si="568"/>
        <v>1.4807565398384538E-4</v>
      </c>
      <c r="W1060" s="25">
        <f t="shared" si="558"/>
        <v>3.0516274833687001E-5</v>
      </c>
      <c r="Y1060" s="25">
        <f t="shared" si="559"/>
        <v>0</v>
      </c>
      <c r="Z1060" s="25">
        <f t="shared" si="560"/>
        <v>0</v>
      </c>
      <c r="AA1060" s="25">
        <f t="shared" si="561"/>
        <v>-9.2418919222683169E-6</v>
      </c>
      <c r="AB1060" s="25">
        <f t="shared" si="569"/>
        <v>-1.1755937915015837E-2</v>
      </c>
      <c r="AC1060" s="25">
        <f t="shared" si="562"/>
        <v>-1.1765179806938105E-2</v>
      </c>
      <c r="AD1060" s="25">
        <f t="shared" si="570"/>
        <v>1.4526221655815233E-5</v>
      </c>
      <c r="AE1060" s="25">
        <f t="shared" si="563"/>
        <v>-1.1750653585282289E-2</v>
      </c>
      <c r="AJ1060" s="32"/>
      <c r="AK1060" s="90"/>
      <c r="AL1060" s="90"/>
      <c r="AM1060" s="89"/>
      <c r="AN1060" s="89"/>
    </row>
    <row r="1061" spans="8:40" ht="15" x14ac:dyDescent="0.2">
      <c r="H1061" s="9">
        <f t="shared" si="571"/>
        <v>118</v>
      </c>
      <c r="I1061" s="32">
        <f t="shared" si="564"/>
        <v>118</v>
      </c>
      <c r="J1061" s="19">
        <v>0</v>
      </c>
      <c r="K1061" s="19">
        <v>0</v>
      </c>
      <c r="L1061" s="20">
        <f t="shared" si="572"/>
        <v>2329.4621449821648</v>
      </c>
      <c r="M1061" s="19">
        <f t="shared" si="556"/>
        <v>769177</v>
      </c>
      <c r="O1061" s="109">
        <f>1000*(IF(I122&lt;18,VLOOKUP(I122,'[1]Mortality (No Interventions)'!$B$10:$O$129,7),VLOOKUP(I122,'[1]Mortality (Interventions)'!$B$136:$AV$256,25)))</f>
        <v>824.18651016291858</v>
      </c>
      <c r="P1061" s="93">
        <v>0</v>
      </c>
      <c r="Q1061" s="92">
        <f t="shared" si="565"/>
        <v>3.9673930491534456E-9</v>
      </c>
      <c r="R1061" s="92">
        <f t="shared" si="566"/>
        <v>3.2698718316263989E-9</v>
      </c>
      <c r="S1061" s="92">
        <f t="shared" si="567"/>
        <v>0</v>
      </c>
      <c r="T1061" s="91">
        <f t="shared" si="557"/>
        <v>6.9752121752704672E-10</v>
      </c>
      <c r="V1061" s="25">
        <f t="shared" si="568"/>
        <v>3.0516274833687001E-5</v>
      </c>
      <c r="W1061" s="25">
        <f t="shared" si="558"/>
        <v>5.3651727753380127E-6</v>
      </c>
      <c r="Y1061" s="25">
        <f t="shared" si="559"/>
        <v>0</v>
      </c>
      <c r="Z1061" s="25">
        <f t="shared" si="560"/>
        <v>0</v>
      </c>
      <c r="AA1061" s="25">
        <f t="shared" si="561"/>
        <v>-1.6248492715511254E-6</v>
      </c>
      <c r="AB1061" s="25">
        <f t="shared" si="569"/>
        <v>-2.5151102058348987E-3</v>
      </c>
      <c r="AC1061" s="25">
        <f t="shared" si="562"/>
        <v>-2.5167350551064498E-3</v>
      </c>
      <c r="AD1061" s="25">
        <f t="shared" si="570"/>
        <v>2.9936465611846949E-6</v>
      </c>
      <c r="AE1061" s="25">
        <f t="shared" si="563"/>
        <v>-2.5137414085452652E-3</v>
      </c>
      <c r="AJ1061" s="32"/>
      <c r="AK1061" s="90"/>
      <c r="AL1061" s="90"/>
      <c r="AM1061" s="89"/>
      <c r="AN1061" s="89"/>
    </row>
    <row r="1062" spans="8:40" ht="15" x14ac:dyDescent="0.2">
      <c r="H1062" s="9">
        <f t="shared" si="571"/>
        <v>119</v>
      </c>
      <c r="I1062" s="32">
        <f t="shared" si="564"/>
        <v>119</v>
      </c>
      <c r="J1062" s="19">
        <v>0</v>
      </c>
      <c r="K1062" s="19">
        <v>0</v>
      </c>
      <c r="L1062" s="20">
        <f t="shared" si="572"/>
        <v>2329.4621449821648</v>
      </c>
      <c r="M1062" s="19">
        <f t="shared" si="556"/>
        <v>769177</v>
      </c>
      <c r="O1062" s="109">
        <f>1000*(IF(I123&lt;18,VLOOKUP(I123,'[1]Mortality (No Interventions)'!$B$10:$O$129,7),VLOOKUP(I123,'[1]Mortality (Interventions)'!$B$136:$AV$256,25)))</f>
        <v>854.63141506763679</v>
      </c>
      <c r="P1062" s="93">
        <v>0</v>
      </c>
      <c r="Q1062" s="92">
        <f t="shared" si="565"/>
        <v>6.9752121752704672E-10</v>
      </c>
      <c r="R1062" s="92">
        <f t="shared" si="566"/>
        <v>5.9612354517484083E-10</v>
      </c>
      <c r="S1062" s="92">
        <f t="shared" si="567"/>
        <v>0</v>
      </c>
      <c r="T1062" s="91">
        <f t="shared" si="557"/>
        <v>1.0139767235220589E-10</v>
      </c>
      <c r="V1062" s="25">
        <f t="shared" si="568"/>
        <v>5.3651727753380127E-6</v>
      </c>
      <c r="W1062" s="25">
        <f t="shared" si="558"/>
        <v>7.7992757426852671E-7</v>
      </c>
      <c r="Y1062" s="25">
        <f t="shared" si="559"/>
        <v>0</v>
      </c>
      <c r="Z1062" s="25">
        <f t="shared" si="560"/>
        <v>0</v>
      </c>
      <c r="AA1062" s="25">
        <f t="shared" si="561"/>
        <v>-2.3620203933376827E-7</v>
      </c>
      <c r="AB1062" s="25">
        <f t="shared" si="569"/>
        <v>-4.5852452010694853E-4</v>
      </c>
      <c r="AC1062" s="25">
        <f t="shared" si="562"/>
        <v>-4.5876072214628229E-4</v>
      </c>
      <c r="AD1062" s="25">
        <f t="shared" si="570"/>
        <v>5.2632344926065912E-7</v>
      </c>
      <c r="AE1062" s="25">
        <f t="shared" si="563"/>
        <v>-4.5823439869702165E-4</v>
      </c>
      <c r="AJ1062" s="32"/>
      <c r="AK1062" s="90"/>
      <c r="AL1062" s="90"/>
      <c r="AM1062" s="89"/>
      <c r="AN1062" s="89"/>
    </row>
    <row r="1063" spans="8:40" ht="15" x14ac:dyDescent="0.2">
      <c r="H1063" s="9">
        <f t="shared" si="571"/>
        <v>120</v>
      </c>
      <c r="I1063" s="32">
        <f t="shared" si="564"/>
        <v>120</v>
      </c>
      <c r="J1063" s="19">
        <v>0</v>
      </c>
      <c r="K1063" s="19">
        <v>0</v>
      </c>
      <c r="L1063" s="20">
        <f t="shared" si="572"/>
        <v>2329.4621449821648</v>
      </c>
      <c r="M1063" s="19">
        <f t="shared" si="556"/>
        <v>769177</v>
      </c>
      <c r="O1063" s="109">
        <f>1000*(IF(I124&lt;18,VLOOKUP(I124,'[1]Mortality (No Interventions)'!$B$10:$O$129,7),VLOOKUP(I124,'[1]Mortality (Interventions)'!$B$136:$AV$256,25)))</f>
        <v>1000</v>
      </c>
      <c r="P1063" s="93">
        <v>0</v>
      </c>
      <c r="Q1063" s="92">
        <f t="shared" si="565"/>
        <v>1.0139767235220589E-10</v>
      </c>
      <c r="R1063" s="92">
        <f t="shared" si="566"/>
        <v>1.0139767235220589E-10</v>
      </c>
      <c r="S1063" s="92">
        <f t="shared" si="567"/>
        <v>0</v>
      </c>
      <c r="T1063" s="91">
        <f t="shared" si="557"/>
        <v>0</v>
      </c>
      <c r="V1063" s="25">
        <f t="shared" si="568"/>
        <v>7.7992757426852671E-7</v>
      </c>
      <c r="W1063" s="25">
        <f t="shared" si="558"/>
        <v>0</v>
      </c>
      <c r="Y1063" s="25">
        <f t="shared" si="559"/>
        <v>0</v>
      </c>
      <c r="Z1063" s="25">
        <f t="shared" si="560"/>
        <v>0</v>
      </c>
      <c r="AA1063" s="25">
        <f t="shared" si="561"/>
        <v>0</v>
      </c>
      <c r="AB1063" s="25">
        <f t="shared" si="569"/>
        <v>-7.7992757426852664E-5</v>
      </c>
      <c r="AC1063" s="25">
        <f t="shared" si="562"/>
        <v>-7.7992757426852664E-5</v>
      </c>
      <c r="AD1063" s="25">
        <f t="shared" si="570"/>
        <v>7.651089503574248E-8</v>
      </c>
      <c r="AE1063" s="25">
        <f t="shared" si="563"/>
        <v>-7.7916246531816924E-5</v>
      </c>
      <c r="AJ1063" s="32"/>
      <c r="AK1063" s="90"/>
      <c r="AL1063" s="90"/>
      <c r="AM1063" s="89"/>
      <c r="AN1063" s="89"/>
    </row>
    <row r="1068" spans="8:40" x14ac:dyDescent="0.15">
      <c r="X1068" s="61" t="s">
        <v>72</v>
      </c>
      <c r="Y1068" s="62">
        <f t="shared" ref="Y1068:AE1068" si="573">SUM(Y943:Y1063)</f>
        <v>465886.07050188689</v>
      </c>
      <c r="Z1068" s="62">
        <f t="shared" si="573"/>
        <v>-11647.151762547173</v>
      </c>
      <c r="AA1068" s="62">
        <f t="shared" si="573"/>
        <v>-189534.79635701454</v>
      </c>
      <c r="AB1068" s="62">
        <f t="shared" si="573"/>
        <v>-769177.00000000035</v>
      </c>
      <c r="AC1068" s="62">
        <f t="shared" si="573"/>
        <v>-504472.87761767505</v>
      </c>
      <c r="AD1068" s="62">
        <f t="shared" si="573"/>
        <v>61391.710439071459</v>
      </c>
      <c r="AE1068" s="62">
        <f t="shared" si="573"/>
        <v>-443081.16717860324</v>
      </c>
    </row>
    <row r="1069" spans="8:40" x14ac:dyDescent="0.15">
      <c r="X1069" s="63"/>
    </row>
    <row r="1070" spans="8:40" x14ac:dyDescent="0.15">
      <c r="X1070" s="61" t="str">
        <f>"Present Value at "&amp;TEXT(D945,"0.00%")&amp;":"</f>
        <v>Present Value at 9.81%:</v>
      </c>
      <c r="Y1070" s="62">
        <f t="shared" ref="Y1070:AE1070" si="574">Y943+NPV($D$6,Y944:Y1063)</f>
        <v>465886.07050188689</v>
      </c>
      <c r="Z1070" s="62">
        <f t="shared" si="574"/>
        <v>-11647.151762547173</v>
      </c>
      <c r="AA1070" s="62">
        <f t="shared" si="574"/>
        <v>-26126.28905370412</v>
      </c>
      <c r="AB1070" s="62">
        <f t="shared" si="574"/>
        <v>-4854.3041421610615</v>
      </c>
      <c r="AC1070" s="62">
        <f t="shared" si="574"/>
        <v>423258.32554347458</v>
      </c>
      <c r="AD1070" s="62">
        <f t="shared" si="574"/>
        <v>7643.2269585783879</v>
      </c>
      <c r="AE1070" s="62">
        <f t="shared" si="574"/>
        <v>430901.55250205292</v>
      </c>
    </row>
    <row r="1072" spans="8:40" x14ac:dyDescent="0.15">
      <c r="X1072" s="61" t="str">
        <f>"Present Value at "&amp;TEXT(D946,"0.00%")&amp;":"</f>
        <v>Present Value at 3.64%:</v>
      </c>
      <c r="Y1072" s="62">
        <f t="shared" ref="Y1072:AE1072" si="575">Y943+NPV($D$7,Y944:Y1063)</f>
        <v>465886.07050188689</v>
      </c>
      <c r="Z1072" s="62">
        <f t="shared" si="575"/>
        <v>-11647.151762547173</v>
      </c>
      <c r="AA1072" s="62">
        <f t="shared" si="575"/>
        <v>-62009.267353301366</v>
      </c>
      <c r="AB1072" s="62">
        <f t="shared" si="575"/>
        <v>-50614.372492522394</v>
      </c>
      <c r="AC1072" s="62">
        <f t="shared" si="575"/>
        <v>341615.27889351599</v>
      </c>
      <c r="AD1072" s="62">
        <f t="shared" si="575"/>
        <v>19352.127486495814</v>
      </c>
      <c r="AE1072" s="62">
        <f t="shared" si="575"/>
        <v>360967.40638001182</v>
      </c>
    </row>
    <row r="1073" spans="1:40" ht="14" customHeight="1" x14ac:dyDescent="0.15"/>
    <row r="1074" spans="1:40" ht="14" customHeight="1" x14ac:dyDescent="0.15"/>
    <row r="1075" spans="1:40" ht="14" customHeight="1" x14ac:dyDescent="0.15"/>
    <row r="1076" spans="1:40" ht="14" customHeight="1" x14ac:dyDescent="0.15"/>
    <row r="1077" spans="1:40" ht="19" customHeight="1" x14ac:dyDescent="0.15">
      <c r="G1077" s="8" t="s">
        <v>36</v>
      </c>
      <c r="H1077" s="105">
        <v>462425.57552446105</v>
      </c>
    </row>
    <row r="1078" spans="1:40" ht="15" customHeight="1" x14ac:dyDescent="0.2">
      <c r="A1078" s="12" t="s">
        <v>56</v>
      </c>
      <c r="B1078" s="12">
        <v>1</v>
      </c>
      <c r="C1078" s="12"/>
      <c r="D1078" s="12"/>
      <c r="H1078" s="9">
        <v>0</v>
      </c>
      <c r="I1078" s="9">
        <v>0</v>
      </c>
      <c r="J1078" s="19">
        <f>$H$1077</f>
        <v>462425.57552446105</v>
      </c>
      <c r="K1078" s="19">
        <f>J1078*$C$10</f>
        <v>11560.639388111527</v>
      </c>
      <c r="L1078" s="20">
        <f>$C$1088</f>
        <v>4624.2676741184268</v>
      </c>
      <c r="M1078" s="19">
        <f t="shared" ref="M1078:M1109" si="576">$E$11</f>
        <v>769177</v>
      </c>
      <c r="Q1078" s="104">
        <v>1</v>
      </c>
      <c r="R1078" s="91"/>
      <c r="S1078" s="91"/>
      <c r="T1078" s="91">
        <f t="shared" ref="T1078:T1109" si="577">Q1078-SUM(R1078:S1078)</f>
        <v>1</v>
      </c>
      <c r="U1078" s="103"/>
      <c r="V1078" s="25"/>
      <c r="W1078" s="25">
        <f t="shared" ref="W1078:W1109" si="578">$G$14*M1078*T1078</f>
        <v>7691.77</v>
      </c>
      <c r="X1078" s="103"/>
      <c r="Y1078" s="25">
        <f t="shared" ref="Y1078:Y1109" si="579">IFERROR(_xlfn.IFNA($T1078*J1078,0),0)</f>
        <v>462425.57552446105</v>
      </c>
      <c r="Z1078" s="25">
        <f t="shared" ref="Z1078:Z1109" si="580">IFERROR(_xlfn.IFNA(-$T1078*K1078,0),0)</f>
        <v>-11560.639388111527</v>
      </c>
      <c r="AA1078" s="25">
        <f t="shared" ref="AA1078:AA1109" si="581">IFERROR(_xlfn.IFNA(-$T1078*L1078,0),0)</f>
        <v>-4624.2676741184268</v>
      </c>
      <c r="AB1078" s="25"/>
      <c r="AC1078" s="25">
        <f t="shared" ref="AC1078:AC1109" si="582">IFERROR(_xlfn.IFNA(SUM(Y1078:AB1078),0),0)</f>
        <v>446240.66846223106</v>
      </c>
      <c r="AD1078" s="25"/>
      <c r="AE1078" s="25">
        <f t="shared" ref="AE1078:AE1109" si="583">IFERROR(_xlfn.IFNA(SUM(AC1078:AD1078),0),0)</f>
        <v>446240.66846223106</v>
      </c>
      <c r="AG1078" s="102">
        <f>AE1207</f>
        <v>358282.07314656989</v>
      </c>
      <c r="AJ1078" s="9"/>
      <c r="AK1078" s="90"/>
      <c r="AL1078" s="90"/>
      <c r="AM1078" s="89"/>
      <c r="AN1078" s="89"/>
    </row>
    <row r="1079" spans="1:40" ht="15" x14ac:dyDescent="0.2">
      <c r="H1079" s="9">
        <f>$B$4</f>
        <v>1</v>
      </c>
      <c r="I1079" s="32">
        <f t="shared" ref="I1079:I1110" si="584">IF(H1079&lt;121, H1079 )</f>
        <v>1</v>
      </c>
      <c r="J1079" s="19"/>
      <c r="K1079" s="19"/>
      <c r="L1079" s="20"/>
      <c r="M1079" s="19">
        <f t="shared" si="576"/>
        <v>769177</v>
      </c>
      <c r="N1079" s="21"/>
      <c r="O1079" s="109">
        <f>1000*(IF(I5&lt;18,VLOOKUP(I5,'[1]Mortality (No Interventions)'!$B$10:$O$129,7),VLOOKUP(I5,'[1]Mortality (Interventions)'!$B$136:$AV$256,28)))</f>
        <v>3.5467709367217282</v>
      </c>
      <c r="P1079" s="93">
        <v>0</v>
      </c>
      <c r="Q1079" s="92">
        <f t="shared" ref="Q1079:Q1110" si="585">T1078</f>
        <v>1</v>
      </c>
      <c r="R1079" s="92">
        <f t="shared" ref="R1079:R1110" si="586">O1079*Q1079/1000</f>
        <v>3.5467709367217283E-3</v>
      </c>
      <c r="S1079" s="92">
        <f t="shared" ref="S1079:S1110" si="587">MIN(P1079*Q1079,Q1079-R1079)</f>
        <v>0</v>
      </c>
      <c r="T1079" s="91">
        <f t="shared" si="577"/>
        <v>0.99645322906327827</v>
      </c>
      <c r="U1079" s="94"/>
      <c r="V1079" s="25">
        <f t="shared" ref="V1079:V1110" si="588">W1078</f>
        <v>7691.77</v>
      </c>
      <c r="W1079" s="25">
        <f t="shared" si="578"/>
        <v>7664.4890537120527</v>
      </c>
      <c r="X1079" s="94"/>
      <c r="Y1079" s="25">
        <f t="shared" si="579"/>
        <v>0</v>
      </c>
      <c r="Z1079" s="25">
        <f t="shared" si="580"/>
        <v>0</v>
      </c>
      <c r="AA1079" s="25">
        <f t="shared" si="581"/>
        <v>0</v>
      </c>
      <c r="AB1079" s="25">
        <f t="shared" ref="AB1079:AB1110" si="589">IFERROR(_xlfn.IFNA(-M1079*R1079,0),0)</f>
        <v>-2728.0946287948086</v>
      </c>
      <c r="AC1079" s="25">
        <f t="shared" si="582"/>
        <v>-2728.0946287948086</v>
      </c>
      <c r="AD1079" s="25">
        <f t="shared" ref="AD1079:AD1110" si="590">IFERROR(_xlfn.IFNA($D$6*SUM(V1079:V1079,Y1079:Z1079),0),0)</f>
        <v>754.56263700000011</v>
      </c>
      <c r="AE1079" s="25">
        <f t="shared" si="583"/>
        <v>-1973.5319917948086</v>
      </c>
      <c r="AG1079" s="25"/>
      <c r="AJ1079" s="32"/>
      <c r="AK1079" s="90"/>
      <c r="AL1079" s="90"/>
      <c r="AM1079" s="89"/>
      <c r="AN1079" s="89"/>
    </row>
    <row r="1080" spans="1:40" ht="15" x14ac:dyDescent="0.2">
      <c r="A1080" s="39" t="s">
        <v>58</v>
      </c>
      <c r="B1080" s="39"/>
      <c r="C1080" s="39"/>
      <c r="D1080" s="40">
        <v>9.8100000000000007E-2</v>
      </c>
      <c r="E1080" s="41"/>
      <c r="F1080" s="41"/>
      <c r="G1080" s="41"/>
      <c r="H1080" s="9">
        <f t="shared" ref="H1080:H1111" si="591">H1079+1</f>
        <v>2</v>
      </c>
      <c r="I1080" s="32">
        <f t="shared" si="584"/>
        <v>2</v>
      </c>
      <c r="J1080" s="19">
        <v>0</v>
      </c>
      <c r="K1080" s="19">
        <v>0</v>
      </c>
      <c r="L1080" s="20">
        <f t="shared" ref="L1080:L1111" si="592">$C$1089</f>
        <v>2312.139796496122</v>
      </c>
      <c r="M1080" s="19">
        <f t="shared" si="576"/>
        <v>769177</v>
      </c>
      <c r="N1080" s="21"/>
      <c r="O1080" s="109">
        <f>1000*(IF(I6&lt;18,VLOOKUP(I6,'[1]Mortality (No Interventions)'!$B$10:$O$129,7),VLOOKUP(I6,'[1]Mortality (Interventions)'!$B$136:$AV$256,28)))</f>
        <v>0.33729701321473948</v>
      </c>
      <c r="P1080" s="93">
        <v>0</v>
      </c>
      <c r="Q1080" s="92">
        <f t="shared" si="585"/>
        <v>0.99645322906327827</v>
      </c>
      <c r="R1080" s="92">
        <f t="shared" si="586"/>
        <v>3.3610069797122637E-4</v>
      </c>
      <c r="S1080" s="92">
        <f t="shared" si="587"/>
        <v>0</v>
      </c>
      <c r="T1080" s="91">
        <f t="shared" si="577"/>
        <v>0.99611712836530708</v>
      </c>
      <c r="U1080" s="94"/>
      <c r="V1080" s="25">
        <f t="shared" si="588"/>
        <v>7664.4890537120527</v>
      </c>
      <c r="W1080" s="25">
        <f t="shared" si="578"/>
        <v>7661.9038444464186</v>
      </c>
      <c r="X1080" s="94"/>
      <c r="Y1080" s="25">
        <f t="shared" si="579"/>
        <v>0</v>
      </c>
      <c r="Z1080" s="25">
        <f t="shared" si="580"/>
        <v>0</v>
      </c>
      <c r="AA1080" s="25">
        <f t="shared" si="581"/>
        <v>-2303.1620544648626</v>
      </c>
      <c r="AB1080" s="25">
        <f t="shared" si="589"/>
        <v>-258.52092656341398</v>
      </c>
      <c r="AC1080" s="25">
        <f t="shared" si="582"/>
        <v>-2561.6829810282766</v>
      </c>
      <c r="AD1080" s="25">
        <f t="shared" si="590"/>
        <v>751.88637616915241</v>
      </c>
      <c r="AE1080" s="25">
        <f t="shared" si="583"/>
        <v>-1809.7966048591243</v>
      </c>
      <c r="AF1080" s="8" t="s">
        <v>59</v>
      </c>
      <c r="AG1080" s="101">
        <f>AE1207/Y1207</f>
        <v>0.77478861920693609</v>
      </c>
      <c r="AJ1080" s="32"/>
      <c r="AK1080" s="90"/>
      <c r="AL1080" s="90"/>
      <c r="AM1080" s="89"/>
      <c r="AN1080" s="89"/>
    </row>
    <row r="1081" spans="1:40" ht="15" x14ac:dyDescent="0.2">
      <c r="A1081" s="12" t="s">
        <v>60</v>
      </c>
      <c r="B1081" s="12"/>
      <c r="C1081" s="44"/>
      <c r="D1081" s="45">
        <f>(1.067)/(1.0295)- 1</f>
        <v>3.6425449247207142E-2</v>
      </c>
      <c r="E1081" s="41"/>
      <c r="F1081" s="41"/>
      <c r="G1081" s="41"/>
      <c r="H1081" s="9">
        <f t="shared" si="591"/>
        <v>3</v>
      </c>
      <c r="I1081" s="32">
        <f t="shared" si="584"/>
        <v>3</v>
      </c>
      <c r="J1081" s="19">
        <v>0</v>
      </c>
      <c r="K1081" s="19">
        <v>0</v>
      </c>
      <c r="L1081" s="20">
        <f t="shared" si="592"/>
        <v>2312.139796496122</v>
      </c>
      <c r="M1081" s="19">
        <f t="shared" si="576"/>
        <v>769177</v>
      </c>
      <c r="N1081" s="21"/>
      <c r="O1081" s="109">
        <f>1000*(IF(I7&lt;18,VLOOKUP(I7,'[1]Mortality (No Interventions)'!$B$10:$O$129,7),VLOOKUP(I7,'[1]Mortality (Interventions)'!$B$136:$AV$256,28)))</f>
        <v>0.24023107547649303</v>
      </c>
      <c r="P1081" s="93">
        <v>0</v>
      </c>
      <c r="Q1081" s="92">
        <f t="shared" si="585"/>
        <v>0.99611712836530708</v>
      </c>
      <c r="R1081" s="92">
        <f t="shared" si="586"/>
        <v>2.3929828904775357E-4</v>
      </c>
      <c r="S1081" s="92">
        <f t="shared" si="587"/>
        <v>0</v>
      </c>
      <c r="T1081" s="91">
        <f t="shared" si="577"/>
        <v>0.9958778300762593</v>
      </c>
      <c r="U1081" s="94"/>
      <c r="V1081" s="25">
        <f t="shared" si="588"/>
        <v>7661.9038444464186</v>
      </c>
      <c r="W1081" s="25">
        <f t="shared" si="578"/>
        <v>7660.0632170456693</v>
      </c>
      <c r="X1081" s="94"/>
      <c r="Y1081" s="25">
        <f t="shared" si="579"/>
        <v>0</v>
      </c>
      <c r="Z1081" s="25">
        <f t="shared" si="580"/>
        <v>0</v>
      </c>
      <c r="AA1081" s="25">
        <f t="shared" si="581"/>
        <v>-2302.6087633675215</v>
      </c>
      <c r="AB1081" s="25">
        <f t="shared" si="589"/>
        <v>-184.06274007488395</v>
      </c>
      <c r="AC1081" s="25">
        <f t="shared" si="582"/>
        <v>-2486.6715034424055</v>
      </c>
      <c r="AD1081" s="25">
        <f t="shared" si="590"/>
        <v>751.63276714019366</v>
      </c>
      <c r="AE1081" s="25">
        <f t="shared" si="583"/>
        <v>-1735.0387363022119</v>
      </c>
      <c r="AJ1081" s="32"/>
      <c r="AK1081" s="90"/>
      <c r="AL1081" s="90"/>
      <c r="AM1081" s="89"/>
      <c r="AN1081" s="89"/>
    </row>
    <row r="1082" spans="1:40" ht="15" x14ac:dyDescent="0.2">
      <c r="A1082" s="12" t="s">
        <v>61</v>
      </c>
      <c r="B1082" s="11"/>
      <c r="C1082" s="44"/>
      <c r="D1082" s="9"/>
      <c r="E1082" s="9"/>
      <c r="F1082" s="9"/>
      <c r="G1082" s="9"/>
      <c r="H1082" s="9">
        <f t="shared" si="591"/>
        <v>4</v>
      </c>
      <c r="I1082" s="32">
        <f t="shared" si="584"/>
        <v>4</v>
      </c>
      <c r="J1082" s="19">
        <v>0</v>
      </c>
      <c r="K1082" s="19">
        <v>0</v>
      </c>
      <c r="L1082" s="20">
        <f t="shared" si="592"/>
        <v>2312.139796496122</v>
      </c>
      <c r="M1082" s="19">
        <f t="shared" si="576"/>
        <v>769177</v>
      </c>
      <c r="N1082" s="21"/>
      <c r="O1082" s="109">
        <f>1000*(IF(I8&lt;18,VLOOKUP(I8,'[1]Mortality (No Interventions)'!$B$10:$O$129,7),VLOOKUP(I8,'[1]Mortality (Interventions)'!$B$136:$AV$256,28)))</f>
        <v>0.18043713926302415</v>
      </c>
      <c r="P1082" s="93">
        <v>0</v>
      </c>
      <c r="Q1082" s="92">
        <f t="shared" si="585"/>
        <v>0.9958778300762593</v>
      </c>
      <c r="R1082" s="92">
        <f t="shared" si="586"/>
        <v>1.796933467144283E-4</v>
      </c>
      <c r="S1082" s="92">
        <f t="shared" si="587"/>
        <v>0</v>
      </c>
      <c r="T1082" s="91">
        <f t="shared" si="577"/>
        <v>0.99569813672954488</v>
      </c>
      <c r="U1082" s="94"/>
      <c r="V1082" s="25">
        <f t="shared" si="588"/>
        <v>7660.0632170456693</v>
      </c>
      <c r="W1082" s="25">
        <f t="shared" si="578"/>
        <v>7658.6810571522119</v>
      </c>
      <c r="X1082" s="94"/>
      <c r="Y1082" s="25">
        <f t="shared" si="579"/>
        <v>0</v>
      </c>
      <c r="Z1082" s="25">
        <f t="shared" si="580"/>
        <v>0</v>
      </c>
      <c r="AA1082" s="25">
        <f t="shared" si="581"/>
        <v>-2302.1932872294178</v>
      </c>
      <c r="AB1082" s="25">
        <f t="shared" si="589"/>
        <v>-138.21598934576383</v>
      </c>
      <c r="AC1082" s="25">
        <f t="shared" si="582"/>
        <v>-2440.4092765751816</v>
      </c>
      <c r="AD1082" s="25">
        <f t="shared" si="590"/>
        <v>751.45220159218024</v>
      </c>
      <c r="AE1082" s="25">
        <f t="shared" si="583"/>
        <v>-1688.9570749830013</v>
      </c>
      <c r="AJ1082" s="32"/>
      <c r="AK1082" s="90"/>
      <c r="AL1082" s="90"/>
      <c r="AM1082" s="89"/>
      <c r="AN1082" s="89"/>
    </row>
    <row r="1083" spans="1:40" ht="15" x14ac:dyDescent="0.2">
      <c r="A1083" s="12"/>
      <c r="B1083" s="11" t="s">
        <v>62</v>
      </c>
      <c r="C1083" s="11" t="s">
        <v>63</v>
      </c>
      <c r="E1083" s="9"/>
      <c r="F1083" s="9"/>
      <c r="G1083" s="9"/>
      <c r="H1083" s="9">
        <f t="shared" si="591"/>
        <v>5</v>
      </c>
      <c r="I1083" s="32">
        <f t="shared" si="584"/>
        <v>5</v>
      </c>
      <c r="J1083" s="19">
        <v>0</v>
      </c>
      <c r="K1083" s="19">
        <v>0</v>
      </c>
      <c r="L1083" s="20">
        <f t="shared" si="592"/>
        <v>2312.139796496122</v>
      </c>
      <c r="M1083" s="19">
        <f t="shared" si="576"/>
        <v>769177</v>
      </c>
      <c r="N1083" s="21"/>
      <c r="O1083" s="109">
        <f>1000*(IF(I9&lt;18,VLOOKUP(I9,'[1]Mortality (No Interventions)'!$B$10:$O$129,7),VLOOKUP(I9,'[1]Mortality (Interventions)'!$B$136:$AV$256,28)))</f>
        <v>0.1576638919949174</v>
      </c>
      <c r="P1083" s="93">
        <v>0</v>
      </c>
      <c r="Q1083" s="92">
        <f t="shared" si="585"/>
        <v>0.99569813672954488</v>
      </c>
      <c r="R1083" s="92">
        <f t="shared" si="586"/>
        <v>1.5698564348886745E-4</v>
      </c>
      <c r="S1083" s="92">
        <f t="shared" si="587"/>
        <v>0</v>
      </c>
      <c r="T1083" s="91">
        <f t="shared" si="577"/>
        <v>0.99554115108605601</v>
      </c>
      <c r="U1083" s="94"/>
      <c r="V1083" s="25">
        <f t="shared" si="588"/>
        <v>7658.6810571522119</v>
      </c>
      <c r="W1083" s="25">
        <f t="shared" si="578"/>
        <v>7657.4735596891933</v>
      </c>
      <c r="X1083" s="94"/>
      <c r="Y1083" s="25">
        <f t="shared" si="579"/>
        <v>0</v>
      </c>
      <c r="Z1083" s="25">
        <f t="shared" si="580"/>
        <v>0</v>
      </c>
      <c r="AA1083" s="25">
        <f t="shared" si="581"/>
        <v>-2301.8303144756287</v>
      </c>
      <c r="AB1083" s="25">
        <f t="shared" si="589"/>
        <v>-120.74974630183659</v>
      </c>
      <c r="AC1083" s="25">
        <f t="shared" si="582"/>
        <v>-2422.5800607774654</v>
      </c>
      <c r="AD1083" s="25">
        <f t="shared" si="590"/>
        <v>751.31661170663199</v>
      </c>
      <c r="AE1083" s="25">
        <f t="shared" si="583"/>
        <v>-1671.2634490708333</v>
      </c>
      <c r="AJ1083" s="32"/>
      <c r="AK1083" s="90"/>
      <c r="AL1083" s="90"/>
      <c r="AM1083" s="89"/>
      <c r="AN1083" s="89"/>
    </row>
    <row r="1084" spans="1:40" ht="15" x14ac:dyDescent="0.2">
      <c r="A1084" s="12"/>
      <c r="B1084" s="11">
        <v>1</v>
      </c>
      <c r="C1084" s="100">
        <v>2.5000000000000001E-2</v>
      </c>
      <c r="D1084" s="9"/>
      <c r="E1084" s="46" t="s">
        <v>64</v>
      </c>
      <c r="F1084" s="11"/>
      <c r="G1084" s="9"/>
      <c r="H1084" s="9">
        <f t="shared" si="591"/>
        <v>6</v>
      </c>
      <c r="I1084" s="32">
        <f t="shared" si="584"/>
        <v>6</v>
      </c>
      <c r="J1084" s="19">
        <v>0</v>
      </c>
      <c r="K1084" s="19">
        <v>0</v>
      </c>
      <c r="L1084" s="20">
        <f t="shared" si="592"/>
        <v>2312.139796496122</v>
      </c>
      <c r="M1084" s="19">
        <f t="shared" si="576"/>
        <v>769177</v>
      </c>
      <c r="N1084" s="21"/>
      <c r="O1084" s="109">
        <f>1000*(IF(I10&lt;18,VLOOKUP(I10,'[1]Mortality (No Interventions)'!$B$10:$O$129,7),VLOOKUP(I10,'[1]Mortality (Interventions)'!$B$136:$AV$256,28)))</f>
        <v>0.1474379697585769</v>
      </c>
      <c r="P1084" s="93">
        <v>0</v>
      </c>
      <c r="Q1084" s="92">
        <f t="shared" si="585"/>
        <v>0.99554115108605601</v>
      </c>
      <c r="R1084" s="92">
        <f t="shared" si="586"/>
        <v>1.4678056612724477E-4</v>
      </c>
      <c r="S1084" s="92">
        <f t="shared" si="587"/>
        <v>0</v>
      </c>
      <c r="T1084" s="91">
        <f t="shared" si="577"/>
        <v>0.99539437051992874</v>
      </c>
      <c r="U1084" s="94"/>
      <c r="V1084" s="25">
        <f t="shared" si="588"/>
        <v>7657.4735596891933</v>
      </c>
      <c r="W1084" s="25">
        <f t="shared" si="578"/>
        <v>7656.3445573340723</v>
      </c>
      <c r="X1084" s="94"/>
      <c r="Y1084" s="25">
        <f t="shared" si="579"/>
        <v>0</v>
      </c>
      <c r="Z1084" s="25">
        <f t="shared" si="580"/>
        <v>0</v>
      </c>
      <c r="AA1084" s="25">
        <f t="shared" si="581"/>
        <v>-2301.4909372873335</v>
      </c>
      <c r="AB1084" s="25">
        <f t="shared" si="589"/>
        <v>-112.90023551205576</v>
      </c>
      <c r="AC1084" s="25">
        <f t="shared" si="582"/>
        <v>-2414.3911727993891</v>
      </c>
      <c r="AD1084" s="25">
        <f t="shared" si="590"/>
        <v>751.19815620550992</v>
      </c>
      <c r="AE1084" s="25">
        <f t="shared" si="583"/>
        <v>-1663.1930165938793</v>
      </c>
      <c r="AJ1084" s="32"/>
      <c r="AK1084" s="90"/>
      <c r="AL1084" s="90"/>
      <c r="AM1084" s="89"/>
      <c r="AN1084" s="89"/>
    </row>
    <row r="1085" spans="1:40" ht="15" x14ac:dyDescent="0.2">
      <c r="A1085" s="12"/>
      <c r="B1085" s="47" t="s">
        <v>65</v>
      </c>
      <c r="C1085" s="44">
        <v>0</v>
      </c>
      <c r="D1085" s="9"/>
      <c r="E1085" s="99">
        <v>769177</v>
      </c>
      <c r="F1085" s="11"/>
      <c r="G1085" s="9"/>
      <c r="H1085" s="9">
        <f t="shared" si="591"/>
        <v>7</v>
      </c>
      <c r="I1085" s="32">
        <f t="shared" si="584"/>
        <v>7</v>
      </c>
      <c r="J1085" s="19">
        <v>0</v>
      </c>
      <c r="K1085" s="19">
        <v>0</v>
      </c>
      <c r="L1085" s="20">
        <f t="shared" si="592"/>
        <v>2312.139796496122</v>
      </c>
      <c r="M1085" s="19">
        <f t="shared" si="576"/>
        <v>769177</v>
      </c>
      <c r="N1085" s="21"/>
      <c r="O1085" s="109">
        <f>1000*(IF(I11&lt;18,VLOOKUP(I11,'[1]Mortality (No Interventions)'!$B$10:$O$129,7),VLOOKUP(I11,'[1]Mortality (Interventions)'!$B$136:$AV$256,28)))</f>
        <v>0.13814060864040664</v>
      </c>
      <c r="P1085" s="93">
        <v>0</v>
      </c>
      <c r="Q1085" s="92">
        <f t="shared" si="585"/>
        <v>0.99539437051992874</v>
      </c>
      <c r="R1085" s="92">
        <f t="shared" si="586"/>
        <v>1.3750438418085739E-4</v>
      </c>
      <c r="S1085" s="92">
        <f t="shared" si="587"/>
        <v>0</v>
      </c>
      <c r="T1085" s="91">
        <f t="shared" si="577"/>
        <v>0.99525686613574793</v>
      </c>
      <c r="U1085" s="94"/>
      <c r="V1085" s="25">
        <f t="shared" si="588"/>
        <v>7656.3445573340723</v>
      </c>
      <c r="W1085" s="25">
        <f t="shared" si="578"/>
        <v>7655.2869052369624</v>
      </c>
      <c r="X1085" s="94"/>
      <c r="Y1085" s="25">
        <f t="shared" si="579"/>
        <v>0</v>
      </c>
      <c r="Z1085" s="25">
        <f t="shared" si="580"/>
        <v>0</v>
      </c>
      <c r="AA1085" s="25">
        <f t="shared" si="581"/>
        <v>-2301.1730079284762</v>
      </c>
      <c r="AB1085" s="25">
        <f t="shared" si="589"/>
        <v>-105.76520971107935</v>
      </c>
      <c r="AC1085" s="25">
        <f t="shared" si="582"/>
        <v>-2406.9382176395557</v>
      </c>
      <c r="AD1085" s="25">
        <f t="shared" si="590"/>
        <v>751.0874010744725</v>
      </c>
      <c r="AE1085" s="25">
        <f t="shared" si="583"/>
        <v>-1655.8508165650833</v>
      </c>
      <c r="AJ1085" s="32"/>
      <c r="AK1085" s="90"/>
      <c r="AL1085" s="90"/>
      <c r="AM1085" s="89"/>
      <c r="AN1085" s="89"/>
    </row>
    <row r="1086" spans="1:40" ht="15" x14ac:dyDescent="0.2">
      <c r="A1086" s="39" t="s">
        <v>66</v>
      </c>
      <c r="B1086" s="49"/>
      <c r="C1086" s="50"/>
      <c r="D1086" s="9"/>
      <c r="E1086" s="9"/>
      <c r="F1086" s="9"/>
      <c r="G1086" s="9"/>
      <c r="H1086" s="9">
        <f t="shared" si="591"/>
        <v>8</v>
      </c>
      <c r="I1086" s="32">
        <f t="shared" si="584"/>
        <v>8</v>
      </c>
      <c r="J1086" s="19">
        <v>0</v>
      </c>
      <c r="K1086" s="19">
        <v>0</v>
      </c>
      <c r="L1086" s="20">
        <f t="shared" si="592"/>
        <v>2312.139796496122</v>
      </c>
      <c r="M1086" s="19">
        <f t="shared" si="576"/>
        <v>769177</v>
      </c>
      <c r="N1086" s="21"/>
      <c r="O1086" s="109">
        <f>1000*(IF(I12&lt;18,VLOOKUP(I12,'[1]Mortality (No Interventions)'!$B$10:$O$129,7),VLOOKUP(I12,'[1]Mortality (Interventions)'!$B$136:$AV$256,28)))</f>
        <v>0.12860488919949176</v>
      </c>
      <c r="P1086" s="93">
        <v>0</v>
      </c>
      <c r="Q1086" s="92">
        <f t="shared" si="585"/>
        <v>0.99525686613574793</v>
      </c>
      <c r="R1086" s="92">
        <f t="shared" si="586"/>
        <v>1.2799489899442126E-4</v>
      </c>
      <c r="S1086" s="92">
        <f t="shared" si="587"/>
        <v>0</v>
      </c>
      <c r="T1086" s="91">
        <f t="shared" si="577"/>
        <v>0.99512887123675353</v>
      </c>
      <c r="U1086" s="94"/>
      <c r="V1086" s="25">
        <f t="shared" si="588"/>
        <v>7655.2869052369624</v>
      </c>
      <c r="W1086" s="25">
        <f t="shared" si="578"/>
        <v>7654.3023979127238</v>
      </c>
      <c r="X1086" s="94"/>
      <c r="Y1086" s="25">
        <f t="shared" si="579"/>
        <v>0</v>
      </c>
      <c r="Z1086" s="25">
        <f t="shared" si="580"/>
        <v>0</v>
      </c>
      <c r="AA1086" s="25">
        <f t="shared" si="581"/>
        <v>-2300.8770658287631</v>
      </c>
      <c r="AB1086" s="25">
        <f t="shared" si="589"/>
        <v>-98.450732423831965</v>
      </c>
      <c r="AC1086" s="25">
        <f t="shared" si="582"/>
        <v>-2399.3277982525951</v>
      </c>
      <c r="AD1086" s="25">
        <f t="shared" si="590"/>
        <v>750.9836454037461</v>
      </c>
      <c r="AE1086" s="25">
        <f t="shared" si="583"/>
        <v>-1648.344152848849</v>
      </c>
      <c r="AJ1086" s="32"/>
      <c r="AK1086" s="90"/>
      <c r="AL1086" s="90"/>
      <c r="AM1086" s="89"/>
      <c r="AN1086" s="89"/>
    </row>
    <row r="1087" spans="1:40" ht="15" x14ac:dyDescent="0.2">
      <c r="A1087" s="39"/>
      <c r="B1087" s="13" t="s">
        <v>62</v>
      </c>
      <c r="C1087" s="13" t="s">
        <v>63</v>
      </c>
      <c r="D1087" s="9"/>
      <c r="E1087" s="9"/>
      <c r="F1087" s="9"/>
      <c r="G1087" s="9"/>
      <c r="H1087" s="9">
        <f t="shared" si="591"/>
        <v>9</v>
      </c>
      <c r="I1087" s="32">
        <f t="shared" si="584"/>
        <v>9</v>
      </c>
      <c r="J1087" s="19">
        <v>0</v>
      </c>
      <c r="K1087" s="19">
        <v>0</v>
      </c>
      <c r="L1087" s="20">
        <f t="shared" si="592"/>
        <v>2312.139796496122</v>
      </c>
      <c r="M1087" s="19">
        <f t="shared" si="576"/>
        <v>769177</v>
      </c>
      <c r="N1087" s="21"/>
      <c r="O1087" s="109">
        <f>1000*(IF(I13&lt;18,VLOOKUP(I13,'[1]Mortality (No Interventions)'!$B$10:$O$129,7),VLOOKUP(I13,'[1]Mortality (Interventions)'!$B$136:$AV$256,28)))</f>
        <v>0.12627726836086406</v>
      </c>
      <c r="P1087" s="93">
        <v>0</v>
      </c>
      <c r="Q1087" s="92">
        <f t="shared" si="585"/>
        <v>0.99512887123675353</v>
      </c>
      <c r="R1087" s="92">
        <f t="shared" si="586"/>
        <v>1.2566215552680727E-4</v>
      </c>
      <c r="S1087" s="92">
        <f t="shared" si="587"/>
        <v>0</v>
      </c>
      <c r="T1087" s="91">
        <f t="shared" si="577"/>
        <v>0.99500320908122675</v>
      </c>
      <c r="U1087" s="94"/>
      <c r="V1087" s="25">
        <f t="shared" si="588"/>
        <v>7654.3023979127238</v>
      </c>
      <c r="W1087" s="25">
        <f t="shared" si="578"/>
        <v>7653.3358335147077</v>
      </c>
      <c r="X1087" s="94"/>
      <c r="Y1087" s="25">
        <f t="shared" si="579"/>
        <v>0</v>
      </c>
      <c r="Z1087" s="25">
        <f t="shared" si="580"/>
        <v>0</v>
      </c>
      <c r="AA1087" s="25">
        <f t="shared" si="581"/>
        <v>-2300.586517358056</v>
      </c>
      <c r="AB1087" s="25">
        <f t="shared" si="589"/>
        <v>-96.656439801643032</v>
      </c>
      <c r="AC1087" s="25">
        <f t="shared" si="582"/>
        <v>-2397.242957159699</v>
      </c>
      <c r="AD1087" s="25">
        <f t="shared" si="590"/>
        <v>750.88706523523831</v>
      </c>
      <c r="AE1087" s="25">
        <f t="shared" si="583"/>
        <v>-1646.3558919244606</v>
      </c>
      <c r="AJ1087" s="32"/>
      <c r="AK1087" s="90"/>
      <c r="AL1087" s="90"/>
      <c r="AM1087" s="89"/>
      <c r="AN1087" s="89"/>
    </row>
    <row r="1088" spans="1:40" ht="15" x14ac:dyDescent="0.2">
      <c r="A1088" s="39"/>
      <c r="B1088" s="13">
        <v>1</v>
      </c>
      <c r="C1088" s="52">
        <f>$H$1077*0.01+$B$1090</f>
        <v>4624.2676741184268</v>
      </c>
      <c r="D1088" s="9"/>
      <c r="E1088" s="53" t="s">
        <v>67</v>
      </c>
      <c r="F1088" s="13"/>
      <c r="G1088" s="98">
        <v>0.01</v>
      </c>
      <c r="H1088" s="9">
        <f t="shared" si="591"/>
        <v>10</v>
      </c>
      <c r="I1088" s="32">
        <f t="shared" si="584"/>
        <v>10</v>
      </c>
      <c r="J1088" s="19">
        <v>0</v>
      </c>
      <c r="K1088" s="19">
        <v>0</v>
      </c>
      <c r="L1088" s="20">
        <f t="shared" si="592"/>
        <v>2312.139796496122</v>
      </c>
      <c r="M1088" s="19">
        <f t="shared" si="576"/>
        <v>769177</v>
      </c>
      <c r="N1088" s="21"/>
      <c r="O1088" s="109">
        <f>1000*(IF(I14&lt;18,VLOOKUP(I14,'[1]Mortality (No Interventions)'!$B$10:$O$129,7),VLOOKUP(I14,'[1]Mortality (Interventions)'!$B$136:$AV$256,28)))</f>
        <v>0.12500360584498094</v>
      </c>
      <c r="P1088" s="93">
        <v>0</v>
      </c>
      <c r="Q1088" s="92">
        <f t="shared" si="585"/>
        <v>0.99500320908122675</v>
      </c>
      <c r="R1088" s="92">
        <f t="shared" si="586"/>
        <v>1.2437898896248083E-4</v>
      </c>
      <c r="S1088" s="92">
        <f t="shared" si="587"/>
        <v>0</v>
      </c>
      <c r="T1088" s="91">
        <f t="shared" si="577"/>
        <v>0.9948788300922643</v>
      </c>
      <c r="U1088" s="94"/>
      <c r="V1088" s="25">
        <f t="shared" si="588"/>
        <v>7653.3358335147077</v>
      </c>
      <c r="W1088" s="25">
        <f t="shared" si="578"/>
        <v>7652.3791389387761</v>
      </c>
      <c r="X1088" s="94"/>
      <c r="Y1088" s="25">
        <f t="shared" si="579"/>
        <v>0</v>
      </c>
      <c r="Z1088" s="25">
        <f t="shared" si="580"/>
        <v>0</v>
      </c>
      <c r="AA1088" s="25">
        <f t="shared" si="581"/>
        <v>-2300.2989357478277</v>
      </c>
      <c r="AB1088" s="25">
        <f t="shared" si="589"/>
        <v>-95.669457593194124</v>
      </c>
      <c r="AC1088" s="25">
        <f t="shared" si="582"/>
        <v>-2395.968393341022</v>
      </c>
      <c r="AD1088" s="25">
        <f t="shared" si="590"/>
        <v>750.79224526779285</v>
      </c>
      <c r="AE1088" s="25">
        <f t="shared" si="583"/>
        <v>-1645.1761480732291</v>
      </c>
      <c r="AJ1088" s="32"/>
      <c r="AK1088" s="90"/>
      <c r="AL1088" s="90"/>
      <c r="AM1088" s="89"/>
      <c r="AN1088" s="89"/>
    </row>
    <row r="1089" spans="1:40" ht="15" x14ac:dyDescent="0.2">
      <c r="A1089" s="39"/>
      <c r="B1089" s="49" t="s">
        <v>65</v>
      </c>
      <c r="C1089" s="52">
        <f>$H$1077*0.005+$B$1090</f>
        <v>2312.139796496122</v>
      </c>
      <c r="D1089" s="9"/>
      <c r="E1089" s="9"/>
      <c r="F1089" s="9"/>
      <c r="G1089" s="9"/>
      <c r="H1089" s="9">
        <f t="shared" si="591"/>
        <v>11</v>
      </c>
      <c r="I1089" s="32">
        <f t="shared" si="584"/>
        <v>11</v>
      </c>
      <c r="J1089" s="19">
        <v>0</v>
      </c>
      <c r="K1089" s="19">
        <v>0</v>
      </c>
      <c r="L1089" s="20">
        <f t="shared" si="592"/>
        <v>2312.139796496122</v>
      </c>
      <c r="M1089" s="19">
        <f t="shared" si="576"/>
        <v>769177</v>
      </c>
      <c r="N1089" s="21"/>
      <c r="O1089" s="109">
        <f>1000*(IF(I15&lt;18,VLOOKUP(I15,'[1]Mortality (No Interventions)'!$B$10:$O$129,7),VLOOKUP(I15,'[1]Mortality (Interventions)'!$B$136:$AV$256,28)))</f>
        <v>0.13696678500635326</v>
      </c>
      <c r="P1089" s="93">
        <v>0</v>
      </c>
      <c r="Q1089" s="92">
        <f t="shared" si="585"/>
        <v>0.9948788300922643</v>
      </c>
      <c r="R1089" s="92">
        <f t="shared" si="586"/>
        <v>1.3626535482861942E-4</v>
      </c>
      <c r="S1089" s="92">
        <f t="shared" si="587"/>
        <v>0</v>
      </c>
      <c r="T1089" s="91">
        <f t="shared" si="577"/>
        <v>0.99474256473743572</v>
      </c>
      <c r="U1089" s="94"/>
      <c r="V1089" s="25">
        <f t="shared" si="588"/>
        <v>7652.3791389387761</v>
      </c>
      <c r="W1089" s="25">
        <f t="shared" si="578"/>
        <v>7651.3310171704661</v>
      </c>
      <c r="X1089" s="94"/>
      <c r="Y1089" s="25">
        <f t="shared" si="579"/>
        <v>0</v>
      </c>
      <c r="Z1089" s="25">
        <f t="shared" si="580"/>
        <v>0</v>
      </c>
      <c r="AA1089" s="25">
        <f t="shared" si="581"/>
        <v>-2299.9838711980451</v>
      </c>
      <c r="AB1089" s="25">
        <f t="shared" si="589"/>
        <v>-104.81217683101301</v>
      </c>
      <c r="AC1089" s="25">
        <f t="shared" si="582"/>
        <v>-2404.7960480290581</v>
      </c>
      <c r="AD1089" s="25">
        <f t="shared" si="590"/>
        <v>750.69839352989402</v>
      </c>
      <c r="AE1089" s="25">
        <f t="shared" si="583"/>
        <v>-1654.097654499164</v>
      </c>
      <c r="AJ1089" s="32"/>
      <c r="AK1089" s="90"/>
      <c r="AL1089" s="90"/>
      <c r="AM1089" s="89"/>
      <c r="AN1089" s="89"/>
    </row>
    <row r="1090" spans="1:40" ht="15" x14ac:dyDescent="0.2">
      <c r="A1090" s="112" t="s">
        <v>429</v>
      </c>
      <c r="B1090" s="111">
        <f>B22+B25</f>
        <v>1.1918873816581483E-2</v>
      </c>
      <c r="C1090" s="110"/>
      <c r="D1090" s="9"/>
      <c r="E1090" s="9"/>
      <c r="F1090" s="9"/>
      <c r="G1090" s="56"/>
      <c r="H1090" s="9">
        <f t="shared" si="591"/>
        <v>12</v>
      </c>
      <c r="I1090" s="32">
        <f t="shared" si="584"/>
        <v>12</v>
      </c>
      <c r="J1090" s="19">
        <v>0</v>
      </c>
      <c r="K1090" s="19">
        <v>0</v>
      </c>
      <c r="L1090" s="20">
        <f t="shared" si="592"/>
        <v>2312.139796496122</v>
      </c>
      <c r="M1090" s="19">
        <f t="shared" si="576"/>
        <v>769177</v>
      </c>
      <c r="N1090" s="21"/>
      <c r="O1090" s="109">
        <f>1000*(IF(I16&lt;18,VLOOKUP(I16,'[1]Mortality (No Interventions)'!$B$10:$O$129,7),VLOOKUP(I16,'[1]Mortality (Interventions)'!$B$136:$AV$256,28)))</f>
        <v>0.14521640584498094</v>
      </c>
      <c r="P1090" s="93">
        <v>0</v>
      </c>
      <c r="Q1090" s="92">
        <f t="shared" si="585"/>
        <v>0.99474256473743572</v>
      </c>
      <c r="R1090" s="92">
        <f t="shared" si="586"/>
        <v>1.4445293999218871E-4</v>
      </c>
      <c r="S1090" s="92">
        <f t="shared" si="587"/>
        <v>0</v>
      </c>
      <c r="T1090" s="91">
        <f t="shared" si="577"/>
        <v>0.99459811179744351</v>
      </c>
      <c r="U1090" s="94"/>
      <c r="V1090" s="25">
        <f t="shared" si="588"/>
        <v>7651.3310171704661</v>
      </c>
      <c r="W1090" s="25">
        <f t="shared" si="578"/>
        <v>7650.2199183802222</v>
      </c>
      <c r="X1090" s="94"/>
      <c r="Y1090" s="25">
        <f t="shared" si="579"/>
        <v>0</v>
      </c>
      <c r="Z1090" s="25">
        <f t="shared" si="580"/>
        <v>0</v>
      </c>
      <c r="AA1090" s="25">
        <f t="shared" si="581"/>
        <v>-2299.6498758067683</v>
      </c>
      <c r="AB1090" s="25">
        <f t="shared" si="589"/>
        <v>-111.10987902437174</v>
      </c>
      <c r="AC1090" s="25">
        <f t="shared" si="582"/>
        <v>-2410.7597548311401</v>
      </c>
      <c r="AD1090" s="25">
        <f t="shared" si="590"/>
        <v>750.59557278442276</v>
      </c>
      <c r="AE1090" s="25">
        <f t="shared" si="583"/>
        <v>-1660.1641820467173</v>
      </c>
      <c r="AJ1090" s="32"/>
      <c r="AK1090" s="90"/>
      <c r="AL1090" s="90"/>
      <c r="AM1090" s="89"/>
      <c r="AN1090" s="89"/>
    </row>
    <row r="1091" spans="1:40" ht="15" x14ac:dyDescent="0.2">
      <c r="D1091" s="9"/>
      <c r="E1091" s="9"/>
      <c r="F1091" s="9"/>
      <c r="G1091" s="56"/>
      <c r="H1091" s="9">
        <f t="shared" si="591"/>
        <v>13</v>
      </c>
      <c r="I1091" s="32">
        <f t="shared" si="584"/>
        <v>13</v>
      </c>
      <c r="J1091" s="19">
        <v>0</v>
      </c>
      <c r="K1091" s="19">
        <v>0</v>
      </c>
      <c r="L1091" s="20">
        <f t="shared" si="592"/>
        <v>2312.139796496122</v>
      </c>
      <c r="M1091" s="19">
        <f t="shared" si="576"/>
        <v>769177</v>
      </c>
      <c r="N1091" s="21"/>
      <c r="O1091" s="109">
        <f>1000*(IF(I17&lt;18,VLOOKUP(I17,'[1]Mortality (No Interventions)'!$B$10:$O$129,7),VLOOKUP(I17,'[1]Mortality (Interventions)'!$B$136:$AV$256,28)))</f>
        <v>0.16118866836086404</v>
      </c>
      <c r="P1091" s="93">
        <v>0</v>
      </c>
      <c r="Q1091" s="92">
        <f t="shared" si="585"/>
        <v>0.99459811179744351</v>
      </c>
      <c r="R1091" s="92">
        <f t="shared" si="586"/>
        <v>1.6031794519485971E-4</v>
      </c>
      <c r="S1091" s="92">
        <f t="shared" si="587"/>
        <v>0</v>
      </c>
      <c r="T1091" s="91">
        <f t="shared" si="577"/>
        <v>0.99443779385224862</v>
      </c>
      <c r="U1091" s="94"/>
      <c r="V1091" s="25">
        <f t="shared" si="588"/>
        <v>7650.2199183802222</v>
      </c>
      <c r="W1091" s="25">
        <f t="shared" si="578"/>
        <v>7648.9867896189107</v>
      </c>
      <c r="X1091" s="94"/>
      <c r="Y1091" s="25">
        <f t="shared" si="579"/>
        <v>0</v>
      </c>
      <c r="Z1091" s="25">
        <f t="shared" si="580"/>
        <v>0</v>
      </c>
      <c r="AA1091" s="25">
        <f t="shared" si="581"/>
        <v>-2299.2791983055909</v>
      </c>
      <c r="AB1091" s="25">
        <f t="shared" si="589"/>
        <v>-123.31287613114661</v>
      </c>
      <c r="AC1091" s="25">
        <f t="shared" si="582"/>
        <v>-2422.5920744367377</v>
      </c>
      <c r="AD1091" s="25">
        <f t="shared" si="590"/>
        <v>750.4865739930998</v>
      </c>
      <c r="AE1091" s="25">
        <f t="shared" si="583"/>
        <v>-1672.105500443638</v>
      </c>
      <c r="AJ1091" s="32"/>
      <c r="AK1091" s="90"/>
      <c r="AL1091" s="90"/>
      <c r="AM1091" s="89"/>
      <c r="AN1091" s="89"/>
    </row>
    <row r="1092" spans="1:40" ht="15" x14ac:dyDescent="0.2">
      <c r="D1092" s="9"/>
      <c r="E1092" s="9"/>
      <c r="F1092" s="9"/>
      <c r="G1092" s="9"/>
      <c r="H1092" s="9">
        <f t="shared" si="591"/>
        <v>14</v>
      </c>
      <c r="I1092" s="32">
        <f t="shared" si="584"/>
        <v>14</v>
      </c>
      <c r="J1092" s="19">
        <v>0</v>
      </c>
      <c r="K1092" s="19">
        <v>0</v>
      </c>
      <c r="L1092" s="20">
        <f t="shared" si="592"/>
        <v>2312.139796496122</v>
      </c>
      <c r="M1092" s="19">
        <f t="shared" si="576"/>
        <v>769177</v>
      </c>
      <c r="N1092" s="21"/>
      <c r="O1092" s="109">
        <f>1000*(IF(I18&lt;18,VLOOKUP(I18,'[1]Mortality (No Interventions)'!$B$10:$O$129,7),VLOOKUP(I18,'[1]Mortality (Interventions)'!$B$136:$AV$256,28)))</f>
        <v>0.18100057255400254</v>
      </c>
      <c r="P1092" s="93">
        <v>0</v>
      </c>
      <c r="Q1092" s="92">
        <f t="shared" si="585"/>
        <v>0.99443779385224862</v>
      </c>
      <c r="R1092" s="92">
        <f t="shared" si="586"/>
        <v>1.7999381005659614E-4</v>
      </c>
      <c r="S1092" s="92">
        <f t="shared" si="587"/>
        <v>0</v>
      </c>
      <c r="T1092" s="91">
        <f t="shared" si="577"/>
        <v>0.994257800042192</v>
      </c>
      <c r="U1092" s="94"/>
      <c r="V1092" s="25">
        <f t="shared" si="588"/>
        <v>7648.9867896189107</v>
      </c>
      <c r="W1092" s="25">
        <f t="shared" si="578"/>
        <v>7647.602318630532</v>
      </c>
      <c r="X1092" s="94"/>
      <c r="Y1092" s="25">
        <f t="shared" si="579"/>
        <v>0</v>
      </c>
      <c r="Z1092" s="25">
        <f t="shared" si="580"/>
        <v>0</v>
      </c>
      <c r="AA1092" s="25">
        <f t="shared" si="581"/>
        <v>-2298.8630274542356</v>
      </c>
      <c r="AB1092" s="25">
        <f t="shared" si="589"/>
        <v>-138.44709883790244</v>
      </c>
      <c r="AC1092" s="25">
        <f t="shared" si="582"/>
        <v>-2437.3101262921382</v>
      </c>
      <c r="AD1092" s="25">
        <f t="shared" si="590"/>
        <v>750.36560406161516</v>
      </c>
      <c r="AE1092" s="25">
        <f t="shared" si="583"/>
        <v>-1686.944522230523</v>
      </c>
      <c r="AJ1092" s="32"/>
      <c r="AK1092" s="90"/>
      <c r="AL1092" s="90"/>
      <c r="AM1092" s="89"/>
      <c r="AN1092" s="89"/>
    </row>
    <row r="1093" spans="1:40" ht="15" x14ac:dyDescent="0.2">
      <c r="D1093" s="9"/>
      <c r="E1093" s="9"/>
      <c r="F1093" s="9"/>
      <c r="G1093" s="56"/>
      <c r="H1093" s="9">
        <f t="shared" si="591"/>
        <v>15</v>
      </c>
      <c r="I1093" s="32">
        <f t="shared" si="584"/>
        <v>15</v>
      </c>
      <c r="J1093" s="19">
        <v>0</v>
      </c>
      <c r="K1093" s="19">
        <v>0</v>
      </c>
      <c r="L1093" s="20">
        <f t="shared" si="592"/>
        <v>2312.139796496122</v>
      </c>
      <c r="M1093" s="19">
        <f t="shared" si="576"/>
        <v>769177</v>
      </c>
      <c r="N1093" s="21"/>
      <c r="O1093" s="109">
        <f>1000*(IF(I19&lt;18,VLOOKUP(I19,'[1]Mortality (No Interventions)'!$B$10:$O$129,7),VLOOKUP(I19,'[1]Mortality (Interventions)'!$B$136:$AV$256,28)))</f>
        <v>0.21694796289707752</v>
      </c>
      <c r="P1093" s="93">
        <v>0</v>
      </c>
      <c r="Q1093" s="92">
        <f t="shared" si="585"/>
        <v>0.994257800042192</v>
      </c>
      <c r="R1093" s="92">
        <f t="shared" si="586"/>
        <v>2.1570220431368339E-4</v>
      </c>
      <c r="S1093" s="92">
        <f t="shared" si="587"/>
        <v>0</v>
      </c>
      <c r="T1093" s="91">
        <f t="shared" si="577"/>
        <v>0.99404209783787834</v>
      </c>
      <c r="U1093" s="94"/>
      <c r="V1093" s="25">
        <f t="shared" si="588"/>
        <v>7647.602318630532</v>
      </c>
      <c r="W1093" s="25">
        <f t="shared" si="578"/>
        <v>7645.9431868864576</v>
      </c>
      <c r="X1093" s="94"/>
      <c r="Y1093" s="25">
        <f t="shared" si="579"/>
        <v>0</v>
      </c>
      <c r="Z1093" s="25">
        <f t="shared" si="580"/>
        <v>0</v>
      </c>
      <c r="AA1093" s="25">
        <f t="shared" si="581"/>
        <v>-2298.3642938034504</v>
      </c>
      <c r="AB1093" s="25">
        <f t="shared" si="589"/>
        <v>-165.91317440738604</v>
      </c>
      <c r="AC1093" s="25">
        <f t="shared" si="582"/>
        <v>-2464.2774682108366</v>
      </c>
      <c r="AD1093" s="25">
        <f t="shared" si="590"/>
        <v>750.22978745765522</v>
      </c>
      <c r="AE1093" s="25">
        <f t="shared" si="583"/>
        <v>-1714.0476807531813</v>
      </c>
      <c r="AJ1093" s="32"/>
      <c r="AK1093" s="90"/>
      <c r="AL1093" s="90"/>
      <c r="AM1093" s="89"/>
      <c r="AN1093" s="89"/>
    </row>
    <row r="1094" spans="1:40" ht="15" x14ac:dyDescent="0.2">
      <c r="D1094" s="9"/>
      <c r="E1094" s="9"/>
      <c r="F1094" s="9"/>
      <c r="G1094" s="9"/>
      <c r="H1094" s="9">
        <f t="shared" si="591"/>
        <v>16</v>
      </c>
      <c r="I1094" s="32">
        <f t="shared" si="584"/>
        <v>16</v>
      </c>
      <c r="J1094" s="19">
        <v>0</v>
      </c>
      <c r="K1094" s="19">
        <v>0</v>
      </c>
      <c r="L1094" s="20">
        <f t="shared" si="592"/>
        <v>2312.139796496122</v>
      </c>
      <c r="M1094" s="19">
        <f t="shared" si="576"/>
        <v>769177</v>
      </c>
      <c r="N1094" s="21"/>
      <c r="O1094" s="109">
        <f>1000*(IF(I20&lt;18,VLOOKUP(I20,'[1]Mortality (No Interventions)'!$B$10:$O$129,7),VLOOKUP(I20,'[1]Mortality (Interventions)'!$B$136:$AV$256,28)))</f>
        <v>0.26258807827191871</v>
      </c>
      <c r="P1094" s="93">
        <v>0</v>
      </c>
      <c r="Q1094" s="92">
        <f t="shared" si="585"/>
        <v>0.99404209783787834</v>
      </c>
      <c r="R1094" s="92">
        <f t="shared" si="586"/>
        <v>2.6102360419263509E-4</v>
      </c>
      <c r="S1094" s="92">
        <f t="shared" si="587"/>
        <v>0</v>
      </c>
      <c r="T1094" s="91">
        <f t="shared" si="577"/>
        <v>0.99378107423368567</v>
      </c>
      <c r="U1094" s="94"/>
      <c r="V1094" s="25">
        <f t="shared" si="588"/>
        <v>7645.9431868864576</v>
      </c>
      <c r="W1094" s="25">
        <f t="shared" si="578"/>
        <v>7643.9354533584365</v>
      </c>
      <c r="X1094" s="94"/>
      <c r="Y1094" s="25">
        <f t="shared" si="579"/>
        <v>0</v>
      </c>
      <c r="Z1094" s="25">
        <f t="shared" si="580"/>
        <v>0</v>
      </c>
      <c r="AA1094" s="25">
        <f t="shared" si="581"/>
        <v>-2297.7607707403713</v>
      </c>
      <c r="AB1094" s="25">
        <f t="shared" si="589"/>
        <v>-200.77335280207848</v>
      </c>
      <c r="AC1094" s="25">
        <f t="shared" si="582"/>
        <v>-2498.5341235424498</v>
      </c>
      <c r="AD1094" s="25">
        <f t="shared" si="590"/>
        <v>750.06702663356157</v>
      </c>
      <c r="AE1094" s="25">
        <f t="shared" si="583"/>
        <v>-1748.4670969088884</v>
      </c>
      <c r="AJ1094" s="32"/>
      <c r="AK1094" s="90"/>
      <c r="AL1094" s="90"/>
      <c r="AM1094" s="89"/>
      <c r="AN1094" s="89"/>
    </row>
    <row r="1095" spans="1:40" ht="15" x14ac:dyDescent="0.2">
      <c r="B1095" s="97"/>
      <c r="C1095" s="96"/>
      <c r="D1095" s="9"/>
      <c r="E1095" s="9"/>
      <c r="F1095" s="9"/>
      <c r="G1095" s="56"/>
      <c r="H1095" s="9">
        <f t="shared" si="591"/>
        <v>17</v>
      </c>
      <c r="I1095" s="32">
        <f t="shared" si="584"/>
        <v>17</v>
      </c>
      <c r="J1095" s="19">
        <v>0</v>
      </c>
      <c r="K1095" s="19">
        <v>0</v>
      </c>
      <c r="L1095" s="20">
        <f t="shared" si="592"/>
        <v>2312.139796496122</v>
      </c>
      <c r="M1095" s="19">
        <f t="shared" si="576"/>
        <v>769177</v>
      </c>
      <c r="N1095" s="21"/>
      <c r="O1095" s="109">
        <f>1000*(IF(I21&lt;18,VLOOKUP(I21,'[1]Mortality (No Interventions)'!$B$10:$O$129,7),VLOOKUP(I21,'[1]Mortality (Interventions)'!$B$136:$AV$256,28)))</f>
        <v>0.31455799364675985</v>
      </c>
      <c r="P1095" s="93">
        <v>0</v>
      </c>
      <c r="Q1095" s="92">
        <f t="shared" si="585"/>
        <v>0.99378107423368567</v>
      </c>
      <c r="R1095" s="92">
        <f t="shared" si="586"/>
        <v>3.1260178083506991E-4</v>
      </c>
      <c r="S1095" s="92">
        <f t="shared" si="587"/>
        <v>0</v>
      </c>
      <c r="T1095" s="91">
        <f t="shared" si="577"/>
        <v>0.99346847245285064</v>
      </c>
      <c r="U1095" s="94"/>
      <c r="V1095" s="25">
        <f t="shared" si="588"/>
        <v>7643.9354533584365</v>
      </c>
      <c r="W1095" s="25">
        <f t="shared" si="578"/>
        <v>7641.5309923586638</v>
      </c>
      <c r="X1095" s="94"/>
      <c r="Y1095" s="25">
        <f t="shared" si="579"/>
        <v>0</v>
      </c>
      <c r="Z1095" s="25">
        <f t="shared" si="580"/>
        <v>0</v>
      </c>
      <c r="AA1095" s="25">
        <f t="shared" si="581"/>
        <v>-2297.0379917224473</v>
      </c>
      <c r="AB1095" s="25">
        <f t="shared" si="589"/>
        <v>-240.44609997737658</v>
      </c>
      <c r="AC1095" s="25">
        <f t="shared" si="582"/>
        <v>-2537.4840916998237</v>
      </c>
      <c r="AD1095" s="25">
        <f t="shared" si="590"/>
        <v>749.8700679744627</v>
      </c>
      <c r="AE1095" s="25">
        <f t="shared" si="583"/>
        <v>-1787.614023725361</v>
      </c>
      <c r="AJ1095" s="32"/>
      <c r="AK1095" s="90"/>
      <c r="AL1095" s="90"/>
      <c r="AM1095" s="89"/>
      <c r="AN1095" s="89"/>
    </row>
    <row r="1096" spans="1:40" ht="15" x14ac:dyDescent="0.2">
      <c r="B1096" s="9"/>
      <c r="C1096" s="9"/>
      <c r="D1096" s="9"/>
      <c r="F1096" s="9"/>
      <c r="G1096" s="9"/>
      <c r="H1096" s="9">
        <f t="shared" si="591"/>
        <v>18</v>
      </c>
      <c r="I1096" s="32">
        <f t="shared" si="584"/>
        <v>18</v>
      </c>
      <c r="J1096" s="19">
        <v>0</v>
      </c>
      <c r="K1096" s="19">
        <v>0</v>
      </c>
      <c r="L1096" s="20">
        <f t="shared" si="592"/>
        <v>2312.139796496122</v>
      </c>
      <c r="M1096" s="19">
        <f t="shared" si="576"/>
        <v>769177</v>
      </c>
      <c r="N1096" s="21"/>
      <c r="O1096" s="109">
        <f>1000*(IF(I22&lt;18,VLOOKUP(I22,'[1]Mortality (No Interventions)'!$B$10:$O$129,7),VLOOKUP(I22,'[1]Mortality (Interventions)'!$B$136:$AV$256,28)))</f>
        <v>0.33582333099729988</v>
      </c>
      <c r="P1096" s="93">
        <v>0</v>
      </c>
      <c r="Q1096" s="92">
        <f t="shared" si="585"/>
        <v>0.99346847245285064</v>
      </c>
      <c r="R1096" s="92">
        <f t="shared" si="586"/>
        <v>3.3362989165991555E-4</v>
      </c>
      <c r="S1096" s="92">
        <f t="shared" si="587"/>
        <v>0</v>
      </c>
      <c r="T1096" s="91">
        <f t="shared" si="577"/>
        <v>0.99313484256119067</v>
      </c>
      <c r="U1096" s="94"/>
      <c r="V1096" s="25">
        <f t="shared" si="588"/>
        <v>7641.5309923586638</v>
      </c>
      <c r="W1096" s="25">
        <f t="shared" si="578"/>
        <v>7638.9647879668901</v>
      </c>
      <c r="X1096" s="94"/>
      <c r="Y1096" s="25">
        <f t="shared" si="579"/>
        <v>0</v>
      </c>
      <c r="Z1096" s="25">
        <f t="shared" si="580"/>
        <v>0</v>
      </c>
      <c r="AA1096" s="25">
        <f t="shared" si="581"/>
        <v>-2296.2665927726393</v>
      </c>
      <c r="AB1096" s="25">
        <f t="shared" si="589"/>
        <v>-256.62043917729886</v>
      </c>
      <c r="AC1096" s="25">
        <f t="shared" si="582"/>
        <v>-2552.8870319499383</v>
      </c>
      <c r="AD1096" s="25">
        <f t="shared" si="590"/>
        <v>749.63419035038498</v>
      </c>
      <c r="AE1096" s="25">
        <f t="shared" si="583"/>
        <v>-1803.2528415995534</v>
      </c>
      <c r="AJ1096" s="32"/>
      <c r="AK1096" s="90"/>
      <c r="AL1096" s="90"/>
      <c r="AM1096" s="89"/>
      <c r="AN1096" s="89"/>
    </row>
    <row r="1097" spans="1:40" ht="15" x14ac:dyDescent="0.2">
      <c r="B1097" s="9"/>
      <c r="C1097" s="9"/>
      <c r="D1097" s="9"/>
      <c r="F1097" s="9"/>
      <c r="G1097" s="9"/>
      <c r="H1097" s="9">
        <f t="shared" si="591"/>
        <v>19</v>
      </c>
      <c r="I1097" s="32">
        <f t="shared" si="584"/>
        <v>19</v>
      </c>
      <c r="J1097" s="19">
        <v>0</v>
      </c>
      <c r="K1097" s="19">
        <v>0</v>
      </c>
      <c r="L1097" s="20">
        <f t="shared" si="592"/>
        <v>2312.139796496122</v>
      </c>
      <c r="M1097" s="19">
        <f t="shared" si="576"/>
        <v>769177</v>
      </c>
      <c r="N1097" s="21"/>
      <c r="O1097" s="109">
        <f>1000*(IF(I23&lt;18,VLOOKUP(I23,'[1]Mortality (No Interventions)'!$B$10:$O$129,7),VLOOKUP(I23,'[1]Mortality (Interventions)'!$B$136:$AV$256,28)))</f>
        <v>0.37003883756225842</v>
      </c>
      <c r="P1097" s="93">
        <v>0</v>
      </c>
      <c r="Q1097" s="92">
        <f t="shared" si="585"/>
        <v>0.99313484256119067</v>
      </c>
      <c r="R1097" s="92">
        <f t="shared" si="586"/>
        <v>3.6749846268391951E-4</v>
      </c>
      <c r="S1097" s="92">
        <f t="shared" si="587"/>
        <v>0</v>
      </c>
      <c r="T1097" s="91">
        <f t="shared" si="577"/>
        <v>0.99276734409850675</v>
      </c>
      <c r="U1097" s="94"/>
      <c r="V1097" s="25">
        <f t="shared" si="588"/>
        <v>7638.9647879668901</v>
      </c>
      <c r="W1097" s="25">
        <f t="shared" si="578"/>
        <v>7636.1380743165719</v>
      </c>
      <c r="X1097" s="94"/>
      <c r="Y1097" s="25">
        <f t="shared" si="579"/>
        <v>0</v>
      </c>
      <c r="Z1097" s="25">
        <f t="shared" si="580"/>
        <v>0</v>
      </c>
      <c r="AA1097" s="25">
        <f t="shared" si="581"/>
        <v>-2295.4168849519169</v>
      </c>
      <c r="AB1097" s="25">
        <f t="shared" si="589"/>
        <v>-282.67136503182917</v>
      </c>
      <c r="AC1097" s="25">
        <f t="shared" si="582"/>
        <v>-2578.0882499837462</v>
      </c>
      <c r="AD1097" s="25">
        <f t="shared" si="590"/>
        <v>749.38244569955202</v>
      </c>
      <c r="AE1097" s="25">
        <f t="shared" si="583"/>
        <v>-1828.7058042841941</v>
      </c>
      <c r="AJ1097" s="32"/>
      <c r="AK1097" s="90"/>
      <c r="AL1097" s="90"/>
      <c r="AM1097" s="89"/>
      <c r="AN1097" s="89"/>
    </row>
    <row r="1098" spans="1:40" ht="15" x14ac:dyDescent="0.2">
      <c r="B1098" s="9"/>
      <c r="C1098" s="9"/>
      <c r="D1098" s="9"/>
      <c r="F1098" s="9"/>
      <c r="G1098" s="9"/>
      <c r="H1098" s="9">
        <f t="shared" si="591"/>
        <v>20</v>
      </c>
      <c r="I1098" s="32">
        <f t="shared" si="584"/>
        <v>20</v>
      </c>
      <c r="J1098" s="19">
        <v>0</v>
      </c>
      <c r="K1098" s="19">
        <v>0</v>
      </c>
      <c r="L1098" s="20">
        <f t="shared" si="592"/>
        <v>2312.139796496122</v>
      </c>
      <c r="M1098" s="19">
        <f t="shared" si="576"/>
        <v>769177</v>
      </c>
      <c r="N1098" s="21"/>
      <c r="O1098" s="109">
        <f>1000*(IF(I24&lt;18,VLOOKUP(I24,'[1]Mortality (No Interventions)'!$B$10:$O$129,7),VLOOKUP(I24,'[1]Mortality (Interventions)'!$B$136:$AV$256,28)))</f>
        <v>0.39268592146436448</v>
      </c>
      <c r="P1098" s="93">
        <v>0</v>
      </c>
      <c r="Q1098" s="92">
        <f t="shared" si="585"/>
        <v>0.99276734409850675</v>
      </c>
      <c r="R1098" s="92">
        <f t="shared" si="586"/>
        <v>3.8984575931705194E-4</v>
      </c>
      <c r="S1098" s="92">
        <f t="shared" si="587"/>
        <v>0</v>
      </c>
      <c r="T1098" s="91">
        <f t="shared" si="577"/>
        <v>0.99237749833918976</v>
      </c>
      <c r="U1098" s="94"/>
      <c r="V1098" s="25">
        <f t="shared" si="588"/>
        <v>7636.1380743165719</v>
      </c>
      <c r="W1098" s="25">
        <f t="shared" si="578"/>
        <v>7633.1394704004297</v>
      </c>
      <c r="X1098" s="94"/>
      <c r="Y1098" s="25">
        <f t="shared" si="579"/>
        <v>0</v>
      </c>
      <c r="Z1098" s="25">
        <f t="shared" si="580"/>
        <v>0</v>
      </c>
      <c r="AA1098" s="25">
        <f t="shared" si="581"/>
        <v>-2294.5155070573051</v>
      </c>
      <c r="AB1098" s="25">
        <f t="shared" si="589"/>
        <v>-299.86039161421206</v>
      </c>
      <c r="AC1098" s="25">
        <f t="shared" si="582"/>
        <v>-2594.375898671517</v>
      </c>
      <c r="AD1098" s="25">
        <f t="shared" si="590"/>
        <v>749.10514509045572</v>
      </c>
      <c r="AE1098" s="25">
        <f t="shared" si="583"/>
        <v>-1845.2707535810614</v>
      </c>
      <c r="AJ1098" s="32"/>
      <c r="AK1098" s="90"/>
      <c r="AL1098" s="90"/>
      <c r="AM1098" s="89"/>
      <c r="AN1098" s="89"/>
    </row>
    <row r="1099" spans="1:40" ht="15" x14ac:dyDescent="0.2">
      <c r="B1099" s="9"/>
      <c r="C1099" s="58"/>
      <c r="D1099" s="56"/>
      <c r="F1099" s="9"/>
      <c r="G1099" s="58"/>
      <c r="H1099" s="9">
        <f t="shared" si="591"/>
        <v>21</v>
      </c>
      <c r="I1099" s="32">
        <f t="shared" si="584"/>
        <v>21</v>
      </c>
      <c r="J1099" s="19">
        <v>0</v>
      </c>
      <c r="K1099" s="19">
        <v>0</v>
      </c>
      <c r="L1099" s="20">
        <f t="shared" si="592"/>
        <v>2312.139796496122</v>
      </c>
      <c r="M1099" s="19">
        <f t="shared" si="576"/>
        <v>769177</v>
      </c>
      <c r="N1099" s="21"/>
      <c r="O1099" s="109">
        <f>1000*(IF(I25&lt;18,VLOOKUP(I25,'[1]Mortality (No Interventions)'!$B$10:$O$129,7),VLOOKUP(I25,'[1]Mortality (Interventions)'!$B$136:$AV$256,28)))</f>
        <v>0.41441387814766734</v>
      </c>
      <c r="P1099" s="93">
        <v>0</v>
      </c>
      <c r="Q1099" s="92">
        <f t="shared" si="585"/>
        <v>0.99237749833918976</v>
      </c>
      <c r="R1099" s="92">
        <f t="shared" si="586"/>
        <v>4.1125500767322395E-4</v>
      </c>
      <c r="S1099" s="92">
        <f t="shared" si="587"/>
        <v>0</v>
      </c>
      <c r="T1099" s="91">
        <f t="shared" si="577"/>
        <v>0.99196624333151651</v>
      </c>
      <c r="U1099" s="94"/>
      <c r="V1099" s="25">
        <f t="shared" si="588"/>
        <v>7633.1394704004297</v>
      </c>
      <c r="W1099" s="25">
        <f t="shared" si="578"/>
        <v>7629.9761914700593</v>
      </c>
      <c r="X1099" s="94"/>
      <c r="Y1099" s="25">
        <f t="shared" si="579"/>
        <v>0</v>
      </c>
      <c r="Z1099" s="25">
        <f t="shared" si="580"/>
        <v>0</v>
      </c>
      <c r="AA1099" s="25">
        <f t="shared" si="581"/>
        <v>-2293.564627987555</v>
      </c>
      <c r="AB1099" s="25">
        <f t="shared" si="589"/>
        <v>-316.32789303706738</v>
      </c>
      <c r="AC1099" s="25">
        <f t="shared" si="582"/>
        <v>-2609.8925210246225</v>
      </c>
      <c r="AD1099" s="25">
        <f t="shared" si="590"/>
        <v>748.81098204628222</v>
      </c>
      <c r="AE1099" s="25">
        <f t="shared" si="583"/>
        <v>-1861.0815389783402</v>
      </c>
      <c r="AG1099" s="95"/>
      <c r="AJ1099" s="32"/>
      <c r="AK1099" s="90"/>
      <c r="AL1099" s="90"/>
      <c r="AM1099" s="89"/>
      <c r="AN1099" s="89"/>
    </row>
    <row r="1100" spans="1:40" ht="15" x14ac:dyDescent="0.2">
      <c r="B1100" s="32"/>
      <c r="C1100" s="58"/>
      <c r="D1100" s="56"/>
      <c r="E1100" s="56"/>
      <c r="F1100" s="32"/>
      <c r="G1100" s="58"/>
      <c r="H1100" s="9">
        <f t="shared" si="591"/>
        <v>22</v>
      </c>
      <c r="I1100" s="32">
        <f t="shared" si="584"/>
        <v>22</v>
      </c>
      <c r="J1100" s="19">
        <v>0</v>
      </c>
      <c r="K1100" s="19">
        <v>0</v>
      </c>
      <c r="L1100" s="20">
        <f t="shared" si="592"/>
        <v>2312.139796496122</v>
      </c>
      <c r="M1100" s="19">
        <f t="shared" si="576"/>
        <v>769177</v>
      </c>
      <c r="N1100" s="21"/>
      <c r="O1100" s="109">
        <f>1000*(IF(I26&lt;18,VLOOKUP(I26,'[1]Mortality (No Interventions)'!$B$10:$O$129,7),VLOOKUP(I26,'[1]Mortality (Interventions)'!$B$136:$AV$256,28)))</f>
        <v>0.42537452747868443</v>
      </c>
      <c r="P1100" s="93">
        <v>0</v>
      </c>
      <c r="Q1100" s="92">
        <f t="shared" si="585"/>
        <v>0.99196624333151651</v>
      </c>
      <c r="R1100" s="92">
        <f t="shared" si="586"/>
        <v>4.2195717203194954E-4</v>
      </c>
      <c r="S1100" s="92">
        <f t="shared" si="587"/>
        <v>0</v>
      </c>
      <c r="T1100" s="91">
        <f t="shared" si="577"/>
        <v>0.99154428615948453</v>
      </c>
      <c r="U1100" s="94"/>
      <c r="V1100" s="25">
        <f t="shared" si="588"/>
        <v>7629.9761914700593</v>
      </c>
      <c r="W1100" s="25">
        <f t="shared" si="578"/>
        <v>7626.7305939529388</v>
      </c>
      <c r="X1100" s="94"/>
      <c r="Y1100" s="25">
        <f t="shared" si="579"/>
        <v>0</v>
      </c>
      <c r="Z1100" s="25">
        <f t="shared" si="580"/>
        <v>0</v>
      </c>
      <c r="AA1100" s="25">
        <f t="shared" si="581"/>
        <v>-2292.5890040176832</v>
      </c>
      <c r="AB1100" s="25">
        <f t="shared" si="589"/>
        <v>-324.55975171201885</v>
      </c>
      <c r="AC1100" s="25">
        <f t="shared" si="582"/>
        <v>-2617.1487557297023</v>
      </c>
      <c r="AD1100" s="25">
        <f t="shared" si="590"/>
        <v>748.50066438321289</v>
      </c>
      <c r="AE1100" s="25">
        <f t="shared" si="583"/>
        <v>-1868.6480913464893</v>
      </c>
      <c r="AG1100" s="95"/>
      <c r="AJ1100" s="32"/>
      <c r="AK1100" s="90"/>
      <c r="AL1100" s="90"/>
      <c r="AM1100" s="89"/>
      <c r="AN1100" s="89"/>
    </row>
    <row r="1101" spans="1:40" ht="15" x14ac:dyDescent="0.2">
      <c r="B1101" s="32"/>
      <c r="C1101" s="58"/>
      <c r="D1101" s="56"/>
      <c r="E1101" s="56"/>
      <c r="F1101" s="32"/>
      <c r="G1101" s="58"/>
      <c r="H1101" s="9">
        <f t="shared" si="591"/>
        <v>23</v>
      </c>
      <c r="I1101" s="32">
        <f t="shared" si="584"/>
        <v>23</v>
      </c>
      <c r="J1101" s="19">
        <v>0</v>
      </c>
      <c r="K1101" s="19">
        <v>0</v>
      </c>
      <c r="L1101" s="20">
        <f t="shared" si="592"/>
        <v>2312.139796496122</v>
      </c>
      <c r="M1101" s="19">
        <f t="shared" si="576"/>
        <v>769177</v>
      </c>
      <c r="N1101" s="21"/>
      <c r="O1101" s="109">
        <f>1000*(IF(I27&lt;18,VLOOKUP(I27,'[1]Mortality (No Interventions)'!$B$10:$O$129,7),VLOOKUP(I27,'[1]Mortality (Interventions)'!$B$136:$AV$256,28)))</f>
        <v>0.4312265355094333</v>
      </c>
      <c r="P1101" s="93">
        <v>0</v>
      </c>
      <c r="Q1101" s="92">
        <f t="shared" si="585"/>
        <v>0.99154428615948453</v>
      </c>
      <c r="R1101" s="92">
        <f t="shared" si="586"/>
        <v>4.2758020732472862E-4</v>
      </c>
      <c r="S1101" s="92">
        <f t="shared" si="587"/>
        <v>0</v>
      </c>
      <c r="T1101" s="91">
        <f t="shared" si="577"/>
        <v>0.99111670595215984</v>
      </c>
      <c r="U1101" s="94"/>
      <c r="V1101" s="25">
        <f t="shared" si="588"/>
        <v>7626.7305939529388</v>
      </c>
      <c r="W1101" s="25">
        <f t="shared" si="578"/>
        <v>7623.4417453416445</v>
      </c>
      <c r="X1101" s="94"/>
      <c r="Y1101" s="25">
        <f t="shared" si="579"/>
        <v>0</v>
      </c>
      <c r="Z1101" s="25">
        <f t="shared" si="580"/>
        <v>0</v>
      </c>
      <c r="AA1101" s="25">
        <f t="shared" si="581"/>
        <v>-2291.6003788041335</v>
      </c>
      <c r="AB1101" s="25">
        <f t="shared" si="589"/>
        <v>-328.8848611294128</v>
      </c>
      <c r="AC1101" s="25">
        <f t="shared" si="582"/>
        <v>-2620.4852399335464</v>
      </c>
      <c r="AD1101" s="25">
        <f t="shared" si="590"/>
        <v>748.18227126678335</v>
      </c>
      <c r="AE1101" s="25">
        <f t="shared" si="583"/>
        <v>-1872.302968666763</v>
      </c>
      <c r="AG1101" s="95"/>
      <c r="AJ1101" s="32"/>
      <c r="AK1101" s="90"/>
      <c r="AL1101" s="90"/>
      <c r="AM1101" s="89"/>
      <c r="AN1101" s="89"/>
    </row>
    <row r="1102" spans="1:40" ht="15" x14ac:dyDescent="0.2">
      <c r="B1102" s="32"/>
      <c r="C1102" s="58"/>
      <c r="D1102" s="56"/>
      <c r="E1102" s="56"/>
      <c r="F1102" s="32"/>
      <c r="G1102" s="58"/>
      <c r="H1102" s="9">
        <f t="shared" si="591"/>
        <v>24</v>
      </c>
      <c r="I1102" s="32">
        <f t="shared" si="584"/>
        <v>24</v>
      </c>
      <c r="J1102" s="19">
        <v>0</v>
      </c>
      <c r="K1102" s="19">
        <v>0</v>
      </c>
      <c r="L1102" s="20">
        <f t="shared" si="592"/>
        <v>2312.139796496122</v>
      </c>
      <c r="M1102" s="19">
        <f t="shared" si="576"/>
        <v>769177</v>
      </c>
      <c r="N1102" s="21"/>
      <c r="O1102" s="109">
        <f>1000*(IF(I28&lt;18,VLOOKUP(I28,'[1]Mortality (No Interventions)'!$B$10:$O$129,7),VLOOKUP(I28,'[1]Mortality (Interventions)'!$B$136:$AV$256,28)))</f>
        <v>0.42263004992890435</v>
      </c>
      <c r="P1102" s="93">
        <v>0</v>
      </c>
      <c r="Q1102" s="92">
        <f t="shared" si="585"/>
        <v>0.99111670595215984</v>
      </c>
      <c r="R1102" s="92">
        <f t="shared" si="586"/>
        <v>4.1887570292193255E-4</v>
      </c>
      <c r="S1102" s="92">
        <f t="shared" si="587"/>
        <v>0</v>
      </c>
      <c r="T1102" s="91">
        <f t="shared" si="577"/>
        <v>0.99069783024923785</v>
      </c>
      <c r="U1102" s="94"/>
      <c r="V1102" s="25">
        <f t="shared" si="588"/>
        <v>7623.4417453416445</v>
      </c>
      <c r="W1102" s="25">
        <f t="shared" si="578"/>
        <v>7620.219849776181</v>
      </c>
      <c r="X1102" s="94"/>
      <c r="Y1102" s="25">
        <f t="shared" si="579"/>
        <v>0</v>
      </c>
      <c r="Z1102" s="25">
        <f t="shared" si="580"/>
        <v>0</v>
      </c>
      <c r="AA1102" s="25">
        <f t="shared" si="581"/>
        <v>-2290.6318796216224</v>
      </c>
      <c r="AB1102" s="25">
        <f t="shared" si="589"/>
        <v>-322.1895565463833</v>
      </c>
      <c r="AC1102" s="25">
        <f t="shared" si="582"/>
        <v>-2612.8214361680057</v>
      </c>
      <c r="AD1102" s="25">
        <f t="shared" si="590"/>
        <v>747.85963521801534</v>
      </c>
      <c r="AE1102" s="25">
        <f t="shared" si="583"/>
        <v>-1864.9618009499904</v>
      </c>
      <c r="AG1102" s="95"/>
      <c r="AJ1102" s="32"/>
      <c r="AK1102" s="90"/>
      <c r="AL1102" s="90"/>
      <c r="AM1102" s="89"/>
      <c r="AN1102" s="89"/>
    </row>
    <row r="1103" spans="1:40" ht="15" x14ac:dyDescent="0.2">
      <c r="B1103" s="32"/>
      <c r="C1103" s="58"/>
      <c r="D1103" s="56"/>
      <c r="E1103" s="56"/>
      <c r="F1103" s="32"/>
      <c r="G1103" s="58"/>
      <c r="H1103" s="9">
        <f t="shared" si="591"/>
        <v>25</v>
      </c>
      <c r="I1103" s="32">
        <f t="shared" si="584"/>
        <v>25</v>
      </c>
      <c r="J1103" s="19">
        <v>0</v>
      </c>
      <c r="K1103" s="19">
        <v>0</v>
      </c>
      <c r="L1103" s="20">
        <f t="shared" si="592"/>
        <v>2312.139796496122</v>
      </c>
      <c r="M1103" s="19">
        <f t="shared" si="576"/>
        <v>769177</v>
      </c>
      <c r="N1103" s="21"/>
      <c r="O1103" s="109">
        <f>1000*(IF(I29&lt;18,VLOOKUP(I29,'[1]Mortality (No Interventions)'!$B$10:$O$129,7),VLOOKUP(I29,'[1]Mortality (Interventions)'!$B$136:$AV$256,28)))</f>
        <v>0.41448771392117928</v>
      </c>
      <c r="P1103" s="93">
        <v>0</v>
      </c>
      <c r="Q1103" s="92">
        <f t="shared" si="585"/>
        <v>0.99069783024923785</v>
      </c>
      <c r="R1103" s="92">
        <f t="shared" si="586"/>
        <v>4.1063207884667915E-4</v>
      </c>
      <c r="S1103" s="92">
        <f t="shared" si="587"/>
        <v>0</v>
      </c>
      <c r="T1103" s="91">
        <f t="shared" si="577"/>
        <v>0.99028719817039113</v>
      </c>
      <c r="U1103" s="94"/>
      <c r="V1103" s="25">
        <f t="shared" si="588"/>
        <v>7620.219849776181</v>
      </c>
      <c r="W1103" s="25">
        <f t="shared" si="578"/>
        <v>7617.0613622710698</v>
      </c>
      <c r="X1103" s="94"/>
      <c r="Y1103" s="25">
        <f t="shared" si="579"/>
        <v>0</v>
      </c>
      <c r="Z1103" s="25">
        <f t="shared" si="580"/>
        <v>0</v>
      </c>
      <c r="AA1103" s="25">
        <f t="shared" si="581"/>
        <v>-2289.6824408504031</v>
      </c>
      <c r="AB1103" s="25">
        <f t="shared" si="589"/>
        <v>-315.84875051105212</v>
      </c>
      <c r="AC1103" s="25">
        <f t="shared" si="582"/>
        <v>-2605.5311913614551</v>
      </c>
      <c r="AD1103" s="25">
        <f t="shared" si="590"/>
        <v>747.54356726304343</v>
      </c>
      <c r="AE1103" s="25">
        <f t="shared" si="583"/>
        <v>-1857.9876240984117</v>
      </c>
      <c r="AG1103" s="95"/>
      <c r="AJ1103" s="32"/>
      <c r="AK1103" s="90"/>
      <c r="AL1103" s="90"/>
      <c r="AM1103" s="89"/>
      <c r="AN1103" s="89"/>
    </row>
    <row r="1104" spans="1:40" ht="15" x14ac:dyDescent="0.2">
      <c r="B1104" s="32"/>
      <c r="C1104" s="58"/>
      <c r="D1104" s="56"/>
      <c r="E1104" s="56"/>
      <c r="F1104" s="32"/>
      <c r="G1104" s="58"/>
      <c r="H1104" s="9">
        <f t="shared" si="591"/>
        <v>26</v>
      </c>
      <c r="I1104" s="32">
        <f t="shared" si="584"/>
        <v>26</v>
      </c>
      <c r="J1104" s="19">
        <v>0</v>
      </c>
      <c r="K1104" s="19">
        <v>0</v>
      </c>
      <c r="L1104" s="20">
        <f t="shared" si="592"/>
        <v>2312.139796496122</v>
      </c>
      <c r="M1104" s="19">
        <f t="shared" si="576"/>
        <v>769177</v>
      </c>
      <c r="N1104" s="21"/>
      <c r="O1104" s="109">
        <f>1000*(IF(I30&lt;18,VLOOKUP(I30,'[1]Mortality (No Interventions)'!$B$10:$O$129,7),VLOOKUP(I30,'[1]Mortality (Interventions)'!$B$136:$AV$256,28)))</f>
        <v>0.41192926933574564</v>
      </c>
      <c r="P1104" s="93">
        <v>0</v>
      </c>
      <c r="Q1104" s="92">
        <f t="shared" si="585"/>
        <v>0.99028719817039113</v>
      </c>
      <c r="R1104" s="92">
        <f t="shared" si="586"/>
        <v>4.0792828197487195E-4</v>
      </c>
      <c r="S1104" s="92">
        <f t="shared" si="587"/>
        <v>0</v>
      </c>
      <c r="T1104" s="91">
        <f t="shared" si="577"/>
        <v>0.98987926988841624</v>
      </c>
      <c r="U1104" s="94"/>
      <c r="V1104" s="25">
        <f t="shared" si="588"/>
        <v>7617.0613622710698</v>
      </c>
      <c r="W1104" s="25">
        <f t="shared" si="578"/>
        <v>7613.9236717496242</v>
      </c>
      <c r="X1104" s="94"/>
      <c r="Y1104" s="25">
        <f t="shared" si="579"/>
        <v>0</v>
      </c>
      <c r="Z1104" s="25">
        <f t="shared" si="580"/>
        <v>0</v>
      </c>
      <c r="AA1104" s="25">
        <f t="shared" si="581"/>
        <v>-2288.7392536355324</v>
      </c>
      <c r="AB1104" s="25">
        <f t="shared" si="589"/>
        <v>-313.76905214458606</v>
      </c>
      <c r="AC1104" s="25">
        <f t="shared" si="582"/>
        <v>-2602.5083057801185</v>
      </c>
      <c r="AD1104" s="25">
        <f t="shared" si="590"/>
        <v>747.23371963879197</v>
      </c>
      <c r="AE1104" s="25">
        <f t="shared" si="583"/>
        <v>-1855.2745861413264</v>
      </c>
      <c r="AG1104" s="95"/>
      <c r="AJ1104" s="32"/>
      <c r="AK1104" s="90"/>
      <c r="AL1104" s="90"/>
      <c r="AM1104" s="89"/>
      <c r="AN1104" s="89"/>
    </row>
    <row r="1105" spans="2:40" ht="15" x14ac:dyDescent="0.2">
      <c r="B1105" s="32"/>
      <c r="C1105" s="58"/>
      <c r="D1105" s="56"/>
      <c r="E1105" s="56"/>
      <c r="F1105" s="32"/>
      <c r="G1105" s="58"/>
      <c r="H1105" s="9">
        <f t="shared" si="591"/>
        <v>27</v>
      </c>
      <c r="I1105" s="32">
        <f t="shared" si="584"/>
        <v>27</v>
      </c>
      <c r="J1105" s="19">
        <v>0</v>
      </c>
      <c r="K1105" s="19">
        <v>0</v>
      </c>
      <c r="L1105" s="20">
        <f t="shared" si="592"/>
        <v>2312.139796496122</v>
      </c>
      <c r="M1105" s="19">
        <f t="shared" si="576"/>
        <v>769177</v>
      </c>
      <c r="N1105" s="21"/>
      <c r="O1105" s="109">
        <f>1000*(IF(I31&lt;18,VLOOKUP(I31,'[1]Mortality (No Interventions)'!$B$10:$O$129,7),VLOOKUP(I31,'[1]Mortality (Interventions)'!$B$136:$AV$256,28)))</f>
        <v>0.42110215005242513</v>
      </c>
      <c r="P1105" s="93">
        <v>0</v>
      </c>
      <c r="Q1105" s="92">
        <f t="shared" si="585"/>
        <v>0.98987926988841624</v>
      </c>
      <c r="R1105" s="92">
        <f t="shared" si="586"/>
        <v>4.1684028884233685E-4</v>
      </c>
      <c r="S1105" s="92">
        <f t="shared" si="587"/>
        <v>0</v>
      </c>
      <c r="T1105" s="91">
        <f t="shared" si="577"/>
        <v>0.98946242959957387</v>
      </c>
      <c r="U1105" s="94"/>
      <c r="V1105" s="25">
        <f t="shared" si="588"/>
        <v>7613.9236717496242</v>
      </c>
      <c r="W1105" s="25">
        <f t="shared" si="578"/>
        <v>7610.7174321211151</v>
      </c>
      <c r="X1105" s="94"/>
      <c r="Y1105" s="25">
        <f t="shared" si="579"/>
        <v>0</v>
      </c>
      <c r="Z1105" s="25">
        <f t="shared" si="580"/>
        <v>0</v>
      </c>
      <c r="AA1105" s="25">
        <f t="shared" si="581"/>
        <v>-2287.7754606149174</v>
      </c>
      <c r="AB1105" s="25">
        <f t="shared" si="589"/>
        <v>-320.62396285088215</v>
      </c>
      <c r="AC1105" s="25">
        <f t="shared" si="582"/>
        <v>-2608.3994234657994</v>
      </c>
      <c r="AD1105" s="25">
        <f t="shared" si="590"/>
        <v>746.92591219863823</v>
      </c>
      <c r="AE1105" s="25">
        <f t="shared" si="583"/>
        <v>-1861.473511267161</v>
      </c>
      <c r="AG1105" s="95"/>
      <c r="AJ1105" s="32"/>
      <c r="AK1105" s="90"/>
      <c r="AL1105" s="90"/>
      <c r="AM1105" s="89"/>
      <c r="AN1105" s="89"/>
    </row>
    <row r="1106" spans="2:40" ht="15" x14ac:dyDescent="0.2">
      <c r="B1106" s="32"/>
      <c r="C1106" s="58"/>
      <c r="D1106" s="56"/>
      <c r="E1106" s="56"/>
      <c r="F1106" s="32"/>
      <c r="G1106" s="58"/>
      <c r="H1106" s="9">
        <f t="shared" si="591"/>
        <v>28</v>
      </c>
      <c r="I1106" s="32">
        <f t="shared" si="584"/>
        <v>28</v>
      </c>
      <c r="J1106" s="19">
        <v>0</v>
      </c>
      <c r="K1106" s="19">
        <v>0</v>
      </c>
      <c r="L1106" s="20">
        <f t="shared" si="592"/>
        <v>2312.139796496122</v>
      </c>
      <c r="M1106" s="19">
        <f t="shared" si="576"/>
        <v>769177</v>
      </c>
      <c r="N1106" s="21"/>
      <c r="O1106" s="109">
        <f>1000*(IF(I32&lt;18,VLOOKUP(I32,'[1]Mortality (No Interventions)'!$B$10:$O$129,7),VLOOKUP(I32,'[1]Mortality (Interventions)'!$B$136:$AV$256,28)))</f>
        <v>0.43199535324492166</v>
      </c>
      <c r="P1106" s="93">
        <v>0</v>
      </c>
      <c r="Q1106" s="92">
        <f t="shared" si="585"/>
        <v>0.98946242959957387</v>
      </c>
      <c r="R1106" s="92">
        <f t="shared" si="586"/>
        <v>4.2744317179744634E-4</v>
      </c>
      <c r="S1106" s="92">
        <f t="shared" si="587"/>
        <v>0</v>
      </c>
      <c r="T1106" s="91">
        <f t="shared" si="577"/>
        <v>0.98903498642777643</v>
      </c>
      <c r="U1106" s="94"/>
      <c r="V1106" s="25">
        <f t="shared" si="588"/>
        <v>7610.7174321211151</v>
      </c>
      <c r="W1106" s="25">
        <f t="shared" si="578"/>
        <v>7607.4296375555787</v>
      </c>
      <c r="X1106" s="94"/>
      <c r="Y1106" s="25">
        <f t="shared" si="579"/>
        <v>0</v>
      </c>
      <c r="Z1106" s="25">
        <f t="shared" si="580"/>
        <v>0</v>
      </c>
      <c r="AA1106" s="25">
        <f t="shared" si="581"/>
        <v>-2286.7871522466639</v>
      </c>
      <c r="AB1106" s="25">
        <f t="shared" si="589"/>
        <v>-328.77945655364437</v>
      </c>
      <c r="AC1106" s="25">
        <f t="shared" si="582"/>
        <v>-2615.5666088003081</v>
      </c>
      <c r="AD1106" s="25">
        <f t="shared" si="590"/>
        <v>746.6113800910814</v>
      </c>
      <c r="AE1106" s="25">
        <f t="shared" si="583"/>
        <v>-1868.9552287092267</v>
      </c>
      <c r="AG1106" s="95"/>
      <c r="AJ1106" s="32"/>
      <c r="AK1106" s="90"/>
      <c r="AL1106" s="90"/>
      <c r="AM1106" s="89"/>
      <c r="AN1106" s="89"/>
    </row>
    <row r="1107" spans="2:40" ht="15" x14ac:dyDescent="0.2">
      <c r="B1107" s="32"/>
      <c r="C1107" s="58"/>
      <c r="D1107" s="56"/>
      <c r="E1107" s="56"/>
      <c r="F1107" s="32"/>
      <c r="G1107" s="58"/>
      <c r="H1107" s="9">
        <f t="shared" si="591"/>
        <v>29</v>
      </c>
      <c r="I1107" s="32">
        <f t="shared" si="584"/>
        <v>29</v>
      </c>
      <c r="J1107" s="19">
        <v>0</v>
      </c>
      <c r="K1107" s="19">
        <v>0</v>
      </c>
      <c r="L1107" s="20">
        <f t="shared" si="592"/>
        <v>2312.139796496122</v>
      </c>
      <c r="M1107" s="19">
        <f t="shared" si="576"/>
        <v>769177</v>
      </c>
      <c r="N1107" s="21"/>
      <c r="O1107" s="109">
        <f>1000*(IF(I33&lt;18,VLOOKUP(I33,'[1]Mortality (No Interventions)'!$B$10:$O$129,7),VLOOKUP(I33,'[1]Mortality (Interventions)'!$B$136:$AV$256,28)))</f>
        <v>0.4437533256819583</v>
      </c>
      <c r="P1107" s="93">
        <v>0</v>
      </c>
      <c r="Q1107" s="92">
        <f t="shared" si="585"/>
        <v>0.98903498642777643</v>
      </c>
      <c r="R1107" s="92">
        <f t="shared" si="586"/>
        <v>4.3888756444313627E-4</v>
      </c>
      <c r="S1107" s="92">
        <f t="shared" si="587"/>
        <v>0</v>
      </c>
      <c r="T1107" s="91">
        <f t="shared" si="577"/>
        <v>0.98859609886333333</v>
      </c>
      <c r="U1107" s="94"/>
      <c r="V1107" s="25">
        <f t="shared" si="588"/>
        <v>7607.4296375555787</v>
      </c>
      <c r="W1107" s="25">
        <f t="shared" si="578"/>
        <v>7604.0538153540219</v>
      </c>
      <c r="X1107" s="94"/>
      <c r="Y1107" s="25">
        <f t="shared" si="579"/>
        <v>0</v>
      </c>
      <c r="Z1107" s="25">
        <f t="shared" si="580"/>
        <v>0</v>
      </c>
      <c r="AA1107" s="25">
        <f t="shared" si="581"/>
        <v>-2285.7723828427274</v>
      </c>
      <c r="AB1107" s="25">
        <f t="shared" si="589"/>
        <v>-337.58222015567821</v>
      </c>
      <c r="AC1107" s="25">
        <f t="shared" si="582"/>
        <v>-2623.3546029984054</v>
      </c>
      <c r="AD1107" s="25">
        <f t="shared" si="590"/>
        <v>746.28884744420236</v>
      </c>
      <c r="AE1107" s="25">
        <f t="shared" si="583"/>
        <v>-1877.065755554203</v>
      </c>
      <c r="AG1107" s="95"/>
      <c r="AJ1107" s="32"/>
      <c r="AK1107" s="90"/>
      <c r="AL1107" s="90"/>
      <c r="AM1107" s="89"/>
      <c r="AN1107" s="89"/>
    </row>
    <row r="1108" spans="2:40" ht="15" x14ac:dyDescent="0.2">
      <c r="B1108" s="32"/>
      <c r="C1108" s="58"/>
      <c r="D1108" s="56"/>
      <c r="E1108" s="56"/>
      <c r="F1108" s="32"/>
      <c r="G1108" s="58"/>
      <c r="H1108" s="9">
        <f t="shared" si="591"/>
        <v>30</v>
      </c>
      <c r="I1108" s="32">
        <f t="shared" si="584"/>
        <v>30</v>
      </c>
      <c r="J1108" s="19">
        <v>0</v>
      </c>
      <c r="K1108" s="19">
        <v>0</v>
      </c>
      <c r="L1108" s="20">
        <f t="shared" si="592"/>
        <v>2312.139796496122</v>
      </c>
      <c r="M1108" s="19">
        <f t="shared" si="576"/>
        <v>769177</v>
      </c>
      <c r="N1108" s="21"/>
      <c r="O1108" s="109">
        <f>1000*(IF(I34&lt;18,VLOOKUP(I34,'[1]Mortality (No Interventions)'!$B$10:$O$129,7),VLOOKUP(I34,'[1]Mortality (Interventions)'!$B$136:$AV$256,28)))</f>
        <v>0.45896576709052395</v>
      </c>
      <c r="P1108" s="93">
        <v>0</v>
      </c>
      <c r="Q1108" s="92">
        <f t="shared" si="585"/>
        <v>0.98859609886333333</v>
      </c>
      <c r="R1108" s="92">
        <f t="shared" si="586"/>
        <v>4.5373176685750921E-4</v>
      </c>
      <c r="S1108" s="92">
        <f t="shared" si="587"/>
        <v>0</v>
      </c>
      <c r="T1108" s="91">
        <f t="shared" si="577"/>
        <v>0.98814236709647585</v>
      </c>
      <c r="U1108" s="94"/>
      <c r="V1108" s="25">
        <f t="shared" si="588"/>
        <v>7604.0538153540219</v>
      </c>
      <c r="W1108" s="25">
        <f t="shared" si="578"/>
        <v>7600.5638149616607</v>
      </c>
      <c r="X1108" s="94"/>
      <c r="Y1108" s="25">
        <f t="shared" si="579"/>
        <v>0</v>
      </c>
      <c r="Z1108" s="25">
        <f t="shared" si="580"/>
        <v>0</v>
      </c>
      <c r="AA1108" s="25">
        <f t="shared" si="581"/>
        <v>-2284.7232915676418</v>
      </c>
      <c r="AB1108" s="25">
        <f t="shared" si="589"/>
        <v>-349.00003923615839</v>
      </c>
      <c r="AC1108" s="25">
        <f t="shared" si="582"/>
        <v>-2633.7233308038003</v>
      </c>
      <c r="AD1108" s="25">
        <f t="shared" si="590"/>
        <v>745.95767928622956</v>
      </c>
      <c r="AE1108" s="25">
        <f t="shared" si="583"/>
        <v>-1887.7656515175709</v>
      </c>
      <c r="AG1108" s="95"/>
      <c r="AJ1108" s="32"/>
      <c r="AK1108" s="90"/>
      <c r="AL1108" s="90"/>
      <c r="AM1108" s="89"/>
      <c r="AN1108" s="89"/>
    </row>
    <row r="1109" spans="2:40" ht="15" x14ac:dyDescent="0.2">
      <c r="B1109" s="32"/>
      <c r="C1109" s="58"/>
      <c r="D1109" s="56"/>
      <c r="E1109" s="56"/>
      <c r="F1109" s="32"/>
      <c r="G1109" s="58"/>
      <c r="H1109" s="9">
        <f t="shared" si="591"/>
        <v>31</v>
      </c>
      <c r="I1109" s="32">
        <f t="shared" si="584"/>
        <v>31</v>
      </c>
      <c r="J1109" s="19">
        <v>0</v>
      </c>
      <c r="K1109" s="19">
        <v>0</v>
      </c>
      <c r="L1109" s="20">
        <f t="shared" si="592"/>
        <v>2312.139796496122</v>
      </c>
      <c r="M1109" s="19">
        <f t="shared" si="576"/>
        <v>769177</v>
      </c>
      <c r="N1109" s="21"/>
      <c r="O1109" s="109">
        <f>1000*(IF(I35&lt;18,VLOOKUP(I35,'[1]Mortality (No Interventions)'!$B$10:$O$129,7),VLOOKUP(I35,'[1]Mortality (Interventions)'!$B$136:$AV$256,28)))</f>
        <v>0.48164459075984695</v>
      </c>
      <c r="P1109" s="93">
        <v>0</v>
      </c>
      <c r="Q1109" s="92">
        <f t="shared" si="585"/>
        <v>0.98814236709647585</v>
      </c>
      <c r="R1109" s="92">
        <f t="shared" si="586"/>
        <v>4.7593342601264855E-4</v>
      </c>
      <c r="S1109" s="92">
        <f t="shared" si="587"/>
        <v>0</v>
      </c>
      <c r="T1109" s="91">
        <f t="shared" si="577"/>
        <v>0.98766643367046325</v>
      </c>
      <c r="U1109" s="94"/>
      <c r="V1109" s="25">
        <f t="shared" si="588"/>
        <v>7600.5638149616607</v>
      </c>
      <c r="W1109" s="25">
        <f t="shared" si="578"/>
        <v>7596.9030445134595</v>
      </c>
      <c r="X1109" s="94"/>
      <c r="Y1109" s="25">
        <f t="shared" si="579"/>
        <v>0</v>
      </c>
      <c r="Z1109" s="25">
        <f t="shared" si="580"/>
        <v>0</v>
      </c>
      <c r="AA1109" s="25">
        <f t="shared" si="581"/>
        <v>-2283.6228669528755</v>
      </c>
      <c r="AB1109" s="25">
        <f t="shared" si="589"/>
        <v>-366.07704482013099</v>
      </c>
      <c r="AC1109" s="25">
        <f t="shared" si="582"/>
        <v>-2649.6999117730065</v>
      </c>
      <c r="AD1109" s="25">
        <f t="shared" si="590"/>
        <v>745.61531024773899</v>
      </c>
      <c r="AE1109" s="25">
        <f t="shared" si="583"/>
        <v>-1904.0846015252675</v>
      </c>
      <c r="AG1109" s="95"/>
      <c r="AJ1109" s="32"/>
      <c r="AK1109" s="90"/>
      <c r="AL1109" s="90"/>
      <c r="AM1109" s="89"/>
      <c r="AN1109" s="89"/>
    </row>
    <row r="1110" spans="2:40" ht="15" x14ac:dyDescent="0.2">
      <c r="B1110" s="32"/>
      <c r="C1110" s="58"/>
      <c r="D1110" s="56"/>
      <c r="E1110" s="56"/>
      <c r="F1110" s="32"/>
      <c r="G1110" s="58"/>
      <c r="H1110" s="9">
        <f t="shared" si="591"/>
        <v>32</v>
      </c>
      <c r="I1110" s="32">
        <f t="shared" si="584"/>
        <v>32</v>
      </c>
      <c r="J1110" s="19">
        <v>0</v>
      </c>
      <c r="K1110" s="19">
        <v>0</v>
      </c>
      <c r="L1110" s="20">
        <f t="shared" si="592"/>
        <v>2312.139796496122</v>
      </c>
      <c r="M1110" s="19">
        <f t="shared" ref="M1110:M1141" si="593">$E$11</f>
        <v>769177</v>
      </c>
      <c r="N1110" s="21"/>
      <c r="O1110" s="109">
        <f>1000*(IF(I36&lt;18,VLOOKUP(I36,'[1]Mortality (No Interventions)'!$B$10:$O$129,7),VLOOKUP(I36,'[1]Mortality (Interventions)'!$B$136:$AV$256,28)))</f>
        <v>0.50892592056835551</v>
      </c>
      <c r="P1110" s="93">
        <v>0</v>
      </c>
      <c r="Q1110" s="92">
        <f t="shared" si="585"/>
        <v>0.98766643367046325</v>
      </c>
      <c r="R1110" s="92">
        <f t="shared" si="586"/>
        <v>5.0264904897020515E-4</v>
      </c>
      <c r="S1110" s="92">
        <f t="shared" si="587"/>
        <v>0</v>
      </c>
      <c r="T1110" s="91">
        <f t="shared" ref="T1110:T1141" si="594">Q1110-SUM(R1110:S1110)</f>
        <v>0.98716378462149301</v>
      </c>
      <c r="U1110" s="94"/>
      <c r="V1110" s="25">
        <f t="shared" si="588"/>
        <v>7596.9030445134595</v>
      </c>
      <c r="W1110" s="25">
        <f t="shared" ref="W1110:W1141" si="595">$G$14*M1110*T1110</f>
        <v>7593.0367836380619</v>
      </c>
      <c r="X1110" s="94"/>
      <c r="Y1110" s="25">
        <f t="shared" ref="Y1110:Y1141" si="596">IFERROR(_xlfn.IFNA($T1110*J1110,0),0)</f>
        <v>0</v>
      </c>
      <c r="Z1110" s="25">
        <f t="shared" ref="Z1110:Z1141" si="597">IFERROR(_xlfn.IFNA(-$T1110*K1110,0),0)</f>
        <v>0</v>
      </c>
      <c r="AA1110" s="25">
        <f t="shared" ref="AA1110:AA1141" si="598">IFERROR(_xlfn.IFNA(-$T1110*L1110,0),0)</f>
        <v>-2282.4606720830807</v>
      </c>
      <c r="AB1110" s="25">
        <f t="shared" si="589"/>
        <v>-386.62608753975547</v>
      </c>
      <c r="AC1110" s="25">
        <f t="shared" ref="AC1110:AC1141" si="599">IFERROR(_xlfn.IFNA(SUM(Y1110:AB1110),0),0)</f>
        <v>-2669.0867596228363</v>
      </c>
      <c r="AD1110" s="25">
        <f t="shared" si="590"/>
        <v>745.25618866677041</v>
      </c>
      <c r="AE1110" s="25">
        <f t="shared" ref="AE1110:AE1141" si="600">IFERROR(_xlfn.IFNA(SUM(AC1110:AD1110),0),0)</f>
        <v>-1923.8305709560659</v>
      </c>
      <c r="AG1110" s="95"/>
      <c r="AJ1110" s="32"/>
      <c r="AK1110" s="90"/>
      <c r="AL1110" s="90"/>
      <c r="AM1110" s="89"/>
      <c r="AN1110" s="89"/>
    </row>
    <row r="1111" spans="2:40" ht="15" x14ac:dyDescent="0.2">
      <c r="B1111" s="32"/>
      <c r="C1111" s="58"/>
      <c r="D1111" s="56"/>
      <c r="E1111" s="56"/>
      <c r="F1111" s="32"/>
      <c r="G1111" s="58"/>
      <c r="H1111" s="9">
        <f t="shared" si="591"/>
        <v>33</v>
      </c>
      <c r="I1111" s="32">
        <f t="shared" ref="I1111:I1142" si="601">IF(H1111&lt;121, H1111 )</f>
        <v>33</v>
      </c>
      <c r="J1111" s="19">
        <v>0</v>
      </c>
      <c r="K1111" s="19">
        <v>0</v>
      </c>
      <c r="L1111" s="20">
        <f t="shared" si="592"/>
        <v>2312.139796496122</v>
      </c>
      <c r="M1111" s="19">
        <f t="shared" si="593"/>
        <v>769177</v>
      </c>
      <c r="N1111" s="21"/>
      <c r="O1111" s="109">
        <f>1000*(IF(I37&lt;18,VLOOKUP(I37,'[1]Mortality (No Interventions)'!$B$10:$O$129,7),VLOOKUP(I37,'[1]Mortality (Interventions)'!$B$136:$AV$256,28)))</f>
        <v>0.53616078630999464</v>
      </c>
      <c r="P1111" s="93">
        <v>0</v>
      </c>
      <c r="Q1111" s="92">
        <f t="shared" ref="Q1111:Q1142" si="602">T1110</f>
        <v>0.98716378462149301</v>
      </c>
      <c r="R1111" s="92">
        <f t="shared" ref="R1111:R1142" si="603">O1111*Q1111/1000</f>
        <v>5.2927851097940993E-4</v>
      </c>
      <c r="S1111" s="92">
        <f t="shared" ref="S1111:S1142" si="604">MIN(P1111*Q1111,Q1111-R1111)</f>
        <v>0</v>
      </c>
      <c r="T1111" s="91">
        <f t="shared" si="594"/>
        <v>0.98663450611051362</v>
      </c>
      <c r="U1111" s="94"/>
      <c r="V1111" s="25">
        <f t="shared" ref="V1111:V1142" si="605">W1110</f>
        <v>7593.0367836380619</v>
      </c>
      <c r="W1111" s="25">
        <f t="shared" si="595"/>
        <v>7588.9656950656654</v>
      </c>
      <c r="X1111" s="94"/>
      <c r="Y1111" s="25">
        <f t="shared" si="596"/>
        <v>0</v>
      </c>
      <c r="Z1111" s="25">
        <f t="shared" si="597"/>
        <v>0</v>
      </c>
      <c r="AA1111" s="25">
        <f t="shared" si="598"/>
        <v>-2281.2369061744148</v>
      </c>
      <c r="AB1111" s="25">
        <f t="shared" ref="AB1111:AB1142" si="606">IFERROR(_xlfn.IFNA(-M1111*R1111,0),0)</f>
        <v>-407.10885723960962</v>
      </c>
      <c r="AC1111" s="25">
        <f t="shared" si="599"/>
        <v>-2688.3457634140245</v>
      </c>
      <c r="AD1111" s="25">
        <f t="shared" ref="AD1111:AD1142" si="607">IFERROR(_xlfn.IFNA($D$6*SUM(V1111:V1111,Y1111:Z1111),0),0)</f>
        <v>744.87690847489398</v>
      </c>
      <c r="AE1111" s="25">
        <f t="shared" si="600"/>
        <v>-1943.4688549391306</v>
      </c>
      <c r="AG1111" s="95"/>
      <c r="AJ1111" s="32"/>
      <c r="AK1111" s="90"/>
      <c r="AL1111" s="90"/>
      <c r="AM1111" s="89"/>
      <c r="AN1111" s="89"/>
    </row>
    <row r="1112" spans="2:40" ht="15" x14ac:dyDescent="0.2">
      <c r="B1112" s="32"/>
      <c r="C1112" s="58"/>
      <c r="D1112" s="56"/>
      <c r="E1112" s="56"/>
      <c r="F1112" s="32"/>
      <c r="G1112" s="58"/>
      <c r="H1112" s="9">
        <f t="shared" ref="H1112:H1143" si="608">H1111+1</f>
        <v>34</v>
      </c>
      <c r="I1112" s="32">
        <f t="shared" si="601"/>
        <v>34</v>
      </c>
      <c r="J1112" s="19">
        <v>0</v>
      </c>
      <c r="K1112" s="19">
        <v>0</v>
      </c>
      <c r="L1112" s="20">
        <f t="shared" ref="L1112:L1143" si="609">$C$1089</f>
        <v>2312.139796496122</v>
      </c>
      <c r="M1112" s="19">
        <f t="shared" si="593"/>
        <v>769177</v>
      </c>
      <c r="N1112" s="21"/>
      <c r="O1112" s="109">
        <f>1000*(IF(I38&lt;18,VLOOKUP(I38,'[1]Mortality (No Interventions)'!$B$10:$O$129,7),VLOOKUP(I38,'[1]Mortality (Interventions)'!$B$136:$AV$256,28)))</f>
        <v>0.57006254516179966</v>
      </c>
      <c r="P1112" s="93">
        <v>0</v>
      </c>
      <c r="Q1112" s="92">
        <f t="shared" si="602"/>
        <v>0.98663450611051362</v>
      </c>
      <c r="R1112" s="92">
        <f t="shared" si="603"/>
        <v>5.6244337769781457E-4</v>
      </c>
      <c r="S1112" s="92">
        <f t="shared" si="604"/>
        <v>0</v>
      </c>
      <c r="T1112" s="91">
        <f t="shared" si="594"/>
        <v>0.98607206273281578</v>
      </c>
      <c r="U1112" s="94"/>
      <c r="V1112" s="25">
        <f t="shared" si="605"/>
        <v>7588.9656950656654</v>
      </c>
      <c r="W1112" s="25">
        <f t="shared" si="595"/>
        <v>7584.6395099663905</v>
      </c>
      <c r="X1112" s="94"/>
      <c r="Y1112" s="25">
        <f t="shared" si="596"/>
        <v>0</v>
      </c>
      <c r="Z1112" s="25">
        <f t="shared" si="597"/>
        <v>0</v>
      </c>
      <c r="AA1112" s="25">
        <f t="shared" si="598"/>
        <v>-2279.9364584575637</v>
      </c>
      <c r="AB1112" s="25">
        <f t="shared" si="606"/>
        <v>-432.61850992747191</v>
      </c>
      <c r="AC1112" s="25">
        <f t="shared" si="599"/>
        <v>-2712.5549683850359</v>
      </c>
      <c r="AD1112" s="25">
        <f t="shared" si="607"/>
        <v>744.47753468594181</v>
      </c>
      <c r="AE1112" s="25">
        <f t="shared" si="600"/>
        <v>-1968.0774336990939</v>
      </c>
      <c r="AG1112" s="95"/>
      <c r="AJ1112" s="32"/>
      <c r="AK1112" s="90"/>
      <c r="AL1112" s="90"/>
      <c r="AM1112" s="89"/>
      <c r="AN1112" s="89"/>
    </row>
    <row r="1113" spans="2:40" ht="15" x14ac:dyDescent="0.2">
      <c r="B1113" s="32"/>
      <c r="C1113" s="58"/>
      <c r="D1113" s="56"/>
      <c r="E1113" s="56"/>
      <c r="F1113" s="32"/>
      <c r="G1113" s="58"/>
      <c r="H1113" s="9">
        <f t="shared" si="608"/>
        <v>35</v>
      </c>
      <c r="I1113" s="32">
        <f t="shared" si="601"/>
        <v>35</v>
      </c>
      <c r="J1113" s="19">
        <v>0</v>
      </c>
      <c r="K1113" s="19">
        <v>0</v>
      </c>
      <c r="L1113" s="20">
        <f t="shared" si="609"/>
        <v>2312.139796496122</v>
      </c>
      <c r="M1113" s="19">
        <f t="shared" si="593"/>
        <v>769177</v>
      </c>
      <c r="N1113" s="21"/>
      <c r="O1113" s="109">
        <f>1000*(IF(I39&lt;18,VLOOKUP(I39,'[1]Mortality (No Interventions)'!$B$10:$O$129,7),VLOOKUP(I39,'[1]Mortality (Interventions)'!$B$136:$AV$256,28)))</f>
        <v>0.60555445030207744</v>
      </c>
      <c r="P1113" s="93">
        <v>0</v>
      </c>
      <c r="Q1113" s="92">
        <f t="shared" si="602"/>
        <v>0.98607206273281578</v>
      </c>
      <c r="R1113" s="92">
        <f t="shared" si="603"/>
        <v>5.9712032590640584E-4</v>
      </c>
      <c r="S1113" s="92">
        <f t="shared" si="604"/>
        <v>0</v>
      </c>
      <c r="T1113" s="91">
        <f t="shared" si="594"/>
        <v>0.98547494240690936</v>
      </c>
      <c r="U1113" s="94"/>
      <c r="V1113" s="25">
        <f t="shared" si="605"/>
        <v>7584.6395099663905</v>
      </c>
      <c r="W1113" s="25">
        <f t="shared" si="595"/>
        <v>7580.0465977571939</v>
      </c>
      <c r="X1113" s="94"/>
      <c r="Y1113" s="25">
        <f t="shared" si="596"/>
        <v>0</v>
      </c>
      <c r="Z1113" s="25">
        <f t="shared" si="597"/>
        <v>0</v>
      </c>
      <c r="AA1113" s="25">
        <f t="shared" si="598"/>
        <v>-2278.5558327887388</v>
      </c>
      <c r="AB1113" s="25">
        <f t="shared" si="606"/>
        <v>-459.29122091971152</v>
      </c>
      <c r="AC1113" s="25">
        <f t="shared" si="599"/>
        <v>-2737.8470537084504</v>
      </c>
      <c r="AD1113" s="25">
        <f t="shared" si="607"/>
        <v>744.05313592770301</v>
      </c>
      <c r="AE1113" s="25">
        <f t="shared" si="600"/>
        <v>-1993.7939177807475</v>
      </c>
      <c r="AG1113" s="95"/>
      <c r="AJ1113" s="32"/>
      <c r="AK1113" s="90"/>
      <c r="AL1113" s="90"/>
      <c r="AM1113" s="89"/>
      <c r="AN1113" s="89"/>
    </row>
    <row r="1114" spans="2:40" ht="15" x14ac:dyDescent="0.2">
      <c r="B1114" s="32"/>
      <c r="C1114" s="58"/>
      <c r="D1114" s="56"/>
      <c r="E1114" s="56"/>
      <c r="F1114" s="32"/>
      <c r="G1114" s="58"/>
      <c r="H1114" s="9">
        <f t="shared" si="608"/>
        <v>36</v>
      </c>
      <c r="I1114" s="32">
        <f t="shared" si="601"/>
        <v>36</v>
      </c>
      <c r="J1114" s="19">
        <v>0</v>
      </c>
      <c r="K1114" s="19">
        <v>0</v>
      </c>
      <c r="L1114" s="20">
        <f t="shared" si="609"/>
        <v>2312.139796496122</v>
      </c>
      <c r="M1114" s="19">
        <f t="shared" si="593"/>
        <v>769177</v>
      </c>
      <c r="N1114" s="21"/>
      <c r="O1114" s="109">
        <f>1000*(IF(I40&lt;18,VLOOKUP(I40,'[1]Mortality (No Interventions)'!$B$10:$O$129,7),VLOOKUP(I40,'[1]Mortality (Interventions)'!$B$136:$AV$256,28)))</f>
        <v>0.64723900787001343</v>
      </c>
      <c r="P1114" s="93">
        <v>0</v>
      </c>
      <c r="Q1114" s="92">
        <f t="shared" si="602"/>
        <v>0.98547494240690936</v>
      </c>
      <c r="R1114" s="92">
        <f t="shared" si="603"/>
        <v>6.378378240042066E-4</v>
      </c>
      <c r="S1114" s="92">
        <f t="shared" si="604"/>
        <v>0</v>
      </c>
      <c r="T1114" s="91">
        <f t="shared" si="594"/>
        <v>0.98483710458290519</v>
      </c>
      <c r="U1114" s="94"/>
      <c r="V1114" s="25">
        <f t="shared" si="605"/>
        <v>7580.0465977571939</v>
      </c>
      <c r="W1114" s="25">
        <f t="shared" si="595"/>
        <v>7575.1404959176534</v>
      </c>
      <c r="X1114" s="94"/>
      <c r="Y1114" s="25">
        <f t="shared" si="596"/>
        <v>0</v>
      </c>
      <c r="Z1114" s="25">
        <f t="shared" si="597"/>
        <v>0</v>
      </c>
      <c r="AA1114" s="25">
        <f t="shared" si="598"/>
        <v>-2277.0810625721483</v>
      </c>
      <c r="AB1114" s="25">
        <f t="shared" si="606"/>
        <v>-490.6101839540836</v>
      </c>
      <c r="AC1114" s="25">
        <f t="shared" si="599"/>
        <v>-2767.6912465262321</v>
      </c>
      <c r="AD1114" s="25">
        <f t="shared" si="607"/>
        <v>743.60257123998076</v>
      </c>
      <c r="AE1114" s="25">
        <f t="shared" si="600"/>
        <v>-2024.0886752862514</v>
      </c>
      <c r="AG1114" s="95"/>
      <c r="AJ1114" s="32"/>
      <c r="AK1114" s="90"/>
      <c r="AL1114" s="90"/>
      <c r="AM1114" s="89"/>
      <c r="AN1114" s="89"/>
    </row>
    <row r="1115" spans="2:40" ht="15" x14ac:dyDescent="0.2">
      <c r="B1115" s="32"/>
      <c r="C1115" s="58"/>
      <c r="D1115" s="56"/>
      <c r="E1115" s="56"/>
      <c r="F1115" s="32"/>
      <c r="G1115" s="58"/>
      <c r="H1115" s="9">
        <f t="shared" si="608"/>
        <v>37</v>
      </c>
      <c r="I1115" s="32">
        <f t="shared" si="601"/>
        <v>37</v>
      </c>
      <c r="J1115" s="19">
        <v>0</v>
      </c>
      <c r="K1115" s="19">
        <v>0</v>
      </c>
      <c r="L1115" s="20">
        <f t="shared" si="609"/>
        <v>2312.139796496122</v>
      </c>
      <c r="M1115" s="19">
        <f t="shared" si="593"/>
        <v>769177</v>
      </c>
      <c r="N1115" s="21"/>
      <c r="O1115" s="109">
        <f>1000*(IF(I41&lt;18,VLOOKUP(I41,'[1]Mortality (No Interventions)'!$B$10:$O$129,7),VLOOKUP(I41,'[1]Mortality (Interventions)'!$B$136:$AV$256,28)))</f>
        <v>0.70393530958857731</v>
      </c>
      <c r="P1115" s="93">
        <v>0</v>
      </c>
      <c r="Q1115" s="92">
        <f t="shared" si="602"/>
        <v>0.98483710458290519</v>
      </c>
      <c r="R1115" s="92">
        <f t="shared" si="603"/>
        <v>6.9326161210888553E-4</v>
      </c>
      <c r="S1115" s="92">
        <f t="shared" si="604"/>
        <v>0</v>
      </c>
      <c r="T1115" s="91">
        <f t="shared" si="594"/>
        <v>0.98414384297079627</v>
      </c>
      <c r="U1115" s="94"/>
      <c r="V1115" s="25">
        <f t="shared" si="605"/>
        <v>7575.1404959176534</v>
      </c>
      <c r="W1115" s="25">
        <f t="shared" si="595"/>
        <v>7569.8080870474823</v>
      </c>
      <c r="X1115" s="94"/>
      <c r="Y1115" s="25">
        <f t="shared" si="596"/>
        <v>0</v>
      </c>
      <c r="Z1115" s="25">
        <f t="shared" si="597"/>
        <v>0</v>
      </c>
      <c r="AA1115" s="25">
        <f t="shared" si="598"/>
        <v>-2275.4781448094081</v>
      </c>
      <c r="AB1115" s="25">
        <f t="shared" si="606"/>
        <v>-533.24088701707626</v>
      </c>
      <c r="AC1115" s="25">
        <f t="shared" si="599"/>
        <v>-2808.7190318264843</v>
      </c>
      <c r="AD1115" s="25">
        <f t="shared" si="607"/>
        <v>743.12128264952185</v>
      </c>
      <c r="AE1115" s="25">
        <f t="shared" si="600"/>
        <v>-2065.5977491769627</v>
      </c>
      <c r="AG1115" s="95"/>
      <c r="AJ1115" s="32"/>
      <c r="AK1115" s="90"/>
      <c r="AL1115" s="90"/>
      <c r="AM1115" s="89"/>
      <c r="AN1115" s="89"/>
    </row>
    <row r="1116" spans="2:40" ht="15" x14ac:dyDescent="0.2">
      <c r="B1116" s="32"/>
      <c r="C1116" s="58"/>
      <c r="D1116" s="56"/>
      <c r="E1116" s="56"/>
      <c r="F1116" s="32"/>
      <c r="G1116" s="58"/>
      <c r="H1116" s="9">
        <f t="shared" si="608"/>
        <v>38</v>
      </c>
      <c r="I1116" s="32">
        <f t="shared" si="601"/>
        <v>38</v>
      </c>
      <c r="J1116" s="19">
        <v>0</v>
      </c>
      <c r="K1116" s="19">
        <v>0</v>
      </c>
      <c r="L1116" s="20">
        <f t="shared" si="609"/>
        <v>2312.139796496122</v>
      </c>
      <c r="M1116" s="19">
        <f t="shared" si="593"/>
        <v>769177</v>
      </c>
      <c r="N1116" s="21"/>
      <c r="O1116" s="109">
        <f>1000*(IF(I42&lt;18,VLOOKUP(I42,'[1]Mortality (No Interventions)'!$B$10:$O$129,7),VLOOKUP(I42,'[1]Mortality (Interventions)'!$B$136:$AV$256,28)))</f>
        <v>0.76991111969272352</v>
      </c>
      <c r="P1116" s="93">
        <v>0</v>
      </c>
      <c r="Q1116" s="92">
        <f t="shared" si="602"/>
        <v>0.98414384297079627</v>
      </c>
      <c r="R1116" s="92">
        <f t="shared" si="603"/>
        <v>7.5770328808034558E-4</v>
      </c>
      <c r="S1116" s="92">
        <f t="shared" si="604"/>
        <v>0</v>
      </c>
      <c r="T1116" s="91">
        <f t="shared" si="594"/>
        <v>0.98338613968271593</v>
      </c>
      <c r="U1116" s="94"/>
      <c r="V1116" s="25">
        <f t="shared" si="605"/>
        <v>7569.8080870474823</v>
      </c>
      <c r="W1116" s="25">
        <f t="shared" si="595"/>
        <v>7563.9800076273241</v>
      </c>
      <c r="X1116" s="94"/>
      <c r="Y1116" s="25">
        <f t="shared" si="596"/>
        <v>0</v>
      </c>
      <c r="Z1116" s="25">
        <f t="shared" si="597"/>
        <v>0</v>
      </c>
      <c r="AA1116" s="25">
        <f t="shared" si="598"/>
        <v>-2273.7262288831016</v>
      </c>
      <c r="AB1116" s="25">
        <f t="shared" si="606"/>
        <v>-582.80794201577601</v>
      </c>
      <c r="AC1116" s="25">
        <f t="shared" si="599"/>
        <v>-2856.5341708988776</v>
      </c>
      <c r="AD1116" s="25">
        <f t="shared" si="607"/>
        <v>742.59817333935803</v>
      </c>
      <c r="AE1116" s="25">
        <f t="shared" si="600"/>
        <v>-2113.9359975595198</v>
      </c>
      <c r="AG1116" s="95"/>
      <c r="AJ1116" s="32"/>
      <c r="AK1116" s="90"/>
      <c r="AL1116" s="90"/>
      <c r="AM1116" s="89"/>
      <c r="AN1116" s="89"/>
    </row>
    <row r="1117" spans="2:40" ht="15" x14ac:dyDescent="0.2">
      <c r="B1117" s="32"/>
      <c r="C1117" s="58"/>
      <c r="D1117" s="56"/>
      <c r="E1117" s="56"/>
      <c r="F1117" s="32"/>
      <c r="G1117" s="58"/>
      <c r="H1117" s="9">
        <f t="shared" si="608"/>
        <v>39</v>
      </c>
      <c r="I1117" s="32">
        <f t="shared" si="601"/>
        <v>39</v>
      </c>
      <c r="J1117" s="19">
        <v>0</v>
      </c>
      <c r="K1117" s="19">
        <v>0</v>
      </c>
      <c r="L1117" s="20">
        <f t="shared" si="609"/>
        <v>2312.139796496122</v>
      </c>
      <c r="M1117" s="19">
        <f t="shared" si="593"/>
        <v>769177</v>
      </c>
      <c r="N1117" s="21"/>
      <c r="O1117" s="109">
        <f>1000*(IF(I43&lt;18,VLOOKUP(I43,'[1]Mortality (No Interventions)'!$B$10:$O$129,7),VLOOKUP(I43,'[1]Mortality (Interventions)'!$B$136:$AV$256,28)))</f>
        <v>0.83769096439316171</v>
      </c>
      <c r="P1117" s="93">
        <v>0</v>
      </c>
      <c r="Q1117" s="92">
        <f t="shared" si="602"/>
        <v>0.98338613968271593</v>
      </c>
      <c r="R1117" s="92">
        <f t="shared" si="603"/>
        <v>8.2377368372168265E-4</v>
      </c>
      <c r="S1117" s="92">
        <f t="shared" si="604"/>
        <v>0</v>
      </c>
      <c r="T1117" s="91">
        <f t="shared" si="594"/>
        <v>0.98256236599899427</v>
      </c>
      <c r="U1117" s="94"/>
      <c r="V1117" s="25">
        <f t="shared" si="605"/>
        <v>7563.9800076273241</v>
      </c>
      <c r="W1117" s="25">
        <f t="shared" si="595"/>
        <v>7557.6437299200843</v>
      </c>
      <c r="X1117" s="94"/>
      <c r="Y1117" s="25">
        <f t="shared" si="596"/>
        <v>0</v>
      </c>
      <c r="Z1117" s="25">
        <f t="shared" si="597"/>
        <v>0</v>
      </c>
      <c r="AA1117" s="25">
        <f t="shared" si="598"/>
        <v>-2271.8215489656627</v>
      </c>
      <c r="AB1117" s="25">
        <f t="shared" si="606"/>
        <v>-633.62777072399274</v>
      </c>
      <c r="AC1117" s="25">
        <f t="shared" si="599"/>
        <v>-2905.4493196896556</v>
      </c>
      <c r="AD1117" s="25">
        <f t="shared" si="607"/>
        <v>742.02643874824059</v>
      </c>
      <c r="AE1117" s="25">
        <f t="shared" si="600"/>
        <v>-2163.4228809414149</v>
      </c>
      <c r="AG1117" s="95"/>
      <c r="AJ1117" s="32"/>
      <c r="AK1117" s="90"/>
      <c r="AL1117" s="90"/>
      <c r="AM1117" s="89"/>
      <c r="AN1117" s="89"/>
    </row>
    <row r="1118" spans="2:40" ht="15" x14ac:dyDescent="0.2">
      <c r="B1118" s="32"/>
      <c r="C1118" s="58"/>
      <c r="D1118" s="56"/>
      <c r="E1118" s="56"/>
      <c r="F1118" s="32"/>
      <c r="G1118" s="58"/>
      <c r="H1118" s="9">
        <f t="shared" si="608"/>
        <v>40</v>
      </c>
      <c r="I1118" s="32">
        <f t="shared" si="601"/>
        <v>40</v>
      </c>
      <c r="J1118" s="19">
        <v>0</v>
      </c>
      <c r="K1118" s="19">
        <v>0</v>
      </c>
      <c r="L1118" s="20">
        <f t="shared" si="609"/>
        <v>2312.139796496122</v>
      </c>
      <c r="M1118" s="19">
        <f t="shared" si="593"/>
        <v>769177</v>
      </c>
      <c r="N1118" s="21"/>
      <c r="O1118" s="109">
        <f>1000*(IF(I44&lt;18,VLOOKUP(I44,'[1]Mortality (No Interventions)'!$B$10:$O$129,7),VLOOKUP(I44,'[1]Mortality (Interventions)'!$B$136:$AV$256,28)))</f>
        <v>0.9084045733157522</v>
      </c>
      <c r="P1118" s="93">
        <v>0</v>
      </c>
      <c r="Q1118" s="92">
        <f t="shared" si="602"/>
        <v>0.98256236599899427</v>
      </c>
      <c r="R1118" s="92">
        <f t="shared" si="603"/>
        <v>8.9256414684143234E-4</v>
      </c>
      <c r="S1118" s="92">
        <f t="shared" si="604"/>
        <v>0</v>
      </c>
      <c r="T1118" s="91">
        <f t="shared" si="594"/>
        <v>0.9816698018521528</v>
      </c>
      <c r="U1118" s="94"/>
      <c r="V1118" s="25">
        <f t="shared" si="605"/>
        <v>7557.6437299200843</v>
      </c>
      <c r="W1118" s="25">
        <f t="shared" si="595"/>
        <v>7550.778331792334</v>
      </c>
      <c r="X1118" s="94"/>
      <c r="Y1118" s="25">
        <f t="shared" si="596"/>
        <v>0</v>
      </c>
      <c r="Z1118" s="25">
        <f t="shared" si="597"/>
        <v>0</v>
      </c>
      <c r="AA1118" s="25">
        <f t="shared" si="598"/>
        <v>-2269.7578158808251</v>
      </c>
      <c r="AB1118" s="25">
        <f t="shared" si="606"/>
        <v>-686.53981277505238</v>
      </c>
      <c r="AC1118" s="25">
        <f t="shared" si="599"/>
        <v>-2956.2976286558774</v>
      </c>
      <c r="AD1118" s="25">
        <f t="shared" si="607"/>
        <v>741.40484990516029</v>
      </c>
      <c r="AE1118" s="25">
        <f t="shared" si="600"/>
        <v>-2214.8927787507173</v>
      </c>
      <c r="AG1118" s="95"/>
      <c r="AJ1118" s="32"/>
      <c r="AK1118" s="90"/>
      <c r="AL1118" s="90"/>
      <c r="AM1118" s="89"/>
      <c r="AN1118" s="89"/>
    </row>
    <row r="1119" spans="2:40" ht="15" x14ac:dyDescent="0.2">
      <c r="B1119" s="32"/>
      <c r="C1119" s="58"/>
      <c r="D1119" s="56"/>
      <c r="E1119" s="56"/>
      <c r="F1119" s="32"/>
      <c r="G1119" s="58"/>
      <c r="H1119" s="9">
        <f t="shared" si="608"/>
        <v>41</v>
      </c>
      <c r="I1119" s="32">
        <f t="shared" si="601"/>
        <v>41</v>
      </c>
      <c r="J1119" s="19">
        <v>0</v>
      </c>
      <c r="K1119" s="19">
        <v>0</v>
      </c>
      <c r="L1119" s="20">
        <f t="shared" si="609"/>
        <v>2312.139796496122</v>
      </c>
      <c r="M1119" s="19">
        <f t="shared" si="593"/>
        <v>769177</v>
      </c>
      <c r="N1119" s="21"/>
      <c r="O1119" s="109">
        <f>1000*(IF(I45&lt;18,VLOOKUP(I45,'[1]Mortality (No Interventions)'!$B$10:$O$129,7),VLOOKUP(I45,'[1]Mortality (Interventions)'!$B$136:$AV$256,28)))</f>
        <v>0.99082457411659541</v>
      </c>
      <c r="P1119" s="93">
        <v>0</v>
      </c>
      <c r="Q1119" s="92">
        <f t="shared" si="602"/>
        <v>0.9816698018521528</v>
      </c>
      <c r="R1119" s="92">
        <f t="shared" si="603"/>
        <v>9.7266256334328197E-4</v>
      </c>
      <c r="S1119" s="92">
        <f t="shared" si="604"/>
        <v>0</v>
      </c>
      <c r="T1119" s="91">
        <f t="shared" si="594"/>
        <v>0.98069713928880953</v>
      </c>
      <c r="U1119" s="94"/>
      <c r="V1119" s="25">
        <f t="shared" si="605"/>
        <v>7550.778331792334</v>
      </c>
      <c r="W1119" s="25">
        <f t="shared" si="595"/>
        <v>7543.2968350674873</v>
      </c>
      <c r="X1119" s="94"/>
      <c r="Y1119" s="25">
        <f t="shared" si="596"/>
        <v>0</v>
      </c>
      <c r="Z1119" s="25">
        <f t="shared" si="597"/>
        <v>0</v>
      </c>
      <c r="AA1119" s="25">
        <f t="shared" si="598"/>
        <v>-2267.5088840595572</v>
      </c>
      <c r="AB1119" s="25">
        <f t="shared" si="606"/>
        <v>-748.14967248469554</v>
      </c>
      <c r="AC1119" s="25">
        <f t="shared" si="599"/>
        <v>-3015.6585565442529</v>
      </c>
      <c r="AD1119" s="25">
        <f t="shared" si="607"/>
        <v>740.73135434882806</v>
      </c>
      <c r="AE1119" s="25">
        <f t="shared" si="600"/>
        <v>-2274.9272021954248</v>
      </c>
      <c r="AG1119" s="95"/>
      <c r="AJ1119" s="32"/>
      <c r="AK1119" s="90"/>
      <c r="AL1119" s="90"/>
      <c r="AM1119" s="89"/>
      <c r="AN1119" s="89"/>
    </row>
    <row r="1120" spans="2:40" ht="15" x14ac:dyDescent="0.2">
      <c r="B1120" s="32"/>
      <c r="C1120" s="58"/>
      <c r="D1120" s="56"/>
      <c r="E1120" s="56"/>
      <c r="F1120" s="32"/>
      <c r="G1120" s="58"/>
      <c r="H1120" s="9">
        <f t="shared" si="608"/>
        <v>42</v>
      </c>
      <c r="I1120" s="32">
        <f t="shared" si="601"/>
        <v>42</v>
      </c>
      <c r="J1120" s="19">
        <v>0</v>
      </c>
      <c r="K1120" s="19">
        <v>0</v>
      </c>
      <c r="L1120" s="20">
        <f t="shared" si="609"/>
        <v>2312.139796496122</v>
      </c>
      <c r="M1120" s="19">
        <f t="shared" si="593"/>
        <v>769177</v>
      </c>
      <c r="N1120" s="21"/>
      <c r="O1120" s="109">
        <f>1000*(IF(I46&lt;18,VLOOKUP(I46,'[1]Mortality (No Interventions)'!$B$10:$O$129,7),VLOOKUP(I46,'[1]Mortality (Interventions)'!$B$136:$AV$256,28)))</f>
        <v>1.0726493740608505</v>
      </c>
      <c r="P1120" s="93">
        <v>0</v>
      </c>
      <c r="Q1120" s="92">
        <f t="shared" si="602"/>
        <v>0.98069713928880953</v>
      </c>
      <c r="R1120" s="92">
        <f t="shared" si="603"/>
        <v>1.0519441726014082E-3</v>
      </c>
      <c r="S1120" s="92">
        <f t="shared" si="604"/>
        <v>0</v>
      </c>
      <c r="T1120" s="91">
        <f t="shared" si="594"/>
        <v>0.97964519511620807</v>
      </c>
      <c r="U1120" s="94"/>
      <c r="V1120" s="25">
        <f t="shared" si="605"/>
        <v>7543.2968350674873</v>
      </c>
      <c r="W1120" s="25">
        <f t="shared" si="595"/>
        <v>7535.205522438996</v>
      </c>
      <c r="X1120" s="94"/>
      <c r="Y1120" s="25">
        <f t="shared" si="596"/>
        <v>0</v>
      </c>
      <c r="Z1120" s="25">
        <f t="shared" si="597"/>
        <v>0</v>
      </c>
      <c r="AA1120" s="25">
        <f t="shared" si="598"/>
        <v>-2265.076642074393</v>
      </c>
      <c r="AB1120" s="25">
        <f t="shared" si="606"/>
        <v>-809.13126284903331</v>
      </c>
      <c r="AC1120" s="25">
        <f t="shared" si="599"/>
        <v>-3074.2079049234262</v>
      </c>
      <c r="AD1120" s="25">
        <f t="shared" si="607"/>
        <v>739.9974195201205</v>
      </c>
      <c r="AE1120" s="25">
        <f t="shared" si="600"/>
        <v>-2334.2104854033059</v>
      </c>
      <c r="AG1120" s="95"/>
      <c r="AJ1120" s="32"/>
      <c r="AK1120" s="90"/>
      <c r="AL1120" s="90"/>
      <c r="AM1120" s="89"/>
      <c r="AN1120" s="89"/>
    </row>
    <row r="1121" spans="2:40" ht="15" x14ac:dyDescent="0.2">
      <c r="B1121" s="32"/>
      <c r="C1121" s="58"/>
      <c r="D1121" s="56"/>
      <c r="E1121" s="56"/>
      <c r="F1121" s="32"/>
      <c r="G1121" s="58"/>
      <c r="H1121" s="9">
        <f t="shared" si="608"/>
        <v>43</v>
      </c>
      <c r="I1121" s="32">
        <f t="shared" si="601"/>
        <v>43</v>
      </c>
      <c r="J1121" s="19">
        <v>0</v>
      </c>
      <c r="K1121" s="19">
        <v>0</v>
      </c>
      <c r="L1121" s="20">
        <f t="shared" si="609"/>
        <v>2312.139796496122</v>
      </c>
      <c r="M1121" s="19">
        <f t="shared" si="593"/>
        <v>769177</v>
      </c>
      <c r="N1121" s="21"/>
      <c r="O1121" s="109">
        <f>1000*(IF(I47&lt;18,VLOOKUP(I47,'[1]Mortality (No Interventions)'!$B$10:$O$129,7),VLOOKUP(I47,'[1]Mortality (Interventions)'!$B$136:$AV$256,28)))</f>
        <v>1.1659666775755384</v>
      </c>
      <c r="P1121" s="93">
        <v>0</v>
      </c>
      <c r="Q1121" s="92">
        <f t="shared" si="602"/>
        <v>0.97964519511620807</v>
      </c>
      <c r="R1121" s="92">
        <f t="shared" si="603"/>
        <v>1.1422336533524853E-3</v>
      </c>
      <c r="S1121" s="92">
        <f t="shared" si="604"/>
        <v>0</v>
      </c>
      <c r="T1121" s="91">
        <f t="shared" si="594"/>
        <v>0.97850296146285554</v>
      </c>
      <c r="U1121" s="94"/>
      <c r="V1121" s="25">
        <f t="shared" si="605"/>
        <v>7535.205522438996</v>
      </c>
      <c r="W1121" s="25">
        <f t="shared" si="595"/>
        <v>7526.4197238911484</v>
      </c>
      <c r="X1121" s="94"/>
      <c r="Y1121" s="25">
        <f t="shared" si="596"/>
        <v>0</v>
      </c>
      <c r="Z1121" s="25">
        <f t="shared" si="597"/>
        <v>0</v>
      </c>
      <c r="AA1121" s="25">
        <f t="shared" si="598"/>
        <v>-2262.4356381875796</v>
      </c>
      <c r="AB1121" s="25">
        <f t="shared" si="606"/>
        <v>-878.57985478470459</v>
      </c>
      <c r="AC1121" s="25">
        <f t="shared" si="599"/>
        <v>-3141.0154929722839</v>
      </c>
      <c r="AD1121" s="25">
        <f t="shared" si="607"/>
        <v>739.2036617512656</v>
      </c>
      <c r="AE1121" s="25">
        <f t="shared" si="600"/>
        <v>-2401.8118312210181</v>
      </c>
      <c r="AG1121" s="95"/>
      <c r="AJ1121" s="32"/>
      <c r="AK1121" s="90"/>
      <c r="AL1121" s="90"/>
      <c r="AM1121" s="89"/>
      <c r="AN1121" s="89"/>
    </row>
    <row r="1122" spans="2:40" ht="15" x14ac:dyDescent="0.2">
      <c r="B1122" s="32"/>
      <c r="C1122" s="58"/>
      <c r="D1122" s="56"/>
      <c r="E1122" s="56"/>
      <c r="F1122" s="32"/>
      <c r="G1122" s="58"/>
      <c r="H1122" s="9">
        <f t="shared" si="608"/>
        <v>44</v>
      </c>
      <c r="I1122" s="32">
        <f t="shared" si="601"/>
        <v>44</v>
      </c>
      <c r="J1122" s="19">
        <v>0</v>
      </c>
      <c r="K1122" s="19">
        <v>0</v>
      </c>
      <c r="L1122" s="20">
        <f t="shared" si="609"/>
        <v>2312.139796496122</v>
      </c>
      <c r="M1122" s="19">
        <f t="shared" si="593"/>
        <v>769177</v>
      </c>
      <c r="N1122" s="21"/>
      <c r="O1122" s="109">
        <f>1000*(IF(I48&lt;18,VLOOKUP(I48,'[1]Mortality (No Interventions)'!$B$10:$O$129,7),VLOOKUP(I48,'[1]Mortality (Interventions)'!$B$136:$AV$256,28)))</f>
        <v>1.2664343308961634</v>
      </c>
      <c r="P1122" s="93">
        <v>0</v>
      </c>
      <c r="Q1122" s="92">
        <f t="shared" si="602"/>
        <v>0.97850296146285554</v>
      </c>
      <c r="R1122" s="92">
        <f t="shared" si="603"/>
        <v>1.2392097432801258E-3</v>
      </c>
      <c r="S1122" s="92">
        <f t="shared" si="604"/>
        <v>0</v>
      </c>
      <c r="T1122" s="91">
        <f t="shared" si="594"/>
        <v>0.97726375171957536</v>
      </c>
      <c r="U1122" s="94"/>
      <c r="V1122" s="25">
        <f t="shared" si="605"/>
        <v>7526.4197238911484</v>
      </c>
      <c r="W1122" s="25">
        <f t="shared" si="595"/>
        <v>7516.8880075640782</v>
      </c>
      <c r="X1122" s="94"/>
      <c r="Y1122" s="25">
        <f t="shared" si="596"/>
        <v>0</v>
      </c>
      <c r="Z1122" s="25">
        <f t="shared" si="597"/>
        <v>0</v>
      </c>
      <c r="AA1122" s="25">
        <f t="shared" si="598"/>
        <v>-2259.5704120239357</v>
      </c>
      <c r="AB1122" s="25">
        <f t="shared" si="606"/>
        <v>-953.17163270697733</v>
      </c>
      <c r="AC1122" s="25">
        <f t="shared" si="599"/>
        <v>-3212.7420447309132</v>
      </c>
      <c r="AD1122" s="25">
        <f t="shared" si="607"/>
        <v>738.34177491372168</v>
      </c>
      <c r="AE1122" s="25">
        <f t="shared" si="600"/>
        <v>-2474.4002698171917</v>
      </c>
      <c r="AG1122" s="95"/>
      <c r="AJ1122" s="32"/>
      <c r="AK1122" s="90"/>
      <c r="AL1122" s="90"/>
      <c r="AM1122" s="89"/>
      <c r="AN1122" s="89"/>
    </row>
    <row r="1123" spans="2:40" ht="15" x14ac:dyDescent="0.2">
      <c r="B1123" s="32"/>
      <c r="C1123" s="58"/>
      <c r="F1123" s="32"/>
      <c r="G1123" s="58"/>
      <c r="H1123" s="9">
        <f t="shared" si="608"/>
        <v>45</v>
      </c>
      <c r="I1123" s="32">
        <f t="shared" si="601"/>
        <v>45</v>
      </c>
      <c r="J1123" s="19">
        <v>0</v>
      </c>
      <c r="K1123" s="19">
        <v>0</v>
      </c>
      <c r="L1123" s="20">
        <f t="shared" si="609"/>
        <v>2312.139796496122</v>
      </c>
      <c r="M1123" s="19">
        <f t="shared" si="593"/>
        <v>769177</v>
      </c>
      <c r="N1123" s="21"/>
      <c r="O1123" s="109">
        <f>1000*(IF(I49&lt;18,VLOOKUP(I49,'[1]Mortality (No Interventions)'!$B$10:$O$129,7),VLOOKUP(I49,'[1]Mortality (Interventions)'!$B$136:$AV$256,28)))</f>
        <v>1.3759722123011835</v>
      </c>
      <c r="P1123" s="93">
        <v>0</v>
      </c>
      <c r="Q1123" s="92">
        <f t="shared" si="602"/>
        <v>0.97726375171957536</v>
      </c>
      <c r="R1123" s="92">
        <f t="shared" si="603"/>
        <v>1.3446877664553387E-3</v>
      </c>
      <c r="S1123" s="92">
        <f t="shared" si="604"/>
        <v>0</v>
      </c>
      <c r="T1123" s="91">
        <f t="shared" si="594"/>
        <v>0.97591906395312</v>
      </c>
      <c r="U1123" s="94"/>
      <c r="V1123" s="25">
        <f t="shared" si="605"/>
        <v>7516.8880075640782</v>
      </c>
      <c r="W1123" s="25">
        <f t="shared" si="595"/>
        <v>7506.5449785426899</v>
      </c>
      <c r="X1123" s="94"/>
      <c r="Y1123" s="25">
        <f t="shared" si="596"/>
        <v>0</v>
      </c>
      <c r="Z1123" s="25">
        <f t="shared" si="597"/>
        <v>0</v>
      </c>
      <c r="AA1123" s="25">
        <f t="shared" si="598"/>
        <v>-2256.4613059252529</v>
      </c>
      <c r="AB1123" s="25">
        <f t="shared" si="606"/>
        <v>-1034.3029021388181</v>
      </c>
      <c r="AC1123" s="25">
        <f t="shared" si="599"/>
        <v>-3290.7642080640708</v>
      </c>
      <c r="AD1123" s="25">
        <f t="shared" si="607"/>
        <v>737.40671354203607</v>
      </c>
      <c r="AE1123" s="25">
        <f t="shared" si="600"/>
        <v>-2553.3574945220348</v>
      </c>
      <c r="AJ1123" s="32"/>
      <c r="AK1123" s="90"/>
      <c r="AL1123" s="90"/>
      <c r="AM1123" s="89"/>
      <c r="AN1123" s="89"/>
    </row>
    <row r="1124" spans="2:40" ht="15" x14ac:dyDescent="0.2">
      <c r="B1124" s="32"/>
      <c r="C1124" s="58"/>
      <c r="F1124" s="32"/>
      <c r="G1124" s="58"/>
      <c r="H1124" s="9">
        <f t="shared" si="608"/>
        <v>46</v>
      </c>
      <c r="I1124" s="32">
        <f t="shared" si="601"/>
        <v>46</v>
      </c>
      <c r="J1124" s="19">
        <v>0</v>
      </c>
      <c r="K1124" s="19">
        <v>0</v>
      </c>
      <c r="L1124" s="20">
        <f t="shared" si="609"/>
        <v>2312.139796496122</v>
      </c>
      <c r="M1124" s="19">
        <f t="shared" si="593"/>
        <v>769177</v>
      </c>
      <c r="N1124" s="21"/>
      <c r="O1124" s="109">
        <f>1000*(IF(I50&lt;18,VLOOKUP(I50,'[1]Mortality (No Interventions)'!$B$10:$O$129,7),VLOOKUP(I50,'[1]Mortality (Interventions)'!$B$136:$AV$256,28)))</f>
        <v>1.4926512274988766</v>
      </c>
      <c r="P1124" s="93">
        <v>0</v>
      </c>
      <c r="Q1124" s="92">
        <f t="shared" si="602"/>
        <v>0.97591906395312</v>
      </c>
      <c r="R1124" s="92">
        <f t="shared" si="603"/>
        <v>1.4567067887491791E-3</v>
      </c>
      <c r="S1124" s="92">
        <f t="shared" si="604"/>
        <v>0</v>
      </c>
      <c r="T1124" s="91">
        <f t="shared" si="594"/>
        <v>0.9744623571643708</v>
      </c>
      <c r="U1124" s="94"/>
      <c r="V1124" s="25">
        <f t="shared" si="605"/>
        <v>7506.5449785426899</v>
      </c>
      <c r="W1124" s="25">
        <f t="shared" si="595"/>
        <v>7495.3403249661924</v>
      </c>
      <c r="X1124" s="94"/>
      <c r="Y1124" s="25">
        <f t="shared" si="596"/>
        <v>0</v>
      </c>
      <c r="Z1124" s="25">
        <f t="shared" si="597"/>
        <v>0</v>
      </c>
      <c r="AA1124" s="25">
        <f t="shared" si="598"/>
        <v>-2253.0931961871597</v>
      </c>
      <c r="AB1124" s="25">
        <f t="shared" si="606"/>
        <v>-1120.4653576497274</v>
      </c>
      <c r="AC1124" s="25">
        <f t="shared" si="599"/>
        <v>-3373.5585538368869</v>
      </c>
      <c r="AD1124" s="25">
        <f t="shared" si="607"/>
        <v>736.3920623950379</v>
      </c>
      <c r="AE1124" s="25">
        <f t="shared" si="600"/>
        <v>-2637.1664914418488</v>
      </c>
      <c r="AJ1124" s="32"/>
      <c r="AK1124" s="90"/>
      <c r="AL1124" s="90"/>
      <c r="AM1124" s="89"/>
      <c r="AN1124" s="89"/>
    </row>
    <row r="1125" spans="2:40" ht="15" x14ac:dyDescent="0.2">
      <c r="B1125" s="32"/>
      <c r="C1125" s="58"/>
      <c r="F1125" s="32"/>
      <c r="G1125" s="58"/>
      <c r="H1125" s="9">
        <f t="shared" si="608"/>
        <v>47</v>
      </c>
      <c r="I1125" s="32">
        <f t="shared" si="601"/>
        <v>47</v>
      </c>
      <c r="J1125" s="19">
        <v>0</v>
      </c>
      <c r="K1125" s="19">
        <v>0</v>
      </c>
      <c r="L1125" s="20">
        <f t="shared" si="609"/>
        <v>2312.139796496122</v>
      </c>
      <c r="M1125" s="19">
        <f t="shared" si="593"/>
        <v>769177</v>
      </c>
      <c r="N1125" s="21"/>
      <c r="O1125" s="109">
        <f>1000*(IF(I51&lt;18,VLOOKUP(I51,'[1]Mortality (No Interventions)'!$B$10:$O$129,7),VLOOKUP(I51,'[1]Mortality (Interventions)'!$B$136:$AV$256,28)))</f>
        <v>1.6292977734948095</v>
      </c>
      <c r="P1125" s="93">
        <v>0</v>
      </c>
      <c r="Q1125" s="92">
        <f t="shared" si="602"/>
        <v>0.9744623571643708</v>
      </c>
      <c r="R1125" s="92">
        <f t="shared" si="603"/>
        <v>1.5876893488824132E-3</v>
      </c>
      <c r="S1125" s="92">
        <f t="shared" si="604"/>
        <v>0</v>
      </c>
      <c r="T1125" s="91">
        <f t="shared" si="594"/>
        <v>0.97287466781548837</v>
      </c>
      <c r="U1125" s="94"/>
      <c r="V1125" s="25">
        <f t="shared" si="605"/>
        <v>7495.3403249661924</v>
      </c>
      <c r="W1125" s="25">
        <f t="shared" si="595"/>
        <v>7483.1281836631397</v>
      </c>
      <c r="X1125" s="94"/>
      <c r="Y1125" s="25">
        <f t="shared" si="596"/>
        <v>0</v>
      </c>
      <c r="Z1125" s="25">
        <f t="shared" si="597"/>
        <v>0</v>
      </c>
      <c r="AA1125" s="25">
        <f t="shared" si="598"/>
        <v>-2249.4222364591355</v>
      </c>
      <c r="AB1125" s="25">
        <f t="shared" si="606"/>
        <v>-1221.2141303053279</v>
      </c>
      <c r="AC1125" s="25">
        <f t="shared" si="599"/>
        <v>-3470.6363667644637</v>
      </c>
      <c r="AD1125" s="25">
        <f t="shared" si="607"/>
        <v>735.29288587918347</v>
      </c>
      <c r="AE1125" s="25">
        <f t="shared" si="600"/>
        <v>-2735.3434808852803</v>
      </c>
      <c r="AJ1125" s="32"/>
      <c r="AK1125" s="90"/>
      <c r="AL1125" s="90"/>
      <c r="AM1125" s="89"/>
      <c r="AN1125" s="89"/>
    </row>
    <row r="1126" spans="2:40" ht="15" x14ac:dyDescent="0.2">
      <c r="B1126" s="32"/>
      <c r="C1126" s="58"/>
      <c r="F1126" s="32"/>
      <c r="G1126" s="58"/>
      <c r="H1126" s="9">
        <f t="shared" si="608"/>
        <v>48</v>
      </c>
      <c r="I1126" s="32">
        <f t="shared" si="601"/>
        <v>48</v>
      </c>
      <c r="J1126" s="19">
        <v>0</v>
      </c>
      <c r="K1126" s="19">
        <v>0</v>
      </c>
      <c r="L1126" s="20">
        <f t="shared" si="609"/>
        <v>2312.139796496122</v>
      </c>
      <c r="M1126" s="19">
        <f t="shared" si="593"/>
        <v>769177</v>
      </c>
      <c r="N1126" s="21"/>
      <c r="O1126" s="109">
        <f>1000*(IF(I52&lt;18,VLOOKUP(I52,'[1]Mortality (No Interventions)'!$B$10:$O$129,7),VLOOKUP(I52,'[1]Mortality (Interventions)'!$B$136:$AV$256,28)))</f>
        <v>1.786353959409799</v>
      </c>
      <c r="P1126" s="93">
        <v>0</v>
      </c>
      <c r="Q1126" s="92">
        <f t="shared" si="602"/>
        <v>0.97287466781548837</v>
      </c>
      <c r="R1126" s="92">
        <f t="shared" si="603"/>
        <v>1.7378985148616905E-3</v>
      </c>
      <c r="S1126" s="92">
        <f t="shared" si="604"/>
        <v>0</v>
      </c>
      <c r="T1126" s="91">
        <f t="shared" si="594"/>
        <v>0.97113676930062665</v>
      </c>
      <c r="U1126" s="94"/>
      <c r="V1126" s="25">
        <f t="shared" si="605"/>
        <v>7483.1281836631397</v>
      </c>
      <c r="W1126" s="25">
        <f t="shared" si="595"/>
        <v>7469.7606680034814</v>
      </c>
      <c r="X1126" s="94"/>
      <c r="Y1126" s="25">
        <f t="shared" si="596"/>
        <v>0</v>
      </c>
      <c r="Z1126" s="25">
        <f t="shared" si="597"/>
        <v>0</v>
      </c>
      <c r="AA1126" s="25">
        <f t="shared" si="598"/>
        <v>-2245.4039721406525</v>
      </c>
      <c r="AB1126" s="25">
        <f t="shared" si="606"/>
        <v>-1336.7515659657704</v>
      </c>
      <c r="AC1126" s="25">
        <f t="shared" si="599"/>
        <v>-3582.1555381064227</v>
      </c>
      <c r="AD1126" s="25">
        <f t="shared" si="607"/>
        <v>734.09487481735403</v>
      </c>
      <c r="AE1126" s="25">
        <f t="shared" si="600"/>
        <v>-2848.0606632890685</v>
      </c>
      <c r="AJ1126" s="32"/>
      <c r="AK1126" s="90"/>
      <c r="AL1126" s="90"/>
      <c r="AM1126" s="89"/>
      <c r="AN1126" s="89"/>
    </row>
    <row r="1127" spans="2:40" ht="15" x14ac:dyDescent="0.2">
      <c r="B1127" s="32"/>
      <c r="C1127" s="58"/>
      <c r="F1127" s="32"/>
      <c r="G1127" s="58"/>
      <c r="H1127" s="9">
        <f t="shared" si="608"/>
        <v>49</v>
      </c>
      <c r="I1127" s="32">
        <f t="shared" si="601"/>
        <v>49</v>
      </c>
      <c r="J1127" s="19">
        <v>0</v>
      </c>
      <c r="K1127" s="19">
        <v>0</v>
      </c>
      <c r="L1127" s="20">
        <f t="shared" si="609"/>
        <v>2312.139796496122</v>
      </c>
      <c r="M1127" s="19">
        <f t="shared" si="593"/>
        <v>769177</v>
      </c>
      <c r="N1127" s="21"/>
      <c r="O1127" s="109">
        <f>1000*(IF(I53&lt;18,VLOOKUP(I53,'[1]Mortality (No Interventions)'!$B$10:$O$129,7),VLOOKUP(I53,'[1]Mortality (Interventions)'!$B$136:$AV$256,28)))</f>
        <v>1.9527969143492871</v>
      </c>
      <c r="P1127" s="93">
        <v>0</v>
      </c>
      <c r="Q1127" s="92">
        <f t="shared" si="602"/>
        <v>0.97113676930062665</v>
      </c>
      <c r="R1127" s="92">
        <f t="shared" si="603"/>
        <v>1.8964328865013994E-3</v>
      </c>
      <c r="S1127" s="92">
        <f t="shared" si="604"/>
        <v>0</v>
      </c>
      <c r="T1127" s="91">
        <f t="shared" si="594"/>
        <v>0.96924033641412521</v>
      </c>
      <c r="U1127" s="94"/>
      <c r="V1127" s="25">
        <f t="shared" si="605"/>
        <v>7469.7606680034814</v>
      </c>
      <c r="W1127" s="25">
        <f t="shared" si="595"/>
        <v>7455.1737424200765</v>
      </c>
      <c r="X1127" s="94"/>
      <c r="Y1127" s="25">
        <f t="shared" si="596"/>
        <v>0</v>
      </c>
      <c r="Z1127" s="25">
        <f t="shared" si="597"/>
        <v>0</v>
      </c>
      <c r="AA1127" s="25">
        <f t="shared" si="598"/>
        <v>-2241.0191541923882</v>
      </c>
      <c r="AB1127" s="25">
        <f t="shared" si="606"/>
        <v>-1458.6925583404868</v>
      </c>
      <c r="AC1127" s="25">
        <f t="shared" si="599"/>
        <v>-3699.711712532875</v>
      </c>
      <c r="AD1127" s="25">
        <f t="shared" si="607"/>
        <v>732.78352153114156</v>
      </c>
      <c r="AE1127" s="25">
        <f t="shared" si="600"/>
        <v>-2966.9281910017335</v>
      </c>
      <c r="AJ1127" s="32"/>
      <c r="AK1127" s="90"/>
      <c r="AL1127" s="90"/>
      <c r="AM1127" s="89"/>
      <c r="AN1127" s="89"/>
    </row>
    <row r="1128" spans="2:40" ht="15" x14ac:dyDescent="0.2">
      <c r="B1128" s="32"/>
      <c r="C1128" s="58"/>
      <c r="F1128" s="32"/>
      <c r="G1128" s="58"/>
      <c r="H1128" s="9">
        <f t="shared" si="608"/>
        <v>50</v>
      </c>
      <c r="I1128" s="32">
        <f t="shared" si="601"/>
        <v>50</v>
      </c>
      <c r="J1128" s="19">
        <v>0</v>
      </c>
      <c r="K1128" s="19">
        <v>0</v>
      </c>
      <c r="L1128" s="20">
        <f t="shared" si="609"/>
        <v>2312.139796496122</v>
      </c>
      <c r="M1128" s="19">
        <f t="shared" si="593"/>
        <v>769177</v>
      </c>
      <c r="N1128" s="21"/>
      <c r="O1128" s="109">
        <f>1000*(IF(I54&lt;18,VLOOKUP(I54,'[1]Mortality (No Interventions)'!$B$10:$O$129,7),VLOOKUP(I54,'[1]Mortality (Interventions)'!$B$136:$AV$256,28)))</f>
        <v>2.135181787262622</v>
      </c>
      <c r="P1128" s="93">
        <v>0</v>
      </c>
      <c r="Q1128" s="92">
        <f t="shared" si="602"/>
        <v>0.96924033641412521</v>
      </c>
      <c r="R1128" s="92">
        <f t="shared" si="603"/>
        <v>2.0695043137917367E-3</v>
      </c>
      <c r="S1128" s="92">
        <f t="shared" si="604"/>
        <v>0</v>
      </c>
      <c r="T1128" s="91">
        <f t="shared" si="594"/>
        <v>0.9671708321003335</v>
      </c>
      <c r="U1128" s="94"/>
      <c r="V1128" s="25">
        <f t="shared" si="605"/>
        <v>7455.1737424200765</v>
      </c>
      <c r="W1128" s="25">
        <f t="shared" si="595"/>
        <v>7439.2555912243824</v>
      </c>
      <c r="X1128" s="94"/>
      <c r="Y1128" s="25">
        <f t="shared" si="596"/>
        <v>0</v>
      </c>
      <c r="Z1128" s="25">
        <f t="shared" si="597"/>
        <v>0</v>
      </c>
      <c r="AA1128" s="25">
        <f t="shared" si="598"/>
        <v>-2236.2341709094503</v>
      </c>
      <c r="AB1128" s="25">
        <f t="shared" si="606"/>
        <v>-1591.8151195693868</v>
      </c>
      <c r="AC1128" s="25">
        <f t="shared" si="599"/>
        <v>-3828.0492904788371</v>
      </c>
      <c r="AD1128" s="25">
        <f t="shared" si="607"/>
        <v>731.35254413140956</v>
      </c>
      <c r="AE1128" s="25">
        <f t="shared" si="600"/>
        <v>-3096.6967463474275</v>
      </c>
      <c r="AJ1128" s="32"/>
      <c r="AK1128" s="90"/>
      <c r="AL1128" s="90"/>
      <c r="AM1128" s="89"/>
      <c r="AN1128" s="89"/>
    </row>
    <row r="1129" spans="2:40" ht="15" x14ac:dyDescent="0.2">
      <c r="B1129" s="32"/>
      <c r="C1129" s="58"/>
      <c r="F1129" s="32"/>
      <c r="G1129" s="58"/>
      <c r="H1129" s="9">
        <f t="shared" si="608"/>
        <v>51</v>
      </c>
      <c r="I1129" s="32">
        <f t="shared" si="601"/>
        <v>51</v>
      </c>
      <c r="J1129" s="19">
        <v>0</v>
      </c>
      <c r="K1129" s="19">
        <v>0</v>
      </c>
      <c r="L1129" s="20">
        <f t="shared" si="609"/>
        <v>2312.139796496122</v>
      </c>
      <c r="M1129" s="19">
        <f t="shared" si="593"/>
        <v>769177</v>
      </c>
      <c r="N1129" s="21"/>
      <c r="O1129" s="109">
        <f>1000*(IF(I55&lt;18,VLOOKUP(I55,'[1]Mortality (No Interventions)'!$B$10:$O$129,7),VLOOKUP(I55,'[1]Mortality (Interventions)'!$B$136:$AV$256,28)))</f>
        <v>2.3306819500818383</v>
      </c>
      <c r="P1129" s="93">
        <v>0</v>
      </c>
      <c r="Q1129" s="92">
        <f t="shared" si="602"/>
        <v>0.9671708321003335</v>
      </c>
      <c r="R1129" s="92">
        <f t="shared" si="603"/>
        <v>2.2541676010218795E-3</v>
      </c>
      <c r="S1129" s="92">
        <f t="shared" si="604"/>
        <v>0</v>
      </c>
      <c r="T1129" s="91">
        <f t="shared" si="594"/>
        <v>0.96491666449931157</v>
      </c>
      <c r="U1129" s="94"/>
      <c r="V1129" s="25">
        <f t="shared" si="605"/>
        <v>7439.2555912243824</v>
      </c>
      <c r="W1129" s="25">
        <f t="shared" si="595"/>
        <v>7421.9170524958699</v>
      </c>
      <c r="X1129" s="94"/>
      <c r="Y1129" s="25">
        <f t="shared" si="596"/>
        <v>0</v>
      </c>
      <c r="Z1129" s="25">
        <f t="shared" si="597"/>
        <v>0</v>
      </c>
      <c r="AA1129" s="25">
        <f t="shared" si="598"/>
        <v>-2231.022220291155</v>
      </c>
      <c r="AB1129" s="25">
        <f t="shared" si="606"/>
        <v>-1733.8538728512062</v>
      </c>
      <c r="AC1129" s="25">
        <f t="shared" si="599"/>
        <v>-3964.8760931423612</v>
      </c>
      <c r="AD1129" s="25">
        <f t="shared" si="607"/>
        <v>729.79097349911194</v>
      </c>
      <c r="AE1129" s="25">
        <f t="shared" si="600"/>
        <v>-3235.0851196432495</v>
      </c>
      <c r="AJ1129" s="32"/>
      <c r="AK1129" s="90"/>
      <c r="AL1129" s="90"/>
      <c r="AM1129" s="89"/>
      <c r="AN1129" s="89"/>
    </row>
    <row r="1130" spans="2:40" ht="15" x14ac:dyDescent="0.2">
      <c r="B1130" s="32"/>
      <c r="C1130" s="58"/>
      <c r="F1130" s="32"/>
      <c r="G1130" s="58"/>
      <c r="H1130" s="9">
        <f t="shared" si="608"/>
        <v>52</v>
      </c>
      <c r="I1130" s="32">
        <f t="shared" si="601"/>
        <v>52</v>
      </c>
      <c r="J1130" s="19">
        <v>0</v>
      </c>
      <c r="K1130" s="19">
        <v>0</v>
      </c>
      <c r="L1130" s="20">
        <f t="shared" si="609"/>
        <v>2312.139796496122</v>
      </c>
      <c r="M1130" s="19">
        <f t="shared" si="593"/>
        <v>769177</v>
      </c>
      <c r="N1130" s="21"/>
      <c r="O1130" s="109">
        <f>1000*(IF(I56&lt;18,VLOOKUP(I56,'[1]Mortality (No Interventions)'!$B$10:$O$129,7),VLOOKUP(I56,'[1]Mortality (Interventions)'!$B$136:$AV$256,28)))</f>
        <v>2.5557458175097101</v>
      </c>
      <c r="P1130" s="93">
        <v>0</v>
      </c>
      <c r="Q1130" s="92">
        <f t="shared" si="602"/>
        <v>0.96491666449931157</v>
      </c>
      <c r="R1130" s="92">
        <f t="shared" si="603"/>
        <v>2.4660817295395357E-3</v>
      </c>
      <c r="S1130" s="92">
        <f t="shared" si="604"/>
        <v>0</v>
      </c>
      <c r="T1130" s="91">
        <f t="shared" si="594"/>
        <v>0.96245058276977202</v>
      </c>
      <c r="U1130" s="94"/>
      <c r="V1130" s="25">
        <f t="shared" si="605"/>
        <v>7421.9170524958699</v>
      </c>
      <c r="W1130" s="25">
        <f t="shared" si="595"/>
        <v>7402.9485190310497</v>
      </c>
      <c r="X1130" s="94"/>
      <c r="Y1130" s="25">
        <f t="shared" si="596"/>
        <v>0</v>
      </c>
      <c r="Z1130" s="25">
        <f t="shared" si="597"/>
        <v>0</v>
      </c>
      <c r="AA1130" s="25">
        <f t="shared" si="598"/>
        <v>-2225.3202945828748</v>
      </c>
      <c r="AB1130" s="25">
        <f t="shared" si="606"/>
        <v>-1896.8533464820314</v>
      </c>
      <c r="AC1130" s="25">
        <f t="shared" si="599"/>
        <v>-4122.1736410649064</v>
      </c>
      <c r="AD1130" s="25">
        <f t="shared" si="607"/>
        <v>728.09006284984491</v>
      </c>
      <c r="AE1130" s="25">
        <f t="shared" si="600"/>
        <v>-3394.0835782150616</v>
      </c>
      <c r="AJ1130" s="32"/>
      <c r="AK1130" s="90"/>
      <c r="AL1130" s="90"/>
      <c r="AM1130" s="89"/>
      <c r="AN1130" s="89"/>
    </row>
    <row r="1131" spans="2:40" ht="15" x14ac:dyDescent="0.2">
      <c r="H1131" s="9">
        <f t="shared" si="608"/>
        <v>53</v>
      </c>
      <c r="I1131" s="32">
        <f t="shared" si="601"/>
        <v>53</v>
      </c>
      <c r="J1131" s="19">
        <v>0</v>
      </c>
      <c r="K1131" s="19">
        <v>0</v>
      </c>
      <c r="L1131" s="20">
        <f t="shared" si="609"/>
        <v>2312.139796496122</v>
      </c>
      <c r="M1131" s="19">
        <f t="shared" si="593"/>
        <v>769177</v>
      </c>
      <c r="N1131" s="21"/>
      <c r="O1131" s="109">
        <f>1000*(IF(I57&lt;18,VLOOKUP(I57,'[1]Mortality (No Interventions)'!$B$10:$O$129,7),VLOOKUP(I57,'[1]Mortality (Interventions)'!$B$136:$AV$256,28)))</f>
        <v>2.8126562728316702</v>
      </c>
      <c r="P1131" s="93">
        <v>0</v>
      </c>
      <c r="Q1131" s="92">
        <f t="shared" si="602"/>
        <v>0.96245058276977202</v>
      </c>
      <c r="R1131" s="92">
        <f t="shared" si="603"/>
        <v>2.7070426689178957E-3</v>
      </c>
      <c r="S1131" s="92">
        <f t="shared" si="604"/>
        <v>0</v>
      </c>
      <c r="T1131" s="91">
        <f t="shared" si="594"/>
        <v>0.95974354010085416</v>
      </c>
      <c r="U1131" s="94"/>
      <c r="V1131" s="25">
        <f t="shared" si="605"/>
        <v>7402.9485190310497</v>
      </c>
      <c r="W1131" s="25">
        <f t="shared" si="595"/>
        <v>7382.1265694415479</v>
      </c>
      <c r="X1131" s="94"/>
      <c r="Y1131" s="25">
        <f t="shared" si="596"/>
        <v>0</v>
      </c>
      <c r="Z1131" s="25">
        <f t="shared" si="597"/>
        <v>0</v>
      </c>
      <c r="AA1131" s="25">
        <f t="shared" si="598"/>
        <v>-2219.0612334972566</v>
      </c>
      <c r="AB1131" s="25">
        <f t="shared" si="606"/>
        <v>-2082.1949589502601</v>
      </c>
      <c r="AC1131" s="25">
        <f t="shared" si="599"/>
        <v>-4301.2561924475167</v>
      </c>
      <c r="AD1131" s="25">
        <f t="shared" si="607"/>
        <v>726.22924971694601</v>
      </c>
      <c r="AE1131" s="25">
        <f t="shared" si="600"/>
        <v>-3575.0269427305707</v>
      </c>
      <c r="AJ1131" s="32"/>
      <c r="AK1131" s="90"/>
      <c r="AL1131" s="90"/>
      <c r="AM1131" s="89"/>
      <c r="AN1131" s="89"/>
    </row>
    <row r="1132" spans="2:40" ht="15" x14ac:dyDescent="0.2">
      <c r="H1132" s="9">
        <f t="shared" si="608"/>
        <v>54</v>
      </c>
      <c r="I1132" s="32">
        <f t="shared" si="601"/>
        <v>54</v>
      </c>
      <c r="J1132" s="19">
        <v>0</v>
      </c>
      <c r="K1132" s="19">
        <v>0</v>
      </c>
      <c r="L1132" s="20">
        <f t="shared" si="609"/>
        <v>2312.139796496122</v>
      </c>
      <c r="M1132" s="19">
        <f t="shared" si="593"/>
        <v>769177</v>
      </c>
      <c r="N1132" s="21"/>
      <c r="O1132" s="109">
        <f>1000*(IF(I58&lt;18,VLOOKUP(I58,'[1]Mortality (No Interventions)'!$B$10:$O$129,7),VLOOKUP(I58,'[1]Mortality (Interventions)'!$B$136:$AV$256,28)))</f>
        <v>3.0959735642190522</v>
      </c>
      <c r="P1132" s="93">
        <v>0</v>
      </c>
      <c r="Q1132" s="92">
        <f t="shared" si="602"/>
        <v>0.95974354010085416</v>
      </c>
      <c r="R1132" s="92">
        <f t="shared" si="603"/>
        <v>2.9713406285822525E-3</v>
      </c>
      <c r="S1132" s="92">
        <f t="shared" si="604"/>
        <v>0</v>
      </c>
      <c r="T1132" s="91">
        <f t="shared" si="594"/>
        <v>0.95677219947227188</v>
      </c>
      <c r="U1132" s="94"/>
      <c r="V1132" s="25">
        <f t="shared" si="605"/>
        <v>7382.1265694415479</v>
      </c>
      <c r="W1132" s="25">
        <f t="shared" si="595"/>
        <v>7359.2717007348374</v>
      </c>
      <c r="X1132" s="94"/>
      <c r="Y1132" s="25">
        <f t="shared" si="596"/>
        <v>0</v>
      </c>
      <c r="Z1132" s="25">
        <f t="shared" si="597"/>
        <v>0</v>
      </c>
      <c r="AA1132" s="25">
        <f t="shared" si="598"/>
        <v>-2212.191078580966</v>
      </c>
      <c r="AB1132" s="25">
        <f t="shared" si="606"/>
        <v>-2285.4868706710113</v>
      </c>
      <c r="AC1132" s="25">
        <f t="shared" si="599"/>
        <v>-4497.6779492519772</v>
      </c>
      <c r="AD1132" s="25">
        <f t="shared" si="607"/>
        <v>724.18661646221585</v>
      </c>
      <c r="AE1132" s="25">
        <f t="shared" si="600"/>
        <v>-3773.4913327897611</v>
      </c>
      <c r="AJ1132" s="32"/>
      <c r="AK1132" s="90"/>
      <c r="AL1132" s="90"/>
      <c r="AM1132" s="89"/>
      <c r="AN1132" s="89"/>
    </row>
    <row r="1133" spans="2:40" ht="15" x14ac:dyDescent="0.2">
      <c r="H1133" s="9">
        <f t="shared" si="608"/>
        <v>55</v>
      </c>
      <c r="I1133" s="32">
        <f t="shared" si="601"/>
        <v>55</v>
      </c>
      <c r="J1133" s="19">
        <v>0</v>
      </c>
      <c r="K1133" s="19">
        <v>0</v>
      </c>
      <c r="L1133" s="20">
        <f t="shared" si="609"/>
        <v>2312.139796496122</v>
      </c>
      <c r="M1133" s="19">
        <f t="shared" si="593"/>
        <v>769177</v>
      </c>
      <c r="N1133" s="21"/>
      <c r="O1133" s="109">
        <f>1000*(IF(I59&lt;18,VLOOKUP(I59,'[1]Mortality (No Interventions)'!$B$10:$O$129,7),VLOOKUP(I59,'[1]Mortality (Interventions)'!$B$136:$AV$256,28)))</f>
        <v>3.4186269902791682</v>
      </c>
      <c r="P1133" s="93">
        <v>0</v>
      </c>
      <c r="Q1133" s="92">
        <f t="shared" si="602"/>
        <v>0.95677219947227188</v>
      </c>
      <c r="R1133" s="92">
        <f t="shared" si="603"/>
        <v>3.2708472646646729E-3</v>
      </c>
      <c r="S1133" s="92">
        <f t="shared" si="604"/>
        <v>0</v>
      </c>
      <c r="T1133" s="91">
        <f t="shared" si="594"/>
        <v>0.95350135220760723</v>
      </c>
      <c r="U1133" s="94"/>
      <c r="V1133" s="25">
        <f t="shared" si="605"/>
        <v>7359.2717007348374</v>
      </c>
      <c r="W1133" s="25">
        <f t="shared" si="595"/>
        <v>7334.1130958699077</v>
      </c>
      <c r="X1133" s="94"/>
      <c r="Y1133" s="25">
        <f t="shared" si="596"/>
        <v>0</v>
      </c>
      <c r="Z1133" s="25">
        <f t="shared" si="597"/>
        <v>0</v>
      </c>
      <c r="AA1133" s="25">
        <f t="shared" si="598"/>
        <v>-2204.6284224520741</v>
      </c>
      <c r="AB1133" s="25">
        <f t="shared" si="606"/>
        <v>-2515.8604864929789</v>
      </c>
      <c r="AC1133" s="25">
        <f t="shared" si="599"/>
        <v>-4720.4889089450535</v>
      </c>
      <c r="AD1133" s="25">
        <f t="shared" si="607"/>
        <v>721.94455384208754</v>
      </c>
      <c r="AE1133" s="25">
        <f t="shared" si="600"/>
        <v>-3998.5443551029657</v>
      </c>
      <c r="AJ1133" s="32"/>
      <c r="AK1133" s="90"/>
      <c r="AL1133" s="90"/>
      <c r="AM1133" s="89"/>
      <c r="AN1133" s="89"/>
    </row>
    <row r="1134" spans="2:40" ht="15" x14ac:dyDescent="0.2">
      <c r="H1134" s="9">
        <f t="shared" si="608"/>
        <v>56</v>
      </c>
      <c r="I1134" s="32">
        <f t="shared" si="601"/>
        <v>56</v>
      </c>
      <c r="J1134" s="19">
        <v>0</v>
      </c>
      <c r="K1134" s="19">
        <v>0</v>
      </c>
      <c r="L1134" s="20">
        <f t="shared" si="609"/>
        <v>2312.139796496122</v>
      </c>
      <c r="M1134" s="19">
        <f t="shared" si="593"/>
        <v>769177</v>
      </c>
      <c r="N1134" s="21"/>
      <c r="O1134" s="109">
        <f>1000*(IF(I60&lt;18,VLOOKUP(I60,'[1]Mortality (No Interventions)'!$B$10:$O$129,7),VLOOKUP(I60,'[1]Mortality (Interventions)'!$B$136:$AV$256,28)))</f>
        <v>3.7836104788362044</v>
      </c>
      <c r="P1134" s="93">
        <v>0</v>
      </c>
      <c r="Q1134" s="92">
        <f t="shared" si="602"/>
        <v>0.95350135220760723</v>
      </c>
      <c r="R1134" s="92">
        <f t="shared" si="603"/>
        <v>3.6076777077971929E-3</v>
      </c>
      <c r="S1134" s="92">
        <f t="shared" si="604"/>
        <v>0</v>
      </c>
      <c r="T1134" s="91">
        <f t="shared" si="594"/>
        <v>0.94989367449980999</v>
      </c>
      <c r="U1134" s="94"/>
      <c r="V1134" s="25">
        <f t="shared" si="605"/>
        <v>7334.1130958699077</v>
      </c>
      <c r="W1134" s="25">
        <f t="shared" si="595"/>
        <v>7306.363668707404</v>
      </c>
      <c r="X1134" s="94"/>
      <c r="Y1134" s="25">
        <f t="shared" si="596"/>
        <v>0</v>
      </c>
      <c r="Z1134" s="25">
        <f t="shared" si="597"/>
        <v>0</v>
      </c>
      <c r="AA1134" s="25">
        <f t="shared" si="598"/>
        <v>-2196.2869672509441</v>
      </c>
      <c r="AB1134" s="25">
        <f t="shared" si="606"/>
        <v>-2774.9427162503216</v>
      </c>
      <c r="AC1134" s="25">
        <f t="shared" si="599"/>
        <v>-4971.2296835012658</v>
      </c>
      <c r="AD1134" s="25">
        <f t="shared" si="607"/>
        <v>719.47649470483805</v>
      </c>
      <c r="AE1134" s="25">
        <f t="shared" si="600"/>
        <v>-4251.7531887964278</v>
      </c>
      <c r="AJ1134" s="32"/>
      <c r="AK1134" s="90"/>
      <c r="AL1134" s="90"/>
      <c r="AM1134" s="89"/>
      <c r="AN1134" s="89"/>
    </row>
    <row r="1135" spans="2:40" ht="15" x14ac:dyDescent="0.2">
      <c r="H1135" s="9">
        <f t="shared" si="608"/>
        <v>57</v>
      </c>
      <c r="I1135" s="32">
        <f t="shared" si="601"/>
        <v>57</v>
      </c>
      <c r="J1135" s="19">
        <v>0</v>
      </c>
      <c r="K1135" s="19">
        <v>0</v>
      </c>
      <c r="L1135" s="20">
        <f t="shared" si="609"/>
        <v>2312.139796496122</v>
      </c>
      <c r="M1135" s="19">
        <f t="shared" si="593"/>
        <v>769177</v>
      </c>
      <c r="N1135" s="21"/>
      <c r="O1135" s="109">
        <f>1000*(IF(I61&lt;18,VLOOKUP(I61,'[1]Mortality (No Interventions)'!$B$10:$O$129,7),VLOOKUP(I61,'[1]Mortality (Interventions)'!$B$136:$AV$256,28)))</f>
        <v>4.1648057132708614</v>
      </c>
      <c r="P1135" s="93">
        <v>0</v>
      </c>
      <c r="Q1135" s="92">
        <f t="shared" si="602"/>
        <v>0.94989367449980999</v>
      </c>
      <c r="R1135" s="92">
        <f t="shared" si="603"/>
        <v>3.9561226025566611E-3</v>
      </c>
      <c r="S1135" s="92">
        <f t="shared" si="604"/>
        <v>0</v>
      </c>
      <c r="T1135" s="91">
        <f t="shared" si="594"/>
        <v>0.94593755189725337</v>
      </c>
      <c r="U1135" s="94"/>
      <c r="V1135" s="25">
        <f t="shared" si="605"/>
        <v>7306.363668707404</v>
      </c>
      <c r="W1135" s="25">
        <f t="shared" si="595"/>
        <v>7275.9340835567373</v>
      </c>
      <c r="X1135" s="94"/>
      <c r="Y1135" s="25">
        <f t="shared" si="596"/>
        <v>0</v>
      </c>
      <c r="Z1135" s="25">
        <f t="shared" si="597"/>
        <v>0</v>
      </c>
      <c r="AA1135" s="25">
        <f t="shared" si="598"/>
        <v>-2187.1398587417552</v>
      </c>
      <c r="AB1135" s="25">
        <f t="shared" si="606"/>
        <v>-3042.9585150667249</v>
      </c>
      <c r="AC1135" s="25">
        <f t="shared" si="599"/>
        <v>-5230.0983738084797</v>
      </c>
      <c r="AD1135" s="25">
        <f t="shared" si="607"/>
        <v>716.75427590019638</v>
      </c>
      <c r="AE1135" s="25">
        <f t="shared" si="600"/>
        <v>-4513.3440979082834</v>
      </c>
      <c r="AJ1135" s="32"/>
      <c r="AK1135" s="90"/>
      <c r="AL1135" s="90"/>
      <c r="AM1135" s="89"/>
      <c r="AN1135" s="89"/>
    </row>
    <row r="1136" spans="2:40" ht="15" x14ac:dyDescent="0.2">
      <c r="H1136" s="9">
        <f t="shared" si="608"/>
        <v>58</v>
      </c>
      <c r="I1136" s="32">
        <f t="shared" si="601"/>
        <v>58</v>
      </c>
      <c r="J1136" s="19">
        <v>0</v>
      </c>
      <c r="K1136" s="19">
        <v>0</v>
      </c>
      <c r="L1136" s="20">
        <f t="shared" si="609"/>
        <v>2312.139796496122</v>
      </c>
      <c r="M1136" s="19">
        <f t="shared" si="593"/>
        <v>769177</v>
      </c>
      <c r="N1136" s="21"/>
      <c r="O1136" s="109">
        <f>1000*(IF(I62&lt;18,VLOOKUP(I62,'[1]Mortality (No Interventions)'!$B$10:$O$129,7),VLOOKUP(I62,'[1]Mortality (Interventions)'!$B$136:$AV$256,28)))</f>
        <v>4.5726175725574105</v>
      </c>
      <c r="P1136" s="93">
        <v>0</v>
      </c>
      <c r="Q1136" s="92">
        <f t="shared" si="602"/>
        <v>0.94593755189725337</v>
      </c>
      <c r="R1136" s="92">
        <f t="shared" si="603"/>
        <v>4.3254106723473176E-3</v>
      </c>
      <c r="S1136" s="92">
        <f t="shared" si="604"/>
        <v>0</v>
      </c>
      <c r="T1136" s="91">
        <f t="shared" si="594"/>
        <v>0.94161214122490611</v>
      </c>
      <c r="U1136" s="94"/>
      <c r="V1136" s="25">
        <f t="shared" si="605"/>
        <v>7275.9340835567373</v>
      </c>
      <c r="W1136" s="25">
        <f t="shared" si="595"/>
        <v>7242.664019509496</v>
      </c>
      <c r="X1136" s="94"/>
      <c r="Y1136" s="25">
        <f t="shared" si="596"/>
        <v>0</v>
      </c>
      <c r="Z1136" s="25">
        <f t="shared" si="597"/>
        <v>0</v>
      </c>
      <c r="AA1136" s="25">
        <f t="shared" si="598"/>
        <v>-2177.1389045900323</v>
      </c>
      <c r="AB1136" s="25">
        <f t="shared" si="606"/>
        <v>-3327.0064047240926</v>
      </c>
      <c r="AC1136" s="25">
        <f t="shared" si="599"/>
        <v>-5504.1453093141245</v>
      </c>
      <c r="AD1136" s="25">
        <f t="shared" si="607"/>
        <v>713.76913359691594</v>
      </c>
      <c r="AE1136" s="25">
        <f t="shared" si="600"/>
        <v>-4790.3761757172088</v>
      </c>
      <c r="AJ1136" s="32"/>
      <c r="AK1136" s="90"/>
      <c r="AL1136" s="90"/>
      <c r="AM1136" s="89"/>
      <c r="AN1136" s="89"/>
    </row>
    <row r="1137" spans="8:40" ht="15" x14ac:dyDescent="0.2">
      <c r="H1137" s="9">
        <f t="shared" si="608"/>
        <v>59</v>
      </c>
      <c r="I1137" s="32">
        <f t="shared" si="601"/>
        <v>59</v>
      </c>
      <c r="J1137" s="19">
        <v>0</v>
      </c>
      <c r="K1137" s="19">
        <v>0</v>
      </c>
      <c r="L1137" s="20">
        <f t="shared" si="609"/>
        <v>2312.139796496122</v>
      </c>
      <c r="M1137" s="19">
        <f t="shared" si="593"/>
        <v>769177</v>
      </c>
      <c r="N1137" s="21"/>
      <c r="O1137" s="109">
        <f>1000*(IF(I63&lt;18,VLOOKUP(I63,'[1]Mortality (No Interventions)'!$B$10:$O$129,7),VLOOKUP(I63,'[1]Mortality (Interventions)'!$B$136:$AV$256,28)))</f>
        <v>5.0212859597356783</v>
      </c>
      <c r="P1137" s="93">
        <v>0</v>
      </c>
      <c r="Q1137" s="92">
        <f t="shared" si="602"/>
        <v>0.94161214122490611</v>
      </c>
      <c r="R1137" s="92">
        <f t="shared" si="603"/>
        <v>4.7281038242492695E-3</v>
      </c>
      <c r="S1137" s="92">
        <f t="shared" si="604"/>
        <v>0</v>
      </c>
      <c r="T1137" s="91">
        <f t="shared" si="594"/>
        <v>0.93688403740065684</v>
      </c>
      <c r="U1137" s="94"/>
      <c r="V1137" s="25">
        <f t="shared" si="605"/>
        <v>7242.664019509496</v>
      </c>
      <c r="W1137" s="25">
        <f t="shared" si="595"/>
        <v>7206.2965323572507</v>
      </c>
      <c r="X1137" s="94"/>
      <c r="Y1137" s="25">
        <f t="shared" si="596"/>
        <v>0</v>
      </c>
      <c r="Z1137" s="25">
        <f t="shared" si="597"/>
        <v>0</v>
      </c>
      <c r="AA1137" s="25">
        <f t="shared" si="598"/>
        <v>-2166.2068675760197</v>
      </c>
      <c r="AB1137" s="25">
        <f t="shared" si="606"/>
        <v>-3636.7487152245803</v>
      </c>
      <c r="AC1137" s="25">
        <f t="shared" si="599"/>
        <v>-5802.9555828005996</v>
      </c>
      <c r="AD1137" s="25">
        <f t="shared" si="607"/>
        <v>710.50534031388156</v>
      </c>
      <c r="AE1137" s="25">
        <f t="shared" si="600"/>
        <v>-5092.4502424867178</v>
      </c>
      <c r="AJ1137" s="32"/>
      <c r="AK1137" s="90"/>
      <c r="AL1137" s="90"/>
      <c r="AM1137" s="89"/>
      <c r="AN1137" s="89"/>
    </row>
    <row r="1138" spans="8:40" ht="15" x14ac:dyDescent="0.2">
      <c r="H1138" s="9">
        <f t="shared" si="608"/>
        <v>60</v>
      </c>
      <c r="I1138" s="32">
        <f t="shared" si="601"/>
        <v>60</v>
      </c>
      <c r="J1138" s="19">
        <v>0</v>
      </c>
      <c r="K1138" s="19">
        <v>0</v>
      </c>
      <c r="L1138" s="20">
        <f t="shared" si="609"/>
        <v>2312.139796496122</v>
      </c>
      <c r="M1138" s="19">
        <f t="shared" si="593"/>
        <v>769177</v>
      </c>
      <c r="N1138" s="21"/>
      <c r="O1138" s="109">
        <f>1000*(IF(I64&lt;18,VLOOKUP(I64,'[1]Mortality (No Interventions)'!$B$10:$O$129,7),VLOOKUP(I64,'[1]Mortality (Interventions)'!$B$136:$AV$256,28)))</f>
        <v>5.5587698874653331</v>
      </c>
      <c r="P1138" s="93">
        <v>0</v>
      </c>
      <c r="Q1138" s="92">
        <f t="shared" si="602"/>
        <v>0.93688403740065684</v>
      </c>
      <c r="R1138" s="92">
        <f t="shared" si="603"/>
        <v>5.2079227751497155E-3</v>
      </c>
      <c r="S1138" s="92">
        <f t="shared" si="604"/>
        <v>0</v>
      </c>
      <c r="T1138" s="91">
        <f t="shared" si="594"/>
        <v>0.93167611462550715</v>
      </c>
      <c r="U1138" s="94"/>
      <c r="V1138" s="25">
        <f t="shared" si="605"/>
        <v>7206.2965323572507</v>
      </c>
      <c r="W1138" s="25">
        <f t="shared" si="595"/>
        <v>7166.2383881930373</v>
      </c>
      <c r="X1138" s="94"/>
      <c r="Y1138" s="25">
        <f t="shared" si="596"/>
        <v>0</v>
      </c>
      <c r="Z1138" s="25">
        <f t="shared" si="597"/>
        <v>0</v>
      </c>
      <c r="AA1138" s="25">
        <f t="shared" si="598"/>
        <v>-2154.1654220705177</v>
      </c>
      <c r="AB1138" s="25">
        <f t="shared" si="606"/>
        <v>-4005.8144164213327</v>
      </c>
      <c r="AC1138" s="25">
        <f t="shared" si="599"/>
        <v>-6159.9798384918504</v>
      </c>
      <c r="AD1138" s="25">
        <f t="shared" si="607"/>
        <v>706.93768982424638</v>
      </c>
      <c r="AE1138" s="25">
        <f t="shared" si="600"/>
        <v>-5453.0421486676041</v>
      </c>
      <c r="AJ1138" s="32"/>
      <c r="AK1138" s="90"/>
      <c r="AL1138" s="90"/>
      <c r="AM1138" s="89"/>
      <c r="AN1138" s="89"/>
    </row>
    <row r="1139" spans="8:40" ht="15" x14ac:dyDescent="0.2">
      <c r="H1139" s="9">
        <f t="shared" si="608"/>
        <v>61</v>
      </c>
      <c r="I1139" s="32">
        <f t="shared" si="601"/>
        <v>61</v>
      </c>
      <c r="J1139" s="19">
        <v>0</v>
      </c>
      <c r="K1139" s="19">
        <v>0</v>
      </c>
      <c r="L1139" s="20">
        <f t="shared" si="609"/>
        <v>2312.139796496122</v>
      </c>
      <c r="M1139" s="19">
        <f t="shared" si="593"/>
        <v>769177</v>
      </c>
      <c r="N1139" s="21"/>
      <c r="O1139" s="109">
        <f>1000*(IF(I65&lt;18,VLOOKUP(I65,'[1]Mortality (No Interventions)'!$B$10:$O$129,7),VLOOKUP(I65,'[1]Mortality (Interventions)'!$B$136:$AV$256,28)))</f>
        <v>6.1318114983681342</v>
      </c>
      <c r="P1139" s="93">
        <v>0</v>
      </c>
      <c r="Q1139" s="92">
        <f t="shared" si="602"/>
        <v>0.93167611462550715</v>
      </c>
      <c r="R1139" s="92">
        <f t="shared" si="603"/>
        <v>5.7128623124156324E-3</v>
      </c>
      <c r="S1139" s="92">
        <f t="shared" si="604"/>
        <v>0</v>
      </c>
      <c r="T1139" s="91">
        <f t="shared" si="594"/>
        <v>0.92596325231309151</v>
      </c>
      <c r="U1139" s="94"/>
      <c r="V1139" s="25">
        <f t="shared" si="605"/>
        <v>7166.2383881930373</v>
      </c>
      <c r="W1139" s="25">
        <f t="shared" si="595"/>
        <v>7122.2963652442686</v>
      </c>
      <c r="X1139" s="94"/>
      <c r="Y1139" s="25">
        <f t="shared" si="596"/>
        <v>0</v>
      </c>
      <c r="Z1139" s="25">
        <f t="shared" si="597"/>
        <v>0</v>
      </c>
      <c r="AA1139" s="25">
        <f t="shared" si="598"/>
        <v>-2140.9564857660789</v>
      </c>
      <c r="AB1139" s="25">
        <f t="shared" si="606"/>
        <v>-4394.202294876919</v>
      </c>
      <c r="AC1139" s="25">
        <f t="shared" si="599"/>
        <v>-6535.158780642998</v>
      </c>
      <c r="AD1139" s="25">
        <f t="shared" si="607"/>
        <v>703.007985881737</v>
      </c>
      <c r="AE1139" s="25">
        <f t="shared" si="600"/>
        <v>-5832.1507947612608</v>
      </c>
      <c r="AJ1139" s="32"/>
      <c r="AK1139" s="90"/>
      <c r="AL1139" s="90"/>
      <c r="AM1139" s="89"/>
      <c r="AN1139" s="89"/>
    </row>
    <row r="1140" spans="8:40" ht="15" x14ac:dyDescent="0.2">
      <c r="H1140" s="9">
        <f t="shared" si="608"/>
        <v>62</v>
      </c>
      <c r="I1140" s="32">
        <f t="shared" si="601"/>
        <v>62</v>
      </c>
      <c r="J1140" s="19">
        <v>0</v>
      </c>
      <c r="K1140" s="19">
        <v>0</v>
      </c>
      <c r="L1140" s="20">
        <f t="shared" si="609"/>
        <v>2312.139796496122</v>
      </c>
      <c r="M1140" s="19">
        <f t="shared" si="593"/>
        <v>769177</v>
      </c>
      <c r="N1140" s="21"/>
      <c r="O1140" s="109">
        <f>1000*(IF(I66&lt;18,VLOOKUP(I66,'[1]Mortality (No Interventions)'!$B$10:$O$129,7),VLOOKUP(I66,'[1]Mortality (Interventions)'!$B$136:$AV$256,28)))</f>
        <v>6.7018796474144091</v>
      </c>
      <c r="P1140" s="93">
        <v>0</v>
      </c>
      <c r="Q1140" s="92">
        <f t="shared" si="602"/>
        <v>0.92596325231309151</v>
      </c>
      <c r="R1140" s="92">
        <f t="shared" si="603"/>
        <v>6.2056942749307608E-3</v>
      </c>
      <c r="S1140" s="92">
        <f t="shared" si="604"/>
        <v>0</v>
      </c>
      <c r="T1140" s="91">
        <f t="shared" si="594"/>
        <v>0.91975755803816073</v>
      </c>
      <c r="U1140" s="94"/>
      <c r="V1140" s="25">
        <f t="shared" si="605"/>
        <v>7122.2963652442686</v>
      </c>
      <c r="W1140" s="25">
        <f t="shared" si="595"/>
        <v>7074.5635921911835</v>
      </c>
      <c r="X1140" s="94"/>
      <c r="Y1140" s="25">
        <f t="shared" si="596"/>
        <v>0</v>
      </c>
      <c r="Z1140" s="25">
        <f t="shared" si="597"/>
        <v>0</v>
      </c>
      <c r="AA1140" s="25">
        <f t="shared" si="598"/>
        <v>-2126.6080530681229</v>
      </c>
      <c r="AB1140" s="25">
        <f t="shared" si="606"/>
        <v>-4773.2773053084175</v>
      </c>
      <c r="AC1140" s="25">
        <f t="shared" si="599"/>
        <v>-6899.8853583765404</v>
      </c>
      <c r="AD1140" s="25">
        <f t="shared" si="607"/>
        <v>698.69727343046281</v>
      </c>
      <c r="AE1140" s="25">
        <f t="shared" si="600"/>
        <v>-6201.1880849460777</v>
      </c>
      <c r="AJ1140" s="32"/>
      <c r="AK1140" s="90"/>
      <c r="AL1140" s="90"/>
      <c r="AM1140" s="89"/>
      <c r="AN1140" s="89"/>
    </row>
    <row r="1141" spans="8:40" ht="15" x14ac:dyDescent="0.2">
      <c r="H1141" s="9">
        <f t="shared" si="608"/>
        <v>63</v>
      </c>
      <c r="I1141" s="32">
        <f t="shared" si="601"/>
        <v>63</v>
      </c>
      <c r="J1141" s="19">
        <v>0</v>
      </c>
      <c r="K1141" s="19">
        <v>0</v>
      </c>
      <c r="L1141" s="20">
        <f t="shared" si="609"/>
        <v>2312.139796496122</v>
      </c>
      <c r="M1141" s="19">
        <f t="shared" si="593"/>
        <v>769177</v>
      </c>
      <c r="N1141" s="21"/>
      <c r="O1141" s="109">
        <f>1000*(IF(I67&lt;18,VLOOKUP(I67,'[1]Mortality (No Interventions)'!$B$10:$O$129,7),VLOOKUP(I67,'[1]Mortality (Interventions)'!$B$136:$AV$256,28)))</f>
        <v>7.3296212340082558</v>
      </c>
      <c r="P1141" s="93">
        <v>0</v>
      </c>
      <c r="Q1141" s="92">
        <f t="shared" si="602"/>
        <v>0.91975755803816073</v>
      </c>
      <c r="R1141" s="92">
        <f t="shared" si="603"/>
        <v>6.7414745275360833E-3</v>
      </c>
      <c r="S1141" s="92">
        <f t="shared" si="604"/>
        <v>0</v>
      </c>
      <c r="T1141" s="91">
        <f t="shared" si="594"/>
        <v>0.91301608351062469</v>
      </c>
      <c r="U1141" s="94"/>
      <c r="V1141" s="25">
        <f t="shared" si="605"/>
        <v>7074.5635921911835</v>
      </c>
      <c r="W1141" s="25">
        <f t="shared" si="595"/>
        <v>7022.7097206645185</v>
      </c>
      <c r="X1141" s="94"/>
      <c r="Y1141" s="25">
        <f t="shared" si="596"/>
        <v>0</v>
      </c>
      <c r="Z1141" s="25">
        <f t="shared" si="597"/>
        <v>0</v>
      </c>
      <c r="AA1141" s="25">
        <f t="shared" si="598"/>
        <v>-2111.0208215259422</v>
      </c>
      <c r="AB1141" s="25">
        <f t="shared" si="606"/>
        <v>-5185.3871526666217</v>
      </c>
      <c r="AC1141" s="25">
        <f t="shared" si="599"/>
        <v>-7296.4079741925634</v>
      </c>
      <c r="AD1141" s="25">
        <f t="shared" si="607"/>
        <v>694.01468839395511</v>
      </c>
      <c r="AE1141" s="25">
        <f t="shared" si="600"/>
        <v>-6602.3932857986083</v>
      </c>
      <c r="AJ1141" s="32"/>
      <c r="AK1141" s="90"/>
      <c r="AL1141" s="90"/>
      <c r="AM1141" s="89"/>
      <c r="AN1141" s="89"/>
    </row>
    <row r="1142" spans="8:40" ht="15" x14ac:dyDescent="0.2">
      <c r="H1142" s="9">
        <f t="shared" si="608"/>
        <v>64</v>
      </c>
      <c r="I1142" s="32">
        <f t="shared" si="601"/>
        <v>64</v>
      </c>
      <c r="J1142" s="19">
        <v>0</v>
      </c>
      <c r="K1142" s="19">
        <v>0</v>
      </c>
      <c r="L1142" s="20">
        <f t="shared" si="609"/>
        <v>2312.139796496122</v>
      </c>
      <c r="M1142" s="19">
        <f t="shared" ref="M1142:M1173" si="610">$E$11</f>
        <v>769177</v>
      </c>
      <c r="N1142" s="21"/>
      <c r="O1142" s="109">
        <f>1000*(IF(I68&lt;18,VLOOKUP(I68,'[1]Mortality (No Interventions)'!$B$10:$O$129,7),VLOOKUP(I68,'[1]Mortality (Interventions)'!$B$136:$AV$256,28)))</f>
        <v>7.9974894984743505</v>
      </c>
      <c r="P1142" s="93">
        <v>0</v>
      </c>
      <c r="Q1142" s="92">
        <f t="shared" si="602"/>
        <v>0.91301608351062469</v>
      </c>
      <c r="R1142" s="92">
        <f t="shared" si="603"/>
        <v>7.3018365398144014E-3</v>
      </c>
      <c r="S1142" s="92">
        <f t="shared" si="604"/>
        <v>0</v>
      </c>
      <c r="T1142" s="91">
        <f t="shared" ref="T1142:T1173" si="611">Q1142-SUM(R1142:S1142)</f>
        <v>0.90571424697081027</v>
      </c>
      <c r="U1142" s="94"/>
      <c r="V1142" s="25">
        <f t="shared" si="605"/>
        <v>7022.7097206645185</v>
      </c>
      <c r="W1142" s="25">
        <f t="shared" ref="W1142:W1173" si="612">$G$14*M1142*T1142</f>
        <v>6966.54567342267</v>
      </c>
      <c r="X1142" s="94"/>
      <c r="Y1142" s="25">
        <f t="shared" ref="Y1142:Y1173" si="613">IFERROR(_xlfn.IFNA($T1142*J1142,0),0)</f>
        <v>0</v>
      </c>
      <c r="Z1142" s="25">
        <f t="shared" ref="Z1142:Z1173" si="614">IFERROR(_xlfn.IFNA(-$T1142*K1142,0),0)</f>
        <v>0</v>
      </c>
      <c r="AA1142" s="25">
        <f t="shared" ref="AA1142:AA1173" si="615">IFERROR(_xlfn.IFNA(-$T1142*L1142,0),0)</f>
        <v>-2094.1379546747276</v>
      </c>
      <c r="AB1142" s="25">
        <f t="shared" si="606"/>
        <v>-5616.404724184822</v>
      </c>
      <c r="AC1142" s="25">
        <f t="shared" ref="AC1142:AC1173" si="616">IFERROR(_xlfn.IFNA(SUM(Y1142:AB1142),0),0)</f>
        <v>-7710.5426788595496</v>
      </c>
      <c r="AD1142" s="25">
        <f t="shared" si="607"/>
        <v>688.92782359718933</v>
      </c>
      <c r="AE1142" s="25">
        <f t="shared" ref="AE1142:AE1173" si="617">IFERROR(_xlfn.IFNA(SUM(AC1142:AD1142),0),0)</f>
        <v>-7021.6148552623599</v>
      </c>
      <c r="AJ1142" s="32"/>
      <c r="AK1142" s="90"/>
      <c r="AL1142" s="90"/>
      <c r="AM1142" s="89"/>
      <c r="AN1142" s="89"/>
    </row>
    <row r="1143" spans="8:40" ht="15" x14ac:dyDescent="0.2">
      <c r="H1143" s="9">
        <f t="shared" si="608"/>
        <v>65</v>
      </c>
      <c r="I1143" s="32">
        <f t="shared" ref="I1143:I1174" si="618">IF(H1143&lt;121, H1143 )</f>
        <v>65</v>
      </c>
      <c r="J1143" s="19">
        <v>0</v>
      </c>
      <c r="K1143" s="19">
        <v>0</v>
      </c>
      <c r="L1143" s="20">
        <f t="shared" si="609"/>
        <v>2312.139796496122</v>
      </c>
      <c r="M1143" s="19">
        <f t="shared" si="610"/>
        <v>769177</v>
      </c>
      <c r="N1143" s="21"/>
      <c r="O1143" s="109">
        <f>1000*(IF(I69&lt;18,VLOOKUP(I69,'[1]Mortality (No Interventions)'!$B$10:$O$129,7),VLOOKUP(I69,'[1]Mortality (Interventions)'!$B$136:$AV$256,28)))</f>
        <v>8.7407808791253139</v>
      </c>
      <c r="P1143" s="93">
        <v>0</v>
      </c>
      <c r="Q1143" s="92">
        <f t="shared" ref="Q1143:Q1174" si="619">T1142</f>
        <v>0.90571424697081027</v>
      </c>
      <c r="R1143" s="92">
        <f t="shared" ref="R1143:R1174" si="620">O1143*Q1143/1000</f>
        <v>7.9166497718738404E-3</v>
      </c>
      <c r="S1143" s="92">
        <f t="shared" ref="S1143:S1174" si="621">MIN(P1143*Q1143,Q1143-R1143)</f>
        <v>0</v>
      </c>
      <c r="T1143" s="91">
        <f t="shared" si="611"/>
        <v>0.89779759719893648</v>
      </c>
      <c r="U1143" s="94"/>
      <c r="V1143" s="25">
        <f t="shared" ref="V1143:V1174" si="622">W1142</f>
        <v>6966.54567342267</v>
      </c>
      <c r="W1143" s="25">
        <f t="shared" si="612"/>
        <v>6905.6526242068639</v>
      </c>
      <c r="X1143" s="94"/>
      <c r="Y1143" s="25">
        <f t="shared" si="613"/>
        <v>0</v>
      </c>
      <c r="Z1143" s="25">
        <f t="shared" si="614"/>
        <v>0</v>
      </c>
      <c r="AA1143" s="25">
        <f t="shared" si="615"/>
        <v>-2075.8335536822565</v>
      </c>
      <c r="AB1143" s="25">
        <f t="shared" ref="AB1143:AB1174" si="623">IFERROR(_xlfn.IFNA(-M1143*R1143,0),0)</f>
        <v>-6089.304921580605</v>
      </c>
      <c r="AC1143" s="25">
        <f t="shared" si="616"/>
        <v>-8165.1384752628619</v>
      </c>
      <c r="AD1143" s="25">
        <f t="shared" ref="AD1143:AD1174" si="624">IFERROR(_xlfn.IFNA($D$6*SUM(V1143:V1143,Y1143:Z1143),0),0)</f>
        <v>683.41813056276396</v>
      </c>
      <c r="AE1143" s="25">
        <f t="shared" si="617"/>
        <v>-7481.7203447000975</v>
      </c>
      <c r="AJ1143" s="32"/>
      <c r="AK1143" s="90"/>
      <c r="AL1143" s="90"/>
      <c r="AM1143" s="89"/>
      <c r="AN1143" s="89"/>
    </row>
    <row r="1144" spans="8:40" ht="15" x14ac:dyDescent="0.2">
      <c r="H1144" s="9">
        <f t="shared" ref="H1144:H1175" si="625">H1143+1</f>
        <v>66</v>
      </c>
      <c r="I1144" s="32">
        <f t="shared" si="618"/>
        <v>66</v>
      </c>
      <c r="J1144" s="19">
        <v>0</v>
      </c>
      <c r="K1144" s="19">
        <v>0</v>
      </c>
      <c r="L1144" s="20">
        <f t="shared" ref="L1144:L1175" si="626">$C$1089</f>
        <v>2312.139796496122</v>
      </c>
      <c r="M1144" s="19">
        <f t="shared" si="610"/>
        <v>769177</v>
      </c>
      <c r="N1144" s="21"/>
      <c r="O1144" s="109">
        <f>1000*(IF(I70&lt;18,VLOOKUP(I70,'[1]Mortality (No Interventions)'!$B$10:$O$129,7),VLOOKUP(I70,'[1]Mortality (Interventions)'!$B$136:$AV$256,28)))</f>
        <v>9.6343740703216074</v>
      </c>
      <c r="P1144" s="93">
        <v>0</v>
      </c>
      <c r="Q1144" s="92">
        <f t="shared" si="619"/>
        <v>0.89779759719893648</v>
      </c>
      <c r="R1144" s="92">
        <f t="shared" si="620"/>
        <v>8.6497178908504762E-3</v>
      </c>
      <c r="S1144" s="92">
        <f t="shared" si="621"/>
        <v>0</v>
      </c>
      <c r="T1144" s="91">
        <f t="shared" si="611"/>
        <v>0.88914787930808603</v>
      </c>
      <c r="U1144" s="94"/>
      <c r="V1144" s="25">
        <f t="shared" si="622"/>
        <v>6905.6526242068639</v>
      </c>
      <c r="W1144" s="25">
        <f t="shared" si="612"/>
        <v>6839.1209836255575</v>
      </c>
      <c r="X1144" s="94"/>
      <c r="Y1144" s="25">
        <f t="shared" si="613"/>
        <v>0</v>
      </c>
      <c r="Z1144" s="25">
        <f t="shared" si="614"/>
        <v>0</v>
      </c>
      <c r="AA1144" s="25">
        <f t="shared" si="615"/>
        <v>-2055.8341967183565</v>
      </c>
      <c r="AB1144" s="25">
        <f t="shared" si="623"/>
        <v>-6653.1640581306965</v>
      </c>
      <c r="AC1144" s="25">
        <f t="shared" si="616"/>
        <v>-8708.9982548490534</v>
      </c>
      <c r="AD1144" s="25">
        <f t="shared" si="624"/>
        <v>677.44452243469345</v>
      </c>
      <c r="AE1144" s="25">
        <f t="shared" si="617"/>
        <v>-8031.5537324143597</v>
      </c>
      <c r="AJ1144" s="32"/>
      <c r="AK1144" s="90"/>
      <c r="AL1144" s="90"/>
      <c r="AM1144" s="89"/>
      <c r="AN1144" s="89"/>
    </row>
    <row r="1145" spans="8:40" ht="15" x14ac:dyDescent="0.2">
      <c r="H1145" s="9">
        <f t="shared" si="625"/>
        <v>67</v>
      </c>
      <c r="I1145" s="32">
        <f t="shared" si="618"/>
        <v>67</v>
      </c>
      <c r="J1145" s="19">
        <v>0</v>
      </c>
      <c r="K1145" s="19">
        <v>0</v>
      </c>
      <c r="L1145" s="20">
        <f t="shared" si="626"/>
        <v>2312.139796496122</v>
      </c>
      <c r="M1145" s="19">
        <f t="shared" si="610"/>
        <v>769177</v>
      </c>
      <c r="N1145" s="21"/>
      <c r="O1145" s="109">
        <f>1000*(IF(I71&lt;18,VLOOKUP(I71,'[1]Mortality (No Interventions)'!$B$10:$O$129,7),VLOOKUP(I71,'[1]Mortality (Interventions)'!$B$136:$AV$256,28)))</f>
        <v>10.592960064189757</v>
      </c>
      <c r="P1145" s="93">
        <v>0</v>
      </c>
      <c r="Q1145" s="92">
        <f t="shared" si="619"/>
        <v>0.88914787930808603</v>
      </c>
      <c r="R1145" s="92">
        <f t="shared" si="620"/>
        <v>9.41870797666957E-3</v>
      </c>
      <c r="S1145" s="92">
        <f t="shared" si="621"/>
        <v>0</v>
      </c>
      <c r="T1145" s="91">
        <f t="shared" si="611"/>
        <v>0.87972917133141648</v>
      </c>
      <c r="U1145" s="94"/>
      <c r="V1145" s="25">
        <f t="shared" si="622"/>
        <v>6839.1209836255575</v>
      </c>
      <c r="W1145" s="25">
        <f t="shared" si="612"/>
        <v>6766.6744481718497</v>
      </c>
      <c r="X1145" s="94"/>
      <c r="Y1145" s="25">
        <f t="shared" si="613"/>
        <v>0</v>
      </c>
      <c r="Z1145" s="25">
        <f t="shared" si="614"/>
        <v>0</v>
      </c>
      <c r="AA1145" s="25">
        <f t="shared" si="615"/>
        <v>-2034.0568271739235</v>
      </c>
      <c r="AB1145" s="25">
        <f t="shared" si="623"/>
        <v>-7244.6535453707702</v>
      </c>
      <c r="AC1145" s="25">
        <f t="shared" si="616"/>
        <v>-9278.7103725446941</v>
      </c>
      <c r="AD1145" s="25">
        <f t="shared" si="624"/>
        <v>670.91776849366727</v>
      </c>
      <c r="AE1145" s="25">
        <f t="shared" si="617"/>
        <v>-8607.7926040510265</v>
      </c>
      <c r="AJ1145" s="32"/>
      <c r="AK1145" s="90"/>
      <c r="AL1145" s="90"/>
      <c r="AM1145" s="89"/>
      <c r="AN1145" s="89"/>
    </row>
    <row r="1146" spans="8:40" ht="15" x14ac:dyDescent="0.2">
      <c r="H1146" s="9">
        <f t="shared" si="625"/>
        <v>68</v>
      </c>
      <c r="I1146" s="32">
        <f t="shared" si="618"/>
        <v>68</v>
      </c>
      <c r="J1146" s="19">
        <v>0</v>
      </c>
      <c r="K1146" s="19">
        <v>0</v>
      </c>
      <c r="L1146" s="20">
        <f t="shared" si="626"/>
        <v>2312.139796496122</v>
      </c>
      <c r="M1146" s="19">
        <f t="shared" si="610"/>
        <v>769177</v>
      </c>
      <c r="N1146" s="21"/>
      <c r="O1146" s="109">
        <f>1000*(IF(I72&lt;18,VLOOKUP(I72,'[1]Mortality (No Interventions)'!$B$10:$O$129,7),VLOOKUP(I72,'[1]Mortality (Interventions)'!$B$136:$AV$256,28)))</f>
        <v>11.617340822538575</v>
      </c>
      <c r="P1146" s="93">
        <v>0</v>
      </c>
      <c r="Q1146" s="92">
        <f t="shared" si="619"/>
        <v>0.87972917133141648</v>
      </c>
      <c r="R1146" s="92">
        <f t="shared" si="620"/>
        <v>1.0220113614886497E-2</v>
      </c>
      <c r="S1146" s="92">
        <f t="shared" si="621"/>
        <v>0</v>
      </c>
      <c r="T1146" s="91">
        <f t="shared" si="611"/>
        <v>0.86950905771652998</v>
      </c>
      <c r="U1146" s="94"/>
      <c r="V1146" s="25">
        <f t="shared" si="622"/>
        <v>6766.6744481718497</v>
      </c>
      <c r="W1146" s="25">
        <f t="shared" si="612"/>
        <v>6688.0636848722743</v>
      </c>
      <c r="X1146" s="94"/>
      <c r="Y1146" s="25">
        <f t="shared" si="613"/>
        <v>0</v>
      </c>
      <c r="Z1146" s="25">
        <f t="shared" si="614"/>
        <v>0</v>
      </c>
      <c r="AA1146" s="25">
        <f t="shared" si="615"/>
        <v>-2010.4264957602325</v>
      </c>
      <c r="AB1146" s="25">
        <f t="shared" si="623"/>
        <v>-7861.076329957551</v>
      </c>
      <c r="AC1146" s="25">
        <f t="shared" si="616"/>
        <v>-9871.5028257177837</v>
      </c>
      <c r="AD1146" s="25">
        <f t="shared" si="624"/>
        <v>663.81076336565854</v>
      </c>
      <c r="AE1146" s="25">
        <f t="shared" si="617"/>
        <v>-9207.6920623521255</v>
      </c>
      <c r="AJ1146" s="32"/>
      <c r="AK1146" s="90"/>
      <c r="AL1146" s="90"/>
      <c r="AM1146" s="89"/>
      <c r="AN1146" s="89"/>
    </row>
    <row r="1147" spans="8:40" ht="15" x14ac:dyDescent="0.2">
      <c r="H1147" s="9">
        <f t="shared" si="625"/>
        <v>69</v>
      </c>
      <c r="I1147" s="32">
        <f t="shared" si="618"/>
        <v>69</v>
      </c>
      <c r="J1147" s="19">
        <v>0</v>
      </c>
      <c r="K1147" s="19">
        <v>0</v>
      </c>
      <c r="L1147" s="20">
        <f t="shared" si="626"/>
        <v>2312.139796496122</v>
      </c>
      <c r="M1147" s="19">
        <f t="shared" si="610"/>
        <v>769177</v>
      </c>
      <c r="N1147" s="21"/>
      <c r="O1147" s="109">
        <f>1000*(IF(I73&lt;18,VLOOKUP(I73,'[1]Mortality (No Interventions)'!$B$10:$O$129,7),VLOOKUP(I73,'[1]Mortality (Interventions)'!$B$136:$AV$256,28)))</f>
        <v>12.773102031960367</v>
      </c>
      <c r="P1147" s="93">
        <v>0</v>
      </c>
      <c r="Q1147" s="92">
        <f t="shared" si="619"/>
        <v>0.86950905771652998</v>
      </c>
      <c r="R1147" s="92">
        <f t="shared" si="620"/>
        <v>1.1106327911926952E-2</v>
      </c>
      <c r="S1147" s="92">
        <f t="shared" si="621"/>
        <v>0</v>
      </c>
      <c r="T1147" s="91">
        <f t="shared" si="611"/>
        <v>0.85840272980460297</v>
      </c>
      <c r="U1147" s="94"/>
      <c r="V1147" s="25">
        <f t="shared" si="622"/>
        <v>6688.0636848722743</v>
      </c>
      <c r="W1147" s="25">
        <f t="shared" si="612"/>
        <v>6602.6363650291514</v>
      </c>
      <c r="X1147" s="94"/>
      <c r="Y1147" s="25">
        <f t="shared" si="613"/>
        <v>0</v>
      </c>
      <c r="Z1147" s="25">
        <f t="shared" si="614"/>
        <v>0</v>
      </c>
      <c r="AA1147" s="25">
        <f t="shared" si="615"/>
        <v>-1984.7471130021304</v>
      </c>
      <c r="AB1147" s="25">
        <f t="shared" si="623"/>
        <v>-8542.7319843122368</v>
      </c>
      <c r="AC1147" s="25">
        <f t="shared" si="616"/>
        <v>-10527.479097314368</v>
      </c>
      <c r="AD1147" s="25">
        <f t="shared" si="624"/>
        <v>656.09904748597012</v>
      </c>
      <c r="AE1147" s="25">
        <f t="shared" si="617"/>
        <v>-9871.3800498283981</v>
      </c>
      <c r="AJ1147" s="32"/>
      <c r="AK1147" s="90"/>
      <c r="AL1147" s="90"/>
      <c r="AM1147" s="89"/>
      <c r="AN1147" s="89"/>
    </row>
    <row r="1148" spans="8:40" ht="15" x14ac:dyDescent="0.2">
      <c r="H1148" s="9">
        <f t="shared" si="625"/>
        <v>70</v>
      </c>
      <c r="I1148" s="32">
        <f t="shared" si="618"/>
        <v>70</v>
      </c>
      <c r="J1148" s="19">
        <v>0</v>
      </c>
      <c r="K1148" s="19">
        <v>0</v>
      </c>
      <c r="L1148" s="20">
        <f t="shared" si="626"/>
        <v>2312.139796496122</v>
      </c>
      <c r="M1148" s="19">
        <f t="shared" si="610"/>
        <v>769177</v>
      </c>
      <c r="N1148" s="21"/>
      <c r="O1148" s="109">
        <f>1000*(IF(I74&lt;18,VLOOKUP(I74,'[1]Mortality (No Interventions)'!$B$10:$O$129,7),VLOOKUP(I74,'[1]Mortality (Interventions)'!$B$136:$AV$256,28)))</f>
        <v>14.079246211179939</v>
      </c>
      <c r="P1148" s="93">
        <v>0</v>
      </c>
      <c r="Q1148" s="92">
        <f t="shared" si="619"/>
        <v>0.85840272980460297</v>
      </c>
      <c r="R1148" s="92">
        <f t="shared" si="620"/>
        <v>1.2085663381267974E-2</v>
      </c>
      <c r="S1148" s="92">
        <f t="shared" si="621"/>
        <v>0</v>
      </c>
      <c r="T1148" s="91">
        <f t="shared" si="611"/>
        <v>0.84631706642333504</v>
      </c>
      <c r="U1148" s="94"/>
      <c r="V1148" s="25">
        <f t="shared" si="622"/>
        <v>6602.6363650291514</v>
      </c>
      <c r="W1148" s="25">
        <f t="shared" si="612"/>
        <v>6509.6762220030159</v>
      </c>
      <c r="X1148" s="94"/>
      <c r="Y1148" s="25">
        <f t="shared" si="613"/>
        <v>0</v>
      </c>
      <c r="Z1148" s="25">
        <f t="shared" si="614"/>
        <v>0</v>
      </c>
      <c r="AA1148" s="25">
        <f t="shared" si="615"/>
        <v>-1956.8033697312449</v>
      </c>
      <c r="AB1148" s="25">
        <f t="shared" si="623"/>
        <v>-9296.0143026135556</v>
      </c>
      <c r="AC1148" s="25">
        <f t="shared" si="616"/>
        <v>-11252.817672344801</v>
      </c>
      <c r="AD1148" s="25">
        <f t="shared" si="624"/>
        <v>647.71862740935978</v>
      </c>
      <c r="AE1148" s="25">
        <f t="shared" si="617"/>
        <v>-10605.099044935441</v>
      </c>
      <c r="AJ1148" s="32"/>
      <c r="AK1148" s="90"/>
      <c r="AL1148" s="90"/>
      <c r="AM1148" s="89"/>
      <c r="AN1148" s="89"/>
    </row>
    <row r="1149" spans="8:40" ht="15" x14ac:dyDescent="0.2">
      <c r="H1149" s="9">
        <f t="shared" si="625"/>
        <v>71</v>
      </c>
      <c r="I1149" s="32">
        <f t="shared" si="618"/>
        <v>71</v>
      </c>
      <c r="J1149" s="19">
        <v>0</v>
      </c>
      <c r="K1149" s="19">
        <v>0</v>
      </c>
      <c r="L1149" s="20">
        <f t="shared" si="626"/>
        <v>2312.139796496122</v>
      </c>
      <c r="M1149" s="19">
        <f t="shared" si="610"/>
        <v>769177</v>
      </c>
      <c r="N1149" s="21"/>
      <c r="O1149" s="109">
        <f>1000*(IF(I75&lt;18,VLOOKUP(I75,'[1]Mortality (No Interventions)'!$B$10:$O$129,7),VLOOKUP(I75,'[1]Mortality (Interventions)'!$B$136:$AV$256,28)))</f>
        <v>15.578211487380337</v>
      </c>
      <c r="P1149" s="93">
        <v>0</v>
      </c>
      <c r="Q1149" s="92">
        <f t="shared" si="619"/>
        <v>0.84631706642333504</v>
      </c>
      <c r="R1149" s="92">
        <f t="shared" si="620"/>
        <v>1.3184106246122027E-2</v>
      </c>
      <c r="S1149" s="92">
        <f t="shared" si="621"/>
        <v>0</v>
      </c>
      <c r="T1149" s="91">
        <f t="shared" si="611"/>
        <v>0.83313296017721306</v>
      </c>
      <c r="U1149" s="94"/>
      <c r="V1149" s="25">
        <f t="shared" si="622"/>
        <v>6509.6762220030159</v>
      </c>
      <c r="W1149" s="25">
        <f t="shared" si="612"/>
        <v>6408.2671091022821</v>
      </c>
      <c r="X1149" s="94"/>
      <c r="Y1149" s="25">
        <f t="shared" si="613"/>
        <v>0</v>
      </c>
      <c r="Z1149" s="25">
        <f t="shared" si="614"/>
        <v>0</v>
      </c>
      <c r="AA1149" s="25">
        <f t="shared" si="615"/>
        <v>-1926.319872998353</v>
      </c>
      <c r="AB1149" s="25">
        <f t="shared" si="623"/>
        <v>-10140.911290073402</v>
      </c>
      <c r="AC1149" s="25">
        <f t="shared" si="616"/>
        <v>-12067.231163071754</v>
      </c>
      <c r="AD1149" s="25">
        <f t="shared" si="624"/>
        <v>638.5992373784959</v>
      </c>
      <c r="AE1149" s="25">
        <f t="shared" si="617"/>
        <v>-11428.631925693258</v>
      </c>
      <c r="AJ1149" s="32"/>
      <c r="AK1149" s="90"/>
      <c r="AL1149" s="90"/>
      <c r="AM1149" s="89"/>
      <c r="AN1149" s="89"/>
    </row>
    <row r="1150" spans="8:40" ht="15" x14ac:dyDescent="0.2">
      <c r="H1150" s="9">
        <f t="shared" si="625"/>
        <v>72</v>
      </c>
      <c r="I1150" s="32">
        <f t="shared" si="618"/>
        <v>72</v>
      </c>
      <c r="J1150" s="19">
        <v>0</v>
      </c>
      <c r="K1150" s="19">
        <v>0</v>
      </c>
      <c r="L1150" s="20">
        <f t="shared" si="626"/>
        <v>2312.139796496122</v>
      </c>
      <c r="M1150" s="19">
        <f t="shared" si="610"/>
        <v>769177</v>
      </c>
      <c r="N1150" s="21"/>
      <c r="O1150" s="109">
        <f>1000*(IF(I76&lt;18,VLOOKUP(I76,'[1]Mortality (No Interventions)'!$B$10:$O$129,7),VLOOKUP(I76,'[1]Mortality (Interventions)'!$B$136:$AV$256,28)))</f>
        <v>17.310149853056693</v>
      </c>
      <c r="P1150" s="93">
        <v>0</v>
      </c>
      <c r="Q1150" s="92">
        <f t="shared" si="619"/>
        <v>0.83313296017721306</v>
      </c>
      <c r="R1150" s="92">
        <f t="shared" si="620"/>
        <v>1.4421656388188271E-2</v>
      </c>
      <c r="S1150" s="92">
        <f t="shared" si="621"/>
        <v>0</v>
      </c>
      <c r="T1150" s="91">
        <f t="shared" si="611"/>
        <v>0.81871130378902479</v>
      </c>
      <c r="U1150" s="94"/>
      <c r="V1150" s="25">
        <f t="shared" si="622"/>
        <v>6408.2671091022821</v>
      </c>
      <c r="W1150" s="25">
        <f t="shared" si="612"/>
        <v>6297.3390451453079</v>
      </c>
      <c r="X1150" s="94"/>
      <c r="Y1150" s="25">
        <f t="shared" si="613"/>
        <v>0</v>
      </c>
      <c r="Z1150" s="25">
        <f t="shared" si="614"/>
        <v>0</v>
      </c>
      <c r="AA1150" s="25">
        <f t="shared" si="615"/>
        <v>-1892.9749873318306</v>
      </c>
      <c r="AB1150" s="25">
        <f t="shared" si="623"/>
        <v>-11092.806395697489</v>
      </c>
      <c r="AC1150" s="25">
        <f t="shared" si="616"/>
        <v>-12985.78138302932</v>
      </c>
      <c r="AD1150" s="25">
        <f t="shared" si="624"/>
        <v>628.65100340293395</v>
      </c>
      <c r="AE1150" s="25">
        <f t="shared" si="617"/>
        <v>-12357.130379626386</v>
      </c>
      <c r="AJ1150" s="32"/>
      <c r="AK1150" s="90"/>
      <c r="AL1150" s="90"/>
      <c r="AM1150" s="89"/>
      <c r="AN1150" s="89"/>
    </row>
    <row r="1151" spans="8:40" ht="15" x14ac:dyDescent="0.2">
      <c r="H1151" s="9">
        <f t="shared" si="625"/>
        <v>73</v>
      </c>
      <c r="I1151" s="32">
        <f t="shared" si="618"/>
        <v>73</v>
      </c>
      <c r="J1151" s="19">
        <v>0</v>
      </c>
      <c r="K1151" s="19">
        <v>0</v>
      </c>
      <c r="L1151" s="20">
        <f t="shared" si="626"/>
        <v>2312.139796496122</v>
      </c>
      <c r="M1151" s="19">
        <f t="shared" si="610"/>
        <v>769177</v>
      </c>
      <c r="N1151" s="21"/>
      <c r="O1151" s="109">
        <f>1000*(IF(I77&lt;18,VLOOKUP(I77,'[1]Mortality (No Interventions)'!$B$10:$O$129,7),VLOOKUP(I77,'[1]Mortality (Interventions)'!$B$136:$AV$256,28)))</f>
        <v>19.312399580679976</v>
      </c>
      <c r="P1151" s="93">
        <v>0</v>
      </c>
      <c r="Q1151" s="92">
        <f t="shared" si="619"/>
        <v>0.81871130378902479</v>
      </c>
      <c r="R1151" s="92">
        <f t="shared" si="620"/>
        <v>1.5811279839993118E-2</v>
      </c>
      <c r="S1151" s="92">
        <f t="shared" si="621"/>
        <v>0</v>
      </c>
      <c r="T1151" s="91">
        <f t="shared" si="611"/>
        <v>0.8029000239490317</v>
      </c>
      <c r="U1151" s="94"/>
      <c r="V1151" s="25">
        <f t="shared" si="622"/>
        <v>6297.3390451453079</v>
      </c>
      <c r="W1151" s="25">
        <f t="shared" si="612"/>
        <v>6175.7223172104441</v>
      </c>
      <c r="X1151" s="94"/>
      <c r="Y1151" s="25">
        <f t="shared" si="613"/>
        <v>0</v>
      </c>
      <c r="Z1151" s="25">
        <f t="shared" si="614"/>
        <v>0</v>
      </c>
      <c r="AA1151" s="25">
        <f t="shared" si="615"/>
        <v>-1856.4170979802457</v>
      </c>
      <c r="AB1151" s="25">
        <f t="shared" si="623"/>
        <v>-12161.672793486387</v>
      </c>
      <c r="AC1151" s="25">
        <f t="shared" si="616"/>
        <v>-14018.089891466632</v>
      </c>
      <c r="AD1151" s="25">
        <f t="shared" si="624"/>
        <v>617.7689603287547</v>
      </c>
      <c r="AE1151" s="25">
        <f t="shared" si="617"/>
        <v>-13400.320931137878</v>
      </c>
      <c r="AJ1151" s="32"/>
      <c r="AK1151" s="90"/>
      <c r="AL1151" s="90"/>
      <c r="AM1151" s="89"/>
      <c r="AN1151" s="89"/>
    </row>
    <row r="1152" spans="8:40" ht="15" x14ac:dyDescent="0.2">
      <c r="H1152" s="9">
        <f t="shared" si="625"/>
        <v>74</v>
      </c>
      <c r="I1152" s="32">
        <f t="shared" si="618"/>
        <v>74</v>
      </c>
      <c r="J1152" s="19">
        <v>0</v>
      </c>
      <c r="K1152" s="19">
        <v>0</v>
      </c>
      <c r="L1152" s="20">
        <f t="shared" si="626"/>
        <v>2312.139796496122</v>
      </c>
      <c r="M1152" s="19">
        <f t="shared" si="610"/>
        <v>769177</v>
      </c>
      <c r="N1152" s="21"/>
      <c r="O1152" s="109">
        <f>1000*(IF(I78&lt;18,VLOOKUP(I78,'[1]Mortality (No Interventions)'!$B$10:$O$129,7),VLOOKUP(I78,'[1]Mortality (Interventions)'!$B$136:$AV$256,28)))</f>
        <v>21.700344319950091</v>
      </c>
      <c r="P1152" s="93">
        <v>0</v>
      </c>
      <c r="Q1152" s="92">
        <f t="shared" si="619"/>
        <v>0.8029000239490317</v>
      </c>
      <c r="R1152" s="92">
        <f t="shared" si="620"/>
        <v>1.7423206974190163E-2</v>
      </c>
      <c r="S1152" s="92">
        <f t="shared" si="621"/>
        <v>0</v>
      </c>
      <c r="T1152" s="91">
        <f t="shared" si="611"/>
        <v>0.78547681697484151</v>
      </c>
      <c r="U1152" s="94"/>
      <c r="V1152" s="25">
        <f t="shared" si="622"/>
        <v>6175.7223172104441</v>
      </c>
      <c r="W1152" s="25">
        <f t="shared" si="612"/>
        <v>6041.7070165025771</v>
      </c>
      <c r="X1152" s="94"/>
      <c r="Y1152" s="25">
        <f t="shared" si="613"/>
        <v>0</v>
      </c>
      <c r="Z1152" s="25">
        <f t="shared" si="614"/>
        <v>0</v>
      </c>
      <c r="AA1152" s="25">
        <f t="shared" si="615"/>
        <v>-1816.1322077526318</v>
      </c>
      <c r="AB1152" s="25">
        <f t="shared" si="623"/>
        <v>-13401.530070786666</v>
      </c>
      <c r="AC1152" s="25">
        <f t="shared" si="616"/>
        <v>-15217.662278539297</v>
      </c>
      <c r="AD1152" s="25">
        <f t="shared" si="624"/>
        <v>605.8383593183446</v>
      </c>
      <c r="AE1152" s="25">
        <f t="shared" si="617"/>
        <v>-14611.823919220953</v>
      </c>
      <c r="AJ1152" s="32"/>
      <c r="AK1152" s="90"/>
      <c r="AL1152" s="90"/>
      <c r="AM1152" s="89"/>
      <c r="AN1152" s="89"/>
    </row>
    <row r="1153" spans="8:40" ht="15" x14ac:dyDescent="0.2">
      <c r="H1153" s="9">
        <f t="shared" si="625"/>
        <v>75</v>
      </c>
      <c r="I1153" s="32">
        <f t="shared" si="618"/>
        <v>75</v>
      </c>
      <c r="J1153" s="19">
        <v>0</v>
      </c>
      <c r="K1153" s="19">
        <v>0</v>
      </c>
      <c r="L1153" s="20">
        <f t="shared" si="626"/>
        <v>2312.139796496122</v>
      </c>
      <c r="M1153" s="19">
        <f t="shared" si="610"/>
        <v>769177</v>
      </c>
      <c r="N1153" s="21"/>
      <c r="O1153" s="109">
        <f>1000*(IF(I79&lt;18,VLOOKUP(I79,'[1]Mortality (No Interventions)'!$B$10:$O$129,7),VLOOKUP(I79,'[1]Mortality (Interventions)'!$B$136:$AV$256,28)))</f>
        <v>24.461385095640622</v>
      </c>
      <c r="P1153" s="93">
        <v>0</v>
      </c>
      <c r="Q1153" s="92">
        <f t="shared" si="619"/>
        <v>0.78547681697484151</v>
      </c>
      <c r="R1153" s="92">
        <f t="shared" si="620"/>
        <v>1.9213850903719625E-2</v>
      </c>
      <c r="S1153" s="92">
        <f t="shared" si="621"/>
        <v>0</v>
      </c>
      <c r="T1153" s="91">
        <f t="shared" si="611"/>
        <v>0.76626296607112188</v>
      </c>
      <c r="U1153" s="94"/>
      <c r="V1153" s="25">
        <f t="shared" si="622"/>
        <v>6041.7070165025771</v>
      </c>
      <c r="W1153" s="25">
        <f t="shared" si="612"/>
        <v>5893.9184945368734</v>
      </c>
      <c r="X1153" s="94"/>
      <c r="Y1153" s="25">
        <f t="shared" si="613"/>
        <v>0</v>
      </c>
      <c r="Z1153" s="25">
        <f t="shared" si="614"/>
        <v>0</v>
      </c>
      <c r="AA1153" s="25">
        <f t="shared" si="615"/>
        <v>-1771.7070984341985</v>
      </c>
      <c r="AB1153" s="25">
        <f t="shared" si="623"/>
        <v>-14778.852196570349</v>
      </c>
      <c r="AC1153" s="25">
        <f t="shared" si="616"/>
        <v>-16550.559295004547</v>
      </c>
      <c r="AD1153" s="25">
        <f t="shared" si="624"/>
        <v>592.69145831890285</v>
      </c>
      <c r="AE1153" s="25">
        <f t="shared" si="617"/>
        <v>-15957.867836685644</v>
      </c>
      <c r="AJ1153" s="32"/>
      <c r="AK1153" s="90"/>
      <c r="AL1153" s="90"/>
      <c r="AM1153" s="89"/>
      <c r="AN1153" s="89"/>
    </row>
    <row r="1154" spans="8:40" ht="15" x14ac:dyDescent="0.2">
      <c r="H1154" s="9">
        <f t="shared" si="625"/>
        <v>76</v>
      </c>
      <c r="I1154" s="32">
        <f t="shared" si="618"/>
        <v>76</v>
      </c>
      <c r="J1154" s="19">
        <v>0</v>
      </c>
      <c r="K1154" s="19">
        <v>0</v>
      </c>
      <c r="L1154" s="20">
        <f t="shared" si="626"/>
        <v>2312.139796496122</v>
      </c>
      <c r="M1154" s="19">
        <f t="shared" si="610"/>
        <v>769177</v>
      </c>
      <c r="O1154" s="109">
        <f>1000*(IF(I80&lt;18,VLOOKUP(I80,'[1]Mortality (No Interventions)'!$B$10:$O$129,7),VLOOKUP(I80,'[1]Mortality (Interventions)'!$B$136:$AV$256,28)))</f>
        <v>27.64160088551218</v>
      </c>
      <c r="P1154" s="93">
        <v>0</v>
      </c>
      <c r="Q1154" s="92">
        <f t="shared" si="619"/>
        <v>0.76626296607112188</v>
      </c>
      <c r="R1154" s="92">
        <f t="shared" si="620"/>
        <v>2.1180735081486712E-2</v>
      </c>
      <c r="S1154" s="92">
        <f t="shared" si="621"/>
        <v>0</v>
      </c>
      <c r="T1154" s="91">
        <f t="shared" si="611"/>
        <v>0.74508223098963522</v>
      </c>
      <c r="V1154" s="25">
        <f t="shared" si="622"/>
        <v>5893.9184945368734</v>
      </c>
      <c r="W1154" s="25">
        <f t="shared" si="612"/>
        <v>5731.0011518591464</v>
      </c>
      <c r="Y1154" s="25">
        <f t="shared" si="613"/>
        <v>0</v>
      </c>
      <c r="Z1154" s="25">
        <f t="shared" si="614"/>
        <v>0</v>
      </c>
      <c r="AA1154" s="25">
        <f t="shared" si="615"/>
        <v>-1722.7342779332519</v>
      </c>
      <c r="AB1154" s="25">
        <f t="shared" si="623"/>
        <v>-16291.734267772705</v>
      </c>
      <c r="AC1154" s="25">
        <f t="shared" si="616"/>
        <v>-18014.468545705957</v>
      </c>
      <c r="AD1154" s="25">
        <f t="shared" si="624"/>
        <v>578.19340431406727</v>
      </c>
      <c r="AE1154" s="25">
        <f t="shared" si="617"/>
        <v>-17436.275141391889</v>
      </c>
      <c r="AJ1154" s="32"/>
      <c r="AK1154" s="90"/>
      <c r="AL1154" s="90"/>
      <c r="AM1154" s="89"/>
      <c r="AN1154" s="89"/>
    </row>
    <row r="1155" spans="8:40" ht="15" x14ac:dyDescent="0.2">
      <c r="H1155" s="9">
        <f t="shared" si="625"/>
        <v>77</v>
      </c>
      <c r="I1155" s="32">
        <f t="shared" si="618"/>
        <v>77</v>
      </c>
      <c r="J1155" s="19">
        <v>0</v>
      </c>
      <c r="K1155" s="19">
        <v>0</v>
      </c>
      <c r="L1155" s="20">
        <f t="shared" si="626"/>
        <v>2312.139796496122</v>
      </c>
      <c r="M1155" s="19">
        <f t="shared" si="610"/>
        <v>769177</v>
      </c>
      <c r="O1155" s="109">
        <f>1000*(IF(I81&lt;18,VLOOKUP(I81,'[1]Mortality (No Interventions)'!$B$10:$O$129,7),VLOOKUP(I81,'[1]Mortality (Interventions)'!$B$136:$AV$256,28)))</f>
        <v>31.325432917321152</v>
      </c>
      <c r="P1155" s="93">
        <v>0</v>
      </c>
      <c r="Q1155" s="92">
        <f t="shared" si="619"/>
        <v>0.74508223098963522</v>
      </c>
      <c r="R1155" s="92">
        <f t="shared" si="620"/>
        <v>2.3340023444753801E-2</v>
      </c>
      <c r="S1155" s="92">
        <f t="shared" si="621"/>
        <v>0</v>
      </c>
      <c r="T1155" s="91">
        <f t="shared" si="611"/>
        <v>0.72174220754488139</v>
      </c>
      <c r="V1155" s="25">
        <f t="shared" si="622"/>
        <v>5731.0011518591464</v>
      </c>
      <c r="W1155" s="25">
        <f t="shared" si="612"/>
        <v>5551.4750597274924</v>
      </c>
      <c r="Y1155" s="25">
        <f t="shared" si="613"/>
        <v>0</v>
      </c>
      <c r="Z1155" s="25">
        <f t="shared" si="614"/>
        <v>0</v>
      </c>
      <c r="AA1155" s="25">
        <f t="shared" si="615"/>
        <v>-1668.768880875484</v>
      </c>
      <c r="AB1155" s="25">
        <f t="shared" si="623"/>
        <v>-17952.609213165393</v>
      </c>
      <c r="AC1155" s="25">
        <f t="shared" si="616"/>
        <v>-19621.378094040876</v>
      </c>
      <c r="AD1155" s="25">
        <f t="shared" si="624"/>
        <v>562.21121299738229</v>
      </c>
      <c r="AE1155" s="25">
        <f t="shared" si="617"/>
        <v>-19059.166881043493</v>
      </c>
      <c r="AJ1155" s="32"/>
      <c r="AK1155" s="90"/>
      <c r="AL1155" s="90"/>
      <c r="AM1155" s="89"/>
      <c r="AN1155" s="89"/>
    </row>
    <row r="1156" spans="8:40" ht="15" x14ac:dyDescent="0.2">
      <c r="H1156" s="9">
        <f t="shared" si="625"/>
        <v>78</v>
      </c>
      <c r="I1156" s="32">
        <f t="shared" si="618"/>
        <v>78</v>
      </c>
      <c r="J1156" s="19">
        <v>0</v>
      </c>
      <c r="K1156" s="19">
        <v>0</v>
      </c>
      <c r="L1156" s="20">
        <f t="shared" si="626"/>
        <v>2312.139796496122</v>
      </c>
      <c r="M1156" s="19">
        <f t="shared" si="610"/>
        <v>769177</v>
      </c>
      <c r="O1156" s="109">
        <f>1000*(IF(I82&lt;18,VLOOKUP(I82,'[1]Mortality (No Interventions)'!$B$10:$O$129,7),VLOOKUP(I82,'[1]Mortality (Interventions)'!$B$136:$AV$256,28)))</f>
        <v>35.45995460068513</v>
      </c>
      <c r="P1156" s="93">
        <v>0</v>
      </c>
      <c r="Q1156" s="92">
        <f t="shared" si="619"/>
        <v>0.72174220754488139</v>
      </c>
      <c r="R1156" s="92">
        <f t="shared" si="620"/>
        <v>2.5592945912939757E-2</v>
      </c>
      <c r="S1156" s="92">
        <f t="shared" si="621"/>
        <v>0</v>
      </c>
      <c r="T1156" s="91">
        <f t="shared" si="611"/>
        <v>0.69614926163194157</v>
      </c>
      <c r="V1156" s="25">
        <f t="shared" si="622"/>
        <v>5551.4750597274924</v>
      </c>
      <c r="W1156" s="25">
        <f t="shared" si="612"/>
        <v>5354.6200061427198</v>
      </c>
      <c r="Y1156" s="25">
        <f t="shared" si="613"/>
        <v>0</v>
      </c>
      <c r="Z1156" s="25">
        <f t="shared" si="614"/>
        <v>0</v>
      </c>
      <c r="AA1156" s="25">
        <f t="shared" si="615"/>
        <v>-1609.594412120603</v>
      </c>
      <c r="AB1156" s="25">
        <f t="shared" si="623"/>
        <v>-19685.505358477265</v>
      </c>
      <c r="AC1156" s="25">
        <f t="shared" si="616"/>
        <v>-21295.099770597866</v>
      </c>
      <c r="AD1156" s="25">
        <f t="shared" si="624"/>
        <v>544.5997033592671</v>
      </c>
      <c r="AE1156" s="25">
        <f t="shared" si="617"/>
        <v>-20750.500067238598</v>
      </c>
      <c r="AJ1156" s="32"/>
      <c r="AK1156" s="90"/>
      <c r="AL1156" s="90"/>
      <c r="AM1156" s="89"/>
      <c r="AN1156" s="89"/>
    </row>
    <row r="1157" spans="8:40" ht="15" x14ac:dyDescent="0.2">
      <c r="H1157" s="9">
        <f t="shared" si="625"/>
        <v>79</v>
      </c>
      <c r="I1157" s="32">
        <f t="shared" si="618"/>
        <v>79</v>
      </c>
      <c r="J1157" s="19">
        <v>0</v>
      </c>
      <c r="K1157" s="19">
        <v>0</v>
      </c>
      <c r="L1157" s="20">
        <f t="shared" si="626"/>
        <v>2312.139796496122</v>
      </c>
      <c r="M1157" s="19">
        <f t="shared" si="610"/>
        <v>769177</v>
      </c>
      <c r="O1157" s="109">
        <f>1000*(IF(I83&lt;18,VLOOKUP(I83,'[1]Mortality (No Interventions)'!$B$10:$O$129,7),VLOOKUP(I83,'[1]Mortality (Interventions)'!$B$136:$AV$256,28)))</f>
        <v>40.078496218819581</v>
      </c>
      <c r="P1157" s="93">
        <v>0</v>
      </c>
      <c r="Q1157" s="92">
        <f t="shared" si="619"/>
        <v>0.69614926163194157</v>
      </c>
      <c r="R1157" s="92">
        <f t="shared" si="620"/>
        <v>2.7900615550049815E-2</v>
      </c>
      <c r="S1157" s="92">
        <f t="shared" si="621"/>
        <v>0</v>
      </c>
      <c r="T1157" s="91">
        <f t="shared" si="611"/>
        <v>0.66824864608189172</v>
      </c>
      <c r="V1157" s="25">
        <f t="shared" si="622"/>
        <v>5354.6200061427198</v>
      </c>
      <c r="W1157" s="25">
        <f t="shared" si="612"/>
        <v>5140.0148884733126</v>
      </c>
      <c r="Y1157" s="25">
        <f t="shared" si="613"/>
        <v>0</v>
      </c>
      <c r="Z1157" s="25">
        <f t="shared" si="614"/>
        <v>0</v>
      </c>
      <c r="AA1157" s="25">
        <f t="shared" si="615"/>
        <v>-1545.0842885605941</v>
      </c>
      <c r="AB1157" s="25">
        <f t="shared" si="623"/>
        <v>-21460.511766940668</v>
      </c>
      <c r="AC1157" s="25">
        <f t="shared" si="616"/>
        <v>-23005.596055501261</v>
      </c>
      <c r="AD1157" s="25">
        <f t="shared" si="624"/>
        <v>525.28822260260085</v>
      </c>
      <c r="AE1157" s="25">
        <f t="shared" si="617"/>
        <v>-22480.307832898659</v>
      </c>
      <c r="AJ1157" s="32"/>
      <c r="AK1157" s="90"/>
      <c r="AL1157" s="90"/>
      <c r="AM1157" s="89"/>
      <c r="AN1157" s="89"/>
    </row>
    <row r="1158" spans="8:40" ht="15" x14ac:dyDescent="0.2">
      <c r="H1158" s="9">
        <f t="shared" si="625"/>
        <v>80</v>
      </c>
      <c r="I1158" s="32">
        <f t="shared" si="618"/>
        <v>80</v>
      </c>
      <c r="J1158" s="19">
        <v>0</v>
      </c>
      <c r="K1158" s="19">
        <v>0</v>
      </c>
      <c r="L1158" s="20">
        <f t="shared" si="626"/>
        <v>2312.139796496122</v>
      </c>
      <c r="M1158" s="19">
        <f t="shared" si="610"/>
        <v>769177</v>
      </c>
      <c r="O1158" s="109">
        <f>1000*(IF(I84&lt;18,VLOOKUP(I84,'[1]Mortality (No Interventions)'!$B$10:$O$129,7),VLOOKUP(I84,'[1]Mortality (Interventions)'!$B$136:$AV$256,28)))</f>
        <v>45.141292155918123</v>
      </c>
      <c r="P1158" s="93">
        <v>0</v>
      </c>
      <c r="Q1158" s="92">
        <f t="shared" si="619"/>
        <v>0.66824864608189172</v>
      </c>
      <c r="R1158" s="92">
        <f t="shared" si="620"/>
        <v>3.0165607365579404E-2</v>
      </c>
      <c r="S1158" s="92">
        <f t="shared" si="621"/>
        <v>0</v>
      </c>
      <c r="T1158" s="91">
        <f t="shared" si="611"/>
        <v>0.63808303871631233</v>
      </c>
      <c r="V1158" s="25">
        <f t="shared" si="622"/>
        <v>5140.0148884733126</v>
      </c>
      <c r="W1158" s="25">
        <f t="shared" si="612"/>
        <v>4907.9879747069699</v>
      </c>
      <c r="Y1158" s="25">
        <f t="shared" si="613"/>
        <v>0</v>
      </c>
      <c r="Z1158" s="25">
        <f t="shared" si="614"/>
        <v>0</v>
      </c>
      <c r="AA1158" s="25">
        <f t="shared" si="615"/>
        <v>-1475.3371872851615</v>
      </c>
      <c r="AB1158" s="25">
        <f t="shared" si="623"/>
        <v>-23202.69137663427</v>
      </c>
      <c r="AC1158" s="25">
        <f t="shared" si="616"/>
        <v>-24678.02856391943</v>
      </c>
      <c r="AD1158" s="25">
        <f t="shared" si="624"/>
        <v>504.23546055923202</v>
      </c>
      <c r="AE1158" s="25">
        <f t="shared" si="617"/>
        <v>-24173.793103360196</v>
      </c>
      <c r="AJ1158" s="32"/>
      <c r="AK1158" s="90"/>
      <c r="AL1158" s="90"/>
      <c r="AM1158" s="89"/>
      <c r="AN1158" s="89"/>
    </row>
    <row r="1159" spans="8:40" ht="15" x14ac:dyDescent="0.2">
      <c r="H1159" s="9">
        <f t="shared" si="625"/>
        <v>81</v>
      </c>
      <c r="I1159" s="32">
        <f t="shared" si="618"/>
        <v>81</v>
      </c>
      <c r="J1159" s="19">
        <v>0</v>
      </c>
      <c r="K1159" s="19">
        <v>0</v>
      </c>
      <c r="L1159" s="20">
        <f t="shared" si="626"/>
        <v>2312.139796496122</v>
      </c>
      <c r="M1159" s="19">
        <f t="shared" si="610"/>
        <v>769177</v>
      </c>
      <c r="O1159" s="109">
        <f>1000*(IF(I85&lt;18,VLOOKUP(I85,'[1]Mortality (No Interventions)'!$B$10:$O$129,7),VLOOKUP(I85,'[1]Mortality (Interventions)'!$B$136:$AV$256,28)))</f>
        <v>50.728857019267238</v>
      </c>
      <c r="P1159" s="93">
        <v>0</v>
      </c>
      <c r="Q1159" s="92">
        <f t="shared" si="619"/>
        <v>0.63808303871631233</v>
      </c>
      <c r="R1159" s="92">
        <f t="shared" si="620"/>
        <v>3.2369223237459374E-2</v>
      </c>
      <c r="S1159" s="92">
        <f t="shared" si="621"/>
        <v>0</v>
      </c>
      <c r="T1159" s="91">
        <f t="shared" si="611"/>
        <v>0.60571381547885295</v>
      </c>
      <c r="V1159" s="25">
        <f t="shared" si="622"/>
        <v>4907.9879747069699</v>
      </c>
      <c r="W1159" s="25">
        <f t="shared" si="612"/>
        <v>4659.0113544857768</v>
      </c>
      <c r="Y1159" s="25">
        <f t="shared" si="613"/>
        <v>0</v>
      </c>
      <c r="Z1159" s="25">
        <f t="shared" si="614"/>
        <v>0</v>
      </c>
      <c r="AA1159" s="25">
        <f t="shared" si="615"/>
        <v>-1400.4950180561646</v>
      </c>
      <c r="AB1159" s="25">
        <f t="shared" si="623"/>
        <v>-24897.66202211929</v>
      </c>
      <c r="AC1159" s="25">
        <f t="shared" si="616"/>
        <v>-26298.157040175454</v>
      </c>
      <c r="AD1159" s="25">
        <f t="shared" si="624"/>
        <v>481.47362031875377</v>
      </c>
      <c r="AE1159" s="25">
        <f t="shared" si="617"/>
        <v>-25816.683419856701</v>
      </c>
      <c r="AJ1159" s="32"/>
      <c r="AK1159" s="90"/>
      <c r="AL1159" s="90"/>
      <c r="AM1159" s="89"/>
      <c r="AN1159" s="89"/>
    </row>
    <row r="1160" spans="8:40" ht="15" x14ac:dyDescent="0.2">
      <c r="H1160" s="9">
        <f t="shared" si="625"/>
        <v>82</v>
      </c>
      <c r="I1160" s="32">
        <f t="shared" si="618"/>
        <v>82</v>
      </c>
      <c r="J1160" s="19">
        <v>0</v>
      </c>
      <c r="K1160" s="19">
        <v>0</v>
      </c>
      <c r="L1160" s="20">
        <f t="shared" si="626"/>
        <v>2312.139796496122</v>
      </c>
      <c r="M1160" s="19">
        <f t="shared" si="610"/>
        <v>769177</v>
      </c>
      <c r="O1160" s="109">
        <f>1000*(IF(I86&lt;18,VLOOKUP(I86,'[1]Mortality (No Interventions)'!$B$10:$O$129,7),VLOOKUP(I86,'[1]Mortality (Interventions)'!$B$136:$AV$256,28)))</f>
        <v>57.035784706082822</v>
      </c>
      <c r="P1160" s="93">
        <v>0</v>
      </c>
      <c r="Q1160" s="92">
        <f t="shared" si="619"/>
        <v>0.60571381547885295</v>
      </c>
      <c r="R1160" s="92">
        <f t="shared" si="620"/>
        <v>3.4547362773151832E-2</v>
      </c>
      <c r="S1160" s="92">
        <f t="shared" si="621"/>
        <v>0</v>
      </c>
      <c r="T1160" s="91">
        <f t="shared" si="611"/>
        <v>0.5711664527057011</v>
      </c>
      <c r="V1160" s="25">
        <f t="shared" si="622"/>
        <v>4659.0113544857768</v>
      </c>
      <c r="W1160" s="25">
        <f t="shared" si="612"/>
        <v>4393.2809859281306</v>
      </c>
      <c r="Y1160" s="25">
        <f t="shared" si="613"/>
        <v>0</v>
      </c>
      <c r="Z1160" s="25">
        <f t="shared" si="614"/>
        <v>0</v>
      </c>
      <c r="AA1160" s="25">
        <f t="shared" si="615"/>
        <v>-1320.6166857243716</v>
      </c>
      <c r="AB1160" s="25">
        <f t="shared" si="623"/>
        <v>-26573.036855764607</v>
      </c>
      <c r="AC1160" s="25">
        <f t="shared" si="616"/>
        <v>-27893.65354148898</v>
      </c>
      <c r="AD1160" s="25">
        <f t="shared" si="624"/>
        <v>457.04901387505475</v>
      </c>
      <c r="AE1160" s="25">
        <f t="shared" si="617"/>
        <v>-27436.604527613927</v>
      </c>
      <c r="AJ1160" s="32"/>
      <c r="AK1160" s="90"/>
      <c r="AL1160" s="90"/>
      <c r="AM1160" s="89"/>
      <c r="AN1160" s="89"/>
    </row>
    <row r="1161" spans="8:40" ht="15" x14ac:dyDescent="0.2">
      <c r="H1161" s="9">
        <f t="shared" si="625"/>
        <v>83</v>
      </c>
      <c r="I1161" s="32">
        <f t="shared" si="618"/>
        <v>83</v>
      </c>
      <c r="J1161" s="19">
        <v>0</v>
      </c>
      <c r="K1161" s="19">
        <v>0</v>
      </c>
      <c r="L1161" s="20">
        <f t="shared" si="626"/>
        <v>2312.139796496122</v>
      </c>
      <c r="M1161" s="19">
        <f t="shared" si="610"/>
        <v>769177</v>
      </c>
      <c r="O1161" s="109">
        <f>1000*(IF(I87&lt;18,VLOOKUP(I87,'[1]Mortality (No Interventions)'!$B$10:$O$129,7),VLOOKUP(I87,'[1]Mortality (Interventions)'!$B$136:$AV$256,28)))</f>
        <v>64.14617041639039</v>
      </c>
      <c r="P1161" s="93">
        <v>0</v>
      </c>
      <c r="Q1161" s="92">
        <f t="shared" si="619"/>
        <v>0.5711664527057011</v>
      </c>
      <c r="R1161" s="92">
        <f t="shared" si="620"/>
        <v>3.6638140611385081E-2</v>
      </c>
      <c r="S1161" s="92">
        <f t="shared" si="621"/>
        <v>0</v>
      </c>
      <c r="T1161" s="91">
        <f t="shared" si="611"/>
        <v>0.53452831209431606</v>
      </c>
      <c r="V1161" s="25">
        <f t="shared" si="622"/>
        <v>4393.2809859281306</v>
      </c>
      <c r="W1161" s="25">
        <f t="shared" si="612"/>
        <v>4111.4688351176974</v>
      </c>
      <c r="Y1161" s="25">
        <f t="shared" si="613"/>
        <v>0</v>
      </c>
      <c r="Z1161" s="25">
        <f t="shared" si="614"/>
        <v>0</v>
      </c>
      <c r="AA1161" s="25">
        <f t="shared" si="615"/>
        <v>-1235.9041827471676</v>
      </c>
      <c r="AB1161" s="25">
        <f t="shared" si="623"/>
        <v>-28181.215081043341</v>
      </c>
      <c r="AC1161" s="25">
        <f t="shared" si="616"/>
        <v>-29417.119263790508</v>
      </c>
      <c r="AD1161" s="25">
        <f t="shared" si="624"/>
        <v>430.98086471954963</v>
      </c>
      <c r="AE1161" s="25">
        <f t="shared" si="617"/>
        <v>-28986.138399070958</v>
      </c>
      <c r="AJ1161" s="32"/>
      <c r="AK1161" s="90"/>
      <c r="AL1161" s="90"/>
      <c r="AM1161" s="89"/>
      <c r="AN1161" s="89"/>
    </row>
    <row r="1162" spans="8:40" ht="15" x14ac:dyDescent="0.2">
      <c r="H1162" s="9">
        <f t="shared" si="625"/>
        <v>84</v>
      </c>
      <c r="I1162" s="32">
        <f t="shared" si="618"/>
        <v>84</v>
      </c>
      <c r="J1162" s="19">
        <v>0</v>
      </c>
      <c r="K1162" s="19">
        <v>0</v>
      </c>
      <c r="L1162" s="20">
        <f t="shared" si="626"/>
        <v>2312.139796496122</v>
      </c>
      <c r="M1162" s="19">
        <f t="shared" si="610"/>
        <v>769177</v>
      </c>
      <c r="O1162" s="109">
        <f>1000*(IF(I88&lt;18,VLOOKUP(I88,'[1]Mortality (No Interventions)'!$B$10:$O$129,7),VLOOKUP(I88,'[1]Mortality (Interventions)'!$B$136:$AV$256,28)))</f>
        <v>72.19102259107143</v>
      </c>
      <c r="P1162" s="93">
        <v>0</v>
      </c>
      <c r="Q1162" s="92">
        <f t="shared" si="619"/>
        <v>0.53452831209431606</v>
      </c>
      <c r="R1162" s="92">
        <f t="shared" si="620"/>
        <v>3.8588145453968055E-2</v>
      </c>
      <c r="S1162" s="92">
        <f t="shared" si="621"/>
        <v>0</v>
      </c>
      <c r="T1162" s="91">
        <f t="shared" si="611"/>
        <v>0.49594016664034801</v>
      </c>
      <c r="V1162" s="25">
        <f t="shared" si="622"/>
        <v>4111.4688351176974</v>
      </c>
      <c r="W1162" s="25">
        <f t="shared" si="612"/>
        <v>3814.65769555923</v>
      </c>
      <c r="Y1162" s="25">
        <f t="shared" si="613"/>
        <v>0</v>
      </c>
      <c r="Z1162" s="25">
        <f t="shared" si="614"/>
        <v>0</v>
      </c>
      <c r="AA1162" s="25">
        <f t="shared" si="615"/>
        <v>-1146.6829959700672</v>
      </c>
      <c r="AB1162" s="25">
        <f t="shared" si="623"/>
        <v>-29681.113955846788</v>
      </c>
      <c r="AC1162" s="25">
        <f t="shared" si="616"/>
        <v>-30827.796951816854</v>
      </c>
      <c r="AD1162" s="25">
        <f t="shared" si="624"/>
        <v>403.33509272504614</v>
      </c>
      <c r="AE1162" s="25">
        <f t="shared" si="617"/>
        <v>-30424.461859091807</v>
      </c>
      <c r="AJ1162" s="32"/>
      <c r="AK1162" s="90"/>
      <c r="AL1162" s="90"/>
      <c r="AM1162" s="89"/>
      <c r="AN1162" s="89"/>
    </row>
    <row r="1163" spans="8:40" ht="15" x14ac:dyDescent="0.2">
      <c r="H1163" s="9">
        <f t="shared" si="625"/>
        <v>85</v>
      </c>
      <c r="I1163" s="32">
        <f t="shared" si="618"/>
        <v>85</v>
      </c>
      <c r="J1163" s="19">
        <v>0</v>
      </c>
      <c r="K1163" s="19">
        <v>0</v>
      </c>
      <c r="L1163" s="20">
        <f t="shared" si="626"/>
        <v>2312.139796496122</v>
      </c>
      <c r="M1163" s="19">
        <f t="shared" si="610"/>
        <v>769177</v>
      </c>
      <c r="O1163" s="109">
        <f>1000*(IF(I89&lt;18,VLOOKUP(I89,'[1]Mortality (No Interventions)'!$B$10:$O$129,7),VLOOKUP(I89,'[1]Mortality (Interventions)'!$B$136:$AV$256,28)))</f>
        <v>80.920386892818314</v>
      </c>
      <c r="P1163" s="93">
        <v>0</v>
      </c>
      <c r="Q1163" s="92">
        <f t="shared" si="619"/>
        <v>0.49594016664034801</v>
      </c>
      <c r="R1163" s="92">
        <f t="shared" si="620"/>
        <v>4.0131670160225744E-2</v>
      </c>
      <c r="S1163" s="92">
        <f t="shared" si="621"/>
        <v>0</v>
      </c>
      <c r="T1163" s="91">
        <f t="shared" si="611"/>
        <v>0.45580849648012228</v>
      </c>
      <c r="V1163" s="25">
        <f t="shared" si="622"/>
        <v>3814.65769555923</v>
      </c>
      <c r="W1163" s="25">
        <f t="shared" si="612"/>
        <v>3505.9741189709102</v>
      </c>
      <c r="Y1163" s="25">
        <f t="shared" si="613"/>
        <v>0</v>
      </c>
      <c r="Z1163" s="25">
        <f t="shared" si="614"/>
        <v>0</v>
      </c>
      <c r="AA1163" s="25">
        <f t="shared" si="615"/>
        <v>-1053.8929642927533</v>
      </c>
      <c r="AB1163" s="25">
        <f t="shared" si="623"/>
        <v>-30868.357658831956</v>
      </c>
      <c r="AC1163" s="25">
        <f t="shared" si="616"/>
        <v>-31922.25062312471</v>
      </c>
      <c r="AD1163" s="25">
        <f t="shared" si="624"/>
        <v>374.21791993436051</v>
      </c>
      <c r="AE1163" s="25">
        <f t="shared" si="617"/>
        <v>-31548.032703190351</v>
      </c>
      <c r="AJ1163" s="32"/>
      <c r="AK1163" s="90"/>
      <c r="AL1163" s="90"/>
      <c r="AM1163" s="89"/>
      <c r="AN1163" s="89"/>
    </row>
    <row r="1164" spans="8:40" ht="15" x14ac:dyDescent="0.2">
      <c r="H1164" s="9">
        <f t="shared" si="625"/>
        <v>86</v>
      </c>
      <c r="I1164" s="32">
        <f t="shared" si="618"/>
        <v>86</v>
      </c>
      <c r="J1164" s="19">
        <v>0</v>
      </c>
      <c r="K1164" s="19">
        <v>0</v>
      </c>
      <c r="L1164" s="20">
        <f t="shared" si="626"/>
        <v>2312.139796496122</v>
      </c>
      <c r="M1164" s="19">
        <f t="shared" si="610"/>
        <v>769177</v>
      </c>
      <c r="O1164" s="109">
        <f>1000*(IF(I90&lt;18,VLOOKUP(I90,'[1]Mortality (No Interventions)'!$B$10:$O$129,7),VLOOKUP(I90,'[1]Mortality (Interventions)'!$B$136:$AV$256,28)))</f>
        <v>90.090826901152241</v>
      </c>
      <c r="P1164" s="93">
        <v>0</v>
      </c>
      <c r="Q1164" s="92">
        <f t="shared" si="619"/>
        <v>0.45580849648012228</v>
      </c>
      <c r="R1164" s="92">
        <f t="shared" si="620"/>
        <v>4.1064164356465156E-2</v>
      </c>
      <c r="S1164" s="92">
        <f t="shared" si="621"/>
        <v>0</v>
      </c>
      <c r="T1164" s="91">
        <f t="shared" si="611"/>
        <v>0.41474433212365713</v>
      </c>
      <c r="V1164" s="25">
        <f t="shared" si="622"/>
        <v>3505.9741189709102</v>
      </c>
      <c r="W1164" s="25">
        <f t="shared" si="612"/>
        <v>3190.1180114987824</v>
      </c>
      <c r="Y1164" s="25">
        <f t="shared" si="613"/>
        <v>0</v>
      </c>
      <c r="Z1164" s="25">
        <f t="shared" si="614"/>
        <v>0</v>
      </c>
      <c r="AA1164" s="25">
        <f t="shared" si="615"/>
        <v>-958.94687567431265</v>
      </c>
      <c r="AB1164" s="25">
        <f t="shared" si="623"/>
        <v>-31585.610747212799</v>
      </c>
      <c r="AC1164" s="25">
        <f t="shared" si="616"/>
        <v>-32544.55762288711</v>
      </c>
      <c r="AD1164" s="25">
        <f t="shared" si="624"/>
        <v>343.93606107104631</v>
      </c>
      <c r="AE1164" s="25">
        <f t="shared" si="617"/>
        <v>-32200.621561816064</v>
      </c>
      <c r="AJ1164" s="32"/>
      <c r="AK1164" s="90"/>
      <c r="AL1164" s="90"/>
      <c r="AM1164" s="89"/>
      <c r="AN1164" s="89"/>
    </row>
    <row r="1165" spans="8:40" ht="15" x14ac:dyDescent="0.2">
      <c r="H1165" s="9">
        <f t="shared" si="625"/>
        <v>87</v>
      </c>
      <c r="I1165" s="32">
        <f t="shared" si="618"/>
        <v>87</v>
      </c>
      <c r="J1165" s="19">
        <v>0</v>
      </c>
      <c r="K1165" s="19">
        <v>0</v>
      </c>
      <c r="L1165" s="20">
        <f t="shared" si="626"/>
        <v>2312.139796496122</v>
      </c>
      <c r="M1165" s="19">
        <f t="shared" si="610"/>
        <v>769177</v>
      </c>
      <c r="O1165" s="109">
        <f>1000*(IF(I91&lt;18,VLOOKUP(I91,'[1]Mortality (No Interventions)'!$B$10:$O$129,7),VLOOKUP(I91,'[1]Mortality (Interventions)'!$B$136:$AV$256,28)))</f>
        <v>100.13908580300979</v>
      </c>
      <c r="P1165" s="93">
        <v>0</v>
      </c>
      <c r="Q1165" s="92">
        <f t="shared" si="619"/>
        <v>0.41474433212365713</v>
      </c>
      <c r="R1165" s="92">
        <f t="shared" si="620"/>
        <v>4.1532118260842896E-2</v>
      </c>
      <c r="S1165" s="92">
        <f t="shared" si="621"/>
        <v>0</v>
      </c>
      <c r="T1165" s="91">
        <f t="shared" si="611"/>
        <v>0.37321221386281422</v>
      </c>
      <c r="V1165" s="25">
        <f t="shared" si="622"/>
        <v>3190.1180114987824</v>
      </c>
      <c r="W1165" s="25">
        <f t="shared" si="612"/>
        <v>2870.6625102235789</v>
      </c>
      <c r="Y1165" s="25">
        <f t="shared" si="613"/>
        <v>0</v>
      </c>
      <c r="Z1165" s="25">
        <f t="shared" si="614"/>
        <v>0</v>
      </c>
      <c r="AA1165" s="25">
        <f t="shared" si="615"/>
        <v>-862.91881221063443</v>
      </c>
      <c r="AB1165" s="25">
        <f t="shared" si="623"/>
        <v>-31945.550127520357</v>
      </c>
      <c r="AC1165" s="25">
        <f t="shared" si="616"/>
        <v>-32808.468939730992</v>
      </c>
      <c r="AD1165" s="25">
        <f t="shared" si="624"/>
        <v>312.95057692803056</v>
      </c>
      <c r="AE1165" s="25">
        <f t="shared" si="617"/>
        <v>-32495.518362802963</v>
      </c>
      <c r="AJ1165" s="32"/>
      <c r="AK1165" s="90"/>
      <c r="AL1165" s="90"/>
      <c r="AM1165" s="89"/>
      <c r="AN1165" s="89"/>
    </row>
    <row r="1166" spans="8:40" ht="15" x14ac:dyDescent="0.2">
      <c r="H1166" s="9">
        <f t="shared" si="625"/>
        <v>88</v>
      </c>
      <c r="I1166" s="32">
        <f t="shared" si="618"/>
        <v>88</v>
      </c>
      <c r="J1166" s="19">
        <v>0</v>
      </c>
      <c r="K1166" s="19">
        <v>0</v>
      </c>
      <c r="L1166" s="20">
        <f t="shared" si="626"/>
        <v>2312.139796496122</v>
      </c>
      <c r="M1166" s="19">
        <f t="shared" si="610"/>
        <v>769177</v>
      </c>
      <c r="O1166" s="109">
        <f>1000*(IF(I92&lt;18,VLOOKUP(I92,'[1]Mortality (No Interventions)'!$B$10:$O$129,7),VLOOKUP(I92,'[1]Mortality (Interventions)'!$B$136:$AV$256,28)))</f>
        <v>111.03893661912259</v>
      </c>
      <c r="P1166" s="93">
        <v>0</v>
      </c>
      <c r="Q1166" s="92">
        <f t="shared" si="619"/>
        <v>0.37321221386281422</v>
      </c>
      <c r="R1166" s="92">
        <f t="shared" si="620"/>
        <v>4.1441087360595451E-2</v>
      </c>
      <c r="S1166" s="92">
        <f t="shared" si="621"/>
        <v>0</v>
      </c>
      <c r="T1166" s="91">
        <f t="shared" si="611"/>
        <v>0.33177112650221879</v>
      </c>
      <c r="V1166" s="25">
        <f t="shared" si="622"/>
        <v>2870.6625102235789</v>
      </c>
      <c r="W1166" s="25">
        <f t="shared" si="612"/>
        <v>2551.9071976959717</v>
      </c>
      <c r="Y1166" s="25">
        <f t="shared" si="613"/>
        <v>0</v>
      </c>
      <c r="Z1166" s="25">
        <f t="shared" si="614"/>
        <v>0</v>
      </c>
      <c r="AA1166" s="25">
        <f t="shared" si="615"/>
        <v>-767.10122491412926</v>
      </c>
      <c r="AB1166" s="25">
        <f t="shared" si="623"/>
        <v>-31875.531252760728</v>
      </c>
      <c r="AC1166" s="25">
        <f t="shared" si="616"/>
        <v>-32642.632477674855</v>
      </c>
      <c r="AD1166" s="25">
        <f t="shared" si="624"/>
        <v>281.61199225293313</v>
      </c>
      <c r="AE1166" s="25">
        <f t="shared" si="617"/>
        <v>-32361.020485421923</v>
      </c>
      <c r="AJ1166" s="32"/>
      <c r="AK1166" s="90"/>
      <c r="AL1166" s="90"/>
      <c r="AM1166" s="89"/>
      <c r="AN1166" s="89"/>
    </row>
    <row r="1167" spans="8:40" ht="15" x14ac:dyDescent="0.2">
      <c r="H1167" s="9">
        <f t="shared" si="625"/>
        <v>89</v>
      </c>
      <c r="I1167" s="32">
        <f t="shared" si="618"/>
        <v>89</v>
      </c>
      <c r="J1167" s="19">
        <v>0</v>
      </c>
      <c r="K1167" s="19">
        <v>0</v>
      </c>
      <c r="L1167" s="20">
        <f t="shared" si="626"/>
        <v>2312.139796496122</v>
      </c>
      <c r="M1167" s="19">
        <f t="shared" si="610"/>
        <v>769177</v>
      </c>
      <c r="O1167" s="109">
        <f>1000*(IF(I93&lt;18,VLOOKUP(I93,'[1]Mortality (No Interventions)'!$B$10:$O$129,7),VLOOKUP(I93,'[1]Mortality (Interventions)'!$B$136:$AV$256,28)))</f>
        <v>123.09000517564516</v>
      </c>
      <c r="P1167" s="93">
        <v>0</v>
      </c>
      <c r="Q1167" s="92">
        <f t="shared" si="619"/>
        <v>0.33177112650221879</v>
      </c>
      <c r="R1167" s="92">
        <f t="shared" si="620"/>
        <v>4.0837709678287738E-2</v>
      </c>
      <c r="S1167" s="92">
        <f t="shared" si="621"/>
        <v>0</v>
      </c>
      <c r="T1167" s="91">
        <f t="shared" si="611"/>
        <v>0.29093341682393103</v>
      </c>
      <c r="V1167" s="25">
        <f t="shared" si="622"/>
        <v>2551.9071976959717</v>
      </c>
      <c r="W1167" s="25">
        <f t="shared" si="612"/>
        <v>2237.792927523808</v>
      </c>
      <c r="Y1167" s="25">
        <f t="shared" si="613"/>
        <v>0</v>
      </c>
      <c r="Z1167" s="25">
        <f t="shared" si="614"/>
        <v>0</v>
      </c>
      <c r="AA1167" s="25">
        <f t="shared" si="615"/>
        <v>-672.67873116920532</v>
      </c>
      <c r="AB1167" s="25">
        <f t="shared" si="623"/>
        <v>-31411.427017216327</v>
      </c>
      <c r="AC1167" s="25">
        <f t="shared" si="616"/>
        <v>-32084.105748385533</v>
      </c>
      <c r="AD1167" s="25">
        <f t="shared" si="624"/>
        <v>250.34209609397485</v>
      </c>
      <c r="AE1167" s="25">
        <f t="shared" si="617"/>
        <v>-31833.763652291556</v>
      </c>
      <c r="AJ1167" s="32"/>
      <c r="AK1167" s="90"/>
      <c r="AL1167" s="90"/>
      <c r="AM1167" s="89"/>
      <c r="AN1167" s="89"/>
    </row>
    <row r="1168" spans="8:40" ht="15" x14ac:dyDescent="0.2">
      <c r="H1168" s="9">
        <f t="shared" si="625"/>
        <v>90</v>
      </c>
      <c r="I1168" s="32">
        <f t="shared" si="618"/>
        <v>90</v>
      </c>
      <c r="J1168" s="19">
        <v>0</v>
      </c>
      <c r="K1168" s="19">
        <v>0</v>
      </c>
      <c r="L1168" s="20">
        <f t="shared" si="626"/>
        <v>2312.139796496122</v>
      </c>
      <c r="M1168" s="19">
        <f t="shared" si="610"/>
        <v>769177</v>
      </c>
      <c r="O1168" s="109">
        <f>1000*(IF(I94&lt;18,VLOOKUP(I94,'[1]Mortality (No Interventions)'!$B$10:$O$129,7),VLOOKUP(I94,'[1]Mortality (Interventions)'!$B$136:$AV$256,28)))</f>
        <v>136.46003154675779</v>
      </c>
      <c r="P1168" s="93">
        <v>0</v>
      </c>
      <c r="Q1168" s="92">
        <f t="shared" si="619"/>
        <v>0.29093341682393103</v>
      </c>
      <c r="R1168" s="92">
        <f t="shared" si="620"/>
        <v>3.9700783237799665E-2</v>
      </c>
      <c r="S1168" s="92">
        <f t="shared" si="621"/>
        <v>0</v>
      </c>
      <c r="T1168" s="91">
        <f t="shared" si="611"/>
        <v>0.25123263358613135</v>
      </c>
      <c r="V1168" s="25">
        <f t="shared" si="622"/>
        <v>2237.792927523808</v>
      </c>
      <c r="W1168" s="25">
        <f t="shared" si="612"/>
        <v>1932.4236340387977</v>
      </c>
      <c r="Y1168" s="25">
        <f t="shared" si="613"/>
        <v>0</v>
      </c>
      <c r="Z1168" s="25">
        <f t="shared" si="614"/>
        <v>0</v>
      </c>
      <c r="AA1168" s="25">
        <f t="shared" si="615"/>
        <v>-580.88497029302255</v>
      </c>
      <c r="AB1168" s="25">
        <f t="shared" si="623"/>
        <v>-30536.929348501035</v>
      </c>
      <c r="AC1168" s="25">
        <f t="shared" si="616"/>
        <v>-31117.814318794059</v>
      </c>
      <c r="AD1168" s="25">
        <f t="shared" si="624"/>
        <v>219.52748619008557</v>
      </c>
      <c r="AE1168" s="25">
        <f t="shared" si="617"/>
        <v>-30898.286832603972</v>
      </c>
      <c r="AJ1168" s="32"/>
      <c r="AK1168" s="90"/>
      <c r="AL1168" s="90"/>
      <c r="AM1168" s="89"/>
      <c r="AN1168" s="89"/>
    </row>
    <row r="1169" spans="8:40" ht="15" x14ac:dyDescent="0.2">
      <c r="H1169" s="9">
        <f t="shared" si="625"/>
        <v>91</v>
      </c>
      <c r="I1169" s="32">
        <f t="shared" si="618"/>
        <v>91</v>
      </c>
      <c r="J1169" s="19">
        <v>0</v>
      </c>
      <c r="K1169" s="19">
        <v>0</v>
      </c>
      <c r="L1169" s="20">
        <f t="shared" si="626"/>
        <v>2312.139796496122</v>
      </c>
      <c r="M1169" s="19">
        <f t="shared" si="610"/>
        <v>769177</v>
      </c>
      <c r="O1169" s="109">
        <f>1000*(IF(I95&lt;18,VLOOKUP(I95,'[1]Mortality (No Interventions)'!$B$10:$O$129,7),VLOOKUP(I95,'[1]Mortality (Interventions)'!$B$136:$AV$256,28)))</f>
        <v>149.8302180052238</v>
      </c>
      <c r="P1169" s="93">
        <v>0</v>
      </c>
      <c r="Q1169" s="92">
        <f t="shared" si="619"/>
        <v>0.25123263358613135</v>
      </c>
      <c r="R1169" s="92">
        <f t="shared" si="620"/>
        <v>3.7642240260236569E-2</v>
      </c>
      <c r="S1169" s="92">
        <f t="shared" si="621"/>
        <v>0</v>
      </c>
      <c r="T1169" s="91">
        <f t="shared" si="611"/>
        <v>0.21359039332589477</v>
      </c>
      <c r="V1169" s="25">
        <f t="shared" si="622"/>
        <v>1932.4236340387977</v>
      </c>
      <c r="W1169" s="25">
        <f t="shared" si="612"/>
        <v>1642.8881796723176</v>
      </c>
      <c r="Y1169" s="25">
        <f t="shared" si="613"/>
        <v>0</v>
      </c>
      <c r="Z1169" s="25">
        <f t="shared" si="614"/>
        <v>0</v>
      </c>
      <c r="AA1169" s="25">
        <f t="shared" si="615"/>
        <v>-493.85084855806099</v>
      </c>
      <c r="AB1169" s="25">
        <f t="shared" si="623"/>
        <v>-28953.545436647983</v>
      </c>
      <c r="AC1169" s="25">
        <f t="shared" si="616"/>
        <v>-29447.396285206043</v>
      </c>
      <c r="AD1169" s="25">
        <f t="shared" si="624"/>
        <v>189.57075849920605</v>
      </c>
      <c r="AE1169" s="25">
        <f t="shared" si="617"/>
        <v>-29257.825526706838</v>
      </c>
      <c r="AJ1169" s="32"/>
      <c r="AK1169" s="90"/>
      <c r="AL1169" s="90"/>
      <c r="AM1169" s="89"/>
      <c r="AN1169" s="89"/>
    </row>
    <row r="1170" spans="8:40" ht="15" x14ac:dyDescent="0.2">
      <c r="H1170" s="9">
        <f t="shared" si="625"/>
        <v>92</v>
      </c>
      <c r="I1170" s="32">
        <f t="shared" si="618"/>
        <v>92</v>
      </c>
      <c r="J1170" s="19">
        <v>0</v>
      </c>
      <c r="K1170" s="19">
        <v>0</v>
      </c>
      <c r="L1170" s="20">
        <f t="shared" si="626"/>
        <v>2312.139796496122</v>
      </c>
      <c r="M1170" s="19">
        <f t="shared" si="610"/>
        <v>769177</v>
      </c>
      <c r="O1170" s="109">
        <f>1000*(IF(I96&lt;18,VLOOKUP(I96,'[1]Mortality (No Interventions)'!$B$10:$O$129,7),VLOOKUP(I96,'[1]Mortality (Interventions)'!$B$136:$AV$256,28)))</f>
        <v>164.32342728222844</v>
      </c>
      <c r="P1170" s="93">
        <v>0</v>
      </c>
      <c r="Q1170" s="92">
        <f t="shared" si="619"/>
        <v>0.21359039332589477</v>
      </c>
      <c r="R1170" s="92">
        <f t="shared" si="620"/>
        <v>3.5097905465870244E-2</v>
      </c>
      <c r="S1170" s="92">
        <f t="shared" si="621"/>
        <v>0</v>
      </c>
      <c r="T1170" s="91">
        <f t="shared" si="611"/>
        <v>0.17849248786002453</v>
      </c>
      <c r="V1170" s="25">
        <f t="shared" si="622"/>
        <v>1642.8881796723176</v>
      </c>
      <c r="W1170" s="25">
        <f t="shared" si="612"/>
        <v>1372.9231633471009</v>
      </c>
      <c r="Y1170" s="25">
        <f t="shared" si="613"/>
        <v>0</v>
      </c>
      <c r="Z1170" s="25">
        <f t="shared" si="614"/>
        <v>0</v>
      </c>
      <c r="AA1170" s="25">
        <f t="shared" si="615"/>
        <v>-412.69958455676363</v>
      </c>
      <c r="AB1170" s="25">
        <f t="shared" si="623"/>
        <v>-26996.501632521675</v>
      </c>
      <c r="AC1170" s="25">
        <f t="shared" si="616"/>
        <v>-27409.20121707844</v>
      </c>
      <c r="AD1170" s="25">
        <f t="shared" si="624"/>
        <v>161.16733042585437</v>
      </c>
      <c r="AE1170" s="25">
        <f t="shared" si="617"/>
        <v>-27248.033886652585</v>
      </c>
      <c r="AJ1170" s="32"/>
      <c r="AK1170" s="90"/>
      <c r="AL1170" s="90"/>
      <c r="AM1170" s="89"/>
      <c r="AN1170" s="89"/>
    </row>
    <row r="1171" spans="8:40" ht="15" x14ac:dyDescent="0.2">
      <c r="H1171" s="9">
        <f t="shared" si="625"/>
        <v>93</v>
      </c>
      <c r="I1171" s="32">
        <f t="shared" si="618"/>
        <v>93</v>
      </c>
      <c r="J1171" s="19">
        <v>0</v>
      </c>
      <c r="K1171" s="19">
        <v>0</v>
      </c>
      <c r="L1171" s="20">
        <f t="shared" si="626"/>
        <v>2312.139796496122</v>
      </c>
      <c r="M1171" s="19">
        <f t="shared" si="610"/>
        <v>769177</v>
      </c>
      <c r="O1171" s="109">
        <f>1000*(IF(I97&lt;18,VLOOKUP(I97,'[1]Mortality (No Interventions)'!$B$10:$O$129,7),VLOOKUP(I97,'[1]Mortality (Interventions)'!$B$136:$AV$256,28)))</f>
        <v>179.58262056056816</v>
      </c>
      <c r="P1171" s="93">
        <v>0</v>
      </c>
      <c r="Q1171" s="92">
        <f t="shared" si="619"/>
        <v>0.17849248786002453</v>
      </c>
      <c r="R1171" s="92">
        <f t="shared" si="620"/>
        <v>3.2054148720278605E-2</v>
      </c>
      <c r="S1171" s="92">
        <f t="shared" si="621"/>
        <v>0</v>
      </c>
      <c r="T1171" s="91">
        <f t="shared" si="611"/>
        <v>0.14643833913974591</v>
      </c>
      <c r="V1171" s="25">
        <f t="shared" si="622"/>
        <v>1372.9231633471009</v>
      </c>
      <c r="W1171" s="25">
        <f t="shared" si="612"/>
        <v>1126.3700238449235</v>
      </c>
      <c r="Y1171" s="25">
        <f t="shared" si="613"/>
        <v>0</v>
      </c>
      <c r="Z1171" s="25">
        <f t="shared" si="614"/>
        <v>0</v>
      </c>
      <c r="AA1171" s="25">
        <f t="shared" si="615"/>
        <v>-338.58591165780223</v>
      </c>
      <c r="AB1171" s="25">
        <f t="shared" si="623"/>
        <v>-24655.313950217736</v>
      </c>
      <c r="AC1171" s="25">
        <f t="shared" si="616"/>
        <v>-24993.89986187554</v>
      </c>
      <c r="AD1171" s="25">
        <f t="shared" si="624"/>
        <v>134.6837623243506</v>
      </c>
      <c r="AE1171" s="25">
        <f t="shared" si="617"/>
        <v>-24859.216099551188</v>
      </c>
      <c r="AJ1171" s="32"/>
      <c r="AK1171" s="90"/>
      <c r="AL1171" s="90"/>
      <c r="AM1171" s="89"/>
      <c r="AN1171" s="89"/>
    </row>
    <row r="1172" spans="8:40" ht="15" x14ac:dyDescent="0.2">
      <c r="H1172" s="9">
        <f t="shared" si="625"/>
        <v>94</v>
      </c>
      <c r="I1172" s="32">
        <f t="shared" si="618"/>
        <v>94</v>
      </c>
      <c r="J1172" s="19">
        <v>0</v>
      </c>
      <c r="K1172" s="19">
        <v>0</v>
      </c>
      <c r="L1172" s="20">
        <f t="shared" si="626"/>
        <v>2312.139796496122</v>
      </c>
      <c r="M1172" s="19">
        <f t="shared" si="610"/>
        <v>769177</v>
      </c>
      <c r="O1172" s="109">
        <f>1000*(IF(I98&lt;18,VLOOKUP(I98,'[1]Mortality (No Interventions)'!$B$10:$O$129,7),VLOOKUP(I98,'[1]Mortality (Interventions)'!$B$136:$AV$256,28)))</f>
        <v>195.43071085582127</v>
      </c>
      <c r="P1172" s="93">
        <v>0</v>
      </c>
      <c r="Q1172" s="92">
        <f t="shared" si="619"/>
        <v>0.14643833913974591</v>
      </c>
      <c r="R1172" s="92">
        <f t="shared" si="620"/>
        <v>2.861854871462638E-2</v>
      </c>
      <c r="S1172" s="92">
        <f t="shared" si="621"/>
        <v>0</v>
      </c>
      <c r="T1172" s="91">
        <f t="shared" si="611"/>
        <v>0.11781979042511953</v>
      </c>
      <c r="V1172" s="25">
        <f t="shared" si="622"/>
        <v>1126.3700238449235</v>
      </c>
      <c r="W1172" s="25">
        <f t="shared" si="612"/>
        <v>906.24272939822174</v>
      </c>
      <c r="Y1172" s="25">
        <f t="shared" si="613"/>
        <v>0</v>
      </c>
      <c r="Z1172" s="25">
        <f t="shared" si="614"/>
        <v>0</v>
      </c>
      <c r="AA1172" s="25">
        <f t="shared" si="615"/>
        <v>-272.41582625675164</v>
      </c>
      <c r="AB1172" s="25">
        <f t="shared" si="623"/>
        <v>-22012.729444670174</v>
      </c>
      <c r="AC1172" s="25">
        <f t="shared" si="616"/>
        <v>-22285.145270926925</v>
      </c>
      <c r="AD1172" s="25">
        <f t="shared" si="624"/>
        <v>110.496899339187</v>
      </c>
      <c r="AE1172" s="25">
        <f t="shared" si="617"/>
        <v>-22174.648371587737</v>
      </c>
      <c r="AJ1172" s="32"/>
      <c r="AK1172" s="90"/>
      <c r="AL1172" s="90"/>
      <c r="AM1172" s="89"/>
      <c r="AN1172" s="89"/>
    </row>
    <row r="1173" spans="8:40" ht="15" x14ac:dyDescent="0.2">
      <c r="H1173" s="9">
        <f t="shared" si="625"/>
        <v>95</v>
      </c>
      <c r="I1173" s="32">
        <f t="shared" si="618"/>
        <v>95</v>
      </c>
      <c r="J1173" s="19">
        <v>0</v>
      </c>
      <c r="K1173" s="19">
        <v>0</v>
      </c>
      <c r="L1173" s="20">
        <f t="shared" si="626"/>
        <v>2312.139796496122</v>
      </c>
      <c r="M1173" s="19">
        <f t="shared" si="610"/>
        <v>769177</v>
      </c>
      <c r="O1173" s="109">
        <f>1000*(IF(I99&lt;18,VLOOKUP(I99,'[1]Mortality (No Interventions)'!$B$10:$O$129,7),VLOOKUP(I99,'[1]Mortality (Interventions)'!$B$136:$AV$256,28)))</f>
        <v>212.49642621167933</v>
      </c>
      <c r="P1173" s="93">
        <v>0</v>
      </c>
      <c r="Q1173" s="92">
        <f t="shared" si="619"/>
        <v>0.11781979042511953</v>
      </c>
      <c r="R1173" s="92">
        <f t="shared" si="620"/>
        <v>2.5036284402346936E-2</v>
      </c>
      <c r="S1173" s="92">
        <f t="shared" si="621"/>
        <v>0</v>
      </c>
      <c r="T1173" s="91">
        <f t="shared" si="611"/>
        <v>9.2783506022772591E-2</v>
      </c>
      <c r="V1173" s="25">
        <f t="shared" si="622"/>
        <v>906.24272939822174</v>
      </c>
      <c r="W1173" s="25">
        <f t="shared" si="612"/>
        <v>713.6693881207816</v>
      </c>
      <c r="Y1173" s="25">
        <f t="shared" si="613"/>
        <v>0</v>
      </c>
      <c r="Z1173" s="25">
        <f t="shared" si="614"/>
        <v>0</v>
      </c>
      <c r="AA1173" s="25">
        <f t="shared" si="615"/>
        <v>-214.52843673369014</v>
      </c>
      <c r="AB1173" s="25">
        <f t="shared" si="623"/>
        <v>-19257.334127744009</v>
      </c>
      <c r="AC1173" s="25">
        <f t="shared" si="616"/>
        <v>-19471.862564477698</v>
      </c>
      <c r="AD1173" s="25">
        <f t="shared" si="624"/>
        <v>88.902411753965552</v>
      </c>
      <c r="AE1173" s="25">
        <f t="shared" si="617"/>
        <v>-19382.960152723732</v>
      </c>
      <c r="AJ1173" s="32"/>
      <c r="AK1173" s="90"/>
      <c r="AL1173" s="90"/>
      <c r="AM1173" s="89"/>
      <c r="AN1173" s="89"/>
    </row>
    <row r="1174" spans="8:40" ht="15" x14ac:dyDescent="0.2">
      <c r="H1174" s="9">
        <f t="shared" si="625"/>
        <v>96</v>
      </c>
      <c r="I1174" s="32">
        <f t="shared" si="618"/>
        <v>96</v>
      </c>
      <c r="J1174" s="19">
        <v>0</v>
      </c>
      <c r="K1174" s="19">
        <v>0</v>
      </c>
      <c r="L1174" s="20">
        <f t="shared" si="626"/>
        <v>2312.139796496122</v>
      </c>
      <c r="M1174" s="19">
        <f t="shared" ref="M1174:M1198" si="627">$E$11</f>
        <v>769177</v>
      </c>
      <c r="O1174" s="109">
        <f>1000*(IF(I100&lt;18,VLOOKUP(I100,'[1]Mortality (No Interventions)'!$B$10:$O$129,7),VLOOKUP(I100,'[1]Mortality (Interventions)'!$B$136:$AV$256,28)))</f>
        <v>230.14116490902157</v>
      </c>
      <c r="P1174" s="93">
        <v>0</v>
      </c>
      <c r="Q1174" s="92">
        <f t="shared" si="619"/>
        <v>9.2783506022772591E-2</v>
      </c>
      <c r="R1174" s="92">
        <f t="shared" si="620"/>
        <v>2.1353304160424101E-2</v>
      </c>
      <c r="S1174" s="92">
        <f t="shared" si="621"/>
        <v>0</v>
      </c>
      <c r="T1174" s="91">
        <f t="shared" ref="T1174:T1198" si="628">Q1174-SUM(R1174:S1174)</f>
        <v>7.1430201862348497E-2</v>
      </c>
      <c r="V1174" s="25">
        <f t="shared" si="622"/>
        <v>713.6693881207816</v>
      </c>
      <c r="W1174" s="25">
        <f t="shared" ref="W1174:W1198" si="629">$G$14*M1174*T1174</f>
        <v>549.42468377875628</v>
      </c>
      <c r="Y1174" s="25">
        <f t="shared" ref="Y1174:Y1198" si="630">IFERROR(_xlfn.IFNA($T1174*J1174,0),0)</f>
        <v>0</v>
      </c>
      <c r="Z1174" s="25">
        <f t="shared" ref="Z1174:Z1198" si="631">IFERROR(_xlfn.IFNA(-$T1174*K1174,0),0)</f>
        <v>0</v>
      </c>
      <c r="AA1174" s="25">
        <f t="shared" ref="AA1174:AA1198" si="632">IFERROR(_xlfn.IFNA(-$T1174*L1174,0),0)</f>
        <v>-165.15661239768738</v>
      </c>
      <c r="AB1174" s="25">
        <f t="shared" si="623"/>
        <v>-16424.470434202529</v>
      </c>
      <c r="AC1174" s="25">
        <f t="shared" ref="AC1174:AC1198" si="633">IFERROR(_xlfn.IFNA(SUM(Y1174:AB1174),0),0)</f>
        <v>-16589.627046600217</v>
      </c>
      <c r="AD1174" s="25">
        <f t="shared" si="624"/>
        <v>70.010966974648682</v>
      </c>
      <c r="AE1174" s="25">
        <f t="shared" ref="AE1174:AE1198" si="634">IFERROR(_xlfn.IFNA(SUM(AC1174:AD1174),0),0)</f>
        <v>-16519.616079625568</v>
      </c>
      <c r="AJ1174" s="32"/>
      <c r="AK1174" s="90"/>
      <c r="AL1174" s="90"/>
      <c r="AM1174" s="89"/>
      <c r="AN1174" s="89"/>
    </row>
    <row r="1175" spans="8:40" ht="15" x14ac:dyDescent="0.2">
      <c r="H1175" s="9">
        <f t="shared" si="625"/>
        <v>97</v>
      </c>
      <c r="I1175" s="32">
        <f t="shared" ref="I1175:I1198" si="635">IF(H1175&lt;121, H1175 )</f>
        <v>97</v>
      </c>
      <c r="J1175" s="19">
        <v>0</v>
      </c>
      <c r="K1175" s="19">
        <v>0</v>
      </c>
      <c r="L1175" s="20">
        <f t="shared" si="626"/>
        <v>2312.139796496122</v>
      </c>
      <c r="M1175" s="19">
        <f t="shared" si="627"/>
        <v>769177</v>
      </c>
      <c r="O1175" s="109">
        <f>1000*(IF(I101&lt;18,VLOOKUP(I101,'[1]Mortality (No Interventions)'!$B$10:$O$129,7),VLOOKUP(I101,'[1]Mortality (Interventions)'!$B$136:$AV$256,28)))</f>
        <v>248.90287078234132</v>
      </c>
      <c r="P1175" s="93">
        <v>0</v>
      </c>
      <c r="Q1175" s="92">
        <f t="shared" ref="Q1175:Q1198" si="636">T1174</f>
        <v>7.1430201862348497E-2</v>
      </c>
      <c r="R1175" s="92">
        <f t="shared" ref="R1175:R1198" si="637">O1175*Q1175/1000</f>
        <v>1.7779182304100683E-2</v>
      </c>
      <c r="S1175" s="92">
        <f t="shared" ref="S1175:S1198" si="638">MIN(P1175*Q1175,Q1175-R1175)</f>
        <v>0</v>
      </c>
      <c r="T1175" s="91">
        <f t="shared" si="628"/>
        <v>5.3651019558247817E-2</v>
      </c>
      <c r="V1175" s="25">
        <f t="shared" ref="V1175:V1198" si="639">W1174</f>
        <v>549.42468377875628</v>
      </c>
      <c r="W1175" s="25">
        <f t="shared" si="629"/>
        <v>412.67130270754382</v>
      </c>
      <c r="Y1175" s="25">
        <f t="shared" si="630"/>
        <v>0</v>
      </c>
      <c r="Z1175" s="25">
        <f t="shared" si="631"/>
        <v>0</v>
      </c>
      <c r="AA1175" s="25">
        <f t="shared" si="632"/>
        <v>-124.04865744321657</v>
      </c>
      <c r="AB1175" s="25">
        <f t="shared" ref="AB1175:AB1198" si="640">IFERROR(_xlfn.IFNA(-M1175*R1175,0),0)</f>
        <v>-13675.338107121252</v>
      </c>
      <c r="AC1175" s="25">
        <f t="shared" si="633"/>
        <v>-13799.386764564468</v>
      </c>
      <c r="AD1175" s="25">
        <f t="shared" ref="AD1175:AD1198" si="641">IFERROR(_xlfn.IFNA($D$6*SUM(V1175:V1175,Y1175:Z1175),0),0)</f>
        <v>53.898561478695996</v>
      </c>
      <c r="AE1175" s="25">
        <f t="shared" si="634"/>
        <v>-13745.488203085772</v>
      </c>
      <c r="AJ1175" s="32"/>
      <c r="AK1175" s="90"/>
      <c r="AL1175" s="90"/>
      <c r="AM1175" s="89"/>
      <c r="AN1175" s="89"/>
    </row>
    <row r="1176" spans="8:40" ht="15" x14ac:dyDescent="0.2">
      <c r="H1176" s="9">
        <f t="shared" ref="H1176:H1198" si="642">H1175+1</f>
        <v>98</v>
      </c>
      <c r="I1176" s="32">
        <f t="shared" si="635"/>
        <v>98</v>
      </c>
      <c r="J1176" s="19">
        <v>0</v>
      </c>
      <c r="K1176" s="19">
        <v>0</v>
      </c>
      <c r="L1176" s="20">
        <f t="shared" ref="L1176:L1198" si="643">$C$1089</f>
        <v>2312.139796496122</v>
      </c>
      <c r="M1176" s="19">
        <f t="shared" si="627"/>
        <v>769177</v>
      </c>
      <c r="O1176" s="109">
        <f>1000*(IF(I102&lt;18,VLOOKUP(I102,'[1]Mortality (No Interventions)'!$B$10:$O$129,7),VLOOKUP(I102,'[1]Mortality (Interventions)'!$B$136:$AV$256,28)))</f>
        <v>268.84245802121887</v>
      </c>
      <c r="P1176" s="93">
        <v>0</v>
      </c>
      <c r="Q1176" s="92">
        <f t="shared" si="636"/>
        <v>5.3651019558247817E-2</v>
      </c>
      <c r="R1176" s="92">
        <f t="shared" si="637"/>
        <v>1.4423671973383831E-2</v>
      </c>
      <c r="S1176" s="92">
        <f t="shared" si="638"/>
        <v>0</v>
      </c>
      <c r="T1176" s="91">
        <f t="shared" si="628"/>
        <v>3.9227347584863986E-2</v>
      </c>
      <c r="V1176" s="25">
        <f t="shared" si="639"/>
        <v>412.67130270754382</v>
      </c>
      <c r="W1176" s="25">
        <f t="shared" si="629"/>
        <v>301.7277353328293</v>
      </c>
      <c r="Y1176" s="25">
        <f t="shared" si="630"/>
        <v>0</v>
      </c>
      <c r="Z1176" s="25">
        <f t="shared" si="631"/>
        <v>0</v>
      </c>
      <c r="AA1176" s="25">
        <f t="shared" si="632"/>
        <v>-90.699111461950068</v>
      </c>
      <c r="AB1176" s="25">
        <f t="shared" si="640"/>
        <v>-11094.356737471455</v>
      </c>
      <c r="AC1176" s="25">
        <f t="shared" si="633"/>
        <v>-11185.055848933405</v>
      </c>
      <c r="AD1176" s="25">
        <f t="shared" si="641"/>
        <v>40.483054795610052</v>
      </c>
      <c r="AE1176" s="25">
        <f t="shared" si="634"/>
        <v>-11144.572794137795</v>
      </c>
      <c r="AJ1176" s="32"/>
      <c r="AK1176" s="90"/>
      <c r="AL1176" s="90"/>
      <c r="AM1176" s="89"/>
      <c r="AN1176" s="89"/>
    </row>
    <row r="1177" spans="8:40" ht="15" x14ac:dyDescent="0.2">
      <c r="H1177" s="9">
        <f t="shared" si="642"/>
        <v>99</v>
      </c>
      <c r="I1177" s="32">
        <f t="shared" si="635"/>
        <v>99</v>
      </c>
      <c r="J1177" s="19">
        <v>0</v>
      </c>
      <c r="K1177" s="19">
        <v>0</v>
      </c>
      <c r="L1177" s="20">
        <f t="shared" si="643"/>
        <v>2312.139796496122</v>
      </c>
      <c r="M1177" s="19">
        <f t="shared" si="627"/>
        <v>769177</v>
      </c>
      <c r="O1177" s="109">
        <f>1000*(IF(I103&lt;18,VLOOKUP(I103,'[1]Mortality (No Interventions)'!$B$10:$O$129,7),VLOOKUP(I103,'[1]Mortality (Interventions)'!$B$136:$AV$256,28)))</f>
        <v>289.26299353350828</v>
      </c>
      <c r="P1177" s="93">
        <v>0</v>
      </c>
      <c r="Q1177" s="92">
        <f t="shared" si="636"/>
        <v>3.9227347584863986E-2</v>
      </c>
      <c r="R1177" s="92">
        <f t="shared" si="637"/>
        <v>1.1347019990777193E-2</v>
      </c>
      <c r="S1177" s="92">
        <f t="shared" si="638"/>
        <v>0</v>
      </c>
      <c r="T1177" s="91">
        <f t="shared" si="628"/>
        <v>2.7880327594086794E-2</v>
      </c>
      <c r="V1177" s="25">
        <f t="shared" si="639"/>
        <v>301.7277353328293</v>
      </c>
      <c r="W1177" s="25">
        <f t="shared" si="629"/>
        <v>214.44906737836899</v>
      </c>
      <c r="Y1177" s="25">
        <f t="shared" si="630"/>
        <v>0</v>
      </c>
      <c r="Z1177" s="25">
        <f t="shared" si="631"/>
        <v>0</v>
      </c>
      <c r="AA1177" s="25">
        <f t="shared" si="632"/>
        <v>-64.46321496963705</v>
      </c>
      <c r="AB1177" s="25">
        <f t="shared" si="640"/>
        <v>-8727.8667954460288</v>
      </c>
      <c r="AC1177" s="25">
        <f t="shared" si="633"/>
        <v>-8792.330010415666</v>
      </c>
      <c r="AD1177" s="25">
        <f t="shared" si="641"/>
        <v>29.599490836150554</v>
      </c>
      <c r="AE1177" s="25">
        <f t="shared" si="634"/>
        <v>-8762.7305195795161</v>
      </c>
      <c r="AJ1177" s="32"/>
      <c r="AK1177" s="90"/>
      <c r="AL1177" s="90"/>
      <c r="AM1177" s="89"/>
      <c r="AN1177" s="89"/>
    </row>
    <row r="1178" spans="8:40" ht="15" x14ac:dyDescent="0.2">
      <c r="H1178" s="9">
        <f t="shared" si="642"/>
        <v>100</v>
      </c>
      <c r="I1178" s="32">
        <f t="shared" si="635"/>
        <v>100</v>
      </c>
      <c r="J1178" s="19">
        <v>0</v>
      </c>
      <c r="K1178" s="19">
        <v>0</v>
      </c>
      <c r="L1178" s="20">
        <f t="shared" si="643"/>
        <v>2312.139796496122</v>
      </c>
      <c r="M1178" s="19">
        <f t="shared" si="627"/>
        <v>769177</v>
      </c>
      <c r="O1178" s="109">
        <f>1000*(IF(I104&lt;18,VLOOKUP(I104,'[1]Mortality (No Interventions)'!$B$10:$O$129,7),VLOOKUP(I104,'[1]Mortality (Interventions)'!$B$136:$AV$256,28)))</f>
        <v>310.69549382489123</v>
      </c>
      <c r="P1178" s="93">
        <v>0</v>
      </c>
      <c r="Q1178" s="92">
        <f t="shared" si="636"/>
        <v>2.7880327594086794E-2</v>
      </c>
      <c r="R1178" s="92">
        <f t="shared" si="637"/>
        <v>8.6622921498445381E-3</v>
      </c>
      <c r="S1178" s="92">
        <f t="shared" si="638"/>
        <v>0</v>
      </c>
      <c r="T1178" s="91">
        <f t="shared" si="628"/>
        <v>1.9218035444242255E-2</v>
      </c>
      <c r="V1178" s="25">
        <f t="shared" si="639"/>
        <v>214.44906737836899</v>
      </c>
      <c r="W1178" s="25">
        <f t="shared" si="629"/>
        <v>147.82070848895927</v>
      </c>
      <c r="Y1178" s="25">
        <f t="shared" si="630"/>
        <v>0</v>
      </c>
      <c r="Z1178" s="25">
        <f t="shared" si="631"/>
        <v>0</v>
      </c>
      <c r="AA1178" s="25">
        <f t="shared" si="632"/>
        <v>-44.434784561105552</v>
      </c>
      <c r="AB1178" s="25">
        <f t="shared" si="640"/>
        <v>-6662.8358889409719</v>
      </c>
      <c r="AC1178" s="25">
        <f t="shared" si="633"/>
        <v>-6707.2706735020774</v>
      </c>
      <c r="AD1178" s="25">
        <f t="shared" si="641"/>
        <v>21.037453509818</v>
      </c>
      <c r="AE1178" s="25">
        <f t="shared" si="634"/>
        <v>-6686.2332199922594</v>
      </c>
      <c r="AJ1178" s="32"/>
      <c r="AK1178" s="90"/>
      <c r="AL1178" s="90"/>
      <c r="AM1178" s="89"/>
      <c r="AN1178" s="89"/>
    </row>
    <row r="1179" spans="8:40" ht="15" x14ac:dyDescent="0.2">
      <c r="H1179" s="9">
        <f t="shared" si="642"/>
        <v>101</v>
      </c>
      <c r="I1179" s="32">
        <f t="shared" si="635"/>
        <v>101</v>
      </c>
      <c r="J1179" s="19">
        <v>0</v>
      </c>
      <c r="K1179" s="19">
        <v>0</v>
      </c>
      <c r="L1179" s="20">
        <f t="shared" si="643"/>
        <v>2312.139796496122</v>
      </c>
      <c r="M1179" s="19">
        <f t="shared" si="627"/>
        <v>769177</v>
      </c>
      <c r="O1179" s="109">
        <f>1000*(IF(I105&lt;18,VLOOKUP(I105,'[1]Mortality (No Interventions)'!$B$10:$O$129,7),VLOOKUP(I105,'[1]Mortality (Interventions)'!$B$136:$AV$256,28)))</f>
        <v>332.40061424716714</v>
      </c>
      <c r="P1179" s="93">
        <v>0</v>
      </c>
      <c r="Q1179" s="92">
        <f t="shared" si="636"/>
        <v>1.9218035444242255E-2</v>
      </c>
      <c r="R1179" s="92">
        <f t="shared" si="637"/>
        <v>6.3880867862899553E-3</v>
      </c>
      <c r="S1179" s="92">
        <f t="shared" si="638"/>
        <v>0</v>
      </c>
      <c r="T1179" s="91">
        <f t="shared" si="628"/>
        <v>1.2829948657952301E-2</v>
      </c>
      <c r="V1179" s="25">
        <f t="shared" si="639"/>
        <v>147.82070848895927</v>
      </c>
      <c r="W1179" s="25">
        <f t="shared" si="629"/>
        <v>98.685014188777771</v>
      </c>
      <c r="Y1179" s="25">
        <f t="shared" si="630"/>
        <v>0</v>
      </c>
      <c r="Z1179" s="25">
        <f t="shared" si="631"/>
        <v>0</v>
      </c>
      <c r="AA1179" s="25">
        <f t="shared" si="632"/>
        <v>-29.664634879053526</v>
      </c>
      <c r="AB1179" s="25">
        <f t="shared" si="640"/>
        <v>-4913.5694300181485</v>
      </c>
      <c r="AC1179" s="25">
        <f t="shared" si="633"/>
        <v>-4943.2340648972022</v>
      </c>
      <c r="AD1179" s="25">
        <f t="shared" si="641"/>
        <v>14.501211502766905</v>
      </c>
      <c r="AE1179" s="25">
        <f t="shared" si="634"/>
        <v>-4928.7328533944356</v>
      </c>
      <c r="AJ1179" s="32"/>
      <c r="AK1179" s="90"/>
      <c r="AL1179" s="90"/>
      <c r="AM1179" s="89"/>
      <c r="AN1179" s="89"/>
    </row>
    <row r="1180" spans="8:40" ht="15" x14ac:dyDescent="0.2">
      <c r="H1180" s="9">
        <f t="shared" si="642"/>
        <v>102</v>
      </c>
      <c r="I1180" s="32">
        <f t="shared" si="635"/>
        <v>102</v>
      </c>
      <c r="J1180" s="19">
        <v>0</v>
      </c>
      <c r="K1180" s="19">
        <v>0</v>
      </c>
      <c r="L1180" s="20">
        <f t="shared" si="643"/>
        <v>2312.139796496122</v>
      </c>
      <c r="M1180" s="19">
        <f t="shared" si="627"/>
        <v>769177</v>
      </c>
      <c r="O1180" s="109">
        <f>1000*(IF(I106&lt;18,VLOOKUP(I106,'[1]Mortality (No Interventions)'!$B$10:$O$129,7),VLOOKUP(I106,'[1]Mortality (Interventions)'!$B$136:$AV$256,28)))</f>
        <v>353.90242032991875</v>
      </c>
      <c r="P1180" s="93">
        <v>0</v>
      </c>
      <c r="Q1180" s="92">
        <f t="shared" si="636"/>
        <v>1.2829948657952301E-2</v>
      </c>
      <c r="R1180" s="92">
        <f t="shared" si="637"/>
        <v>4.5405498827579124E-3</v>
      </c>
      <c r="S1180" s="92">
        <f t="shared" si="638"/>
        <v>0</v>
      </c>
      <c r="T1180" s="91">
        <f t="shared" si="628"/>
        <v>8.2893987751943878E-3</v>
      </c>
      <c r="V1180" s="25">
        <f t="shared" si="639"/>
        <v>98.685014188777771</v>
      </c>
      <c r="W1180" s="25">
        <f t="shared" si="629"/>
        <v>63.760148817076939</v>
      </c>
      <c r="Y1180" s="25">
        <f t="shared" si="630"/>
        <v>0</v>
      </c>
      <c r="Z1180" s="25">
        <f t="shared" si="631"/>
        <v>0</v>
      </c>
      <c r="AA1180" s="25">
        <f t="shared" si="632"/>
        <v>-19.166248797153155</v>
      </c>
      <c r="AB1180" s="25">
        <f t="shared" si="640"/>
        <v>-3492.486537170083</v>
      </c>
      <c r="AC1180" s="25">
        <f t="shared" si="633"/>
        <v>-3511.652785967236</v>
      </c>
      <c r="AD1180" s="25">
        <f t="shared" si="641"/>
        <v>9.6809998919191003</v>
      </c>
      <c r="AE1180" s="25">
        <f t="shared" si="634"/>
        <v>-3501.9717860753171</v>
      </c>
      <c r="AJ1180" s="32"/>
      <c r="AK1180" s="90"/>
      <c r="AL1180" s="90"/>
      <c r="AM1180" s="89"/>
      <c r="AN1180" s="89"/>
    </row>
    <row r="1181" spans="8:40" ht="15" x14ac:dyDescent="0.2">
      <c r="H1181" s="9">
        <f t="shared" si="642"/>
        <v>103</v>
      </c>
      <c r="I1181" s="32">
        <f t="shared" si="635"/>
        <v>103</v>
      </c>
      <c r="J1181" s="19">
        <v>0</v>
      </c>
      <c r="K1181" s="19">
        <v>0</v>
      </c>
      <c r="L1181" s="20">
        <f t="shared" si="643"/>
        <v>2312.139796496122</v>
      </c>
      <c r="M1181" s="19">
        <f t="shared" si="627"/>
        <v>769177</v>
      </c>
      <c r="O1181" s="109">
        <f>1000*(IF(I107&lt;18,VLOOKUP(I107,'[1]Mortality (No Interventions)'!$B$10:$O$129,7),VLOOKUP(I107,'[1]Mortality (Interventions)'!$B$136:$AV$256,28)))</f>
        <v>376.02671400947747</v>
      </c>
      <c r="P1181" s="93">
        <v>0</v>
      </c>
      <c r="Q1181" s="92">
        <f t="shared" si="636"/>
        <v>8.2893987751943878E-3</v>
      </c>
      <c r="R1181" s="92">
        <f t="shared" si="637"/>
        <v>3.1170353825505331E-3</v>
      </c>
      <c r="S1181" s="92">
        <f t="shared" si="638"/>
        <v>0</v>
      </c>
      <c r="T1181" s="91">
        <f t="shared" si="628"/>
        <v>5.1723633926438542E-3</v>
      </c>
      <c r="V1181" s="25">
        <f t="shared" si="639"/>
        <v>63.760148817076939</v>
      </c>
      <c r="W1181" s="25">
        <f t="shared" si="629"/>
        <v>39.78462957263622</v>
      </c>
      <c r="Y1181" s="25">
        <f t="shared" si="630"/>
        <v>0</v>
      </c>
      <c r="Z1181" s="25">
        <f t="shared" si="631"/>
        <v>0</v>
      </c>
      <c r="AA1181" s="25">
        <f t="shared" si="632"/>
        <v>-11.959227242071552</v>
      </c>
      <c r="AB1181" s="25">
        <f t="shared" si="640"/>
        <v>-2397.5519244440716</v>
      </c>
      <c r="AC1181" s="25">
        <f t="shared" si="633"/>
        <v>-2409.511151686143</v>
      </c>
      <c r="AD1181" s="25">
        <f t="shared" si="641"/>
        <v>6.2548705989552484</v>
      </c>
      <c r="AE1181" s="25">
        <f t="shared" si="634"/>
        <v>-2403.2562810871877</v>
      </c>
      <c r="AJ1181" s="32"/>
      <c r="AK1181" s="90"/>
      <c r="AL1181" s="90"/>
      <c r="AM1181" s="89"/>
      <c r="AN1181" s="89"/>
    </row>
    <row r="1182" spans="8:40" ht="15" x14ac:dyDescent="0.2">
      <c r="H1182" s="9">
        <f t="shared" si="642"/>
        <v>104</v>
      </c>
      <c r="I1182" s="32">
        <f t="shared" si="635"/>
        <v>104</v>
      </c>
      <c r="J1182" s="19">
        <v>0</v>
      </c>
      <c r="K1182" s="19">
        <v>0</v>
      </c>
      <c r="L1182" s="20">
        <f t="shared" si="643"/>
        <v>2312.139796496122</v>
      </c>
      <c r="M1182" s="19">
        <f t="shared" si="627"/>
        <v>769177</v>
      </c>
      <c r="O1182" s="109">
        <f>1000*(IF(I108&lt;18,VLOOKUP(I108,'[1]Mortality (No Interventions)'!$B$10:$O$129,7),VLOOKUP(I108,'[1]Mortality (Interventions)'!$B$136:$AV$256,28)))</f>
        <v>398.65579736879744</v>
      </c>
      <c r="P1182" s="93">
        <v>0</v>
      </c>
      <c r="Q1182" s="92">
        <f t="shared" si="636"/>
        <v>5.1723633926438542E-3</v>
      </c>
      <c r="R1182" s="92">
        <f t="shared" si="637"/>
        <v>2.0619926525756141E-3</v>
      </c>
      <c r="S1182" s="92">
        <f t="shared" si="638"/>
        <v>0</v>
      </c>
      <c r="T1182" s="91">
        <f t="shared" si="628"/>
        <v>3.1103707400682401E-3</v>
      </c>
      <c r="V1182" s="25">
        <f t="shared" si="639"/>
        <v>39.78462957263622</v>
      </c>
      <c r="W1182" s="25">
        <f t="shared" si="629"/>
        <v>23.924256347334687</v>
      </c>
      <c r="Y1182" s="25">
        <f t="shared" si="630"/>
        <v>0</v>
      </c>
      <c r="Z1182" s="25">
        <f t="shared" si="631"/>
        <v>0</v>
      </c>
      <c r="AA1182" s="25">
        <f t="shared" si="632"/>
        <v>-7.1916119699688732</v>
      </c>
      <c r="AB1182" s="25">
        <f t="shared" si="640"/>
        <v>-1586.0373225301532</v>
      </c>
      <c r="AC1182" s="25">
        <f t="shared" si="633"/>
        <v>-1593.228934500122</v>
      </c>
      <c r="AD1182" s="25">
        <f t="shared" si="641"/>
        <v>3.9028721610756136</v>
      </c>
      <c r="AE1182" s="25">
        <f t="shared" si="634"/>
        <v>-1589.3260623390463</v>
      </c>
      <c r="AJ1182" s="32"/>
      <c r="AK1182" s="90"/>
      <c r="AL1182" s="90"/>
      <c r="AM1182" s="89"/>
      <c r="AN1182" s="89"/>
    </row>
    <row r="1183" spans="8:40" ht="15" x14ac:dyDescent="0.2">
      <c r="H1183" s="9">
        <f t="shared" si="642"/>
        <v>105</v>
      </c>
      <c r="I1183" s="32">
        <f t="shared" si="635"/>
        <v>105</v>
      </c>
      <c r="J1183" s="19">
        <v>0</v>
      </c>
      <c r="K1183" s="19">
        <v>0</v>
      </c>
      <c r="L1183" s="20">
        <f t="shared" si="643"/>
        <v>2312.139796496122</v>
      </c>
      <c r="M1183" s="19">
        <f t="shared" si="627"/>
        <v>769177</v>
      </c>
      <c r="O1183" s="109">
        <f>1000*(IF(I109&lt;18,VLOOKUP(I109,'[1]Mortality (No Interventions)'!$B$10:$O$129,7),VLOOKUP(I109,'[1]Mortality (Interventions)'!$B$136:$AV$256,28)))</f>
        <v>421.65525749807364</v>
      </c>
      <c r="P1183" s="93">
        <v>0</v>
      </c>
      <c r="Q1183" s="92">
        <f t="shared" si="636"/>
        <v>3.1103707400682401E-3</v>
      </c>
      <c r="R1183" s="92">
        <f t="shared" si="637"/>
        <v>1.3115041753179477E-3</v>
      </c>
      <c r="S1183" s="92">
        <f t="shared" si="638"/>
        <v>0</v>
      </c>
      <c r="T1183" s="91">
        <f t="shared" si="628"/>
        <v>1.7988665647502924E-3</v>
      </c>
      <c r="V1183" s="25">
        <f t="shared" si="639"/>
        <v>23.924256347334687</v>
      </c>
      <c r="W1183" s="25">
        <f t="shared" si="629"/>
        <v>13.836467876749358</v>
      </c>
      <c r="Y1183" s="25">
        <f t="shared" si="630"/>
        <v>0</v>
      </c>
      <c r="Z1183" s="25">
        <f t="shared" si="631"/>
        <v>0</v>
      </c>
      <c r="AA1183" s="25">
        <f t="shared" si="632"/>
        <v>-4.1592309729454193</v>
      </c>
      <c r="AB1183" s="25">
        <f t="shared" si="640"/>
        <v>-1008.7788470585331</v>
      </c>
      <c r="AC1183" s="25">
        <f t="shared" si="633"/>
        <v>-1012.9380780314785</v>
      </c>
      <c r="AD1183" s="25">
        <f t="shared" si="641"/>
        <v>2.3469695476735328</v>
      </c>
      <c r="AE1183" s="25">
        <f t="shared" si="634"/>
        <v>-1010.591108483805</v>
      </c>
      <c r="AJ1183" s="32"/>
      <c r="AK1183" s="90"/>
      <c r="AL1183" s="90"/>
      <c r="AM1183" s="89"/>
      <c r="AN1183" s="89"/>
    </row>
    <row r="1184" spans="8:40" ht="15" x14ac:dyDescent="0.2">
      <c r="H1184" s="9">
        <f t="shared" si="642"/>
        <v>106</v>
      </c>
      <c r="I1184" s="32">
        <f t="shared" si="635"/>
        <v>106</v>
      </c>
      <c r="J1184" s="19">
        <v>0</v>
      </c>
      <c r="K1184" s="19">
        <v>0</v>
      </c>
      <c r="L1184" s="20">
        <f t="shared" si="643"/>
        <v>2312.139796496122</v>
      </c>
      <c r="M1184" s="19">
        <f t="shared" si="627"/>
        <v>769177</v>
      </c>
      <c r="O1184" s="109">
        <f>1000*(IF(I110&lt;18,VLOOKUP(I110,'[1]Mortality (No Interventions)'!$B$10:$O$129,7),VLOOKUP(I110,'[1]Mortality (Interventions)'!$B$136:$AV$256,28)))</f>
        <v>444.88889472643979</v>
      </c>
      <c r="P1184" s="93">
        <v>0</v>
      </c>
      <c r="Q1184" s="92">
        <f t="shared" si="636"/>
        <v>1.7988665647502924E-3</v>
      </c>
      <c r="R1184" s="92">
        <f t="shared" si="637"/>
        <v>8.0029575775210522E-4</v>
      </c>
      <c r="S1184" s="92">
        <f t="shared" si="638"/>
        <v>0</v>
      </c>
      <c r="T1184" s="91">
        <f t="shared" si="628"/>
        <v>9.985708069981873E-4</v>
      </c>
      <c r="V1184" s="25">
        <f t="shared" si="639"/>
        <v>13.836467876749358</v>
      </c>
      <c r="W1184" s="25">
        <f t="shared" si="629"/>
        <v>7.6807769761444478</v>
      </c>
      <c r="Y1184" s="25">
        <f t="shared" si="630"/>
        <v>0</v>
      </c>
      <c r="Z1184" s="25">
        <f t="shared" si="631"/>
        <v>0</v>
      </c>
      <c r="AA1184" s="25">
        <f t="shared" si="632"/>
        <v>-2.308835302479757</v>
      </c>
      <c r="AB1184" s="25">
        <f t="shared" si="640"/>
        <v>-615.56909006049102</v>
      </c>
      <c r="AC1184" s="25">
        <f t="shared" si="633"/>
        <v>-617.87792536297081</v>
      </c>
      <c r="AD1184" s="25">
        <f t="shared" si="641"/>
        <v>1.3573574987091122</v>
      </c>
      <c r="AE1184" s="25">
        <f t="shared" si="634"/>
        <v>-616.52056786426169</v>
      </c>
      <c r="AJ1184" s="32"/>
      <c r="AK1184" s="90"/>
      <c r="AL1184" s="90"/>
      <c r="AM1184" s="89"/>
      <c r="AN1184" s="89"/>
    </row>
    <row r="1185" spans="8:40" ht="15" x14ac:dyDescent="0.2">
      <c r="H1185" s="9">
        <f t="shared" si="642"/>
        <v>107</v>
      </c>
      <c r="I1185" s="32">
        <f t="shared" si="635"/>
        <v>107</v>
      </c>
      <c r="J1185" s="19">
        <v>0</v>
      </c>
      <c r="K1185" s="19">
        <v>0</v>
      </c>
      <c r="L1185" s="20">
        <f t="shared" si="643"/>
        <v>2312.139796496122</v>
      </c>
      <c r="M1185" s="19">
        <f t="shared" si="627"/>
        <v>769177</v>
      </c>
      <c r="O1185" s="109">
        <f>1000*(IF(I111&lt;18,VLOOKUP(I111,'[1]Mortality (No Interventions)'!$B$10:$O$129,7),VLOOKUP(I111,'[1]Mortality (Interventions)'!$B$136:$AV$256,28)))</f>
        <v>468.37974291554394</v>
      </c>
      <c r="P1185" s="93">
        <v>0</v>
      </c>
      <c r="Q1185" s="92">
        <f t="shared" si="636"/>
        <v>9.985708069981873E-4</v>
      </c>
      <c r="R1185" s="92">
        <f t="shared" si="637"/>
        <v>4.6771033786477823E-4</v>
      </c>
      <c r="S1185" s="92">
        <f t="shared" si="638"/>
        <v>0</v>
      </c>
      <c r="T1185" s="91">
        <f t="shared" si="628"/>
        <v>5.3086046913340906E-4</v>
      </c>
      <c r="V1185" s="25">
        <f t="shared" si="639"/>
        <v>7.6807769761444478</v>
      </c>
      <c r="W1185" s="25">
        <f t="shared" si="629"/>
        <v>4.0832566306662823</v>
      </c>
      <c r="Y1185" s="25">
        <f t="shared" si="630"/>
        <v>0</v>
      </c>
      <c r="Z1185" s="25">
        <f t="shared" si="631"/>
        <v>0</v>
      </c>
      <c r="AA1185" s="25">
        <f t="shared" si="632"/>
        <v>-1.2274236170699564</v>
      </c>
      <c r="AB1185" s="25">
        <f t="shared" si="640"/>
        <v>-359.75203454781655</v>
      </c>
      <c r="AC1185" s="25">
        <f t="shared" si="633"/>
        <v>-360.97945816488652</v>
      </c>
      <c r="AD1185" s="25">
        <f t="shared" si="641"/>
        <v>0.75348422135977033</v>
      </c>
      <c r="AE1185" s="25">
        <f t="shared" si="634"/>
        <v>-360.22597394352675</v>
      </c>
      <c r="AJ1185" s="32"/>
      <c r="AK1185" s="90"/>
      <c r="AL1185" s="90"/>
      <c r="AM1185" s="89"/>
      <c r="AN1185" s="89"/>
    </row>
    <row r="1186" spans="8:40" ht="15" x14ac:dyDescent="0.2">
      <c r="H1186" s="9">
        <f t="shared" si="642"/>
        <v>108</v>
      </c>
      <c r="I1186" s="32">
        <f t="shared" si="635"/>
        <v>108</v>
      </c>
      <c r="J1186" s="19">
        <v>0</v>
      </c>
      <c r="K1186" s="19">
        <v>0</v>
      </c>
      <c r="L1186" s="20">
        <f t="shared" si="643"/>
        <v>2312.139796496122</v>
      </c>
      <c r="M1186" s="19">
        <f t="shared" si="627"/>
        <v>769177</v>
      </c>
      <c r="O1186" s="109">
        <f>1000*(IF(I112&lt;18,VLOOKUP(I112,'[1]Mortality (No Interventions)'!$B$10:$O$129,7),VLOOKUP(I112,'[1]Mortality (Interventions)'!$B$136:$AV$256,28)))</f>
        <v>492.17057731759212</v>
      </c>
      <c r="P1186" s="93">
        <v>0</v>
      </c>
      <c r="Q1186" s="92">
        <f t="shared" si="636"/>
        <v>5.3086046913340906E-4</v>
      </c>
      <c r="R1186" s="92">
        <f t="shared" si="637"/>
        <v>2.6127390356847776E-4</v>
      </c>
      <c r="S1186" s="92">
        <f t="shared" si="638"/>
        <v>0</v>
      </c>
      <c r="T1186" s="91">
        <f t="shared" si="628"/>
        <v>2.695865655649313E-4</v>
      </c>
      <c r="V1186" s="25">
        <f t="shared" si="639"/>
        <v>4.0832566306662823</v>
      </c>
      <c r="W1186" s="25">
        <f t="shared" si="629"/>
        <v>2.0735978574153719</v>
      </c>
      <c r="Y1186" s="25">
        <f t="shared" si="630"/>
        <v>0</v>
      </c>
      <c r="Z1186" s="25">
        <f t="shared" si="631"/>
        <v>0</v>
      </c>
      <c r="AA1186" s="25">
        <f t="shared" si="632"/>
        <v>-0.62332182684338877</v>
      </c>
      <c r="AB1186" s="25">
        <f t="shared" si="640"/>
        <v>-200.96587732509101</v>
      </c>
      <c r="AC1186" s="25">
        <f t="shared" si="633"/>
        <v>-201.58919915193439</v>
      </c>
      <c r="AD1186" s="25">
        <f t="shared" si="641"/>
        <v>0.4005674754683623</v>
      </c>
      <c r="AE1186" s="25">
        <f t="shared" si="634"/>
        <v>-201.18863167646603</v>
      </c>
      <c r="AJ1186" s="32"/>
      <c r="AK1186" s="90"/>
      <c r="AL1186" s="90"/>
      <c r="AM1186" s="89"/>
      <c r="AN1186" s="89"/>
    </row>
    <row r="1187" spans="8:40" ht="15" x14ac:dyDescent="0.2">
      <c r="H1187" s="9">
        <f t="shared" si="642"/>
        <v>109</v>
      </c>
      <c r="I1187" s="32">
        <f t="shared" si="635"/>
        <v>109</v>
      </c>
      <c r="J1187" s="19">
        <v>0</v>
      </c>
      <c r="K1187" s="19">
        <v>0</v>
      </c>
      <c r="L1187" s="20">
        <f t="shared" si="643"/>
        <v>2312.139796496122</v>
      </c>
      <c r="M1187" s="19">
        <f t="shared" si="627"/>
        <v>769177</v>
      </c>
      <c r="O1187" s="109">
        <f>1000*(IF(I113&lt;18,VLOOKUP(I113,'[1]Mortality (No Interventions)'!$B$10:$O$129,7),VLOOKUP(I113,'[1]Mortality (Interventions)'!$B$136:$AV$256,28)))</f>
        <v>516.13438623062734</v>
      </c>
      <c r="P1187" s="93">
        <v>0</v>
      </c>
      <c r="Q1187" s="92">
        <f t="shared" si="636"/>
        <v>2.695865655649313E-4</v>
      </c>
      <c r="R1187" s="92">
        <f t="shared" si="637"/>
        <v>1.3914289655387859E-4</v>
      </c>
      <c r="S1187" s="92">
        <f t="shared" si="638"/>
        <v>0</v>
      </c>
      <c r="T1187" s="91">
        <f t="shared" si="628"/>
        <v>1.3044366901105272E-4</v>
      </c>
      <c r="V1187" s="25">
        <f t="shared" si="639"/>
        <v>2.0735978574153719</v>
      </c>
      <c r="W1187" s="25">
        <f t="shared" si="629"/>
        <v>1.003342699989145</v>
      </c>
      <c r="Y1187" s="25">
        <f t="shared" si="630"/>
        <v>0</v>
      </c>
      <c r="Z1187" s="25">
        <f t="shared" si="631"/>
        <v>0</v>
      </c>
      <c r="AA1187" s="25">
        <f t="shared" si="632"/>
        <v>-0.30160399832142293</v>
      </c>
      <c r="AB1187" s="25">
        <f t="shared" si="640"/>
        <v>-107.02551574262267</v>
      </c>
      <c r="AC1187" s="25">
        <f t="shared" si="633"/>
        <v>-107.3271197409441</v>
      </c>
      <c r="AD1187" s="25">
        <f t="shared" si="641"/>
        <v>0.20341994981244801</v>
      </c>
      <c r="AE1187" s="25">
        <f t="shared" si="634"/>
        <v>-107.12369979113166</v>
      </c>
      <c r="AJ1187" s="32"/>
      <c r="AK1187" s="90"/>
      <c r="AL1187" s="90"/>
      <c r="AM1187" s="89"/>
      <c r="AN1187" s="89"/>
    </row>
    <row r="1188" spans="8:40" ht="15" x14ac:dyDescent="0.2">
      <c r="H1188" s="9">
        <f t="shared" si="642"/>
        <v>110</v>
      </c>
      <c r="I1188" s="32">
        <f t="shared" si="635"/>
        <v>110</v>
      </c>
      <c r="J1188" s="19">
        <v>0</v>
      </c>
      <c r="K1188" s="19">
        <v>0</v>
      </c>
      <c r="L1188" s="20">
        <f t="shared" si="643"/>
        <v>2312.139796496122</v>
      </c>
      <c r="M1188" s="19">
        <f t="shared" si="627"/>
        <v>769177</v>
      </c>
      <c r="O1188" s="109">
        <f>1000*(IF(I114&lt;18,VLOOKUP(I114,'[1]Mortality (No Interventions)'!$B$10:$O$129,7),VLOOKUP(I114,'[1]Mortality (Interventions)'!$B$136:$AV$256,28)))</f>
        <v>540.14266699918107</v>
      </c>
      <c r="P1188" s="93">
        <v>0</v>
      </c>
      <c r="Q1188" s="92">
        <f t="shared" si="636"/>
        <v>1.3044366901105272E-4</v>
      </c>
      <c r="R1188" s="92">
        <f t="shared" si="637"/>
        <v>7.0458191272788442E-5</v>
      </c>
      <c r="S1188" s="92">
        <f t="shared" si="638"/>
        <v>0</v>
      </c>
      <c r="T1188" s="91">
        <f t="shared" si="628"/>
        <v>5.9985477738264275E-5</v>
      </c>
      <c r="V1188" s="25">
        <f t="shared" si="639"/>
        <v>1.003342699989145</v>
      </c>
      <c r="W1188" s="25">
        <f t="shared" si="629"/>
        <v>0.46139449810284905</v>
      </c>
      <c r="Y1188" s="25">
        <f t="shared" si="630"/>
        <v>0</v>
      </c>
      <c r="Z1188" s="25">
        <f t="shared" si="631"/>
        <v>0</v>
      </c>
      <c r="AA1188" s="25">
        <f t="shared" si="632"/>
        <v>-0.13869481029047301</v>
      </c>
      <c r="AB1188" s="25">
        <f t="shared" si="640"/>
        <v>-54.194820188629599</v>
      </c>
      <c r="AC1188" s="25">
        <f t="shared" si="633"/>
        <v>-54.333514998920073</v>
      </c>
      <c r="AD1188" s="25">
        <f t="shared" si="641"/>
        <v>9.8427918868935135E-2</v>
      </c>
      <c r="AE1188" s="25">
        <f t="shared" si="634"/>
        <v>-54.235087080051137</v>
      </c>
      <c r="AJ1188" s="32"/>
      <c r="AK1188" s="90"/>
      <c r="AL1188" s="90"/>
      <c r="AM1188" s="89"/>
      <c r="AN1188" s="89"/>
    </row>
    <row r="1189" spans="8:40" ht="15" x14ac:dyDescent="0.2">
      <c r="H1189" s="9">
        <f t="shared" si="642"/>
        <v>111</v>
      </c>
      <c r="I1189" s="32">
        <f t="shared" si="635"/>
        <v>111</v>
      </c>
      <c r="J1189" s="19">
        <v>0</v>
      </c>
      <c r="K1189" s="19">
        <v>0</v>
      </c>
      <c r="L1189" s="20">
        <f t="shared" si="643"/>
        <v>2312.139796496122</v>
      </c>
      <c r="M1189" s="19">
        <f t="shared" si="627"/>
        <v>769177</v>
      </c>
      <c r="O1189" s="109">
        <f>1000*(IF(I115&lt;18,VLOOKUP(I115,'[1]Mortality (No Interventions)'!$B$10:$O$129,7),VLOOKUP(I115,'[1]Mortality (Interventions)'!$B$136:$AV$256,28)))</f>
        <v>567.90399862726497</v>
      </c>
      <c r="P1189" s="93">
        <v>0</v>
      </c>
      <c r="Q1189" s="92">
        <f t="shared" si="636"/>
        <v>5.9985477738264275E-5</v>
      </c>
      <c r="R1189" s="92">
        <f t="shared" si="637"/>
        <v>3.4065992667127066E-5</v>
      </c>
      <c r="S1189" s="92">
        <f t="shared" si="638"/>
        <v>0</v>
      </c>
      <c r="T1189" s="91">
        <f t="shared" si="628"/>
        <v>2.5919485071137209E-5</v>
      </c>
      <c r="V1189" s="25">
        <f t="shared" si="639"/>
        <v>0.46139449810284905</v>
      </c>
      <c r="W1189" s="25">
        <f t="shared" si="629"/>
        <v>0.19936671768562106</v>
      </c>
      <c r="Y1189" s="25">
        <f t="shared" si="630"/>
        <v>0</v>
      </c>
      <c r="Z1189" s="25">
        <f t="shared" si="631"/>
        <v>0</v>
      </c>
      <c r="AA1189" s="25">
        <f t="shared" si="632"/>
        <v>-5.9929472937663458E-2</v>
      </c>
      <c r="AB1189" s="25">
        <f t="shared" si="640"/>
        <v>-26.202778041722794</v>
      </c>
      <c r="AC1189" s="25">
        <f t="shared" si="633"/>
        <v>-26.262707514660459</v>
      </c>
      <c r="AD1189" s="25">
        <f t="shared" si="641"/>
        <v>4.5262800263889492E-2</v>
      </c>
      <c r="AE1189" s="25">
        <f t="shared" si="634"/>
        <v>-26.217444714396571</v>
      </c>
      <c r="AJ1189" s="32"/>
      <c r="AK1189" s="90"/>
      <c r="AL1189" s="90"/>
      <c r="AM1189" s="89"/>
      <c r="AN1189" s="89"/>
    </row>
    <row r="1190" spans="8:40" ht="15" x14ac:dyDescent="0.2">
      <c r="H1190" s="9">
        <f t="shared" si="642"/>
        <v>112</v>
      </c>
      <c r="I1190" s="32">
        <f t="shared" si="635"/>
        <v>112</v>
      </c>
      <c r="J1190" s="19">
        <v>0</v>
      </c>
      <c r="K1190" s="19">
        <v>0</v>
      </c>
      <c r="L1190" s="20">
        <f t="shared" si="643"/>
        <v>2312.139796496122</v>
      </c>
      <c r="M1190" s="19">
        <f t="shared" si="627"/>
        <v>769177</v>
      </c>
      <c r="O1190" s="109">
        <f>1000*(IF(I116&lt;18,VLOOKUP(I116,'[1]Mortality (No Interventions)'!$B$10:$O$129,7),VLOOKUP(I116,'[1]Mortality (Interventions)'!$B$136:$AV$256,28)))</f>
        <v>595.68863288334012</v>
      </c>
      <c r="P1190" s="93">
        <v>0</v>
      </c>
      <c r="Q1190" s="92">
        <f t="shared" si="636"/>
        <v>2.5919485071137209E-5</v>
      </c>
      <c r="R1190" s="92">
        <f t="shared" si="637"/>
        <v>1.5439942627065869E-5</v>
      </c>
      <c r="S1190" s="92">
        <f t="shared" si="638"/>
        <v>0</v>
      </c>
      <c r="T1190" s="91">
        <f t="shared" si="628"/>
        <v>1.0479542444071339E-5</v>
      </c>
      <c r="V1190" s="25">
        <f t="shared" si="639"/>
        <v>0.19936671768562106</v>
      </c>
      <c r="W1190" s="25">
        <f t="shared" si="629"/>
        <v>8.0606230185034614E-2</v>
      </c>
      <c r="Y1190" s="25">
        <f t="shared" si="630"/>
        <v>0</v>
      </c>
      <c r="Z1190" s="25">
        <f t="shared" si="631"/>
        <v>0</v>
      </c>
      <c r="AA1190" s="25">
        <f t="shared" si="632"/>
        <v>-2.423016713400758E-2</v>
      </c>
      <c r="AB1190" s="25">
        <f t="shared" si="640"/>
        <v>-11.876048750058644</v>
      </c>
      <c r="AC1190" s="25">
        <f t="shared" si="633"/>
        <v>-11.900278917192651</v>
      </c>
      <c r="AD1190" s="25">
        <f t="shared" si="641"/>
        <v>1.9557875004959428E-2</v>
      </c>
      <c r="AE1190" s="25">
        <f t="shared" si="634"/>
        <v>-11.880721042187691</v>
      </c>
      <c r="AJ1190" s="32"/>
      <c r="AK1190" s="90"/>
      <c r="AL1190" s="90"/>
      <c r="AM1190" s="89"/>
      <c r="AN1190" s="89"/>
    </row>
    <row r="1191" spans="8:40" ht="15" x14ac:dyDescent="0.2">
      <c r="H1191" s="9">
        <f t="shared" si="642"/>
        <v>113</v>
      </c>
      <c r="I1191" s="32">
        <f t="shared" si="635"/>
        <v>113</v>
      </c>
      <c r="J1191" s="19">
        <v>0</v>
      </c>
      <c r="K1191" s="19">
        <v>0</v>
      </c>
      <c r="L1191" s="20">
        <f t="shared" si="643"/>
        <v>2312.139796496122</v>
      </c>
      <c r="M1191" s="19">
        <f t="shared" si="627"/>
        <v>769177</v>
      </c>
      <c r="O1191" s="109">
        <f>1000*(IF(I117&lt;18,VLOOKUP(I117,'[1]Mortality (No Interventions)'!$B$10:$O$129,7),VLOOKUP(I117,'[1]Mortality (Interventions)'!$B$136:$AV$256,28)))</f>
        <v>623.46300465565014</v>
      </c>
      <c r="P1191" s="93">
        <v>0</v>
      </c>
      <c r="Q1191" s="92">
        <f t="shared" si="636"/>
        <v>1.0479542444071339E-5</v>
      </c>
      <c r="R1191" s="92">
        <f t="shared" si="637"/>
        <v>6.5336070195971326E-6</v>
      </c>
      <c r="S1191" s="92">
        <f t="shared" si="638"/>
        <v>0</v>
      </c>
      <c r="T1191" s="91">
        <f t="shared" si="628"/>
        <v>3.9459354244742067E-6</v>
      </c>
      <c r="V1191" s="25">
        <f t="shared" si="639"/>
        <v>8.0606230185034614E-2</v>
      </c>
      <c r="W1191" s="25">
        <f t="shared" si="629"/>
        <v>3.0351227719907971E-2</v>
      </c>
      <c r="Y1191" s="25">
        <f t="shared" si="630"/>
        <v>0</v>
      </c>
      <c r="Z1191" s="25">
        <f t="shared" si="631"/>
        <v>0</v>
      </c>
      <c r="AA1191" s="25">
        <f t="shared" si="632"/>
        <v>-9.1235543293306312E-3</v>
      </c>
      <c r="AB1191" s="25">
        <f t="shared" si="640"/>
        <v>-5.0255002465126637</v>
      </c>
      <c r="AC1191" s="25">
        <f t="shared" si="633"/>
        <v>-5.0346238008419943</v>
      </c>
      <c r="AD1191" s="25">
        <f t="shared" si="641"/>
        <v>7.9074711811518966E-3</v>
      </c>
      <c r="AE1191" s="25">
        <f t="shared" si="634"/>
        <v>-5.0267163296608421</v>
      </c>
      <c r="AJ1191" s="32"/>
      <c r="AK1191" s="90"/>
      <c r="AL1191" s="90"/>
      <c r="AM1191" s="89"/>
      <c r="AN1191" s="89"/>
    </row>
    <row r="1192" spans="8:40" ht="15" x14ac:dyDescent="0.2">
      <c r="H1192" s="9">
        <f t="shared" si="642"/>
        <v>114</v>
      </c>
      <c r="I1192" s="32">
        <f t="shared" si="635"/>
        <v>114</v>
      </c>
      <c r="J1192" s="19">
        <v>0</v>
      </c>
      <c r="K1192" s="19">
        <v>0</v>
      </c>
      <c r="L1192" s="20">
        <f t="shared" si="643"/>
        <v>2312.139796496122</v>
      </c>
      <c r="M1192" s="19">
        <f t="shared" si="627"/>
        <v>769177</v>
      </c>
      <c r="O1192" s="109">
        <f>1000*(IF(I118&lt;18,VLOOKUP(I118,'[1]Mortality (No Interventions)'!$B$10:$O$129,7),VLOOKUP(I118,'[1]Mortality (Interventions)'!$B$136:$AV$256,28)))</f>
        <v>651.19360392291048</v>
      </c>
      <c r="P1192" s="93">
        <v>0</v>
      </c>
      <c r="Q1192" s="92">
        <f t="shared" si="636"/>
        <v>3.9459354244742067E-6</v>
      </c>
      <c r="R1192" s="92">
        <f t="shared" si="637"/>
        <v>2.5695679099104383E-6</v>
      </c>
      <c r="S1192" s="92">
        <f t="shared" si="638"/>
        <v>0</v>
      </c>
      <c r="T1192" s="91">
        <f t="shared" si="628"/>
        <v>1.3763675145637684E-6</v>
      </c>
      <c r="V1192" s="25">
        <f t="shared" si="639"/>
        <v>3.0351227719907971E-2</v>
      </c>
      <c r="W1192" s="25">
        <f t="shared" si="629"/>
        <v>1.0586702357496158E-2</v>
      </c>
      <c r="Y1192" s="25">
        <f t="shared" si="630"/>
        <v>0</v>
      </c>
      <c r="Z1192" s="25">
        <f t="shared" si="631"/>
        <v>0</v>
      </c>
      <c r="AA1192" s="25">
        <f t="shared" si="632"/>
        <v>-3.1823541050273445E-3</v>
      </c>
      <c r="AB1192" s="25">
        <f t="shared" si="640"/>
        <v>-1.9764525362411811</v>
      </c>
      <c r="AC1192" s="25">
        <f t="shared" si="633"/>
        <v>-1.9796348903462084</v>
      </c>
      <c r="AD1192" s="25">
        <f t="shared" si="641"/>
        <v>2.977455439322972E-3</v>
      </c>
      <c r="AE1192" s="25">
        <f t="shared" si="634"/>
        <v>-1.9766574349068855</v>
      </c>
      <c r="AJ1192" s="32"/>
      <c r="AK1192" s="90"/>
      <c r="AL1192" s="90"/>
      <c r="AM1192" s="89"/>
      <c r="AN1192" s="89"/>
    </row>
    <row r="1193" spans="8:40" ht="15" x14ac:dyDescent="0.2">
      <c r="H1193" s="9">
        <f t="shared" si="642"/>
        <v>115</v>
      </c>
      <c r="I1193" s="32">
        <f t="shared" si="635"/>
        <v>115</v>
      </c>
      <c r="J1193" s="19">
        <v>0</v>
      </c>
      <c r="K1193" s="19">
        <v>0</v>
      </c>
      <c r="L1193" s="20">
        <f t="shared" si="643"/>
        <v>2312.139796496122</v>
      </c>
      <c r="M1193" s="19">
        <f t="shared" si="627"/>
        <v>769177</v>
      </c>
      <c r="O1193" s="109">
        <f>1000*(IF(I119&lt;18,VLOOKUP(I119,'[1]Mortality (No Interventions)'!$B$10:$O$129,7),VLOOKUP(I119,'[1]Mortality (Interventions)'!$B$136:$AV$256,28)))</f>
        <v>678.84636550259461</v>
      </c>
      <c r="P1193" s="93">
        <v>0</v>
      </c>
      <c r="Q1193" s="92">
        <f t="shared" si="636"/>
        <v>1.3763675145637684E-6</v>
      </c>
      <c r="R1193" s="92">
        <f t="shared" si="637"/>
        <v>9.3434208485745365E-7</v>
      </c>
      <c r="S1193" s="92">
        <f t="shared" si="638"/>
        <v>0</v>
      </c>
      <c r="T1193" s="91">
        <f t="shared" si="628"/>
        <v>4.4202542970631471E-7</v>
      </c>
      <c r="V1193" s="25">
        <f t="shared" si="639"/>
        <v>1.0586702357496158E-2</v>
      </c>
      <c r="W1193" s="25">
        <f t="shared" si="629"/>
        <v>3.3999579394521405E-3</v>
      </c>
      <c r="Y1193" s="25">
        <f t="shared" si="630"/>
        <v>0</v>
      </c>
      <c r="Z1193" s="25">
        <f t="shared" si="631"/>
        <v>0</v>
      </c>
      <c r="AA1193" s="25">
        <f t="shared" si="632"/>
        <v>-1.0220245870872695E-3</v>
      </c>
      <c r="AB1193" s="25">
        <f t="shared" si="640"/>
        <v>-0.71867444180440165</v>
      </c>
      <c r="AC1193" s="25">
        <f t="shared" si="633"/>
        <v>-0.71969646639148888</v>
      </c>
      <c r="AD1193" s="25">
        <f t="shared" si="641"/>
        <v>1.0385555012703731E-3</v>
      </c>
      <c r="AE1193" s="25">
        <f t="shared" si="634"/>
        <v>-0.71865791089021847</v>
      </c>
      <c r="AJ1193" s="32"/>
      <c r="AK1193" s="90"/>
      <c r="AL1193" s="90"/>
      <c r="AM1193" s="89"/>
      <c r="AN1193" s="89"/>
    </row>
    <row r="1194" spans="8:40" ht="15" x14ac:dyDescent="0.2">
      <c r="H1194" s="9">
        <f t="shared" si="642"/>
        <v>116</v>
      </c>
      <c r="I1194" s="32">
        <f t="shared" si="635"/>
        <v>116</v>
      </c>
      <c r="J1194" s="19">
        <v>0</v>
      </c>
      <c r="K1194" s="19">
        <v>0</v>
      </c>
      <c r="L1194" s="20">
        <f t="shared" si="643"/>
        <v>2312.139796496122</v>
      </c>
      <c r="M1194" s="19">
        <f t="shared" si="627"/>
        <v>769177</v>
      </c>
      <c r="O1194" s="109">
        <f>1000*(IF(I120&lt;18,VLOOKUP(I120,'[1]Mortality (No Interventions)'!$B$10:$O$129,7),VLOOKUP(I120,'[1]Mortality (Interventions)'!$B$136:$AV$256,28)))</f>
        <v>706.52867518321489</v>
      </c>
      <c r="P1194" s="93">
        <v>0</v>
      </c>
      <c r="Q1194" s="92">
        <f t="shared" si="636"/>
        <v>4.4202542970631471E-7</v>
      </c>
      <c r="R1194" s="92">
        <f t="shared" si="637"/>
        <v>3.123036412476938E-7</v>
      </c>
      <c r="S1194" s="92">
        <f t="shared" si="638"/>
        <v>0</v>
      </c>
      <c r="T1194" s="91">
        <f t="shared" si="628"/>
        <v>1.2972178845862091E-7</v>
      </c>
      <c r="V1194" s="25">
        <f t="shared" si="639"/>
        <v>3.3999579394521405E-3</v>
      </c>
      <c r="W1194" s="25">
        <f t="shared" si="629"/>
        <v>9.977901608123666E-4</v>
      </c>
      <c r="Y1194" s="25">
        <f t="shared" si="630"/>
        <v>0</v>
      </c>
      <c r="Z1194" s="25">
        <f t="shared" si="631"/>
        <v>0</v>
      </c>
      <c r="AA1194" s="25">
        <f t="shared" si="632"/>
        <v>-2.9993490956782873E-4</v>
      </c>
      <c r="AB1194" s="25">
        <f t="shared" si="640"/>
        <v>-0.24021677786397738</v>
      </c>
      <c r="AC1194" s="25">
        <f t="shared" si="633"/>
        <v>-0.24051671277354522</v>
      </c>
      <c r="AD1194" s="25">
        <f t="shared" si="641"/>
        <v>3.3353587386025503E-4</v>
      </c>
      <c r="AE1194" s="25">
        <f t="shared" si="634"/>
        <v>-0.24018317689968496</v>
      </c>
      <c r="AJ1194" s="32"/>
      <c r="AK1194" s="90"/>
      <c r="AL1194" s="90"/>
      <c r="AM1194" s="89"/>
      <c r="AN1194" s="89"/>
    </row>
    <row r="1195" spans="8:40" ht="15" x14ac:dyDescent="0.2">
      <c r="H1195" s="9">
        <f t="shared" si="642"/>
        <v>117</v>
      </c>
      <c r="I1195" s="32">
        <f t="shared" si="635"/>
        <v>117</v>
      </c>
      <c r="J1195" s="19">
        <v>0</v>
      </c>
      <c r="K1195" s="19">
        <v>0</v>
      </c>
      <c r="L1195" s="20">
        <f t="shared" si="643"/>
        <v>2312.139796496122</v>
      </c>
      <c r="M1195" s="19">
        <f t="shared" si="627"/>
        <v>769177</v>
      </c>
      <c r="O1195" s="109">
        <f>1000*(IF(I121&lt;18,VLOOKUP(I121,'[1]Mortality (No Interventions)'!$B$10:$O$129,7),VLOOKUP(I121,'[1]Mortality (Interventions)'!$B$136:$AV$256,28)))</f>
        <v>734.3707273159165</v>
      </c>
      <c r="P1195" s="93">
        <v>0</v>
      </c>
      <c r="Q1195" s="92">
        <f t="shared" si="636"/>
        <v>1.2972178845862091E-7</v>
      </c>
      <c r="R1195" s="92">
        <f t="shared" si="637"/>
        <v>9.5263884139078894E-8</v>
      </c>
      <c r="S1195" s="92">
        <f t="shared" si="638"/>
        <v>0</v>
      </c>
      <c r="T1195" s="91">
        <f t="shared" si="628"/>
        <v>3.4457904319542014E-8</v>
      </c>
      <c r="V1195" s="25">
        <f t="shared" si="639"/>
        <v>9.977901608123666E-4</v>
      </c>
      <c r="W1195" s="25">
        <f t="shared" si="629"/>
        <v>2.6504227470792367E-4</v>
      </c>
      <c r="Y1195" s="25">
        <f t="shared" si="630"/>
        <v>0</v>
      </c>
      <c r="Z1195" s="25">
        <f t="shared" si="631"/>
        <v>0</v>
      </c>
      <c r="AA1195" s="25">
        <f t="shared" si="632"/>
        <v>-7.9671491881068716E-5</v>
      </c>
      <c r="AB1195" s="25">
        <f t="shared" si="640"/>
        <v>-7.3274788610444286E-2</v>
      </c>
      <c r="AC1195" s="25">
        <f t="shared" si="633"/>
        <v>-7.3354460102325353E-2</v>
      </c>
      <c r="AD1195" s="25">
        <f t="shared" si="641"/>
        <v>9.7883214775693173E-5</v>
      </c>
      <c r="AE1195" s="25">
        <f t="shared" si="634"/>
        <v>-7.3256576887549663E-2</v>
      </c>
      <c r="AJ1195" s="32"/>
      <c r="AK1195" s="90"/>
      <c r="AL1195" s="90"/>
      <c r="AM1195" s="89"/>
      <c r="AN1195" s="89"/>
    </row>
    <row r="1196" spans="8:40" ht="15" x14ac:dyDescent="0.2">
      <c r="H1196" s="9">
        <f t="shared" si="642"/>
        <v>118</v>
      </c>
      <c r="I1196" s="32">
        <f t="shared" si="635"/>
        <v>118</v>
      </c>
      <c r="J1196" s="19">
        <v>0</v>
      </c>
      <c r="K1196" s="19">
        <v>0</v>
      </c>
      <c r="L1196" s="20">
        <f t="shared" si="643"/>
        <v>2312.139796496122</v>
      </c>
      <c r="M1196" s="19">
        <f t="shared" si="627"/>
        <v>769177</v>
      </c>
      <c r="O1196" s="109">
        <f>1000*(IF(I122&lt;18,VLOOKUP(I122,'[1]Mortality (No Interventions)'!$B$10:$O$129,7),VLOOKUP(I122,'[1]Mortality (Interventions)'!$B$136:$AV$256,28)))</f>
        <v>762.37252190069955</v>
      </c>
      <c r="P1196" s="93">
        <v>0</v>
      </c>
      <c r="Q1196" s="92">
        <f t="shared" si="636"/>
        <v>3.4457904319542014E-8</v>
      </c>
      <c r="R1196" s="92">
        <f t="shared" si="637"/>
        <v>2.6269759415502254E-8</v>
      </c>
      <c r="S1196" s="92">
        <f t="shared" si="638"/>
        <v>0</v>
      </c>
      <c r="T1196" s="91">
        <f t="shared" si="628"/>
        <v>8.18814490403976E-9</v>
      </c>
      <c r="V1196" s="25">
        <f t="shared" si="639"/>
        <v>2.6504227470792367E-4</v>
      </c>
      <c r="W1196" s="25">
        <f t="shared" si="629"/>
        <v>6.2981327328545913E-5</v>
      </c>
      <c r="Y1196" s="25">
        <f t="shared" si="630"/>
        <v>0</v>
      </c>
      <c r="Z1196" s="25">
        <f t="shared" si="631"/>
        <v>0</v>
      </c>
      <c r="AA1196" s="25">
        <f t="shared" si="632"/>
        <v>-1.893213569210725E-5</v>
      </c>
      <c r="AB1196" s="25">
        <f t="shared" si="640"/>
        <v>-2.0206094737937778E-2</v>
      </c>
      <c r="AC1196" s="25">
        <f t="shared" si="633"/>
        <v>-2.0225026873629884E-2</v>
      </c>
      <c r="AD1196" s="25">
        <f t="shared" si="641"/>
        <v>2.6000647148847313E-5</v>
      </c>
      <c r="AE1196" s="25">
        <f t="shared" si="634"/>
        <v>-2.0199026226481037E-2</v>
      </c>
      <c r="AJ1196" s="32"/>
      <c r="AK1196" s="90"/>
      <c r="AL1196" s="90"/>
      <c r="AM1196" s="89"/>
      <c r="AN1196" s="89"/>
    </row>
    <row r="1197" spans="8:40" ht="15" x14ac:dyDescent="0.2">
      <c r="H1197" s="9">
        <f t="shared" si="642"/>
        <v>119</v>
      </c>
      <c r="I1197" s="32">
        <f t="shared" si="635"/>
        <v>119</v>
      </c>
      <c r="J1197" s="19">
        <v>0</v>
      </c>
      <c r="K1197" s="19">
        <v>0</v>
      </c>
      <c r="L1197" s="20">
        <f t="shared" si="643"/>
        <v>2312.139796496122</v>
      </c>
      <c r="M1197" s="19">
        <f t="shared" si="627"/>
        <v>769177</v>
      </c>
      <c r="O1197" s="109">
        <f>1000*(IF(I123&lt;18,VLOOKUP(I123,'[1]Mortality (No Interventions)'!$B$10:$O$129,7),VLOOKUP(I123,'[1]Mortality (Interventions)'!$B$136:$AV$256,28)))</f>
        <v>790.53405893756417</v>
      </c>
      <c r="P1197" s="93">
        <v>0</v>
      </c>
      <c r="Q1197" s="92">
        <f t="shared" si="636"/>
        <v>8.18814490403976E-9</v>
      </c>
      <c r="R1197" s="92">
        <f t="shared" si="637"/>
        <v>6.4730074261594828E-9</v>
      </c>
      <c r="S1197" s="92">
        <f t="shared" si="638"/>
        <v>0</v>
      </c>
      <c r="T1197" s="91">
        <f t="shared" si="628"/>
        <v>1.7151374778802772E-9</v>
      </c>
      <c r="V1197" s="25">
        <f t="shared" si="639"/>
        <v>6.2981327328545913E-5</v>
      </c>
      <c r="W1197" s="25">
        <f t="shared" si="629"/>
        <v>1.319244299823518E-5</v>
      </c>
      <c r="Y1197" s="25">
        <f t="shared" si="630"/>
        <v>0</v>
      </c>
      <c r="Z1197" s="25">
        <f t="shared" si="631"/>
        <v>0</v>
      </c>
      <c r="AA1197" s="25">
        <f t="shared" si="632"/>
        <v>-3.9656376190689764E-6</v>
      </c>
      <c r="AB1197" s="25">
        <f t="shared" si="640"/>
        <v>-4.9788884330310727E-3</v>
      </c>
      <c r="AC1197" s="25">
        <f t="shared" si="633"/>
        <v>-4.9828540706501421E-3</v>
      </c>
      <c r="AD1197" s="25">
        <f t="shared" si="641"/>
        <v>6.1784682109303546E-6</v>
      </c>
      <c r="AE1197" s="25">
        <f t="shared" si="634"/>
        <v>-4.9766756024392121E-3</v>
      </c>
      <c r="AJ1197" s="32"/>
      <c r="AK1197" s="90"/>
      <c r="AL1197" s="90"/>
      <c r="AM1197" s="89"/>
      <c r="AN1197" s="89"/>
    </row>
    <row r="1198" spans="8:40" ht="15" x14ac:dyDescent="0.2">
      <c r="H1198" s="9">
        <f t="shared" si="642"/>
        <v>120</v>
      </c>
      <c r="I1198" s="32">
        <f t="shared" si="635"/>
        <v>120</v>
      </c>
      <c r="J1198" s="19">
        <v>0</v>
      </c>
      <c r="K1198" s="19">
        <v>0</v>
      </c>
      <c r="L1198" s="20">
        <f t="shared" si="643"/>
        <v>2312.139796496122</v>
      </c>
      <c r="M1198" s="19">
        <f t="shared" si="627"/>
        <v>769177</v>
      </c>
      <c r="O1198" s="109">
        <f>1000*(IF(I124&lt;18,VLOOKUP(I124,'[1]Mortality (No Interventions)'!$B$10:$O$129,7),VLOOKUP(I124,'[1]Mortality (Interventions)'!$B$136:$AV$256,28)))</f>
        <v>1000</v>
      </c>
      <c r="P1198" s="93">
        <v>0</v>
      </c>
      <c r="Q1198" s="92">
        <f t="shared" si="636"/>
        <v>1.7151374778802772E-9</v>
      </c>
      <c r="R1198" s="92">
        <f t="shared" si="637"/>
        <v>1.7151374778802772E-9</v>
      </c>
      <c r="S1198" s="92">
        <f t="shared" si="638"/>
        <v>0</v>
      </c>
      <c r="T1198" s="91">
        <f t="shared" si="628"/>
        <v>0</v>
      </c>
      <c r="V1198" s="25">
        <f t="shared" si="639"/>
        <v>1.319244299823518E-5</v>
      </c>
      <c r="W1198" s="25">
        <f t="shared" si="629"/>
        <v>0</v>
      </c>
      <c r="Y1198" s="25">
        <f t="shared" si="630"/>
        <v>0</v>
      </c>
      <c r="Z1198" s="25">
        <f t="shared" si="631"/>
        <v>0</v>
      </c>
      <c r="AA1198" s="25">
        <f t="shared" si="632"/>
        <v>0</v>
      </c>
      <c r="AB1198" s="25">
        <f t="shared" si="640"/>
        <v>-1.319244299823518E-3</v>
      </c>
      <c r="AC1198" s="25">
        <f t="shared" si="633"/>
        <v>-1.319244299823518E-3</v>
      </c>
      <c r="AD1198" s="25">
        <f t="shared" si="641"/>
        <v>1.2941786581268713E-6</v>
      </c>
      <c r="AE1198" s="25">
        <f t="shared" si="634"/>
        <v>-1.3179501211653911E-3</v>
      </c>
      <c r="AJ1198" s="32"/>
      <c r="AK1198" s="90"/>
      <c r="AL1198" s="90"/>
      <c r="AM1198" s="89"/>
      <c r="AN1198" s="89"/>
    </row>
    <row r="1203" spans="1:40" x14ac:dyDescent="0.15">
      <c r="X1203" s="61" t="s">
        <v>72</v>
      </c>
      <c r="Y1203" s="62">
        <f t="shared" ref="Y1203:AE1203" si="644">SUM(Y1078:Y1198)</f>
        <v>462425.57552446105</v>
      </c>
      <c r="Z1203" s="62">
        <f t="shared" si="644"/>
        <v>-11560.639388111527</v>
      </c>
      <c r="AA1203" s="62">
        <f t="shared" si="644"/>
        <v>-188663.89621868631</v>
      </c>
      <c r="AB1203" s="62">
        <f t="shared" si="644"/>
        <v>-769176.99999999977</v>
      </c>
      <c r="AC1203" s="62">
        <f t="shared" si="644"/>
        <v>-506975.96008233645</v>
      </c>
      <c r="AD1203" s="62">
        <f t="shared" si="644"/>
        <v>61567.448628130129</v>
      </c>
      <c r="AE1203" s="62">
        <f t="shared" si="644"/>
        <v>-445408.51145420672</v>
      </c>
    </row>
    <row r="1204" spans="1:40" x14ac:dyDescent="0.15">
      <c r="X1204" s="63"/>
    </row>
    <row r="1205" spans="1:40" x14ac:dyDescent="0.15">
      <c r="X1205" s="61" t="str">
        <f>"Present Value at "&amp;TEXT(D1080,"0.00%")&amp;":"</f>
        <v>Present Value at 9.81%:</v>
      </c>
      <c r="Y1205" s="62">
        <f t="shared" ref="Y1205:AE1205" si="645">Y1078+NPV($D$6,Y1079:Y1198)</f>
        <v>462425.57552446105</v>
      </c>
      <c r="Z1205" s="62">
        <f t="shared" si="645"/>
        <v>-11560.639388111527</v>
      </c>
      <c r="AA1205" s="62">
        <f t="shared" si="645"/>
        <v>-25931.749964581035</v>
      </c>
      <c r="AB1205" s="62">
        <f t="shared" si="645"/>
        <v>-4862.5777798850313</v>
      </c>
      <c r="AC1205" s="62">
        <f t="shared" si="645"/>
        <v>420070.60839188343</v>
      </c>
      <c r="AD1205" s="62">
        <f t="shared" si="645"/>
        <v>7643.1442222011374</v>
      </c>
      <c r="AE1205" s="62">
        <f t="shared" si="645"/>
        <v>427713.75261408457</v>
      </c>
    </row>
    <row r="1207" spans="1:40" x14ac:dyDescent="0.15">
      <c r="X1207" s="61" t="str">
        <f>"Present Value at "&amp;TEXT(D1081,"0.00%")&amp;":"</f>
        <v>Present Value at 3.64%:</v>
      </c>
      <c r="Y1207" s="62">
        <f t="shared" ref="Y1207:AE1207" si="646">Y1078+NPV($D$7,Y1079:Y1198)</f>
        <v>462425.57552446105</v>
      </c>
      <c r="Z1207" s="62">
        <f t="shared" si="646"/>
        <v>-11560.639388111527</v>
      </c>
      <c r="AA1207" s="62">
        <f t="shared" si="646"/>
        <v>-61568.848062703481</v>
      </c>
      <c r="AB1207" s="62">
        <f t="shared" si="646"/>
        <v>-50372.652352696132</v>
      </c>
      <c r="AC1207" s="62">
        <f t="shared" si="646"/>
        <v>338923.4357209499</v>
      </c>
      <c r="AD1207" s="62">
        <f t="shared" si="646"/>
        <v>19358.637425619978</v>
      </c>
      <c r="AE1207" s="62">
        <f t="shared" si="646"/>
        <v>358282.07314656989</v>
      </c>
    </row>
    <row r="1208" spans="1:40" ht="14" customHeight="1" x14ac:dyDescent="0.15"/>
    <row r="1209" spans="1:40" ht="14" customHeight="1" x14ac:dyDescent="0.15"/>
    <row r="1210" spans="1:40" ht="16" customHeight="1" x14ac:dyDescent="0.15"/>
    <row r="1212" spans="1:40" ht="19" customHeight="1" x14ac:dyDescent="0.15">
      <c r="G1212" s="8" t="s">
        <v>36</v>
      </c>
      <c r="H1212" s="105">
        <v>461094.15410841285</v>
      </c>
    </row>
    <row r="1213" spans="1:40" ht="15" customHeight="1" x14ac:dyDescent="0.2">
      <c r="A1213" s="12" t="s">
        <v>56</v>
      </c>
      <c r="B1213" s="12">
        <v>1</v>
      </c>
      <c r="C1213" s="12"/>
      <c r="D1213" s="12"/>
      <c r="H1213" s="9">
        <v>0</v>
      </c>
      <c r="I1213" s="9">
        <v>0</v>
      </c>
      <c r="J1213" s="19">
        <f>$H$1212</f>
        <v>461094.15410841285</v>
      </c>
      <c r="K1213" s="19">
        <f>J1213*$C$10</f>
        <v>11527.353852710323</v>
      </c>
      <c r="L1213" s="20">
        <f>$C$1223</f>
        <v>4610.9743113802097</v>
      </c>
      <c r="M1213" s="19">
        <f t="shared" ref="M1213:M1244" si="647">$E$11</f>
        <v>769177</v>
      </c>
      <c r="Q1213" s="104">
        <v>1</v>
      </c>
      <c r="R1213" s="91"/>
      <c r="S1213" s="91"/>
      <c r="T1213" s="91">
        <f t="shared" ref="T1213:T1244" si="648">Q1213-SUM(R1213:S1213)</f>
        <v>1</v>
      </c>
      <c r="U1213" s="103"/>
      <c r="V1213" s="25"/>
      <c r="W1213" s="25">
        <f t="shared" ref="W1213:W1244" si="649">$G$14*M1213*T1213</f>
        <v>7691.77</v>
      </c>
      <c r="X1213" s="103"/>
      <c r="Y1213" s="25">
        <f t="shared" ref="Y1213:Y1244" si="650">IFERROR(_xlfn.IFNA($T1213*J1213,0),0)</f>
        <v>461094.15410841285</v>
      </c>
      <c r="Z1213" s="25">
        <f t="shared" ref="Z1213:Z1244" si="651">IFERROR(_xlfn.IFNA(-$T1213*K1213,0),0)</f>
        <v>-11527.353852710323</v>
      </c>
      <c r="AA1213" s="25">
        <f t="shared" ref="AA1213:AA1244" si="652">IFERROR(_xlfn.IFNA(-$T1213*L1213,0),0)</f>
        <v>-4610.9743113802097</v>
      </c>
      <c r="AB1213" s="25"/>
      <c r="AC1213" s="25">
        <f t="shared" ref="AC1213:AC1244" si="653">IFERROR(_xlfn.IFNA(SUM(Y1213:AB1213),0),0)</f>
        <v>444955.82594432234</v>
      </c>
      <c r="AD1213" s="25"/>
      <c r="AE1213" s="25">
        <f t="shared" ref="AE1213:AE1244" si="654">IFERROR(_xlfn.IFNA(SUM(AC1213:AD1213),0),0)</f>
        <v>444955.82594432234</v>
      </c>
      <c r="AG1213" s="102">
        <f>AE1342</f>
        <v>357576.14512598165</v>
      </c>
      <c r="AJ1213" s="9"/>
      <c r="AK1213" s="90"/>
      <c r="AL1213" s="90"/>
      <c r="AM1213" s="89"/>
      <c r="AN1213" s="89"/>
    </row>
    <row r="1214" spans="1:40" ht="15" x14ac:dyDescent="0.2">
      <c r="H1214" s="9">
        <f>$B$4</f>
        <v>1</v>
      </c>
      <c r="I1214" s="32">
        <f t="shared" ref="I1214:I1245" si="655">IF(H1214&lt;121, H1214 )</f>
        <v>1</v>
      </c>
      <c r="J1214" s="19"/>
      <c r="K1214" s="19"/>
      <c r="L1214" s="20"/>
      <c r="M1214" s="19">
        <f t="shared" si="647"/>
        <v>769177</v>
      </c>
      <c r="N1214" s="21"/>
      <c r="O1214" s="109">
        <f>1000*(IF(I5&lt;18,VLOOKUP(I5,'[1]Mortality (No Interventions)'!$B$10:$O$129,7),VLOOKUP(I5,'[1]Mortality (Interventions)'!$B$136:$AV$256,31)))</f>
        <v>3.5467709367217282</v>
      </c>
      <c r="P1214" s="93">
        <v>0</v>
      </c>
      <c r="Q1214" s="92">
        <f t="shared" ref="Q1214:Q1245" si="656">T1213</f>
        <v>1</v>
      </c>
      <c r="R1214" s="92">
        <f t="shared" ref="R1214:R1245" si="657">O1214*Q1214/1000</f>
        <v>3.5467709367217283E-3</v>
      </c>
      <c r="S1214" s="92">
        <f t="shared" ref="S1214:S1245" si="658">MIN(P1214*Q1214,Q1214-R1214)</f>
        <v>0</v>
      </c>
      <c r="T1214" s="91">
        <f t="shared" si="648"/>
        <v>0.99645322906327827</v>
      </c>
      <c r="U1214" s="94"/>
      <c r="V1214" s="25">
        <f t="shared" ref="V1214:V1245" si="659">W1213</f>
        <v>7691.77</v>
      </c>
      <c r="W1214" s="25">
        <f t="shared" si="649"/>
        <v>7664.4890537120527</v>
      </c>
      <c r="X1214" s="94"/>
      <c r="Y1214" s="25">
        <f t="shared" si="650"/>
        <v>0</v>
      </c>
      <c r="Z1214" s="25">
        <f t="shared" si="651"/>
        <v>0</v>
      </c>
      <c r="AA1214" s="25">
        <f t="shared" si="652"/>
        <v>0</v>
      </c>
      <c r="AB1214" s="25">
        <f t="shared" ref="AB1214:AB1245" si="660">IFERROR(_xlfn.IFNA(-M1214*R1214,0),0)</f>
        <v>-2728.0946287948086</v>
      </c>
      <c r="AC1214" s="25">
        <f t="shared" si="653"/>
        <v>-2728.0946287948086</v>
      </c>
      <c r="AD1214" s="25">
        <f t="shared" ref="AD1214:AD1245" si="661">IFERROR(_xlfn.IFNA($D$6*SUM(V1214:V1214,Y1214:Z1214),0),0)</f>
        <v>754.56263700000011</v>
      </c>
      <c r="AE1214" s="25">
        <f t="shared" si="654"/>
        <v>-1973.5319917948086</v>
      </c>
      <c r="AG1214" s="25"/>
      <c r="AJ1214" s="32"/>
      <c r="AK1214" s="90"/>
      <c r="AL1214" s="90"/>
      <c r="AM1214" s="89"/>
      <c r="AN1214" s="89"/>
    </row>
    <row r="1215" spans="1:40" ht="15" x14ac:dyDescent="0.2">
      <c r="A1215" s="39" t="s">
        <v>58</v>
      </c>
      <c r="B1215" s="39"/>
      <c r="C1215" s="39"/>
      <c r="D1215" s="40">
        <v>9.8100000000000007E-2</v>
      </c>
      <c r="E1215" s="41"/>
      <c r="F1215" s="41"/>
      <c r="G1215" s="41"/>
      <c r="H1215" s="9">
        <f t="shared" ref="H1215:H1246" si="662">H1214+1</f>
        <v>2</v>
      </c>
      <c r="I1215" s="32">
        <f t="shared" si="655"/>
        <v>2</v>
      </c>
      <c r="J1215" s="19">
        <v>0</v>
      </c>
      <c r="K1215" s="19">
        <v>0</v>
      </c>
      <c r="L1215" s="20">
        <f t="shared" ref="L1215:L1246" si="663">$C$1224</f>
        <v>2305.5035408381455</v>
      </c>
      <c r="M1215" s="19">
        <f t="shared" si="647"/>
        <v>769177</v>
      </c>
      <c r="N1215" s="21"/>
      <c r="O1215" s="109">
        <f>1000*(IF(I6&lt;18,VLOOKUP(I6,'[1]Mortality (No Interventions)'!$B$10:$O$129,7),VLOOKUP(I6,'[1]Mortality (Interventions)'!$B$136:$AV$256,31)))</f>
        <v>0.33729701321473948</v>
      </c>
      <c r="P1215" s="93">
        <v>0</v>
      </c>
      <c r="Q1215" s="92">
        <f t="shared" si="656"/>
        <v>0.99645322906327827</v>
      </c>
      <c r="R1215" s="92">
        <f t="shared" si="657"/>
        <v>3.3610069797122637E-4</v>
      </c>
      <c r="S1215" s="92">
        <f t="shared" si="658"/>
        <v>0</v>
      </c>
      <c r="T1215" s="91">
        <f t="shared" si="648"/>
        <v>0.99611712836530708</v>
      </c>
      <c r="U1215" s="94"/>
      <c r="V1215" s="25">
        <f t="shared" si="659"/>
        <v>7664.4890537120527</v>
      </c>
      <c r="W1215" s="25">
        <f t="shared" si="649"/>
        <v>7661.9038444464186</v>
      </c>
      <c r="X1215" s="94"/>
      <c r="Y1215" s="25">
        <f t="shared" si="650"/>
        <v>0</v>
      </c>
      <c r="Z1215" s="25">
        <f t="shared" si="651"/>
        <v>0</v>
      </c>
      <c r="AA1215" s="25">
        <f t="shared" si="652"/>
        <v>-2296.5515665357411</v>
      </c>
      <c r="AB1215" s="25">
        <f t="shared" si="660"/>
        <v>-258.52092656341398</v>
      </c>
      <c r="AC1215" s="25">
        <f t="shared" si="653"/>
        <v>-2555.0724930991551</v>
      </c>
      <c r="AD1215" s="25">
        <f t="shared" si="661"/>
        <v>751.88637616915241</v>
      </c>
      <c r="AE1215" s="25">
        <f t="shared" si="654"/>
        <v>-1803.1861169300028</v>
      </c>
      <c r="AF1215" s="8" t="s">
        <v>59</v>
      </c>
      <c r="AG1215" s="101">
        <f>AE1342/Y1342</f>
        <v>0.77549485704802068</v>
      </c>
      <c r="AJ1215" s="32"/>
      <c r="AK1215" s="90"/>
      <c r="AL1215" s="90"/>
      <c r="AM1215" s="89"/>
      <c r="AN1215" s="89"/>
    </row>
    <row r="1216" spans="1:40" ht="15" x14ac:dyDescent="0.2">
      <c r="A1216" s="12" t="s">
        <v>60</v>
      </c>
      <c r="B1216" s="12"/>
      <c r="C1216" s="44"/>
      <c r="D1216" s="45">
        <f>(1.067)/(1.0295)- 1</f>
        <v>3.6425449247207142E-2</v>
      </c>
      <c r="E1216" s="41"/>
      <c r="F1216" s="41"/>
      <c r="G1216" s="41"/>
      <c r="H1216" s="9">
        <f t="shared" si="662"/>
        <v>3</v>
      </c>
      <c r="I1216" s="32">
        <f t="shared" si="655"/>
        <v>3</v>
      </c>
      <c r="J1216" s="19">
        <v>0</v>
      </c>
      <c r="K1216" s="19">
        <v>0</v>
      </c>
      <c r="L1216" s="20">
        <f t="shared" si="663"/>
        <v>2305.5035408381455</v>
      </c>
      <c r="M1216" s="19">
        <f t="shared" si="647"/>
        <v>769177</v>
      </c>
      <c r="N1216" s="21"/>
      <c r="O1216" s="109">
        <f>1000*(IF(I7&lt;18,VLOOKUP(I7,'[1]Mortality (No Interventions)'!$B$10:$O$129,7),VLOOKUP(I7,'[1]Mortality (Interventions)'!$B$136:$AV$256,31)))</f>
        <v>0.24023107547649303</v>
      </c>
      <c r="P1216" s="93">
        <v>0</v>
      </c>
      <c r="Q1216" s="92">
        <f t="shared" si="656"/>
        <v>0.99611712836530708</v>
      </c>
      <c r="R1216" s="92">
        <f t="shared" si="657"/>
        <v>2.3929828904775357E-4</v>
      </c>
      <c r="S1216" s="92">
        <f t="shared" si="658"/>
        <v>0</v>
      </c>
      <c r="T1216" s="91">
        <f t="shared" si="648"/>
        <v>0.9958778300762593</v>
      </c>
      <c r="U1216" s="94"/>
      <c r="V1216" s="25">
        <f t="shared" si="659"/>
        <v>7661.9038444464186</v>
      </c>
      <c r="W1216" s="25">
        <f t="shared" si="649"/>
        <v>7660.0632170456693</v>
      </c>
      <c r="X1216" s="94"/>
      <c r="Y1216" s="25">
        <f t="shared" si="650"/>
        <v>0</v>
      </c>
      <c r="Z1216" s="25">
        <f t="shared" si="651"/>
        <v>0</v>
      </c>
      <c r="AA1216" s="25">
        <f t="shared" si="652"/>
        <v>-2295.9998634830249</v>
      </c>
      <c r="AB1216" s="25">
        <f t="shared" si="660"/>
        <v>-184.06274007488395</v>
      </c>
      <c r="AC1216" s="25">
        <f t="shared" si="653"/>
        <v>-2480.0626035579089</v>
      </c>
      <c r="AD1216" s="25">
        <f t="shared" si="661"/>
        <v>751.63276714019366</v>
      </c>
      <c r="AE1216" s="25">
        <f t="shared" si="654"/>
        <v>-1728.4298364177153</v>
      </c>
      <c r="AJ1216" s="32"/>
      <c r="AK1216" s="90"/>
      <c r="AL1216" s="90"/>
      <c r="AM1216" s="89"/>
      <c r="AN1216" s="89"/>
    </row>
    <row r="1217" spans="1:40" ht="15" x14ac:dyDescent="0.2">
      <c r="A1217" s="12" t="s">
        <v>61</v>
      </c>
      <c r="B1217" s="11"/>
      <c r="C1217" s="44"/>
      <c r="D1217" s="9"/>
      <c r="E1217" s="9"/>
      <c r="F1217" s="9"/>
      <c r="G1217" s="9"/>
      <c r="H1217" s="9">
        <f t="shared" si="662"/>
        <v>4</v>
      </c>
      <c r="I1217" s="32">
        <f t="shared" si="655"/>
        <v>4</v>
      </c>
      <c r="J1217" s="19">
        <v>0</v>
      </c>
      <c r="K1217" s="19">
        <v>0</v>
      </c>
      <c r="L1217" s="20">
        <f t="shared" si="663"/>
        <v>2305.5035408381455</v>
      </c>
      <c r="M1217" s="19">
        <f t="shared" si="647"/>
        <v>769177</v>
      </c>
      <c r="N1217" s="21"/>
      <c r="O1217" s="109">
        <f>1000*(IF(I8&lt;18,VLOOKUP(I8,'[1]Mortality (No Interventions)'!$B$10:$O$129,7),VLOOKUP(I8,'[1]Mortality (Interventions)'!$B$136:$AV$256,31)))</f>
        <v>0.18043713926302415</v>
      </c>
      <c r="P1217" s="93">
        <v>0</v>
      </c>
      <c r="Q1217" s="92">
        <f t="shared" si="656"/>
        <v>0.9958778300762593</v>
      </c>
      <c r="R1217" s="92">
        <f t="shared" si="657"/>
        <v>1.796933467144283E-4</v>
      </c>
      <c r="S1217" s="92">
        <f t="shared" si="658"/>
        <v>0</v>
      </c>
      <c r="T1217" s="91">
        <f t="shared" si="648"/>
        <v>0.99569813672954488</v>
      </c>
      <c r="U1217" s="94"/>
      <c r="V1217" s="25">
        <f t="shared" si="659"/>
        <v>7660.0632170456693</v>
      </c>
      <c r="W1217" s="25">
        <f t="shared" si="649"/>
        <v>7658.6810571522119</v>
      </c>
      <c r="X1217" s="94"/>
      <c r="Y1217" s="25">
        <f t="shared" si="650"/>
        <v>0</v>
      </c>
      <c r="Z1217" s="25">
        <f t="shared" si="651"/>
        <v>0</v>
      </c>
      <c r="AA1217" s="25">
        <f t="shared" si="652"/>
        <v>-2295.5855798359098</v>
      </c>
      <c r="AB1217" s="25">
        <f t="shared" si="660"/>
        <v>-138.21598934576383</v>
      </c>
      <c r="AC1217" s="25">
        <f t="shared" si="653"/>
        <v>-2433.8015691816736</v>
      </c>
      <c r="AD1217" s="25">
        <f t="shared" si="661"/>
        <v>751.45220159218024</v>
      </c>
      <c r="AE1217" s="25">
        <f t="shared" si="654"/>
        <v>-1682.3493675894933</v>
      </c>
      <c r="AJ1217" s="32"/>
      <c r="AK1217" s="90"/>
      <c r="AL1217" s="90"/>
      <c r="AM1217" s="89"/>
      <c r="AN1217" s="89"/>
    </row>
    <row r="1218" spans="1:40" ht="15" x14ac:dyDescent="0.2">
      <c r="A1218" s="12"/>
      <c r="B1218" s="11" t="s">
        <v>62</v>
      </c>
      <c r="C1218" s="11" t="s">
        <v>63</v>
      </c>
      <c r="E1218" s="9"/>
      <c r="F1218" s="9"/>
      <c r="G1218" s="9"/>
      <c r="H1218" s="9">
        <f t="shared" si="662"/>
        <v>5</v>
      </c>
      <c r="I1218" s="32">
        <f t="shared" si="655"/>
        <v>5</v>
      </c>
      <c r="J1218" s="19">
        <v>0</v>
      </c>
      <c r="K1218" s="19">
        <v>0</v>
      </c>
      <c r="L1218" s="20">
        <f t="shared" si="663"/>
        <v>2305.5035408381455</v>
      </c>
      <c r="M1218" s="19">
        <f t="shared" si="647"/>
        <v>769177</v>
      </c>
      <c r="N1218" s="21"/>
      <c r="O1218" s="109">
        <f>1000*(IF(I9&lt;18,VLOOKUP(I9,'[1]Mortality (No Interventions)'!$B$10:$O$129,7),VLOOKUP(I9,'[1]Mortality (Interventions)'!$B$136:$AV$256,31)))</f>
        <v>0.1576638919949174</v>
      </c>
      <c r="P1218" s="93">
        <v>0</v>
      </c>
      <c r="Q1218" s="92">
        <f t="shared" si="656"/>
        <v>0.99569813672954488</v>
      </c>
      <c r="R1218" s="92">
        <f t="shared" si="657"/>
        <v>1.5698564348886745E-4</v>
      </c>
      <c r="S1218" s="92">
        <f t="shared" si="658"/>
        <v>0</v>
      </c>
      <c r="T1218" s="91">
        <f t="shared" si="648"/>
        <v>0.99554115108605601</v>
      </c>
      <c r="U1218" s="94"/>
      <c r="V1218" s="25">
        <f t="shared" si="659"/>
        <v>7658.6810571522119</v>
      </c>
      <c r="W1218" s="25">
        <f t="shared" si="649"/>
        <v>7657.4735596891933</v>
      </c>
      <c r="X1218" s="94"/>
      <c r="Y1218" s="25">
        <f t="shared" si="650"/>
        <v>0</v>
      </c>
      <c r="Z1218" s="25">
        <f t="shared" si="651"/>
        <v>0</v>
      </c>
      <c r="AA1218" s="25">
        <f t="shared" si="652"/>
        <v>-2295.2236488789854</v>
      </c>
      <c r="AB1218" s="25">
        <f t="shared" si="660"/>
        <v>-120.74974630183659</v>
      </c>
      <c r="AC1218" s="25">
        <f t="shared" si="653"/>
        <v>-2415.9733951808221</v>
      </c>
      <c r="AD1218" s="25">
        <f t="shared" si="661"/>
        <v>751.31661170663199</v>
      </c>
      <c r="AE1218" s="25">
        <f t="shared" si="654"/>
        <v>-1664.65678347419</v>
      </c>
      <c r="AJ1218" s="32"/>
      <c r="AK1218" s="90"/>
      <c r="AL1218" s="90"/>
      <c r="AM1218" s="89"/>
      <c r="AN1218" s="89"/>
    </row>
    <row r="1219" spans="1:40" ht="15" x14ac:dyDescent="0.2">
      <c r="A1219" s="12"/>
      <c r="B1219" s="11">
        <v>1</v>
      </c>
      <c r="C1219" s="100">
        <v>2.5000000000000001E-2</v>
      </c>
      <c r="D1219" s="9"/>
      <c r="E1219" s="46" t="s">
        <v>64</v>
      </c>
      <c r="F1219" s="11"/>
      <c r="G1219" s="9"/>
      <c r="H1219" s="9">
        <f t="shared" si="662"/>
        <v>6</v>
      </c>
      <c r="I1219" s="32">
        <f t="shared" si="655"/>
        <v>6</v>
      </c>
      <c r="J1219" s="19">
        <v>0</v>
      </c>
      <c r="K1219" s="19">
        <v>0</v>
      </c>
      <c r="L1219" s="20">
        <f t="shared" si="663"/>
        <v>2305.5035408381455</v>
      </c>
      <c r="M1219" s="19">
        <f t="shared" si="647"/>
        <v>769177</v>
      </c>
      <c r="N1219" s="21"/>
      <c r="O1219" s="109">
        <f>1000*(IF(I10&lt;18,VLOOKUP(I10,'[1]Mortality (No Interventions)'!$B$10:$O$129,7),VLOOKUP(I10,'[1]Mortality (Interventions)'!$B$136:$AV$256,31)))</f>
        <v>0.1474379697585769</v>
      </c>
      <c r="P1219" s="93">
        <v>0</v>
      </c>
      <c r="Q1219" s="92">
        <f t="shared" si="656"/>
        <v>0.99554115108605601</v>
      </c>
      <c r="R1219" s="92">
        <f t="shared" si="657"/>
        <v>1.4678056612724477E-4</v>
      </c>
      <c r="S1219" s="92">
        <f t="shared" si="658"/>
        <v>0</v>
      </c>
      <c r="T1219" s="91">
        <f t="shared" si="648"/>
        <v>0.99539437051992874</v>
      </c>
      <c r="U1219" s="94"/>
      <c r="V1219" s="25">
        <f t="shared" si="659"/>
        <v>7657.4735596891933</v>
      </c>
      <c r="W1219" s="25">
        <f t="shared" si="649"/>
        <v>7656.3445573340723</v>
      </c>
      <c r="X1219" s="94"/>
      <c r="Y1219" s="25">
        <f t="shared" si="650"/>
        <v>0</v>
      </c>
      <c r="Z1219" s="25">
        <f t="shared" si="651"/>
        <v>0</v>
      </c>
      <c r="AA1219" s="25">
        <f t="shared" si="652"/>
        <v>-2294.8852457640528</v>
      </c>
      <c r="AB1219" s="25">
        <f t="shared" si="660"/>
        <v>-112.90023551205576</v>
      </c>
      <c r="AC1219" s="25">
        <f t="shared" si="653"/>
        <v>-2407.7854812761084</v>
      </c>
      <c r="AD1219" s="25">
        <f t="shared" si="661"/>
        <v>751.19815620550992</v>
      </c>
      <c r="AE1219" s="25">
        <f t="shared" si="654"/>
        <v>-1656.5873250705986</v>
      </c>
      <c r="AJ1219" s="32"/>
      <c r="AK1219" s="90"/>
      <c r="AL1219" s="90"/>
      <c r="AM1219" s="89"/>
      <c r="AN1219" s="89"/>
    </row>
    <row r="1220" spans="1:40" ht="15" x14ac:dyDescent="0.2">
      <c r="A1220" s="12"/>
      <c r="B1220" s="47" t="s">
        <v>65</v>
      </c>
      <c r="C1220" s="44">
        <v>0</v>
      </c>
      <c r="D1220" s="9"/>
      <c r="E1220" s="99">
        <v>769177</v>
      </c>
      <c r="F1220" s="11"/>
      <c r="G1220" s="9"/>
      <c r="H1220" s="9">
        <f t="shared" si="662"/>
        <v>7</v>
      </c>
      <c r="I1220" s="32">
        <f t="shared" si="655"/>
        <v>7</v>
      </c>
      <c r="J1220" s="19">
        <v>0</v>
      </c>
      <c r="K1220" s="19">
        <v>0</v>
      </c>
      <c r="L1220" s="20">
        <f t="shared" si="663"/>
        <v>2305.5035408381455</v>
      </c>
      <c r="M1220" s="19">
        <f t="shared" si="647"/>
        <v>769177</v>
      </c>
      <c r="N1220" s="21"/>
      <c r="O1220" s="109">
        <f>1000*(IF(I11&lt;18,VLOOKUP(I11,'[1]Mortality (No Interventions)'!$B$10:$O$129,7),VLOOKUP(I11,'[1]Mortality (Interventions)'!$B$136:$AV$256,31)))</f>
        <v>0.13814060864040664</v>
      </c>
      <c r="P1220" s="93">
        <v>0</v>
      </c>
      <c r="Q1220" s="92">
        <f t="shared" si="656"/>
        <v>0.99539437051992874</v>
      </c>
      <c r="R1220" s="92">
        <f t="shared" si="657"/>
        <v>1.3750438418085739E-4</v>
      </c>
      <c r="S1220" s="92">
        <f t="shared" si="658"/>
        <v>0</v>
      </c>
      <c r="T1220" s="91">
        <f t="shared" si="648"/>
        <v>0.99525686613574793</v>
      </c>
      <c r="U1220" s="94"/>
      <c r="V1220" s="25">
        <f t="shared" si="659"/>
        <v>7656.3445573340723</v>
      </c>
      <c r="W1220" s="25">
        <f t="shared" si="649"/>
        <v>7655.2869052369624</v>
      </c>
      <c r="X1220" s="94"/>
      <c r="Y1220" s="25">
        <f t="shared" si="650"/>
        <v>0</v>
      </c>
      <c r="Z1220" s="25">
        <f t="shared" si="651"/>
        <v>0</v>
      </c>
      <c r="AA1220" s="25">
        <f t="shared" si="652"/>
        <v>-2294.5682289194428</v>
      </c>
      <c r="AB1220" s="25">
        <f t="shared" si="660"/>
        <v>-105.76520971107935</v>
      </c>
      <c r="AC1220" s="25">
        <f t="shared" si="653"/>
        <v>-2400.3334386305223</v>
      </c>
      <c r="AD1220" s="25">
        <f t="shared" si="661"/>
        <v>751.0874010744725</v>
      </c>
      <c r="AE1220" s="25">
        <f t="shared" si="654"/>
        <v>-1649.2460375560499</v>
      </c>
      <c r="AJ1220" s="32"/>
      <c r="AK1220" s="90"/>
      <c r="AL1220" s="90"/>
      <c r="AM1220" s="89"/>
      <c r="AN1220" s="89"/>
    </row>
    <row r="1221" spans="1:40" ht="15" x14ac:dyDescent="0.2">
      <c r="A1221" s="39" t="s">
        <v>66</v>
      </c>
      <c r="B1221" s="49"/>
      <c r="C1221" s="50"/>
      <c r="D1221" s="9"/>
      <c r="E1221" s="9"/>
      <c r="F1221" s="9"/>
      <c r="G1221" s="9"/>
      <c r="H1221" s="9">
        <f t="shared" si="662"/>
        <v>8</v>
      </c>
      <c r="I1221" s="32">
        <f t="shared" si="655"/>
        <v>8</v>
      </c>
      <c r="J1221" s="19">
        <v>0</v>
      </c>
      <c r="K1221" s="19">
        <v>0</v>
      </c>
      <c r="L1221" s="20">
        <f t="shared" si="663"/>
        <v>2305.5035408381455</v>
      </c>
      <c r="M1221" s="19">
        <f t="shared" si="647"/>
        <v>769177</v>
      </c>
      <c r="N1221" s="21"/>
      <c r="O1221" s="109">
        <f>1000*(IF(I12&lt;18,VLOOKUP(I12,'[1]Mortality (No Interventions)'!$B$10:$O$129,7),VLOOKUP(I12,'[1]Mortality (Interventions)'!$B$136:$AV$256,31)))</f>
        <v>0.12860488919949176</v>
      </c>
      <c r="P1221" s="93">
        <v>0</v>
      </c>
      <c r="Q1221" s="92">
        <f t="shared" si="656"/>
        <v>0.99525686613574793</v>
      </c>
      <c r="R1221" s="92">
        <f t="shared" si="657"/>
        <v>1.2799489899442126E-4</v>
      </c>
      <c r="S1221" s="92">
        <f t="shared" si="658"/>
        <v>0</v>
      </c>
      <c r="T1221" s="91">
        <f t="shared" si="648"/>
        <v>0.99512887123675353</v>
      </c>
      <c r="U1221" s="94"/>
      <c r="V1221" s="25">
        <f t="shared" si="659"/>
        <v>7655.2869052369624</v>
      </c>
      <c r="W1221" s="25">
        <f t="shared" si="649"/>
        <v>7654.3023979127238</v>
      </c>
      <c r="X1221" s="94"/>
      <c r="Y1221" s="25">
        <f t="shared" si="650"/>
        <v>0</v>
      </c>
      <c r="Z1221" s="25">
        <f t="shared" si="651"/>
        <v>0</v>
      </c>
      <c r="AA1221" s="25">
        <f t="shared" si="652"/>
        <v>-2294.2731362266022</v>
      </c>
      <c r="AB1221" s="25">
        <f t="shared" si="660"/>
        <v>-98.450732423831965</v>
      </c>
      <c r="AC1221" s="25">
        <f t="shared" si="653"/>
        <v>-2392.7238686504343</v>
      </c>
      <c r="AD1221" s="25">
        <f t="shared" si="661"/>
        <v>750.9836454037461</v>
      </c>
      <c r="AE1221" s="25">
        <f t="shared" si="654"/>
        <v>-1641.7402232466882</v>
      </c>
      <c r="AJ1221" s="32"/>
      <c r="AK1221" s="90"/>
      <c r="AL1221" s="90"/>
      <c r="AM1221" s="89"/>
      <c r="AN1221" s="89"/>
    </row>
    <row r="1222" spans="1:40" ht="15" x14ac:dyDescent="0.2">
      <c r="A1222" s="39"/>
      <c r="B1222" s="13" t="s">
        <v>62</v>
      </c>
      <c r="C1222" s="13" t="s">
        <v>63</v>
      </c>
      <c r="D1222" s="9"/>
      <c r="E1222" s="9"/>
      <c r="F1222" s="9"/>
      <c r="G1222" s="9"/>
      <c r="H1222" s="9">
        <f t="shared" si="662"/>
        <v>9</v>
      </c>
      <c r="I1222" s="32">
        <f t="shared" si="655"/>
        <v>9</v>
      </c>
      <c r="J1222" s="19">
        <v>0</v>
      </c>
      <c r="K1222" s="19">
        <v>0</v>
      </c>
      <c r="L1222" s="20">
        <f t="shared" si="663"/>
        <v>2305.5035408381455</v>
      </c>
      <c r="M1222" s="19">
        <f t="shared" si="647"/>
        <v>769177</v>
      </c>
      <c r="N1222" s="21"/>
      <c r="O1222" s="109">
        <f>1000*(IF(I13&lt;18,VLOOKUP(I13,'[1]Mortality (No Interventions)'!$B$10:$O$129,7),VLOOKUP(I13,'[1]Mortality (Interventions)'!$B$136:$AV$256,31)))</f>
        <v>0.12627726836086406</v>
      </c>
      <c r="P1222" s="93">
        <v>0</v>
      </c>
      <c r="Q1222" s="92">
        <f t="shared" si="656"/>
        <v>0.99512887123675353</v>
      </c>
      <c r="R1222" s="92">
        <f t="shared" si="657"/>
        <v>1.2566215552680727E-4</v>
      </c>
      <c r="S1222" s="92">
        <f t="shared" si="658"/>
        <v>0</v>
      </c>
      <c r="T1222" s="91">
        <f t="shared" si="648"/>
        <v>0.99500320908122675</v>
      </c>
      <c r="U1222" s="94"/>
      <c r="V1222" s="25">
        <f t="shared" si="659"/>
        <v>7654.3023979127238</v>
      </c>
      <c r="W1222" s="25">
        <f t="shared" si="649"/>
        <v>7653.3358335147077</v>
      </c>
      <c r="X1222" s="94"/>
      <c r="Y1222" s="25">
        <f t="shared" si="650"/>
        <v>0</v>
      </c>
      <c r="Z1222" s="25">
        <f t="shared" si="651"/>
        <v>0</v>
      </c>
      <c r="AA1222" s="25">
        <f t="shared" si="652"/>
        <v>-2293.9834216820859</v>
      </c>
      <c r="AB1222" s="25">
        <f t="shared" si="660"/>
        <v>-96.656439801643032</v>
      </c>
      <c r="AC1222" s="25">
        <f t="shared" si="653"/>
        <v>-2390.639861483729</v>
      </c>
      <c r="AD1222" s="25">
        <f t="shared" si="661"/>
        <v>750.88706523523831</v>
      </c>
      <c r="AE1222" s="25">
        <f t="shared" si="654"/>
        <v>-1639.7527962484905</v>
      </c>
      <c r="AJ1222" s="32"/>
      <c r="AK1222" s="90"/>
      <c r="AL1222" s="90"/>
      <c r="AM1222" s="89"/>
      <c r="AN1222" s="89"/>
    </row>
    <row r="1223" spans="1:40" ht="15" x14ac:dyDescent="0.2">
      <c r="A1223" s="39"/>
      <c r="B1223" s="13">
        <v>1</v>
      </c>
      <c r="C1223" s="52">
        <f>$H$1212*0.01+$B$1225</f>
        <v>4610.9743113802097</v>
      </c>
      <c r="D1223" s="9"/>
      <c r="E1223" s="53" t="s">
        <v>67</v>
      </c>
      <c r="F1223" s="13"/>
      <c r="G1223" s="98">
        <v>0.01</v>
      </c>
      <c r="H1223" s="9">
        <f t="shared" si="662"/>
        <v>10</v>
      </c>
      <c r="I1223" s="32">
        <f t="shared" si="655"/>
        <v>10</v>
      </c>
      <c r="J1223" s="19">
        <v>0</v>
      </c>
      <c r="K1223" s="19">
        <v>0</v>
      </c>
      <c r="L1223" s="20">
        <f t="shared" si="663"/>
        <v>2305.5035408381455</v>
      </c>
      <c r="M1223" s="19">
        <f t="shared" si="647"/>
        <v>769177</v>
      </c>
      <c r="N1223" s="21"/>
      <c r="O1223" s="109">
        <f>1000*(IF(I14&lt;18,VLOOKUP(I14,'[1]Mortality (No Interventions)'!$B$10:$O$129,7),VLOOKUP(I14,'[1]Mortality (Interventions)'!$B$136:$AV$256,31)))</f>
        <v>0.12500360584498094</v>
      </c>
      <c r="P1223" s="93">
        <v>0</v>
      </c>
      <c r="Q1223" s="92">
        <f t="shared" si="656"/>
        <v>0.99500320908122675</v>
      </c>
      <c r="R1223" s="92">
        <f t="shared" si="657"/>
        <v>1.2437898896248083E-4</v>
      </c>
      <c r="S1223" s="92">
        <f t="shared" si="658"/>
        <v>0</v>
      </c>
      <c r="T1223" s="91">
        <f t="shared" si="648"/>
        <v>0.9948788300922643</v>
      </c>
      <c r="U1223" s="94"/>
      <c r="V1223" s="25">
        <f t="shared" si="659"/>
        <v>7653.3358335147077</v>
      </c>
      <c r="W1223" s="25">
        <f t="shared" si="649"/>
        <v>7652.3791389387761</v>
      </c>
      <c r="X1223" s="94"/>
      <c r="Y1223" s="25">
        <f t="shared" si="650"/>
        <v>0</v>
      </c>
      <c r="Z1223" s="25">
        <f t="shared" si="651"/>
        <v>0</v>
      </c>
      <c r="AA1223" s="25">
        <f t="shared" si="652"/>
        <v>-2293.6966654826269</v>
      </c>
      <c r="AB1223" s="25">
        <f t="shared" si="660"/>
        <v>-95.669457593194124</v>
      </c>
      <c r="AC1223" s="25">
        <f t="shared" si="653"/>
        <v>-2389.3661230758212</v>
      </c>
      <c r="AD1223" s="25">
        <f t="shared" si="661"/>
        <v>750.79224526779285</v>
      </c>
      <c r="AE1223" s="25">
        <f t="shared" si="654"/>
        <v>-1638.5738778080283</v>
      </c>
      <c r="AJ1223" s="32"/>
      <c r="AK1223" s="90"/>
      <c r="AL1223" s="90"/>
      <c r="AM1223" s="89"/>
      <c r="AN1223" s="89"/>
    </row>
    <row r="1224" spans="1:40" ht="15" x14ac:dyDescent="0.2">
      <c r="A1224" s="39"/>
      <c r="B1224" s="49" t="s">
        <v>65</v>
      </c>
      <c r="C1224" s="52">
        <f>$H$1212*0.005+$B$1225</f>
        <v>2305.5035408381455</v>
      </c>
      <c r="D1224" s="9"/>
      <c r="E1224" s="9"/>
      <c r="F1224" s="9"/>
      <c r="G1224" s="9"/>
      <c r="H1224" s="9">
        <f t="shared" si="662"/>
        <v>11</v>
      </c>
      <c r="I1224" s="32">
        <f t="shared" si="655"/>
        <v>11</v>
      </c>
      <c r="J1224" s="19">
        <v>0</v>
      </c>
      <c r="K1224" s="19">
        <v>0</v>
      </c>
      <c r="L1224" s="20">
        <f t="shared" si="663"/>
        <v>2305.5035408381455</v>
      </c>
      <c r="M1224" s="19">
        <f t="shared" si="647"/>
        <v>769177</v>
      </c>
      <c r="N1224" s="21"/>
      <c r="O1224" s="109">
        <f>1000*(IF(I15&lt;18,VLOOKUP(I15,'[1]Mortality (No Interventions)'!$B$10:$O$129,7),VLOOKUP(I15,'[1]Mortality (Interventions)'!$B$136:$AV$256,31)))</f>
        <v>0.13696678500635326</v>
      </c>
      <c r="P1224" s="93">
        <v>0</v>
      </c>
      <c r="Q1224" s="92">
        <f t="shared" si="656"/>
        <v>0.9948788300922643</v>
      </c>
      <c r="R1224" s="92">
        <f t="shared" si="657"/>
        <v>1.3626535482861942E-4</v>
      </c>
      <c r="S1224" s="92">
        <f t="shared" si="658"/>
        <v>0</v>
      </c>
      <c r="T1224" s="91">
        <f t="shared" si="648"/>
        <v>0.99474256473743572</v>
      </c>
      <c r="U1224" s="94"/>
      <c r="V1224" s="25">
        <f t="shared" si="659"/>
        <v>7652.3791389387761</v>
      </c>
      <c r="W1224" s="25">
        <f t="shared" si="649"/>
        <v>7651.3310171704661</v>
      </c>
      <c r="X1224" s="94"/>
      <c r="Y1224" s="25">
        <f t="shared" si="650"/>
        <v>0</v>
      </c>
      <c r="Z1224" s="25">
        <f t="shared" si="651"/>
        <v>0</v>
      </c>
      <c r="AA1224" s="25">
        <f t="shared" si="652"/>
        <v>-2293.3825052245761</v>
      </c>
      <c r="AB1224" s="25">
        <f t="shared" si="660"/>
        <v>-104.81217683101301</v>
      </c>
      <c r="AC1224" s="25">
        <f t="shared" si="653"/>
        <v>-2398.1946820555891</v>
      </c>
      <c r="AD1224" s="25">
        <f t="shared" si="661"/>
        <v>750.69839352989402</v>
      </c>
      <c r="AE1224" s="25">
        <f t="shared" si="654"/>
        <v>-1647.496288525695</v>
      </c>
      <c r="AJ1224" s="32"/>
      <c r="AK1224" s="90"/>
      <c r="AL1224" s="90"/>
      <c r="AM1224" s="89"/>
      <c r="AN1224" s="89"/>
    </row>
    <row r="1225" spans="1:40" ht="15" x14ac:dyDescent="0.2">
      <c r="A1225" s="112" t="s">
        <v>430</v>
      </c>
      <c r="B1225" s="111">
        <f>B24+B25</f>
        <v>3.2770296081066602E-2</v>
      </c>
      <c r="C1225" s="110"/>
      <c r="D1225" s="9"/>
      <c r="E1225" s="9"/>
      <c r="F1225" s="9"/>
      <c r="G1225" s="56"/>
      <c r="H1225" s="9">
        <f t="shared" si="662"/>
        <v>12</v>
      </c>
      <c r="I1225" s="32">
        <f t="shared" si="655"/>
        <v>12</v>
      </c>
      <c r="J1225" s="19">
        <v>0</v>
      </c>
      <c r="K1225" s="19">
        <v>0</v>
      </c>
      <c r="L1225" s="20">
        <f t="shared" si="663"/>
        <v>2305.5035408381455</v>
      </c>
      <c r="M1225" s="19">
        <f t="shared" si="647"/>
        <v>769177</v>
      </c>
      <c r="N1225" s="21"/>
      <c r="O1225" s="109">
        <f>1000*(IF(I16&lt;18,VLOOKUP(I16,'[1]Mortality (No Interventions)'!$B$10:$O$129,7),VLOOKUP(I16,'[1]Mortality (Interventions)'!$B$136:$AV$256,31)))</f>
        <v>0.14521640584498094</v>
      </c>
      <c r="P1225" s="93">
        <v>0</v>
      </c>
      <c r="Q1225" s="92">
        <f t="shared" si="656"/>
        <v>0.99474256473743572</v>
      </c>
      <c r="R1225" s="92">
        <f t="shared" si="657"/>
        <v>1.4445293999218871E-4</v>
      </c>
      <c r="S1225" s="92">
        <f t="shared" si="658"/>
        <v>0</v>
      </c>
      <c r="T1225" s="91">
        <f t="shared" si="648"/>
        <v>0.99459811179744351</v>
      </c>
      <c r="U1225" s="94"/>
      <c r="V1225" s="25">
        <f t="shared" si="659"/>
        <v>7651.3310171704661</v>
      </c>
      <c r="W1225" s="25">
        <f t="shared" si="649"/>
        <v>7650.2199183802222</v>
      </c>
      <c r="X1225" s="94"/>
      <c r="Y1225" s="25">
        <f t="shared" si="650"/>
        <v>0</v>
      </c>
      <c r="Z1225" s="25">
        <f t="shared" si="651"/>
        <v>0</v>
      </c>
      <c r="AA1225" s="25">
        <f t="shared" si="652"/>
        <v>-2293.0494684599398</v>
      </c>
      <c r="AB1225" s="25">
        <f t="shared" si="660"/>
        <v>-111.10987902437174</v>
      </c>
      <c r="AC1225" s="25">
        <f t="shared" si="653"/>
        <v>-2404.1593474843116</v>
      </c>
      <c r="AD1225" s="25">
        <f t="shared" si="661"/>
        <v>750.59557278442276</v>
      </c>
      <c r="AE1225" s="25">
        <f t="shared" si="654"/>
        <v>-1653.5637746998889</v>
      </c>
      <c r="AJ1225" s="32"/>
      <c r="AK1225" s="90"/>
      <c r="AL1225" s="90"/>
      <c r="AM1225" s="89"/>
      <c r="AN1225" s="89"/>
    </row>
    <row r="1226" spans="1:40" ht="15" x14ac:dyDescent="0.2">
      <c r="D1226" s="9"/>
      <c r="E1226" s="9"/>
      <c r="F1226" s="9"/>
      <c r="G1226" s="56"/>
      <c r="H1226" s="9">
        <f t="shared" si="662"/>
        <v>13</v>
      </c>
      <c r="I1226" s="32">
        <f t="shared" si="655"/>
        <v>13</v>
      </c>
      <c r="J1226" s="19">
        <v>0</v>
      </c>
      <c r="K1226" s="19">
        <v>0</v>
      </c>
      <c r="L1226" s="20">
        <f t="shared" si="663"/>
        <v>2305.5035408381455</v>
      </c>
      <c r="M1226" s="19">
        <f t="shared" si="647"/>
        <v>769177</v>
      </c>
      <c r="N1226" s="21"/>
      <c r="O1226" s="109">
        <f>1000*(IF(I17&lt;18,VLOOKUP(I17,'[1]Mortality (No Interventions)'!$B$10:$O$129,7),VLOOKUP(I17,'[1]Mortality (Interventions)'!$B$136:$AV$256,31)))</f>
        <v>0.16118866836086404</v>
      </c>
      <c r="P1226" s="93">
        <v>0</v>
      </c>
      <c r="Q1226" s="92">
        <f t="shared" si="656"/>
        <v>0.99459811179744351</v>
      </c>
      <c r="R1226" s="92">
        <f t="shared" si="657"/>
        <v>1.6031794519485971E-4</v>
      </c>
      <c r="S1226" s="92">
        <f t="shared" si="658"/>
        <v>0</v>
      </c>
      <c r="T1226" s="91">
        <f t="shared" si="648"/>
        <v>0.99443779385224862</v>
      </c>
      <c r="U1226" s="94"/>
      <c r="V1226" s="25">
        <f t="shared" si="659"/>
        <v>7650.2199183802222</v>
      </c>
      <c r="W1226" s="25">
        <f t="shared" si="649"/>
        <v>7648.9867896189107</v>
      </c>
      <c r="X1226" s="94"/>
      <c r="Y1226" s="25">
        <f t="shared" si="650"/>
        <v>0</v>
      </c>
      <c r="Z1226" s="25">
        <f t="shared" si="651"/>
        <v>0</v>
      </c>
      <c r="AA1226" s="25">
        <f t="shared" si="652"/>
        <v>-2292.6798548696329</v>
      </c>
      <c r="AB1226" s="25">
        <f t="shared" si="660"/>
        <v>-123.31287613114661</v>
      </c>
      <c r="AC1226" s="25">
        <f t="shared" si="653"/>
        <v>-2415.9927310007797</v>
      </c>
      <c r="AD1226" s="25">
        <f t="shared" si="661"/>
        <v>750.4865739930998</v>
      </c>
      <c r="AE1226" s="25">
        <f t="shared" si="654"/>
        <v>-1665.50615700768</v>
      </c>
      <c r="AJ1226" s="32"/>
      <c r="AK1226" s="90"/>
      <c r="AL1226" s="90"/>
      <c r="AM1226" s="89"/>
      <c r="AN1226" s="89"/>
    </row>
    <row r="1227" spans="1:40" ht="15" x14ac:dyDescent="0.2">
      <c r="D1227" s="9"/>
      <c r="E1227" s="9"/>
      <c r="F1227" s="9"/>
      <c r="G1227" s="9"/>
      <c r="H1227" s="9">
        <f t="shared" si="662"/>
        <v>14</v>
      </c>
      <c r="I1227" s="32">
        <f t="shared" si="655"/>
        <v>14</v>
      </c>
      <c r="J1227" s="19">
        <v>0</v>
      </c>
      <c r="K1227" s="19">
        <v>0</v>
      </c>
      <c r="L1227" s="20">
        <f t="shared" si="663"/>
        <v>2305.5035408381455</v>
      </c>
      <c r="M1227" s="19">
        <f t="shared" si="647"/>
        <v>769177</v>
      </c>
      <c r="N1227" s="21"/>
      <c r="O1227" s="109">
        <f>1000*(IF(I18&lt;18,VLOOKUP(I18,'[1]Mortality (No Interventions)'!$B$10:$O$129,7),VLOOKUP(I18,'[1]Mortality (Interventions)'!$B$136:$AV$256,31)))</f>
        <v>0.18100057255400254</v>
      </c>
      <c r="P1227" s="93">
        <v>0</v>
      </c>
      <c r="Q1227" s="92">
        <f t="shared" si="656"/>
        <v>0.99443779385224862</v>
      </c>
      <c r="R1227" s="92">
        <f t="shared" si="657"/>
        <v>1.7999381005659614E-4</v>
      </c>
      <c r="S1227" s="92">
        <f t="shared" si="658"/>
        <v>0</v>
      </c>
      <c r="T1227" s="91">
        <f t="shared" si="648"/>
        <v>0.994257800042192</v>
      </c>
      <c r="U1227" s="94"/>
      <c r="V1227" s="25">
        <f t="shared" si="659"/>
        <v>7648.9867896189107</v>
      </c>
      <c r="W1227" s="25">
        <f t="shared" si="649"/>
        <v>7647.602318630532</v>
      </c>
      <c r="X1227" s="94"/>
      <c r="Y1227" s="25">
        <f t="shared" si="650"/>
        <v>0</v>
      </c>
      <c r="Z1227" s="25">
        <f t="shared" si="651"/>
        <v>0</v>
      </c>
      <c r="AA1227" s="25">
        <f t="shared" si="652"/>
        <v>-2292.2648785032184</v>
      </c>
      <c r="AB1227" s="25">
        <f t="shared" si="660"/>
        <v>-138.44709883790244</v>
      </c>
      <c r="AC1227" s="25">
        <f t="shared" si="653"/>
        <v>-2430.7119773411209</v>
      </c>
      <c r="AD1227" s="25">
        <f t="shared" si="661"/>
        <v>750.36560406161516</v>
      </c>
      <c r="AE1227" s="25">
        <f t="shared" si="654"/>
        <v>-1680.3463732795058</v>
      </c>
      <c r="AJ1227" s="32"/>
      <c r="AK1227" s="90"/>
      <c r="AL1227" s="90"/>
      <c r="AM1227" s="89"/>
      <c r="AN1227" s="89"/>
    </row>
    <row r="1228" spans="1:40" ht="15" x14ac:dyDescent="0.2">
      <c r="D1228" s="9"/>
      <c r="E1228" s="9"/>
      <c r="F1228" s="9"/>
      <c r="G1228" s="56"/>
      <c r="H1228" s="9">
        <f t="shared" si="662"/>
        <v>15</v>
      </c>
      <c r="I1228" s="32">
        <f t="shared" si="655"/>
        <v>15</v>
      </c>
      <c r="J1228" s="19">
        <v>0</v>
      </c>
      <c r="K1228" s="19">
        <v>0</v>
      </c>
      <c r="L1228" s="20">
        <f t="shared" si="663"/>
        <v>2305.5035408381455</v>
      </c>
      <c r="M1228" s="19">
        <f t="shared" si="647"/>
        <v>769177</v>
      </c>
      <c r="N1228" s="21"/>
      <c r="O1228" s="109">
        <f>1000*(IF(I19&lt;18,VLOOKUP(I19,'[1]Mortality (No Interventions)'!$B$10:$O$129,7),VLOOKUP(I19,'[1]Mortality (Interventions)'!$B$136:$AV$256,31)))</f>
        <v>0.21694796289707752</v>
      </c>
      <c r="P1228" s="93">
        <v>0</v>
      </c>
      <c r="Q1228" s="92">
        <f t="shared" si="656"/>
        <v>0.994257800042192</v>
      </c>
      <c r="R1228" s="92">
        <f t="shared" si="657"/>
        <v>2.1570220431368339E-4</v>
      </c>
      <c r="S1228" s="92">
        <f t="shared" si="658"/>
        <v>0</v>
      </c>
      <c r="T1228" s="91">
        <f t="shared" si="648"/>
        <v>0.99404209783787834</v>
      </c>
      <c r="U1228" s="94"/>
      <c r="V1228" s="25">
        <f t="shared" si="659"/>
        <v>7647.602318630532</v>
      </c>
      <c r="W1228" s="25">
        <f t="shared" si="649"/>
        <v>7645.9431868864576</v>
      </c>
      <c r="X1228" s="94"/>
      <c r="Y1228" s="25">
        <f t="shared" si="650"/>
        <v>0</v>
      </c>
      <c r="Z1228" s="25">
        <f t="shared" si="651"/>
        <v>0</v>
      </c>
      <c r="AA1228" s="25">
        <f t="shared" si="652"/>
        <v>-2291.7675763074067</v>
      </c>
      <c r="AB1228" s="25">
        <f t="shared" si="660"/>
        <v>-165.91317440738604</v>
      </c>
      <c r="AC1228" s="25">
        <f t="shared" si="653"/>
        <v>-2457.6807507147928</v>
      </c>
      <c r="AD1228" s="25">
        <f t="shared" si="661"/>
        <v>750.22978745765522</v>
      </c>
      <c r="AE1228" s="25">
        <f t="shared" si="654"/>
        <v>-1707.4509632571376</v>
      </c>
      <c r="AJ1228" s="32"/>
      <c r="AK1228" s="90"/>
      <c r="AL1228" s="90"/>
      <c r="AM1228" s="89"/>
      <c r="AN1228" s="89"/>
    </row>
    <row r="1229" spans="1:40" ht="15" x14ac:dyDescent="0.2">
      <c r="D1229" s="9"/>
      <c r="E1229" s="9"/>
      <c r="F1229" s="9"/>
      <c r="G1229" s="9"/>
      <c r="H1229" s="9">
        <f t="shared" si="662"/>
        <v>16</v>
      </c>
      <c r="I1229" s="32">
        <f t="shared" si="655"/>
        <v>16</v>
      </c>
      <c r="J1229" s="19">
        <v>0</v>
      </c>
      <c r="K1229" s="19">
        <v>0</v>
      </c>
      <c r="L1229" s="20">
        <f t="shared" si="663"/>
        <v>2305.5035408381455</v>
      </c>
      <c r="M1229" s="19">
        <f t="shared" si="647"/>
        <v>769177</v>
      </c>
      <c r="N1229" s="21"/>
      <c r="O1229" s="109">
        <f>1000*(IF(I20&lt;18,VLOOKUP(I20,'[1]Mortality (No Interventions)'!$B$10:$O$129,7),VLOOKUP(I20,'[1]Mortality (Interventions)'!$B$136:$AV$256,31)))</f>
        <v>0.26258807827191871</v>
      </c>
      <c r="P1229" s="93">
        <v>0</v>
      </c>
      <c r="Q1229" s="92">
        <f t="shared" si="656"/>
        <v>0.99404209783787834</v>
      </c>
      <c r="R1229" s="92">
        <f t="shared" si="657"/>
        <v>2.6102360419263509E-4</v>
      </c>
      <c r="S1229" s="92">
        <f t="shared" si="658"/>
        <v>0</v>
      </c>
      <c r="T1229" s="91">
        <f t="shared" si="648"/>
        <v>0.99378107423368567</v>
      </c>
      <c r="U1229" s="94"/>
      <c r="V1229" s="25">
        <f t="shared" si="659"/>
        <v>7645.9431868864576</v>
      </c>
      <c r="W1229" s="25">
        <f t="shared" si="649"/>
        <v>7643.9354533584365</v>
      </c>
      <c r="X1229" s="94"/>
      <c r="Y1229" s="25">
        <f t="shared" si="650"/>
        <v>0</v>
      </c>
      <c r="Z1229" s="25">
        <f t="shared" si="651"/>
        <v>0</v>
      </c>
      <c r="AA1229" s="25">
        <f t="shared" si="652"/>
        <v>-2291.1657854636983</v>
      </c>
      <c r="AB1229" s="25">
        <f t="shared" si="660"/>
        <v>-200.77335280207848</v>
      </c>
      <c r="AC1229" s="25">
        <f t="shared" si="653"/>
        <v>-2491.9391382657768</v>
      </c>
      <c r="AD1229" s="25">
        <f t="shared" si="661"/>
        <v>750.06702663356157</v>
      </c>
      <c r="AE1229" s="25">
        <f t="shared" si="654"/>
        <v>-1741.8721116322154</v>
      </c>
      <c r="AJ1229" s="32"/>
      <c r="AK1229" s="90"/>
      <c r="AL1229" s="90"/>
      <c r="AM1229" s="89"/>
      <c r="AN1229" s="89"/>
    </row>
    <row r="1230" spans="1:40" ht="15" x14ac:dyDescent="0.2">
      <c r="B1230" s="97"/>
      <c r="C1230" s="96"/>
      <c r="D1230" s="9"/>
      <c r="E1230" s="9"/>
      <c r="F1230" s="9"/>
      <c r="G1230" s="56"/>
      <c r="H1230" s="9">
        <f t="shared" si="662"/>
        <v>17</v>
      </c>
      <c r="I1230" s="32">
        <f t="shared" si="655"/>
        <v>17</v>
      </c>
      <c r="J1230" s="19">
        <v>0</v>
      </c>
      <c r="K1230" s="19">
        <v>0</v>
      </c>
      <c r="L1230" s="20">
        <f t="shared" si="663"/>
        <v>2305.5035408381455</v>
      </c>
      <c r="M1230" s="19">
        <f t="shared" si="647"/>
        <v>769177</v>
      </c>
      <c r="N1230" s="21"/>
      <c r="O1230" s="109">
        <f>1000*(IF(I21&lt;18,VLOOKUP(I21,'[1]Mortality (No Interventions)'!$B$10:$O$129,7),VLOOKUP(I21,'[1]Mortality (Interventions)'!$B$136:$AV$256,31)))</f>
        <v>0.31455799364675985</v>
      </c>
      <c r="P1230" s="93">
        <v>0</v>
      </c>
      <c r="Q1230" s="92">
        <f t="shared" si="656"/>
        <v>0.99378107423368567</v>
      </c>
      <c r="R1230" s="92">
        <f t="shared" si="657"/>
        <v>3.1260178083506991E-4</v>
      </c>
      <c r="S1230" s="92">
        <f t="shared" si="658"/>
        <v>0</v>
      </c>
      <c r="T1230" s="91">
        <f t="shared" si="648"/>
        <v>0.99346847245285064</v>
      </c>
      <c r="U1230" s="94"/>
      <c r="V1230" s="25">
        <f t="shared" si="659"/>
        <v>7643.9354533584365</v>
      </c>
      <c r="W1230" s="25">
        <f t="shared" si="649"/>
        <v>7641.5309923586638</v>
      </c>
      <c r="X1230" s="94"/>
      <c r="Y1230" s="25">
        <f t="shared" si="650"/>
        <v>0</v>
      </c>
      <c r="Z1230" s="25">
        <f t="shared" si="651"/>
        <v>0</v>
      </c>
      <c r="AA1230" s="25">
        <f t="shared" si="652"/>
        <v>-2290.4450809511109</v>
      </c>
      <c r="AB1230" s="25">
        <f t="shared" si="660"/>
        <v>-240.44609997737658</v>
      </c>
      <c r="AC1230" s="25">
        <f t="shared" si="653"/>
        <v>-2530.8911809284873</v>
      </c>
      <c r="AD1230" s="25">
        <f t="shared" si="661"/>
        <v>749.8700679744627</v>
      </c>
      <c r="AE1230" s="25">
        <f t="shared" si="654"/>
        <v>-1781.0211129540246</v>
      </c>
      <c r="AJ1230" s="32"/>
      <c r="AK1230" s="90"/>
      <c r="AL1230" s="90"/>
      <c r="AM1230" s="89"/>
      <c r="AN1230" s="89"/>
    </row>
    <row r="1231" spans="1:40" ht="15" x14ac:dyDescent="0.2">
      <c r="B1231" s="9"/>
      <c r="C1231" s="9"/>
      <c r="D1231" s="9"/>
      <c r="F1231" s="9"/>
      <c r="G1231" s="9"/>
      <c r="H1231" s="9">
        <f t="shared" si="662"/>
        <v>18</v>
      </c>
      <c r="I1231" s="32">
        <f t="shared" si="655"/>
        <v>18</v>
      </c>
      <c r="J1231" s="19">
        <v>0</v>
      </c>
      <c r="K1231" s="19">
        <v>0</v>
      </c>
      <c r="L1231" s="20">
        <f t="shared" si="663"/>
        <v>2305.5035408381455</v>
      </c>
      <c r="M1231" s="19">
        <f t="shared" si="647"/>
        <v>769177</v>
      </c>
      <c r="N1231" s="21"/>
      <c r="O1231" s="109">
        <f>1000*(IF(I22&lt;18,VLOOKUP(I22,'[1]Mortality (No Interventions)'!$B$10:$O$129,7),VLOOKUP(I22,'[1]Mortality (Interventions)'!$B$136:$AV$256,31)))</f>
        <v>0.31320310662960615</v>
      </c>
      <c r="P1231" s="93">
        <v>0</v>
      </c>
      <c r="Q1231" s="92">
        <f t="shared" si="656"/>
        <v>0.99346847245285064</v>
      </c>
      <c r="R1231" s="92">
        <f t="shared" si="657"/>
        <v>3.1115741191080207E-4</v>
      </c>
      <c r="S1231" s="92">
        <f t="shared" si="658"/>
        <v>0</v>
      </c>
      <c r="T1231" s="91">
        <f t="shared" si="648"/>
        <v>0.99315731504093985</v>
      </c>
      <c r="U1231" s="94"/>
      <c r="V1231" s="25">
        <f t="shared" si="659"/>
        <v>7641.5309923586638</v>
      </c>
      <c r="W1231" s="25">
        <f t="shared" si="649"/>
        <v>7639.1376411124502</v>
      </c>
      <c r="X1231" s="94"/>
      <c r="Y1231" s="25">
        <f t="shared" si="650"/>
        <v>0</v>
      </c>
      <c r="Z1231" s="25">
        <f t="shared" si="651"/>
        <v>0</v>
      </c>
      <c r="AA1231" s="25">
        <f t="shared" si="652"/>
        <v>-2289.7277064361924</v>
      </c>
      <c r="AB1231" s="25">
        <f t="shared" si="660"/>
        <v>-239.335124621315</v>
      </c>
      <c r="AC1231" s="25">
        <f t="shared" si="653"/>
        <v>-2529.0628310575075</v>
      </c>
      <c r="AD1231" s="25">
        <f t="shared" si="661"/>
        <v>749.63419035038498</v>
      </c>
      <c r="AE1231" s="25">
        <f t="shared" si="654"/>
        <v>-1779.4286407071227</v>
      </c>
      <c r="AJ1231" s="32"/>
      <c r="AK1231" s="90"/>
      <c r="AL1231" s="90"/>
      <c r="AM1231" s="89"/>
      <c r="AN1231" s="89"/>
    </row>
    <row r="1232" spans="1:40" ht="15" x14ac:dyDescent="0.2">
      <c r="B1232" s="9"/>
      <c r="C1232" s="9"/>
      <c r="D1232" s="9"/>
      <c r="F1232" s="9"/>
      <c r="G1232" s="9"/>
      <c r="H1232" s="9">
        <f t="shared" si="662"/>
        <v>19</v>
      </c>
      <c r="I1232" s="32">
        <f t="shared" si="655"/>
        <v>19</v>
      </c>
      <c r="J1232" s="19">
        <v>0</v>
      </c>
      <c r="K1232" s="19">
        <v>0</v>
      </c>
      <c r="L1232" s="20">
        <f t="shared" si="663"/>
        <v>2305.5035408381455</v>
      </c>
      <c r="M1232" s="19">
        <f t="shared" si="647"/>
        <v>769177</v>
      </c>
      <c r="N1232" s="21"/>
      <c r="O1232" s="109">
        <f>1000*(IF(I23&lt;18,VLOOKUP(I23,'[1]Mortality (No Interventions)'!$B$10:$O$129,7),VLOOKUP(I23,'[1]Mortality (Interventions)'!$B$136:$AV$256,31)))</f>
        <v>0.34511394176790938</v>
      </c>
      <c r="P1232" s="93">
        <v>0</v>
      </c>
      <c r="Q1232" s="92">
        <f t="shared" si="656"/>
        <v>0.99315731504093985</v>
      </c>
      <c r="R1232" s="92">
        <f t="shared" si="657"/>
        <v>3.4275243578941219E-4</v>
      </c>
      <c r="S1232" s="92">
        <f t="shared" si="658"/>
        <v>0</v>
      </c>
      <c r="T1232" s="91">
        <f t="shared" si="648"/>
        <v>0.99281456260515044</v>
      </c>
      <c r="U1232" s="94"/>
      <c r="V1232" s="25">
        <f t="shared" si="659"/>
        <v>7639.1376411124502</v>
      </c>
      <c r="W1232" s="25">
        <f t="shared" si="649"/>
        <v>7636.5012682094184</v>
      </c>
      <c r="X1232" s="94"/>
      <c r="Y1232" s="25">
        <f t="shared" si="650"/>
        <v>0</v>
      </c>
      <c r="Z1232" s="25">
        <f t="shared" si="651"/>
        <v>0</v>
      </c>
      <c r="AA1232" s="25">
        <f t="shared" si="652"/>
        <v>-2288.9374894818488</v>
      </c>
      <c r="AB1232" s="25">
        <f t="shared" si="660"/>
        <v>-263.63729030319269</v>
      </c>
      <c r="AC1232" s="25">
        <f t="shared" si="653"/>
        <v>-2552.5747797850418</v>
      </c>
      <c r="AD1232" s="25">
        <f t="shared" si="661"/>
        <v>749.39940259313141</v>
      </c>
      <c r="AE1232" s="25">
        <f t="shared" si="654"/>
        <v>-1803.1753771919102</v>
      </c>
      <c r="AJ1232" s="32"/>
      <c r="AK1232" s="90"/>
      <c r="AL1232" s="90"/>
      <c r="AM1232" s="89"/>
      <c r="AN1232" s="89"/>
    </row>
    <row r="1233" spans="2:40" ht="15" x14ac:dyDescent="0.2">
      <c r="B1233" s="9"/>
      <c r="C1233" s="9"/>
      <c r="D1233" s="9"/>
      <c r="F1233" s="9"/>
      <c r="G1233" s="9"/>
      <c r="H1233" s="9">
        <f t="shared" si="662"/>
        <v>20</v>
      </c>
      <c r="I1233" s="32">
        <f t="shared" si="655"/>
        <v>20</v>
      </c>
      <c r="J1233" s="19">
        <v>0</v>
      </c>
      <c r="K1233" s="19">
        <v>0</v>
      </c>
      <c r="L1233" s="20">
        <f t="shared" si="663"/>
        <v>2305.5035408381455</v>
      </c>
      <c r="M1233" s="19">
        <f t="shared" si="647"/>
        <v>769177</v>
      </c>
      <c r="N1233" s="21"/>
      <c r="O1233" s="109">
        <f>1000*(IF(I24&lt;18,VLOOKUP(I24,'[1]Mortality (No Interventions)'!$B$10:$O$129,7),VLOOKUP(I24,'[1]Mortality (Interventions)'!$B$136:$AV$256,31)))</f>
        <v>0.36623557442272336</v>
      </c>
      <c r="P1233" s="93">
        <v>0</v>
      </c>
      <c r="Q1233" s="92">
        <f t="shared" si="656"/>
        <v>0.99281456260515044</v>
      </c>
      <c r="R1233" s="92">
        <f t="shared" si="657"/>
        <v>3.6360401163094215E-4</v>
      </c>
      <c r="S1233" s="92">
        <f t="shared" si="658"/>
        <v>0</v>
      </c>
      <c r="T1233" s="91">
        <f t="shared" si="648"/>
        <v>0.99245095859351951</v>
      </c>
      <c r="U1233" s="94"/>
      <c r="V1233" s="25">
        <f t="shared" si="659"/>
        <v>7636.5012682094184</v>
      </c>
      <c r="W1233" s="25">
        <f t="shared" si="649"/>
        <v>7633.7045097808759</v>
      </c>
      <c r="X1233" s="94"/>
      <c r="Y1233" s="25">
        <f t="shared" si="650"/>
        <v>0</v>
      </c>
      <c r="Z1233" s="25">
        <f t="shared" si="651"/>
        <v>0</v>
      </c>
      <c r="AA1233" s="25">
        <f t="shared" si="652"/>
        <v>-2288.0991991455708</v>
      </c>
      <c r="AB1233" s="25">
        <f t="shared" si="660"/>
        <v>-279.67584285425318</v>
      </c>
      <c r="AC1233" s="25">
        <f t="shared" si="653"/>
        <v>-2567.7750419998238</v>
      </c>
      <c r="AD1233" s="25">
        <f t="shared" si="661"/>
        <v>749.14077441134395</v>
      </c>
      <c r="AE1233" s="25">
        <f t="shared" si="654"/>
        <v>-1818.6342675884798</v>
      </c>
      <c r="AJ1233" s="32"/>
      <c r="AK1233" s="90"/>
      <c r="AL1233" s="90"/>
      <c r="AM1233" s="89"/>
      <c r="AN1233" s="89"/>
    </row>
    <row r="1234" spans="2:40" ht="15" x14ac:dyDescent="0.2">
      <c r="B1234" s="9"/>
      <c r="C1234" s="58"/>
      <c r="D1234" s="56"/>
      <c r="F1234" s="9"/>
      <c r="G1234" s="58"/>
      <c r="H1234" s="9">
        <f t="shared" si="662"/>
        <v>21</v>
      </c>
      <c r="I1234" s="32">
        <f t="shared" si="655"/>
        <v>21</v>
      </c>
      <c r="J1234" s="19">
        <v>0</v>
      </c>
      <c r="K1234" s="19">
        <v>0</v>
      </c>
      <c r="L1234" s="20">
        <f t="shared" si="663"/>
        <v>2305.5035408381455</v>
      </c>
      <c r="M1234" s="19">
        <f t="shared" si="647"/>
        <v>769177</v>
      </c>
      <c r="N1234" s="21"/>
      <c r="O1234" s="109">
        <f>1000*(IF(I25&lt;18,VLOOKUP(I25,'[1]Mortality (No Interventions)'!$B$10:$O$129,7),VLOOKUP(I25,'[1]Mortality (Interventions)'!$B$136:$AV$256,31)))</f>
        <v>0.38649998998228047</v>
      </c>
      <c r="P1234" s="93">
        <v>0</v>
      </c>
      <c r="Q1234" s="92">
        <f t="shared" si="656"/>
        <v>0.99245095859351951</v>
      </c>
      <c r="R1234" s="92">
        <f t="shared" si="657"/>
        <v>3.8358228555429997E-4</v>
      </c>
      <c r="S1234" s="92">
        <f t="shared" si="658"/>
        <v>0</v>
      </c>
      <c r="T1234" s="91">
        <f t="shared" si="648"/>
        <v>0.99206737630796515</v>
      </c>
      <c r="U1234" s="94"/>
      <c r="V1234" s="25">
        <f t="shared" si="659"/>
        <v>7633.7045097808759</v>
      </c>
      <c r="W1234" s="25">
        <f t="shared" si="649"/>
        <v>7630.7540830643175</v>
      </c>
      <c r="X1234" s="94"/>
      <c r="Y1234" s="25">
        <f t="shared" si="650"/>
        <v>0</v>
      </c>
      <c r="Z1234" s="25">
        <f t="shared" si="651"/>
        <v>0</v>
      </c>
      <c r="AA1234" s="25">
        <f t="shared" si="652"/>
        <v>-2287.2148488280227</v>
      </c>
      <c r="AB1234" s="25">
        <f t="shared" si="660"/>
        <v>-295.04267165579978</v>
      </c>
      <c r="AC1234" s="25">
        <f t="shared" si="653"/>
        <v>-2582.2575204838226</v>
      </c>
      <c r="AD1234" s="25">
        <f t="shared" si="661"/>
        <v>748.86641240950394</v>
      </c>
      <c r="AE1234" s="25">
        <f t="shared" si="654"/>
        <v>-1833.3911080743187</v>
      </c>
      <c r="AG1234" s="95"/>
      <c r="AJ1234" s="32"/>
      <c r="AK1234" s="90"/>
      <c r="AL1234" s="90"/>
      <c r="AM1234" s="89"/>
      <c r="AN1234" s="89"/>
    </row>
    <row r="1235" spans="2:40" ht="15" x14ac:dyDescent="0.2">
      <c r="B1235" s="32"/>
      <c r="C1235" s="58"/>
      <c r="D1235" s="56"/>
      <c r="E1235" s="56"/>
      <c r="F1235" s="32"/>
      <c r="G1235" s="58"/>
      <c r="H1235" s="9">
        <f t="shared" si="662"/>
        <v>22</v>
      </c>
      <c r="I1235" s="32">
        <f t="shared" si="655"/>
        <v>22</v>
      </c>
      <c r="J1235" s="19">
        <v>0</v>
      </c>
      <c r="K1235" s="19">
        <v>0</v>
      </c>
      <c r="L1235" s="20">
        <f t="shared" si="663"/>
        <v>2305.5035408381455</v>
      </c>
      <c r="M1235" s="19">
        <f t="shared" si="647"/>
        <v>769177</v>
      </c>
      <c r="N1235" s="21"/>
      <c r="O1235" s="109">
        <f>1000*(IF(I26&lt;18,VLOOKUP(I26,'[1]Mortality (No Interventions)'!$B$10:$O$129,7),VLOOKUP(I26,'[1]Mortality (Interventions)'!$B$136:$AV$256,31)))</f>
        <v>0.39672235723400623</v>
      </c>
      <c r="P1235" s="93">
        <v>0</v>
      </c>
      <c r="Q1235" s="92">
        <f t="shared" si="656"/>
        <v>0.99206737630796515</v>
      </c>
      <c r="R1235" s="92">
        <f t="shared" si="657"/>
        <v>3.9357530806385184E-4</v>
      </c>
      <c r="S1235" s="92">
        <f t="shared" si="658"/>
        <v>0</v>
      </c>
      <c r="T1235" s="91">
        <f t="shared" si="648"/>
        <v>0.99167380099990132</v>
      </c>
      <c r="U1235" s="94"/>
      <c r="V1235" s="25">
        <f t="shared" si="659"/>
        <v>7630.7540830643175</v>
      </c>
      <c r="W1235" s="25">
        <f t="shared" si="649"/>
        <v>7627.7267923170111</v>
      </c>
      <c r="X1235" s="94"/>
      <c r="Y1235" s="25">
        <f t="shared" si="650"/>
        <v>0</v>
      </c>
      <c r="Z1235" s="25">
        <f t="shared" si="651"/>
        <v>0</v>
      </c>
      <c r="AA1235" s="25">
        <f t="shared" si="652"/>
        <v>-2286.3074595616949</v>
      </c>
      <c r="AB1235" s="25">
        <f t="shared" si="660"/>
        <v>-302.72907473062935</v>
      </c>
      <c r="AC1235" s="25">
        <f t="shared" si="653"/>
        <v>-2589.0365342923242</v>
      </c>
      <c r="AD1235" s="25">
        <f t="shared" si="661"/>
        <v>748.57697554860954</v>
      </c>
      <c r="AE1235" s="25">
        <f t="shared" si="654"/>
        <v>-1840.4595587437148</v>
      </c>
      <c r="AG1235" s="95"/>
      <c r="AJ1235" s="32"/>
      <c r="AK1235" s="90"/>
      <c r="AL1235" s="90"/>
      <c r="AM1235" s="89"/>
      <c r="AN1235" s="89"/>
    </row>
    <row r="1236" spans="2:40" ht="15" x14ac:dyDescent="0.2">
      <c r="B1236" s="32"/>
      <c r="C1236" s="58"/>
      <c r="D1236" s="56"/>
      <c r="E1236" s="56"/>
      <c r="F1236" s="32"/>
      <c r="G1236" s="58"/>
      <c r="H1236" s="9">
        <f t="shared" si="662"/>
        <v>23</v>
      </c>
      <c r="I1236" s="32">
        <f t="shared" si="655"/>
        <v>23</v>
      </c>
      <c r="J1236" s="19">
        <v>0</v>
      </c>
      <c r="K1236" s="19">
        <v>0</v>
      </c>
      <c r="L1236" s="20">
        <f t="shared" si="663"/>
        <v>2305.5035408381455</v>
      </c>
      <c r="M1236" s="19">
        <f t="shared" si="647"/>
        <v>769177</v>
      </c>
      <c r="N1236" s="21"/>
      <c r="O1236" s="109">
        <f>1000*(IF(I27&lt;18,VLOOKUP(I27,'[1]Mortality (No Interventions)'!$B$10:$O$129,7),VLOOKUP(I27,'[1]Mortality (Interventions)'!$B$136:$AV$256,31)))</f>
        <v>0.40218018855802068</v>
      </c>
      <c r="P1236" s="93">
        <v>0</v>
      </c>
      <c r="Q1236" s="92">
        <f t="shared" si="656"/>
        <v>0.99167380099990132</v>
      </c>
      <c r="R1236" s="92">
        <f t="shared" si="657"/>
        <v>3.9883155627418935E-4</v>
      </c>
      <c r="S1236" s="92">
        <f t="shared" si="658"/>
        <v>0</v>
      </c>
      <c r="T1236" s="91">
        <f t="shared" si="648"/>
        <v>0.99127496944362714</v>
      </c>
      <c r="U1236" s="94"/>
      <c r="V1236" s="25">
        <f t="shared" si="659"/>
        <v>7627.7267923170111</v>
      </c>
      <c r="W1236" s="25">
        <f t="shared" si="649"/>
        <v>7624.6590717174086</v>
      </c>
      <c r="X1236" s="94"/>
      <c r="Y1236" s="25">
        <f t="shared" si="650"/>
        <v>0</v>
      </c>
      <c r="Z1236" s="25">
        <f t="shared" si="651"/>
        <v>0</v>
      </c>
      <c r="AA1236" s="25">
        <f t="shared" si="652"/>
        <v>-2285.3879519965067</v>
      </c>
      <c r="AB1236" s="25">
        <f t="shared" si="660"/>
        <v>-306.77205996031216</v>
      </c>
      <c r="AC1236" s="25">
        <f t="shared" si="653"/>
        <v>-2592.1600119568188</v>
      </c>
      <c r="AD1236" s="25">
        <f t="shared" si="661"/>
        <v>748.27999832629882</v>
      </c>
      <c r="AE1236" s="25">
        <f t="shared" si="654"/>
        <v>-1843.8800136305199</v>
      </c>
      <c r="AG1236" s="95"/>
      <c r="AJ1236" s="32"/>
      <c r="AK1236" s="90"/>
      <c r="AL1236" s="90"/>
      <c r="AM1236" s="89"/>
      <c r="AN1236" s="89"/>
    </row>
    <row r="1237" spans="2:40" ht="15" x14ac:dyDescent="0.2">
      <c r="B1237" s="32"/>
      <c r="C1237" s="58"/>
      <c r="D1237" s="56"/>
      <c r="E1237" s="56"/>
      <c r="F1237" s="32"/>
      <c r="G1237" s="58"/>
      <c r="H1237" s="9">
        <f t="shared" si="662"/>
        <v>24</v>
      </c>
      <c r="I1237" s="32">
        <f t="shared" si="655"/>
        <v>24</v>
      </c>
      <c r="J1237" s="19">
        <v>0</v>
      </c>
      <c r="K1237" s="19">
        <v>0</v>
      </c>
      <c r="L1237" s="20">
        <f t="shared" si="663"/>
        <v>2305.5035408381455</v>
      </c>
      <c r="M1237" s="19">
        <f t="shared" si="647"/>
        <v>769177</v>
      </c>
      <c r="N1237" s="21"/>
      <c r="O1237" s="109">
        <f>1000*(IF(I28&lt;18,VLOOKUP(I28,'[1]Mortality (No Interventions)'!$B$10:$O$129,7),VLOOKUP(I28,'[1]Mortality (Interventions)'!$B$136:$AV$256,31)))</f>
        <v>0.39416274086633568</v>
      </c>
      <c r="P1237" s="93">
        <v>0</v>
      </c>
      <c r="Q1237" s="92">
        <f t="shared" si="656"/>
        <v>0.99127496944362714</v>
      </c>
      <c r="R1237" s="92">
        <f t="shared" si="657"/>
        <v>3.9072365890809323E-4</v>
      </c>
      <c r="S1237" s="92">
        <f t="shared" si="658"/>
        <v>0</v>
      </c>
      <c r="T1237" s="91">
        <f t="shared" si="648"/>
        <v>0.99088424578471901</v>
      </c>
      <c r="U1237" s="94"/>
      <c r="V1237" s="25">
        <f t="shared" si="659"/>
        <v>7624.6590717174086</v>
      </c>
      <c r="W1237" s="25">
        <f t="shared" si="649"/>
        <v>7621.653715199529</v>
      </c>
      <c r="X1237" s="94"/>
      <c r="Y1237" s="25">
        <f t="shared" si="650"/>
        <v>0</v>
      </c>
      <c r="Z1237" s="25">
        <f t="shared" si="651"/>
        <v>0</v>
      </c>
      <c r="AA1237" s="25">
        <f t="shared" si="652"/>
        <v>-2284.4871372174048</v>
      </c>
      <c r="AB1237" s="25">
        <f t="shared" si="660"/>
        <v>-300.53565178795043</v>
      </c>
      <c r="AC1237" s="25">
        <f t="shared" si="653"/>
        <v>-2585.0227890053552</v>
      </c>
      <c r="AD1237" s="25">
        <f t="shared" si="661"/>
        <v>747.97905493547785</v>
      </c>
      <c r="AE1237" s="25">
        <f t="shared" si="654"/>
        <v>-1837.0437340698772</v>
      </c>
      <c r="AG1237" s="95"/>
      <c r="AJ1237" s="32"/>
      <c r="AK1237" s="90"/>
      <c r="AL1237" s="90"/>
      <c r="AM1237" s="89"/>
      <c r="AN1237" s="89"/>
    </row>
    <row r="1238" spans="2:40" ht="15" x14ac:dyDescent="0.2">
      <c r="B1238" s="32"/>
      <c r="C1238" s="58"/>
      <c r="D1238" s="56"/>
      <c r="E1238" s="56"/>
      <c r="F1238" s="32"/>
      <c r="G1238" s="58"/>
      <c r="H1238" s="9">
        <f t="shared" si="662"/>
        <v>25</v>
      </c>
      <c r="I1238" s="32">
        <f t="shared" si="655"/>
        <v>25</v>
      </c>
      <c r="J1238" s="19">
        <v>0</v>
      </c>
      <c r="K1238" s="19">
        <v>0</v>
      </c>
      <c r="L1238" s="20">
        <f t="shared" si="663"/>
        <v>2305.5035408381455</v>
      </c>
      <c r="M1238" s="19">
        <f t="shared" si="647"/>
        <v>769177</v>
      </c>
      <c r="N1238" s="21"/>
      <c r="O1238" s="109">
        <f>1000*(IF(I29&lt;18,VLOOKUP(I29,'[1]Mortality (No Interventions)'!$B$10:$O$129,7),VLOOKUP(I29,'[1]Mortality (Interventions)'!$B$136:$AV$256,31)))</f>
        <v>0.38656885236172162</v>
      </c>
      <c r="P1238" s="93">
        <v>0</v>
      </c>
      <c r="Q1238" s="92">
        <f t="shared" si="656"/>
        <v>0.99088424578471901</v>
      </c>
      <c r="R1238" s="92">
        <f t="shared" si="657"/>
        <v>3.830449857163089E-4</v>
      </c>
      <c r="S1238" s="92">
        <f t="shared" si="658"/>
        <v>0</v>
      </c>
      <c r="T1238" s="91">
        <f t="shared" si="648"/>
        <v>0.99050120079900272</v>
      </c>
      <c r="U1238" s="94"/>
      <c r="V1238" s="25">
        <f t="shared" si="659"/>
        <v>7621.653715199529</v>
      </c>
      <c r="W1238" s="25">
        <f t="shared" si="649"/>
        <v>7618.7074212697453</v>
      </c>
      <c r="X1238" s="94"/>
      <c r="Y1238" s="25">
        <f t="shared" si="650"/>
        <v>0</v>
      </c>
      <c r="Z1238" s="25">
        <f t="shared" si="651"/>
        <v>0</v>
      </c>
      <c r="AA1238" s="25">
        <f t="shared" si="652"/>
        <v>-2283.6040256465358</v>
      </c>
      <c r="AB1238" s="25">
        <f t="shared" si="660"/>
        <v>-294.62939297831332</v>
      </c>
      <c r="AC1238" s="25">
        <f t="shared" si="653"/>
        <v>-2578.233418624849</v>
      </c>
      <c r="AD1238" s="25">
        <f t="shared" si="661"/>
        <v>747.68422946107387</v>
      </c>
      <c r="AE1238" s="25">
        <f t="shared" si="654"/>
        <v>-1830.5491891637753</v>
      </c>
      <c r="AG1238" s="95"/>
      <c r="AJ1238" s="32"/>
      <c r="AK1238" s="90"/>
      <c r="AL1238" s="90"/>
      <c r="AM1238" s="89"/>
      <c r="AN1238" s="89"/>
    </row>
    <row r="1239" spans="2:40" ht="15" x14ac:dyDescent="0.2">
      <c r="B1239" s="32"/>
      <c r="C1239" s="58"/>
      <c r="D1239" s="56"/>
      <c r="E1239" s="56"/>
      <c r="F1239" s="32"/>
      <c r="G1239" s="58"/>
      <c r="H1239" s="9">
        <f t="shared" si="662"/>
        <v>26</v>
      </c>
      <c r="I1239" s="32">
        <f t="shared" si="655"/>
        <v>26</v>
      </c>
      <c r="J1239" s="19">
        <v>0</v>
      </c>
      <c r="K1239" s="19">
        <v>0</v>
      </c>
      <c r="L1239" s="20">
        <f t="shared" si="663"/>
        <v>2305.5035408381455</v>
      </c>
      <c r="M1239" s="19">
        <f t="shared" si="647"/>
        <v>769177</v>
      </c>
      <c r="N1239" s="21"/>
      <c r="O1239" s="109">
        <f>1000*(IF(I30&lt;18,VLOOKUP(I30,'[1]Mortality (No Interventions)'!$B$10:$O$129,7),VLOOKUP(I30,'[1]Mortality (Interventions)'!$B$136:$AV$256,31)))</f>
        <v>0.38418273824059179</v>
      </c>
      <c r="P1239" s="93">
        <v>0</v>
      </c>
      <c r="Q1239" s="92">
        <f t="shared" si="656"/>
        <v>0.99050120079900272</v>
      </c>
      <c r="R1239" s="92">
        <f t="shared" si="657"/>
        <v>3.8053346355355509E-4</v>
      </c>
      <c r="S1239" s="92">
        <f t="shared" si="658"/>
        <v>0</v>
      </c>
      <c r="T1239" s="91">
        <f t="shared" si="648"/>
        <v>0.99012066733544912</v>
      </c>
      <c r="U1239" s="94"/>
      <c r="V1239" s="25">
        <f t="shared" si="659"/>
        <v>7618.7074212697453</v>
      </c>
      <c r="W1239" s="25">
        <f t="shared" si="649"/>
        <v>7615.7804453907884</v>
      </c>
      <c r="X1239" s="94"/>
      <c r="Y1239" s="25">
        <f t="shared" si="650"/>
        <v>0</v>
      </c>
      <c r="Z1239" s="25">
        <f t="shared" si="651"/>
        <v>0</v>
      </c>
      <c r="AA1239" s="25">
        <f t="shared" si="652"/>
        <v>-2282.7267043989054</v>
      </c>
      <c r="AB1239" s="25">
        <f t="shared" si="660"/>
        <v>-292.69758789573285</v>
      </c>
      <c r="AC1239" s="25">
        <f t="shared" si="653"/>
        <v>-2575.4242922946382</v>
      </c>
      <c r="AD1239" s="25">
        <f t="shared" si="661"/>
        <v>747.39519802656207</v>
      </c>
      <c r="AE1239" s="25">
        <f t="shared" si="654"/>
        <v>-1828.0290942680763</v>
      </c>
      <c r="AG1239" s="95"/>
      <c r="AJ1239" s="32"/>
      <c r="AK1239" s="90"/>
      <c r="AL1239" s="90"/>
      <c r="AM1239" s="89"/>
      <c r="AN1239" s="89"/>
    </row>
    <row r="1240" spans="2:40" ht="15" x14ac:dyDescent="0.2">
      <c r="B1240" s="32"/>
      <c r="C1240" s="58"/>
      <c r="D1240" s="56"/>
      <c r="E1240" s="56"/>
      <c r="F1240" s="32"/>
      <c r="G1240" s="58"/>
      <c r="H1240" s="9">
        <f t="shared" si="662"/>
        <v>27</v>
      </c>
      <c r="I1240" s="32">
        <f t="shared" si="655"/>
        <v>27</v>
      </c>
      <c r="J1240" s="19">
        <v>0</v>
      </c>
      <c r="K1240" s="19">
        <v>0</v>
      </c>
      <c r="L1240" s="20">
        <f t="shared" si="663"/>
        <v>2305.5035408381455</v>
      </c>
      <c r="M1240" s="19">
        <f t="shared" si="647"/>
        <v>769177</v>
      </c>
      <c r="N1240" s="21"/>
      <c r="O1240" s="109">
        <f>1000*(IF(I31&lt;18,VLOOKUP(I31,'[1]Mortality (No Interventions)'!$B$10:$O$129,7),VLOOKUP(I31,'[1]Mortality (Interventions)'!$B$136:$AV$256,31)))</f>
        <v>0.39273775652557785</v>
      </c>
      <c r="P1240" s="93">
        <v>0</v>
      </c>
      <c r="Q1240" s="92">
        <f t="shared" si="656"/>
        <v>0.99012066733544912</v>
      </c>
      <c r="R1240" s="92">
        <f t="shared" si="657"/>
        <v>3.8885776957893226E-4</v>
      </c>
      <c r="S1240" s="92">
        <f t="shared" si="658"/>
        <v>0</v>
      </c>
      <c r="T1240" s="91">
        <f t="shared" si="648"/>
        <v>0.98973180956587015</v>
      </c>
      <c r="U1240" s="94"/>
      <c r="V1240" s="25">
        <f t="shared" si="659"/>
        <v>7615.7804453907884</v>
      </c>
      <c r="W1240" s="25">
        <f t="shared" si="649"/>
        <v>7612.7894408644734</v>
      </c>
      <c r="X1240" s="94"/>
      <c r="Y1240" s="25">
        <f t="shared" si="650"/>
        <v>0</v>
      </c>
      <c r="Z1240" s="25">
        <f t="shared" si="651"/>
        <v>0</v>
      </c>
      <c r="AA1240" s="25">
        <f t="shared" si="652"/>
        <v>-2281.8301914342587</v>
      </c>
      <c r="AB1240" s="25">
        <f t="shared" si="660"/>
        <v>-299.10045263141438</v>
      </c>
      <c r="AC1240" s="25">
        <f t="shared" si="653"/>
        <v>-2580.9306440656733</v>
      </c>
      <c r="AD1240" s="25">
        <f t="shared" si="661"/>
        <v>747.10806169283637</v>
      </c>
      <c r="AE1240" s="25">
        <f t="shared" si="654"/>
        <v>-1833.8225823728369</v>
      </c>
      <c r="AG1240" s="95"/>
      <c r="AJ1240" s="32"/>
      <c r="AK1240" s="90"/>
      <c r="AL1240" s="90"/>
      <c r="AM1240" s="89"/>
      <c r="AN1240" s="89"/>
    </row>
    <row r="1241" spans="2:40" ht="15" x14ac:dyDescent="0.2">
      <c r="B1241" s="32"/>
      <c r="C1241" s="58"/>
      <c r="D1241" s="56"/>
      <c r="E1241" s="56"/>
      <c r="F1241" s="32"/>
      <c r="G1241" s="58"/>
      <c r="H1241" s="9">
        <f t="shared" si="662"/>
        <v>28</v>
      </c>
      <c r="I1241" s="32">
        <f t="shared" si="655"/>
        <v>28</v>
      </c>
      <c r="J1241" s="19">
        <v>0</v>
      </c>
      <c r="K1241" s="19">
        <v>0</v>
      </c>
      <c r="L1241" s="20">
        <f t="shared" si="663"/>
        <v>2305.5035408381455</v>
      </c>
      <c r="M1241" s="19">
        <f t="shared" si="647"/>
        <v>769177</v>
      </c>
      <c r="N1241" s="21"/>
      <c r="O1241" s="109">
        <f>1000*(IF(I32&lt;18,VLOOKUP(I32,'[1]Mortality (No Interventions)'!$B$10:$O$129,7),VLOOKUP(I32,'[1]Mortality (Interventions)'!$B$136:$AV$256,31)))</f>
        <v>0.40289722064293215</v>
      </c>
      <c r="P1241" s="93">
        <v>0</v>
      </c>
      <c r="Q1241" s="92">
        <f t="shared" si="656"/>
        <v>0.98973180956587015</v>
      </c>
      <c r="R1241" s="92">
        <f t="shared" si="657"/>
        <v>3.9876019525598891E-4</v>
      </c>
      <c r="S1241" s="92">
        <f t="shared" si="658"/>
        <v>0</v>
      </c>
      <c r="T1241" s="91">
        <f t="shared" si="648"/>
        <v>0.98933304937061417</v>
      </c>
      <c r="U1241" s="94"/>
      <c r="V1241" s="25">
        <f t="shared" si="659"/>
        <v>7612.7894408644734</v>
      </c>
      <c r="W1241" s="25">
        <f t="shared" si="649"/>
        <v>7609.7222691574098</v>
      </c>
      <c r="X1241" s="94"/>
      <c r="Y1241" s="25">
        <f t="shared" si="650"/>
        <v>0</v>
      </c>
      <c r="Z1241" s="25">
        <f t="shared" si="651"/>
        <v>0</v>
      </c>
      <c r="AA1241" s="25">
        <f t="shared" si="652"/>
        <v>-2280.9108483921509</v>
      </c>
      <c r="AB1241" s="25">
        <f t="shared" si="660"/>
        <v>-306.7171707064158</v>
      </c>
      <c r="AC1241" s="25">
        <f t="shared" si="653"/>
        <v>-2587.6280190985667</v>
      </c>
      <c r="AD1241" s="25">
        <f t="shared" si="661"/>
        <v>746.81464414880486</v>
      </c>
      <c r="AE1241" s="25">
        <f t="shared" si="654"/>
        <v>-1840.813374949762</v>
      </c>
      <c r="AG1241" s="95"/>
      <c r="AJ1241" s="32"/>
      <c r="AK1241" s="90"/>
      <c r="AL1241" s="90"/>
      <c r="AM1241" s="89"/>
      <c r="AN1241" s="89"/>
    </row>
    <row r="1242" spans="2:40" ht="15" x14ac:dyDescent="0.2">
      <c r="B1242" s="32"/>
      <c r="C1242" s="58"/>
      <c r="D1242" s="56"/>
      <c r="E1242" s="56"/>
      <c r="F1242" s="32"/>
      <c r="G1242" s="58"/>
      <c r="H1242" s="9">
        <f t="shared" si="662"/>
        <v>29</v>
      </c>
      <c r="I1242" s="32">
        <f t="shared" si="655"/>
        <v>29</v>
      </c>
      <c r="J1242" s="19">
        <v>0</v>
      </c>
      <c r="K1242" s="19">
        <v>0</v>
      </c>
      <c r="L1242" s="20">
        <f t="shared" si="663"/>
        <v>2305.5035408381455</v>
      </c>
      <c r="M1242" s="19">
        <f t="shared" si="647"/>
        <v>769177</v>
      </c>
      <c r="N1242" s="21"/>
      <c r="O1242" s="109">
        <f>1000*(IF(I33&lt;18,VLOOKUP(I33,'[1]Mortality (No Interventions)'!$B$10:$O$129,7),VLOOKUP(I33,'[1]Mortality (Interventions)'!$B$136:$AV$256,31)))</f>
        <v>0.4138632052992357</v>
      </c>
      <c r="P1242" s="93">
        <v>0</v>
      </c>
      <c r="Q1242" s="92">
        <f t="shared" si="656"/>
        <v>0.98933304937061417</v>
      </c>
      <c r="R1242" s="92">
        <f t="shared" si="657"/>
        <v>4.0944854692098937E-4</v>
      </c>
      <c r="S1242" s="92">
        <f t="shared" si="658"/>
        <v>0</v>
      </c>
      <c r="T1242" s="91">
        <f t="shared" si="648"/>
        <v>0.98892360082369313</v>
      </c>
      <c r="U1242" s="94"/>
      <c r="V1242" s="25">
        <f t="shared" si="659"/>
        <v>7609.7222691574098</v>
      </c>
      <c r="W1242" s="25">
        <f t="shared" si="649"/>
        <v>7606.5728851076583</v>
      </c>
      <c r="X1242" s="94"/>
      <c r="Y1242" s="25">
        <f t="shared" si="650"/>
        <v>0</v>
      </c>
      <c r="Z1242" s="25">
        <f t="shared" si="651"/>
        <v>0</v>
      </c>
      <c r="AA1242" s="25">
        <f t="shared" si="652"/>
        <v>-2279.9668633174333</v>
      </c>
      <c r="AB1242" s="25">
        <f t="shared" si="660"/>
        <v>-314.93840497504584</v>
      </c>
      <c r="AC1242" s="25">
        <f t="shared" si="653"/>
        <v>-2594.9052682924794</v>
      </c>
      <c r="AD1242" s="25">
        <f t="shared" si="661"/>
        <v>746.5137546043419</v>
      </c>
      <c r="AE1242" s="25">
        <f t="shared" si="654"/>
        <v>-1848.3915136881374</v>
      </c>
      <c r="AG1242" s="95"/>
      <c r="AJ1242" s="32"/>
      <c r="AK1242" s="90"/>
      <c r="AL1242" s="90"/>
      <c r="AM1242" s="89"/>
      <c r="AN1242" s="89"/>
    </row>
    <row r="1243" spans="2:40" ht="15" x14ac:dyDescent="0.2">
      <c r="B1243" s="32"/>
      <c r="C1243" s="58"/>
      <c r="D1243" s="56"/>
      <c r="E1243" s="56"/>
      <c r="F1243" s="32"/>
      <c r="G1243" s="58"/>
      <c r="H1243" s="9">
        <f t="shared" si="662"/>
        <v>30</v>
      </c>
      <c r="I1243" s="32">
        <f t="shared" si="655"/>
        <v>30</v>
      </c>
      <c r="J1243" s="19">
        <v>0</v>
      </c>
      <c r="K1243" s="19">
        <v>0</v>
      </c>
      <c r="L1243" s="20">
        <f t="shared" si="663"/>
        <v>2305.5035408381455</v>
      </c>
      <c r="M1243" s="19">
        <f t="shared" si="647"/>
        <v>769177</v>
      </c>
      <c r="N1243" s="21"/>
      <c r="O1243" s="109">
        <f>1000*(IF(I34&lt;18,VLOOKUP(I34,'[1]Mortality (No Interventions)'!$B$10:$O$129,7),VLOOKUP(I34,'[1]Mortality (Interventions)'!$B$136:$AV$256,31)))</f>
        <v>0.43280709642733356</v>
      </c>
      <c r="P1243" s="93">
        <v>0</v>
      </c>
      <c r="Q1243" s="92">
        <f t="shared" si="656"/>
        <v>0.98892360082369313</v>
      </c>
      <c r="R1243" s="92">
        <f t="shared" si="657"/>
        <v>4.2801315226096608E-4</v>
      </c>
      <c r="S1243" s="92">
        <f t="shared" si="658"/>
        <v>0</v>
      </c>
      <c r="T1243" s="91">
        <f t="shared" si="648"/>
        <v>0.9884955876714322</v>
      </c>
      <c r="U1243" s="94"/>
      <c r="V1243" s="25">
        <f t="shared" si="659"/>
        <v>7606.5728851076583</v>
      </c>
      <c r="W1243" s="25">
        <f t="shared" si="649"/>
        <v>7603.2807063834925</v>
      </c>
      <c r="X1243" s="94"/>
      <c r="Y1243" s="25">
        <f t="shared" si="650"/>
        <v>0</v>
      </c>
      <c r="Z1243" s="25">
        <f t="shared" si="651"/>
        <v>0</v>
      </c>
      <c r="AA1243" s="25">
        <f t="shared" si="652"/>
        <v>-2278.9800774793703</v>
      </c>
      <c r="AB1243" s="25">
        <f t="shared" si="660"/>
        <v>-329.2178724166331</v>
      </c>
      <c r="AC1243" s="25">
        <f t="shared" si="653"/>
        <v>-2608.1979498960036</v>
      </c>
      <c r="AD1243" s="25">
        <f t="shared" si="661"/>
        <v>746.20480002906129</v>
      </c>
      <c r="AE1243" s="25">
        <f t="shared" si="654"/>
        <v>-1861.9931498669423</v>
      </c>
      <c r="AG1243" s="95"/>
      <c r="AJ1243" s="32"/>
      <c r="AK1243" s="90"/>
      <c r="AL1243" s="90"/>
      <c r="AM1243" s="89"/>
      <c r="AN1243" s="89"/>
    </row>
    <row r="1244" spans="2:40" ht="15" x14ac:dyDescent="0.2">
      <c r="B1244" s="32"/>
      <c r="C1244" s="58"/>
      <c r="D1244" s="56"/>
      <c r="E1244" s="56"/>
      <c r="F1244" s="32"/>
      <c r="G1244" s="58"/>
      <c r="H1244" s="9">
        <f t="shared" si="662"/>
        <v>31</v>
      </c>
      <c r="I1244" s="32">
        <f t="shared" si="655"/>
        <v>31</v>
      </c>
      <c r="J1244" s="19">
        <v>0</v>
      </c>
      <c r="K1244" s="19">
        <v>0</v>
      </c>
      <c r="L1244" s="20">
        <f t="shared" si="663"/>
        <v>2305.5035408381455</v>
      </c>
      <c r="M1244" s="19">
        <f t="shared" si="647"/>
        <v>769177</v>
      </c>
      <c r="N1244" s="21"/>
      <c r="O1244" s="109">
        <f>1000*(IF(I35&lt;18,VLOOKUP(I35,'[1]Mortality (No Interventions)'!$B$10:$O$129,7),VLOOKUP(I35,'[1]Mortality (Interventions)'!$B$136:$AV$256,31)))</f>
        <v>0.45419334465436351</v>
      </c>
      <c r="P1244" s="93">
        <v>0</v>
      </c>
      <c r="Q1244" s="92">
        <f t="shared" si="656"/>
        <v>0.9884955876714322</v>
      </c>
      <c r="R1244" s="92">
        <f t="shared" si="657"/>
        <v>4.4896811714056841E-4</v>
      </c>
      <c r="S1244" s="92">
        <f t="shared" si="658"/>
        <v>0</v>
      </c>
      <c r="T1244" s="91">
        <f t="shared" si="648"/>
        <v>0.98804661955429163</v>
      </c>
      <c r="U1244" s="94"/>
      <c r="V1244" s="25">
        <f t="shared" si="659"/>
        <v>7603.2807063834925</v>
      </c>
      <c r="W1244" s="25">
        <f t="shared" si="649"/>
        <v>7599.8273468891139</v>
      </c>
      <c r="X1244" s="94"/>
      <c r="Y1244" s="25">
        <f t="shared" si="650"/>
        <v>0</v>
      </c>
      <c r="Z1244" s="25">
        <f t="shared" si="651"/>
        <v>0</v>
      </c>
      <c r="AA1244" s="25">
        <f t="shared" si="652"/>
        <v>-2277.9449798955793</v>
      </c>
      <c r="AB1244" s="25">
        <f t="shared" si="660"/>
        <v>-345.335949437831</v>
      </c>
      <c r="AC1244" s="25">
        <f t="shared" si="653"/>
        <v>-2623.2809293334103</v>
      </c>
      <c r="AD1244" s="25">
        <f t="shared" si="661"/>
        <v>745.88183729622062</v>
      </c>
      <c r="AE1244" s="25">
        <f t="shared" si="654"/>
        <v>-1877.3990920371898</v>
      </c>
      <c r="AG1244" s="95"/>
      <c r="AJ1244" s="32"/>
      <c r="AK1244" s="90"/>
      <c r="AL1244" s="90"/>
      <c r="AM1244" s="89"/>
      <c r="AN1244" s="89"/>
    </row>
    <row r="1245" spans="2:40" ht="15" x14ac:dyDescent="0.2">
      <c r="B1245" s="32"/>
      <c r="C1245" s="58"/>
      <c r="D1245" s="56"/>
      <c r="E1245" s="56"/>
      <c r="F1245" s="32"/>
      <c r="G1245" s="58"/>
      <c r="H1245" s="9">
        <f t="shared" si="662"/>
        <v>32</v>
      </c>
      <c r="I1245" s="32">
        <f t="shared" si="655"/>
        <v>32</v>
      </c>
      <c r="J1245" s="19">
        <v>0</v>
      </c>
      <c r="K1245" s="19">
        <v>0</v>
      </c>
      <c r="L1245" s="20">
        <f t="shared" si="663"/>
        <v>2305.5035408381455</v>
      </c>
      <c r="M1245" s="19">
        <f t="shared" ref="M1245:M1276" si="664">$E$11</f>
        <v>769177</v>
      </c>
      <c r="N1245" s="21"/>
      <c r="O1245" s="109">
        <f>1000*(IF(I36&lt;18,VLOOKUP(I36,'[1]Mortality (No Interventions)'!$B$10:$O$129,7),VLOOKUP(I36,'[1]Mortality (Interventions)'!$B$136:$AV$256,31)))</f>
        <v>0.47991978001782748</v>
      </c>
      <c r="P1245" s="93">
        <v>0</v>
      </c>
      <c r="Q1245" s="92">
        <f t="shared" si="656"/>
        <v>0.98804661955429163</v>
      </c>
      <c r="R1245" s="92">
        <f t="shared" si="657"/>
        <v>4.7418311630385374E-4</v>
      </c>
      <c r="S1245" s="92">
        <f t="shared" si="658"/>
        <v>0</v>
      </c>
      <c r="T1245" s="91">
        <f t="shared" ref="T1245:T1276" si="665">Q1245-SUM(R1245:S1245)</f>
        <v>0.98757243643798776</v>
      </c>
      <c r="U1245" s="94"/>
      <c r="V1245" s="25">
        <f t="shared" si="659"/>
        <v>7599.8273468891139</v>
      </c>
      <c r="W1245" s="25">
        <f t="shared" ref="W1245:W1276" si="666">$G$14*M1245*T1245</f>
        <v>7596.1800394206211</v>
      </c>
      <c r="X1245" s="94"/>
      <c r="Y1245" s="25">
        <f t="shared" ref="Y1245:Y1276" si="667">IFERROR(_xlfn.IFNA($T1245*J1245,0),0)</f>
        <v>0</v>
      </c>
      <c r="Z1245" s="25">
        <f t="shared" ref="Z1245:Z1276" si="668">IFERROR(_xlfn.IFNA(-$T1245*K1245,0),0)</f>
        <v>0</v>
      </c>
      <c r="AA1245" s="25">
        <f t="shared" ref="AA1245:AA1276" si="669">IFERROR(_xlfn.IFNA(-$T1245*L1245,0),0)</f>
        <v>-2276.8517490419349</v>
      </c>
      <c r="AB1245" s="25">
        <f t="shared" si="660"/>
        <v>-364.73074684924933</v>
      </c>
      <c r="AC1245" s="25">
        <f t="shared" ref="AC1245:AC1276" si="670">IFERROR(_xlfn.IFNA(SUM(Y1245:AB1245),0),0)</f>
        <v>-2641.5824958911844</v>
      </c>
      <c r="AD1245" s="25">
        <f t="shared" si="661"/>
        <v>745.54306272982217</v>
      </c>
      <c r="AE1245" s="25">
        <f t="shared" ref="AE1245:AE1276" si="671">IFERROR(_xlfn.IFNA(SUM(AC1245:AD1245),0),0)</f>
        <v>-1896.0394331613622</v>
      </c>
      <c r="AG1245" s="95"/>
      <c r="AJ1245" s="32"/>
      <c r="AK1245" s="90"/>
      <c r="AL1245" s="90"/>
      <c r="AM1245" s="89"/>
      <c r="AN1245" s="89"/>
    </row>
    <row r="1246" spans="2:40" ht="15" x14ac:dyDescent="0.2">
      <c r="B1246" s="32"/>
      <c r="C1246" s="58"/>
      <c r="D1246" s="56"/>
      <c r="E1246" s="56"/>
      <c r="F1246" s="32"/>
      <c r="G1246" s="58"/>
      <c r="H1246" s="9">
        <f t="shared" si="662"/>
        <v>33</v>
      </c>
      <c r="I1246" s="32">
        <f t="shared" ref="I1246:I1277" si="672">IF(H1246&lt;121, H1246 )</f>
        <v>33</v>
      </c>
      <c r="J1246" s="19">
        <v>0</v>
      </c>
      <c r="K1246" s="19">
        <v>0</v>
      </c>
      <c r="L1246" s="20">
        <f t="shared" si="663"/>
        <v>2305.5035408381455</v>
      </c>
      <c r="M1246" s="19">
        <f t="shared" si="664"/>
        <v>769177</v>
      </c>
      <c r="N1246" s="21"/>
      <c r="O1246" s="109">
        <f>1000*(IF(I37&lt;18,VLOOKUP(I37,'[1]Mortality (No Interventions)'!$B$10:$O$129,7),VLOOKUP(I37,'[1]Mortality (Interventions)'!$B$136:$AV$256,31)))</f>
        <v>0.50560239952548724</v>
      </c>
      <c r="P1246" s="93">
        <v>0</v>
      </c>
      <c r="Q1246" s="92">
        <f t="shared" ref="Q1246:Q1277" si="673">T1245</f>
        <v>0.98757243643798776</v>
      </c>
      <c r="R1246" s="92">
        <f t="shared" ref="R1246:R1277" si="674">O1246*Q1246/1000</f>
        <v>4.9931899356827833E-4</v>
      </c>
      <c r="S1246" s="92">
        <f t="shared" ref="S1246:S1277" si="675">MIN(P1246*Q1246,Q1246-R1246)</f>
        <v>0</v>
      </c>
      <c r="T1246" s="91">
        <f t="shared" si="665"/>
        <v>0.9870731174444195</v>
      </c>
      <c r="U1246" s="94"/>
      <c r="V1246" s="25">
        <f t="shared" ref="V1246:V1277" si="676">W1245</f>
        <v>7596.1800394206211</v>
      </c>
      <c r="W1246" s="25">
        <f t="shared" si="666"/>
        <v>7592.3393925654627</v>
      </c>
      <c r="X1246" s="94"/>
      <c r="Y1246" s="25">
        <f t="shared" si="667"/>
        <v>0</v>
      </c>
      <c r="Z1246" s="25">
        <f t="shared" si="668"/>
        <v>0</v>
      </c>
      <c r="AA1246" s="25">
        <f t="shared" si="669"/>
        <v>-2275.7005673342555</v>
      </c>
      <c r="AB1246" s="25">
        <f t="shared" ref="AB1246:AB1277" si="677">IFERROR(_xlfn.IFNA(-M1246*R1246,0),0)</f>
        <v>-384.06468551586761</v>
      </c>
      <c r="AC1246" s="25">
        <f t="shared" si="670"/>
        <v>-2659.765252850123</v>
      </c>
      <c r="AD1246" s="25">
        <f t="shared" ref="AD1246:AD1277" si="678">IFERROR(_xlfn.IFNA($D$6*SUM(V1246:V1246,Y1246:Z1246),0),0)</f>
        <v>745.18526186716304</v>
      </c>
      <c r="AE1246" s="25">
        <f t="shared" si="671"/>
        <v>-1914.57999098296</v>
      </c>
      <c r="AG1246" s="95"/>
      <c r="AJ1246" s="32"/>
      <c r="AK1246" s="90"/>
      <c r="AL1246" s="90"/>
      <c r="AM1246" s="89"/>
      <c r="AN1246" s="89"/>
    </row>
    <row r="1247" spans="2:40" ht="15" x14ac:dyDescent="0.2">
      <c r="B1247" s="32"/>
      <c r="C1247" s="58"/>
      <c r="D1247" s="56"/>
      <c r="E1247" s="56"/>
      <c r="F1247" s="32"/>
      <c r="G1247" s="58"/>
      <c r="H1247" s="9">
        <f t="shared" ref="H1247:H1278" si="679">H1246+1</f>
        <v>34</v>
      </c>
      <c r="I1247" s="32">
        <f t="shared" si="672"/>
        <v>34</v>
      </c>
      <c r="J1247" s="19">
        <v>0</v>
      </c>
      <c r="K1247" s="19">
        <v>0</v>
      </c>
      <c r="L1247" s="20">
        <f t="shared" ref="L1247:L1278" si="680">$C$1224</f>
        <v>2305.5035408381455</v>
      </c>
      <c r="M1247" s="19">
        <f t="shared" si="664"/>
        <v>769177</v>
      </c>
      <c r="N1247" s="21"/>
      <c r="O1247" s="109">
        <f>1000*(IF(I38&lt;18,VLOOKUP(I38,'[1]Mortality (No Interventions)'!$B$10:$O$129,7),VLOOKUP(I38,'[1]Mortality (Interventions)'!$B$136:$AV$256,31)))</f>
        <v>0.53757193377952095</v>
      </c>
      <c r="P1247" s="93">
        <v>0</v>
      </c>
      <c r="Q1247" s="92">
        <f t="shared" si="673"/>
        <v>0.9870731174444195</v>
      </c>
      <c r="R1247" s="92">
        <f t="shared" si="674"/>
        <v>5.3062280452637674E-4</v>
      </c>
      <c r="S1247" s="92">
        <f t="shared" si="675"/>
        <v>0</v>
      </c>
      <c r="T1247" s="91">
        <f t="shared" si="665"/>
        <v>0.98654249463989308</v>
      </c>
      <c r="U1247" s="94"/>
      <c r="V1247" s="25">
        <f t="shared" si="676"/>
        <v>7592.3393925654627</v>
      </c>
      <c r="W1247" s="25">
        <f t="shared" si="666"/>
        <v>7588.2579639962905</v>
      </c>
      <c r="X1247" s="94"/>
      <c r="Y1247" s="25">
        <f t="shared" si="667"/>
        <v>0</v>
      </c>
      <c r="Z1247" s="25">
        <f t="shared" si="668"/>
        <v>0</v>
      </c>
      <c r="AA1247" s="25">
        <f t="shared" si="669"/>
        <v>-2274.4772145795705</v>
      </c>
      <c r="AB1247" s="25">
        <f t="shared" si="677"/>
        <v>-408.14285691718487</v>
      </c>
      <c r="AC1247" s="25">
        <f t="shared" si="670"/>
        <v>-2682.6200714967554</v>
      </c>
      <c r="AD1247" s="25">
        <f t="shared" si="678"/>
        <v>744.80849441067198</v>
      </c>
      <c r="AE1247" s="25">
        <f t="shared" si="671"/>
        <v>-1937.8115770860834</v>
      </c>
      <c r="AG1247" s="95"/>
      <c r="AJ1247" s="32"/>
      <c r="AK1247" s="90"/>
      <c r="AL1247" s="90"/>
      <c r="AM1247" s="89"/>
      <c r="AN1247" s="89"/>
    </row>
    <row r="1248" spans="2:40" ht="15" x14ac:dyDescent="0.2">
      <c r="B1248" s="32"/>
      <c r="C1248" s="58"/>
      <c r="D1248" s="56"/>
      <c r="E1248" s="56"/>
      <c r="F1248" s="32"/>
      <c r="G1248" s="58"/>
      <c r="H1248" s="9">
        <f t="shared" si="679"/>
        <v>35</v>
      </c>
      <c r="I1248" s="32">
        <f t="shared" si="672"/>
        <v>35</v>
      </c>
      <c r="J1248" s="19">
        <v>0</v>
      </c>
      <c r="K1248" s="19">
        <v>0</v>
      </c>
      <c r="L1248" s="20">
        <f t="shared" si="680"/>
        <v>2305.5035408381455</v>
      </c>
      <c r="M1248" s="19">
        <f t="shared" si="664"/>
        <v>769177</v>
      </c>
      <c r="N1248" s="21"/>
      <c r="O1248" s="109">
        <f>1000*(IF(I39&lt;18,VLOOKUP(I39,'[1]Mortality (No Interventions)'!$B$10:$O$129,7),VLOOKUP(I39,'[1]Mortality (Interventions)'!$B$136:$AV$256,31)))</f>
        <v>0.57104098422268446</v>
      </c>
      <c r="P1248" s="93">
        <v>0</v>
      </c>
      <c r="Q1248" s="92">
        <f t="shared" si="673"/>
        <v>0.98654249463989308</v>
      </c>
      <c r="R1248" s="92">
        <f t="shared" si="674"/>
        <v>5.6335619711666695E-4</v>
      </c>
      <c r="S1248" s="92">
        <f t="shared" si="675"/>
        <v>0</v>
      </c>
      <c r="T1248" s="91">
        <f t="shared" si="665"/>
        <v>0.9859791384427764</v>
      </c>
      <c r="U1248" s="94"/>
      <c r="V1248" s="25">
        <f t="shared" si="676"/>
        <v>7588.2579639962905</v>
      </c>
      <c r="W1248" s="25">
        <f t="shared" si="666"/>
        <v>7583.9247576999951</v>
      </c>
      <c r="X1248" s="94"/>
      <c r="Y1248" s="25">
        <f t="shared" si="667"/>
        <v>0</v>
      </c>
      <c r="Z1248" s="25">
        <f t="shared" si="668"/>
        <v>0</v>
      </c>
      <c r="AA1248" s="25">
        <f t="shared" si="669"/>
        <v>-2273.1783948723651</v>
      </c>
      <c r="AB1248" s="25">
        <f t="shared" si="677"/>
        <v>-433.32062962960651</v>
      </c>
      <c r="AC1248" s="25">
        <f t="shared" si="670"/>
        <v>-2706.4990245019717</v>
      </c>
      <c r="AD1248" s="25">
        <f t="shared" si="678"/>
        <v>744.40810626803614</v>
      </c>
      <c r="AE1248" s="25">
        <f t="shared" si="671"/>
        <v>-1962.0909182339356</v>
      </c>
      <c r="AG1248" s="95"/>
      <c r="AJ1248" s="32"/>
      <c r="AK1248" s="90"/>
      <c r="AL1248" s="90"/>
      <c r="AM1248" s="89"/>
      <c r="AN1248" s="89"/>
    </row>
    <row r="1249" spans="2:40" ht="15" x14ac:dyDescent="0.2">
      <c r="B1249" s="32"/>
      <c r="C1249" s="58"/>
      <c r="D1249" s="56"/>
      <c r="E1249" s="56"/>
      <c r="F1249" s="32"/>
      <c r="G1249" s="58"/>
      <c r="H1249" s="9">
        <f t="shared" si="679"/>
        <v>36</v>
      </c>
      <c r="I1249" s="32">
        <f t="shared" si="672"/>
        <v>36</v>
      </c>
      <c r="J1249" s="19">
        <v>0</v>
      </c>
      <c r="K1249" s="19">
        <v>0</v>
      </c>
      <c r="L1249" s="20">
        <f t="shared" si="680"/>
        <v>2305.5035408381455</v>
      </c>
      <c r="M1249" s="19">
        <f t="shared" si="664"/>
        <v>769177</v>
      </c>
      <c r="N1249" s="21"/>
      <c r="O1249" s="109">
        <f>1000*(IF(I40&lt;18,VLOOKUP(I40,'[1]Mortality (No Interventions)'!$B$10:$O$129,7),VLOOKUP(I40,'[1]Mortality (Interventions)'!$B$136:$AV$256,31)))</f>
        <v>0.61034973799141179</v>
      </c>
      <c r="P1249" s="93">
        <v>0</v>
      </c>
      <c r="Q1249" s="92">
        <f t="shared" si="673"/>
        <v>0.9859791384427764</v>
      </c>
      <c r="R1249" s="92">
        <f t="shared" si="674"/>
        <v>6.0179210881354647E-4</v>
      </c>
      <c r="S1249" s="92">
        <f t="shared" si="675"/>
        <v>0</v>
      </c>
      <c r="T1249" s="91">
        <f t="shared" si="665"/>
        <v>0.9853773463339629</v>
      </c>
      <c r="U1249" s="94"/>
      <c r="V1249" s="25">
        <f t="shared" si="676"/>
        <v>7583.9247576999951</v>
      </c>
      <c r="W1249" s="25">
        <f t="shared" si="666"/>
        <v>7579.2959112111866</v>
      </c>
      <c r="X1249" s="94"/>
      <c r="Y1249" s="25">
        <f t="shared" si="667"/>
        <v>0</v>
      </c>
      <c r="Z1249" s="25">
        <f t="shared" si="668"/>
        <v>0</v>
      </c>
      <c r="AA1249" s="25">
        <f t="shared" si="669"/>
        <v>-2271.7909610346469</v>
      </c>
      <c r="AB1249" s="25">
        <f t="shared" si="677"/>
        <v>-462.88464888087725</v>
      </c>
      <c r="AC1249" s="25">
        <f t="shared" si="670"/>
        <v>-2734.6756099155241</v>
      </c>
      <c r="AD1249" s="25">
        <f t="shared" si="678"/>
        <v>743.98301873036962</v>
      </c>
      <c r="AE1249" s="25">
        <f t="shared" si="671"/>
        <v>-1990.6925911851545</v>
      </c>
      <c r="AG1249" s="95"/>
      <c r="AJ1249" s="32"/>
      <c r="AK1249" s="90"/>
      <c r="AL1249" s="90"/>
      <c r="AM1249" s="89"/>
      <c r="AN1249" s="89"/>
    </row>
    <row r="1250" spans="2:40" ht="15" x14ac:dyDescent="0.2">
      <c r="B1250" s="32"/>
      <c r="C1250" s="58"/>
      <c r="D1250" s="56"/>
      <c r="E1250" s="56"/>
      <c r="F1250" s="32"/>
      <c r="G1250" s="58"/>
      <c r="H1250" s="9">
        <f t="shared" si="679"/>
        <v>37</v>
      </c>
      <c r="I1250" s="32">
        <f t="shared" si="672"/>
        <v>37</v>
      </c>
      <c r="J1250" s="19">
        <v>0</v>
      </c>
      <c r="K1250" s="19">
        <v>0</v>
      </c>
      <c r="L1250" s="20">
        <f t="shared" si="680"/>
        <v>2305.5035408381455</v>
      </c>
      <c r="M1250" s="19">
        <f t="shared" si="664"/>
        <v>769177</v>
      </c>
      <c r="N1250" s="21"/>
      <c r="O1250" s="109">
        <f>1000*(IF(I41&lt;18,VLOOKUP(I41,'[1]Mortality (No Interventions)'!$B$10:$O$129,7),VLOOKUP(I41,'[1]Mortality (Interventions)'!$B$136:$AV$256,31)))</f>
        <v>0.66381464427523873</v>
      </c>
      <c r="P1250" s="93">
        <v>0</v>
      </c>
      <c r="Q1250" s="92">
        <f t="shared" si="673"/>
        <v>0.9853773463339629</v>
      </c>
      <c r="R1250" s="92">
        <f t="shared" si="674"/>
        <v>6.5410791263355826E-4</v>
      </c>
      <c r="S1250" s="92">
        <f t="shared" si="675"/>
        <v>0</v>
      </c>
      <c r="T1250" s="91">
        <f t="shared" si="665"/>
        <v>0.98472323842132936</v>
      </c>
      <c r="U1250" s="94"/>
      <c r="V1250" s="25">
        <f t="shared" si="676"/>
        <v>7579.2959112111866</v>
      </c>
      <c r="W1250" s="25">
        <f t="shared" si="666"/>
        <v>7574.2646635920291</v>
      </c>
      <c r="X1250" s="94"/>
      <c r="Y1250" s="25">
        <f t="shared" si="667"/>
        <v>0</v>
      </c>
      <c r="Z1250" s="25">
        <f t="shared" si="668"/>
        <v>0</v>
      </c>
      <c r="AA1250" s="25">
        <f t="shared" si="669"/>
        <v>-2270.2829129259803</v>
      </c>
      <c r="AB1250" s="25">
        <f t="shared" si="677"/>
        <v>-503.12476191574245</v>
      </c>
      <c r="AC1250" s="25">
        <f t="shared" si="670"/>
        <v>-2773.4076748417228</v>
      </c>
      <c r="AD1250" s="25">
        <f t="shared" si="678"/>
        <v>743.52892888981751</v>
      </c>
      <c r="AE1250" s="25">
        <f t="shared" si="671"/>
        <v>-2029.8787459519053</v>
      </c>
      <c r="AG1250" s="95"/>
      <c r="AJ1250" s="32"/>
      <c r="AK1250" s="90"/>
      <c r="AL1250" s="90"/>
      <c r="AM1250" s="89"/>
      <c r="AN1250" s="89"/>
    </row>
    <row r="1251" spans="2:40" ht="15" x14ac:dyDescent="0.2">
      <c r="B1251" s="32"/>
      <c r="C1251" s="58"/>
      <c r="D1251" s="56"/>
      <c r="E1251" s="56"/>
      <c r="F1251" s="32"/>
      <c r="G1251" s="58"/>
      <c r="H1251" s="9">
        <f t="shared" si="679"/>
        <v>38</v>
      </c>
      <c r="I1251" s="32">
        <f t="shared" si="672"/>
        <v>38</v>
      </c>
      <c r="J1251" s="19">
        <v>0</v>
      </c>
      <c r="K1251" s="19">
        <v>0</v>
      </c>
      <c r="L1251" s="20">
        <f t="shared" si="680"/>
        <v>2305.5035408381455</v>
      </c>
      <c r="M1251" s="19">
        <f t="shared" si="664"/>
        <v>769177</v>
      </c>
      <c r="N1251" s="21"/>
      <c r="O1251" s="109">
        <f>1000*(IF(I42&lt;18,VLOOKUP(I42,'[1]Mortality (No Interventions)'!$B$10:$O$129,7),VLOOKUP(I42,'[1]Mortality (Interventions)'!$B$136:$AV$256,31)))</f>
        <v>0.72603017504702427</v>
      </c>
      <c r="P1251" s="93">
        <v>0</v>
      </c>
      <c r="Q1251" s="92">
        <f t="shared" si="673"/>
        <v>0.98472323842132936</v>
      </c>
      <c r="R1251" s="92">
        <f t="shared" si="674"/>
        <v>7.1493878516391037E-4</v>
      </c>
      <c r="S1251" s="92">
        <f t="shared" si="675"/>
        <v>0</v>
      </c>
      <c r="T1251" s="91">
        <f t="shared" si="665"/>
        <v>0.98400829963616543</v>
      </c>
      <c r="U1251" s="94"/>
      <c r="V1251" s="25">
        <f t="shared" si="676"/>
        <v>7574.2646635920291</v>
      </c>
      <c r="W1251" s="25">
        <f t="shared" si="666"/>
        <v>7568.7655188924682</v>
      </c>
      <c r="X1251" s="94"/>
      <c r="Y1251" s="25">
        <f t="shared" si="667"/>
        <v>0</v>
      </c>
      <c r="Z1251" s="25">
        <f t="shared" si="668"/>
        <v>0</v>
      </c>
      <c r="AA1251" s="25">
        <f t="shared" si="669"/>
        <v>-2268.6346190253021</v>
      </c>
      <c r="AB1251" s="25">
        <f t="shared" si="677"/>
        <v>-549.91446995602109</v>
      </c>
      <c r="AC1251" s="25">
        <f t="shared" si="670"/>
        <v>-2818.5490889813232</v>
      </c>
      <c r="AD1251" s="25">
        <f t="shared" si="678"/>
        <v>743.03536349837816</v>
      </c>
      <c r="AE1251" s="25">
        <f t="shared" si="671"/>
        <v>-2075.5137254829451</v>
      </c>
      <c r="AG1251" s="95"/>
      <c r="AJ1251" s="32"/>
      <c r="AK1251" s="90"/>
      <c r="AL1251" s="90"/>
      <c r="AM1251" s="89"/>
      <c r="AN1251" s="89"/>
    </row>
    <row r="1252" spans="2:40" ht="15" x14ac:dyDescent="0.2">
      <c r="B1252" s="32"/>
      <c r="C1252" s="58"/>
      <c r="D1252" s="56"/>
      <c r="E1252" s="56"/>
      <c r="F1252" s="32"/>
      <c r="G1252" s="58"/>
      <c r="H1252" s="9">
        <f t="shared" si="679"/>
        <v>39</v>
      </c>
      <c r="I1252" s="32">
        <f t="shared" si="672"/>
        <v>39</v>
      </c>
      <c r="J1252" s="19">
        <v>0</v>
      </c>
      <c r="K1252" s="19">
        <v>0</v>
      </c>
      <c r="L1252" s="20">
        <f t="shared" si="680"/>
        <v>2305.5035408381455</v>
      </c>
      <c r="M1252" s="19">
        <f t="shared" si="664"/>
        <v>769177</v>
      </c>
      <c r="N1252" s="21"/>
      <c r="O1252" s="109">
        <f>1000*(IF(I43&lt;18,VLOOKUP(I43,'[1]Mortality (No Interventions)'!$B$10:$O$129,7),VLOOKUP(I43,'[1]Mortality (Interventions)'!$B$136:$AV$256,31)))</f>
        <v>0.78994691979044274</v>
      </c>
      <c r="P1252" s="93">
        <v>0</v>
      </c>
      <c r="Q1252" s="92">
        <f t="shared" si="673"/>
        <v>0.98400829963616543</v>
      </c>
      <c r="R1252" s="92">
        <f t="shared" si="674"/>
        <v>7.7731432534581992E-4</v>
      </c>
      <c r="S1252" s="92">
        <f t="shared" si="675"/>
        <v>0</v>
      </c>
      <c r="T1252" s="91">
        <f t="shared" si="665"/>
        <v>0.98323098531081965</v>
      </c>
      <c r="U1252" s="94"/>
      <c r="V1252" s="25">
        <f t="shared" si="676"/>
        <v>7568.7655188924682</v>
      </c>
      <c r="W1252" s="25">
        <f t="shared" si="666"/>
        <v>7562.786595884204</v>
      </c>
      <c r="X1252" s="94"/>
      <c r="Y1252" s="25">
        <f t="shared" si="667"/>
        <v>0</v>
      </c>
      <c r="Z1252" s="25">
        <f t="shared" si="668"/>
        <v>0</v>
      </c>
      <c r="AA1252" s="25">
        <f t="shared" si="669"/>
        <v>-2266.8425180958734</v>
      </c>
      <c r="AB1252" s="25">
        <f t="shared" si="677"/>
        <v>-597.8923008265217</v>
      </c>
      <c r="AC1252" s="25">
        <f t="shared" si="670"/>
        <v>-2864.7348189223949</v>
      </c>
      <c r="AD1252" s="25">
        <f t="shared" si="678"/>
        <v>742.49589740335114</v>
      </c>
      <c r="AE1252" s="25">
        <f t="shared" si="671"/>
        <v>-2122.2389215190437</v>
      </c>
      <c r="AG1252" s="95"/>
      <c r="AJ1252" s="32"/>
      <c r="AK1252" s="90"/>
      <c r="AL1252" s="90"/>
      <c r="AM1252" s="89"/>
      <c r="AN1252" s="89"/>
    </row>
    <row r="1253" spans="2:40" ht="15" x14ac:dyDescent="0.2">
      <c r="B1253" s="32"/>
      <c r="C1253" s="58"/>
      <c r="D1253" s="56"/>
      <c r="E1253" s="56"/>
      <c r="F1253" s="32"/>
      <c r="G1253" s="58"/>
      <c r="H1253" s="9">
        <f t="shared" si="679"/>
        <v>40</v>
      </c>
      <c r="I1253" s="32">
        <f t="shared" si="672"/>
        <v>40</v>
      </c>
      <c r="J1253" s="19">
        <v>0</v>
      </c>
      <c r="K1253" s="19">
        <v>0</v>
      </c>
      <c r="L1253" s="20">
        <f t="shared" si="680"/>
        <v>2305.5035408381455</v>
      </c>
      <c r="M1253" s="19">
        <f t="shared" si="664"/>
        <v>769177</v>
      </c>
      <c r="N1253" s="21"/>
      <c r="O1253" s="109">
        <f>1000*(IF(I44&lt;18,VLOOKUP(I44,'[1]Mortality (No Interventions)'!$B$10:$O$129,7),VLOOKUP(I44,'[1]Mortality (Interventions)'!$B$136:$AV$256,31)))</f>
        <v>0.86604373829066539</v>
      </c>
      <c r="P1253" s="93">
        <v>0</v>
      </c>
      <c r="Q1253" s="92">
        <f t="shared" si="673"/>
        <v>0.98323098531081965</v>
      </c>
      <c r="R1253" s="92">
        <f t="shared" si="674"/>
        <v>8.5152103812179657E-4</v>
      </c>
      <c r="S1253" s="92">
        <f t="shared" si="675"/>
        <v>0</v>
      </c>
      <c r="T1253" s="91">
        <f t="shared" si="665"/>
        <v>0.98237946427269784</v>
      </c>
      <c r="U1253" s="94"/>
      <c r="V1253" s="25">
        <f t="shared" si="676"/>
        <v>7562.786595884204</v>
      </c>
      <c r="W1253" s="25">
        <f t="shared" si="666"/>
        <v>7556.2368919088094</v>
      </c>
      <c r="X1253" s="94"/>
      <c r="Y1253" s="25">
        <f t="shared" si="667"/>
        <v>0</v>
      </c>
      <c r="Z1253" s="25">
        <f t="shared" si="668"/>
        <v>0</v>
      </c>
      <c r="AA1253" s="25">
        <f t="shared" si="669"/>
        <v>-2264.8793333273852</v>
      </c>
      <c r="AB1253" s="25">
        <f t="shared" si="677"/>
        <v>-654.97039753940908</v>
      </c>
      <c r="AC1253" s="25">
        <f t="shared" si="670"/>
        <v>-2919.8497308667943</v>
      </c>
      <c r="AD1253" s="25">
        <f t="shared" si="678"/>
        <v>741.9093650562404</v>
      </c>
      <c r="AE1253" s="25">
        <f t="shared" si="671"/>
        <v>-2177.9403658105539</v>
      </c>
      <c r="AG1253" s="95"/>
      <c r="AJ1253" s="32"/>
      <c r="AK1253" s="90"/>
      <c r="AL1253" s="90"/>
      <c r="AM1253" s="89"/>
      <c r="AN1253" s="89"/>
    </row>
    <row r="1254" spans="2:40" ht="15" x14ac:dyDescent="0.2">
      <c r="B1254" s="32"/>
      <c r="C1254" s="58"/>
      <c r="D1254" s="56"/>
      <c r="E1254" s="56"/>
      <c r="F1254" s="32"/>
      <c r="G1254" s="58"/>
      <c r="H1254" s="9">
        <f t="shared" si="679"/>
        <v>41</v>
      </c>
      <c r="I1254" s="32">
        <f t="shared" si="672"/>
        <v>41</v>
      </c>
      <c r="J1254" s="19">
        <v>0</v>
      </c>
      <c r="K1254" s="19">
        <v>0</v>
      </c>
      <c r="L1254" s="20">
        <f t="shared" si="680"/>
        <v>2305.5035408381455</v>
      </c>
      <c r="M1254" s="19">
        <f t="shared" si="664"/>
        <v>769177</v>
      </c>
      <c r="N1254" s="21"/>
      <c r="O1254" s="109">
        <f>1000*(IF(I45&lt;18,VLOOKUP(I45,'[1]Mortality (No Interventions)'!$B$10:$O$129,7),VLOOKUP(I45,'[1]Mortality (Interventions)'!$B$136:$AV$256,31)))</f>
        <v>0.94462031936504431</v>
      </c>
      <c r="P1254" s="93">
        <v>0</v>
      </c>
      <c r="Q1254" s="92">
        <f t="shared" si="673"/>
        <v>0.98237946427269784</v>
      </c>
      <c r="R1254" s="92">
        <f t="shared" si="674"/>
        <v>9.2797560327893705E-4</v>
      </c>
      <c r="S1254" s="92">
        <f t="shared" si="675"/>
        <v>0</v>
      </c>
      <c r="T1254" s="91">
        <f t="shared" si="665"/>
        <v>0.98145148866941889</v>
      </c>
      <c r="U1254" s="94"/>
      <c r="V1254" s="25">
        <f t="shared" si="676"/>
        <v>7556.2368919088094</v>
      </c>
      <c r="W1254" s="25">
        <f t="shared" si="666"/>
        <v>7549.0991170027764</v>
      </c>
      <c r="X1254" s="94"/>
      <c r="Y1254" s="25">
        <f t="shared" si="667"/>
        <v>0</v>
      </c>
      <c r="Z1254" s="25">
        <f t="shared" si="668"/>
        <v>0</v>
      </c>
      <c r="AA1254" s="25">
        <f t="shared" si="669"/>
        <v>-2262.7398822882142</v>
      </c>
      <c r="AB1254" s="25">
        <f t="shared" si="677"/>
        <v>-713.77749060328301</v>
      </c>
      <c r="AC1254" s="25">
        <f t="shared" si="670"/>
        <v>-2976.517372891497</v>
      </c>
      <c r="AD1254" s="25">
        <f t="shared" si="678"/>
        <v>741.26683909625422</v>
      </c>
      <c r="AE1254" s="25">
        <f t="shared" si="671"/>
        <v>-2235.2505337952425</v>
      </c>
      <c r="AG1254" s="95"/>
      <c r="AJ1254" s="32"/>
      <c r="AK1254" s="90"/>
      <c r="AL1254" s="90"/>
      <c r="AM1254" s="89"/>
      <c r="AN1254" s="89"/>
    </row>
    <row r="1255" spans="2:40" ht="15" x14ac:dyDescent="0.2">
      <c r="B1255" s="32"/>
      <c r="C1255" s="58"/>
      <c r="D1255" s="56"/>
      <c r="E1255" s="56"/>
      <c r="F1255" s="32"/>
      <c r="G1255" s="58"/>
      <c r="H1255" s="9">
        <f t="shared" si="679"/>
        <v>42</v>
      </c>
      <c r="I1255" s="32">
        <f t="shared" si="672"/>
        <v>42</v>
      </c>
      <c r="J1255" s="19">
        <v>0</v>
      </c>
      <c r="K1255" s="19">
        <v>0</v>
      </c>
      <c r="L1255" s="20">
        <f t="shared" si="680"/>
        <v>2305.5035408381455</v>
      </c>
      <c r="M1255" s="19">
        <f t="shared" si="664"/>
        <v>769177</v>
      </c>
      <c r="N1255" s="21"/>
      <c r="O1255" s="109">
        <f>1000*(IF(I46&lt;18,VLOOKUP(I46,'[1]Mortality (No Interventions)'!$B$10:$O$129,7),VLOOKUP(I46,'[1]Mortality (Interventions)'!$B$136:$AV$256,31)))</f>
        <v>1.0226294550631942</v>
      </c>
      <c r="P1255" s="93">
        <v>0</v>
      </c>
      <c r="Q1255" s="92">
        <f t="shared" si="673"/>
        <v>0.98145148866941889</v>
      </c>
      <c r="R1255" s="92">
        <f t="shared" si="674"/>
        <v>1.0036612010289685E-3</v>
      </c>
      <c r="S1255" s="92">
        <f t="shared" si="675"/>
        <v>0</v>
      </c>
      <c r="T1255" s="91">
        <f t="shared" si="665"/>
        <v>0.98044782746838988</v>
      </c>
      <c r="U1255" s="94"/>
      <c r="V1255" s="25">
        <f t="shared" si="676"/>
        <v>7549.0991170027764</v>
      </c>
      <c r="W1255" s="25">
        <f t="shared" si="666"/>
        <v>7541.3791858865379</v>
      </c>
      <c r="X1255" s="94"/>
      <c r="Y1255" s="25">
        <f t="shared" si="667"/>
        <v>0</v>
      </c>
      <c r="Z1255" s="25">
        <f t="shared" si="668"/>
        <v>0</v>
      </c>
      <c r="AA1255" s="25">
        <f t="shared" si="669"/>
        <v>-2260.42593783544</v>
      </c>
      <c r="AB1255" s="25">
        <f t="shared" si="677"/>
        <v>-771.99311162385891</v>
      </c>
      <c r="AC1255" s="25">
        <f t="shared" si="670"/>
        <v>-3032.419049459299</v>
      </c>
      <c r="AD1255" s="25">
        <f t="shared" si="678"/>
        <v>740.56662337797241</v>
      </c>
      <c r="AE1255" s="25">
        <f t="shared" si="671"/>
        <v>-2291.8524260813265</v>
      </c>
      <c r="AG1255" s="95"/>
      <c r="AJ1255" s="32"/>
      <c r="AK1255" s="90"/>
      <c r="AL1255" s="90"/>
      <c r="AM1255" s="89"/>
      <c r="AN1255" s="89"/>
    </row>
    <row r="1256" spans="2:40" ht="15" x14ac:dyDescent="0.2">
      <c r="B1256" s="32"/>
      <c r="C1256" s="58"/>
      <c r="D1256" s="56"/>
      <c r="E1256" s="56"/>
      <c r="F1256" s="32"/>
      <c r="G1256" s="58"/>
      <c r="H1256" s="9">
        <f t="shared" si="679"/>
        <v>43</v>
      </c>
      <c r="I1256" s="32">
        <f t="shared" si="672"/>
        <v>43</v>
      </c>
      <c r="J1256" s="19">
        <v>0</v>
      </c>
      <c r="K1256" s="19">
        <v>0</v>
      </c>
      <c r="L1256" s="20">
        <f t="shared" si="680"/>
        <v>2305.5035408381455</v>
      </c>
      <c r="M1256" s="19">
        <f t="shared" si="664"/>
        <v>769177</v>
      </c>
      <c r="N1256" s="21"/>
      <c r="O1256" s="109">
        <f>1000*(IF(I47&lt;18,VLOOKUP(I47,'[1]Mortality (No Interventions)'!$B$10:$O$129,7),VLOOKUP(I47,'[1]Mortality (Interventions)'!$B$136:$AV$256,31)))</f>
        <v>1.1115951744761612</v>
      </c>
      <c r="P1256" s="93">
        <v>0</v>
      </c>
      <c r="Q1256" s="92">
        <f t="shared" si="673"/>
        <v>0.98044782746838988</v>
      </c>
      <c r="R1256" s="92">
        <f t="shared" si="674"/>
        <v>1.089861073839498E-3</v>
      </c>
      <c r="S1256" s="92">
        <f t="shared" si="675"/>
        <v>0</v>
      </c>
      <c r="T1256" s="91">
        <f t="shared" si="665"/>
        <v>0.97935796639455042</v>
      </c>
      <c r="U1256" s="94"/>
      <c r="V1256" s="25">
        <f t="shared" si="676"/>
        <v>7541.3791858865379</v>
      </c>
      <c r="W1256" s="25">
        <f t="shared" si="666"/>
        <v>7532.9962251746119</v>
      </c>
      <c r="X1256" s="94"/>
      <c r="Y1256" s="25">
        <f t="shared" si="667"/>
        <v>0</v>
      </c>
      <c r="Z1256" s="25">
        <f t="shared" si="668"/>
        <v>0</v>
      </c>
      <c r="AA1256" s="25">
        <f t="shared" si="669"/>
        <v>-2257.9132592706815</v>
      </c>
      <c r="AB1256" s="25">
        <f t="shared" si="677"/>
        <v>-838.29607119264358</v>
      </c>
      <c r="AC1256" s="25">
        <f t="shared" si="670"/>
        <v>-3096.2093304633249</v>
      </c>
      <c r="AD1256" s="25">
        <f t="shared" si="678"/>
        <v>739.80929813546948</v>
      </c>
      <c r="AE1256" s="25">
        <f t="shared" si="671"/>
        <v>-2356.4000323278556</v>
      </c>
      <c r="AG1256" s="95"/>
      <c r="AJ1256" s="32"/>
      <c r="AK1256" s="90"/>
      <c r="AL1256" s="90"/>
      <c r="AM1256" s="89"/>
      <c r="AN1256" s="89"/>
    </row>
    <row r="1257" spans="2:40" ht="15" x14ac:dyDescent="0.2">
      <c r="B1257" s="32"/>
      <c r="C1257" s="58"/>
      <c r="D1257" s="56"/>
      <c r="E1257" s="56"/>
      <c r="F1257" s="32"/>
      <c r="G1257" s="58"/>
      <c r="H1257" s="9">
        <f t="shared" si="679"/>
        <v>44</v>
      </c>
      <c r="I1257" s="32">
        <f t="shared" si="672"/>
        <v>44</v>
      </c>
      <c r="J1257" s="19">
        <v>0</v>
      </c>
      <c r="K1257" s="19">
        <v>0</v>
      </c>
      <c r="L1257" s="20">
        <f t="shared" si="680"/>
        <v>2305.5035408381455</v>
      </c>
      <c r="M1257" s="19">
        <f t="shared" si="664"/>
        <v>769177</v>
      </c>
      <c r="N1257" s="21"/>
      <c r="O1257" s="109">
        <f>1000*(IF(I48&lt;18,VLOOKUP(I48,'[1]Mortality (No Interventions)'!$B$10:$O$129,7),VLOOKUP(I48,'[1]Mortality (Interventions)'!$B$136:$AV$256,31)))</f>
        <v>1.2073778076937518</v>
      </c>
      <c r="P1257" s="93">
        <v>0</v>
      </c>
      <c r="Q1257" s="92">
        <f t="shared" si="673"/>
        <v>0.97935796639455042</v>
      </c>
      <c r="R1257" s="92">
        <f t="shared" si="674"/>
        <v>1.1824550744128632E-3</v>
      </c>
      <c r="S1257" s="92">
        <f t="shared" si="675"/>
        <v>0</v>
      </c>
      <c r="T1257" s="91">
        <f t="shared" si="665"/>
        <v>0.97817551132013758</v>
      </c>
      <c r="U1257" s="94"/>
      <c r="V1257" s="25">
        <f t="shared" si="676"/>
        <v>7532.9962251746119</v>
      </c>
      <c r="W1257" s="25">
        <f t="shared" si="666"/>
        <v>7523.9010527068949</v>
      </c>
      <c r="X1257" s="94"/>
      <c r="Y1257" s="25">
        <f t="shared" si="667"/>
        <v>0</v>
      </c>
      <c r="Z1257" s="25">
        <f t="shared" si="668"/>
        <v>0</v>
      </c>
      <c r="AA1257" s="25">
        <f t="shared" si="669"/>
        <v>-2255.1871049097408</v>
      </c>
      <c r="AB1257" s="25">
        <f t="shared" si="677"/>
        <v>-909.51724677166294</v>
      </c>
      <c r="AC1257" s="25">
        <f t="shared" si="670"/>
        <v>-3164.7043516814038</v>
      </c>
      <c r="AD1257" s="25">
        <f t="shared" si="678"/>
        <v>738.98692968962951</v>
      </c>
      <c r="AE1257" s="25">
        <f t="shared" si="671"/>
        <v>-2425.7174219917742</v>
      </c>
      <c r="AG1257" s="95"/>
      <c r="AJ1257" s="32"/>
      <c r="AK1257" s="90"/>
      <c r="AL1257" s="90"/>
      <c r="AM1257" s="89"/>
      <c r="AN1257" s="89"/>
    </row>
    <row r="1258" spans="2:40" ht="15" x14ac:dyDescent="0.2">
      <c r="B1258" s="32"/>
      <c r="C1258" s="58"/>
      <c r="F1258" s="32"/>
      <c r="G1258" s="58"/>
      <c r="H1258" s="9">
        <f t="shared" si="679"/>
        <v>45</v>
      </c>
      <c r="I1258" s="32">
        <f t="shared" si="672"/>
        <v>45</v>
      </c>
      <c r="J1258" s="19">
        <v>0</v>
      </c>
      <c r="K1258" s="19">
        <v>0</v>
      </c>
      <c r="L1258" s="20">
        <f t="shared" si="680"/>
        <v>2305.5035408381455</v>
      </c>
      <c r="M1258" s="19">
        <f t="shared" si="664"/>
        <v>769177</v>
      </c>
      <c r="N1258" s="21"/>
      <c r="O1258" s="109">
        <f>1000*(IF(I49&lt;18,VLOOKUP(I49,'[1]Mortality (No Interventions)'!$B$10:$O$129,7),VLOOKUP(I49,'[1]Mortality (Interventions)'!$B$136:$AV$256,31)))</f>
        <v>1.3118077049918018</v>
      </c>
      <c r="P1258" s="93">
        <v>0</v>
      </c>
      <c r="Q1258" s="92">
        <f t="shared" si="673"/>
        <v>0.97817551132013758</v>
      </c>
      <c r="R1258" s="92">
        <f t="shared" si="674"/>
        <v>1.2831781725840519E-3</v>
      </c>
      <c r="S1258" s="92">
        <f t="shared" si="675"/>
        <v>0</v>
      </c>
      <c r="T1258" s="91">
        <f t="shared" si="665"/>
        <v>0.97689233314755353</v>
      </c>
      <c r="U1258" s="94"/>
      <c r="V1258" s="25">
        <f t="shared" si="676"/>
        <v>7523.9010527068949</v>
      </c>
      <c r="W1258" s="25">
        <f t="shared" si="666"/>
        <v>7514.0311413343579</v>
      </c>
      <c r="X1258" s="94"/>
      <c r="Y1258" s="25">
        <f t="shared" si="667"/>
        <v>0</v>
      </c>
      <c r="Z1258" s="25">
        <f t="shared" si="668"/>
        <v>0</v>
      </c>
      <c r="AA1258" s="25">
        <f t="shared" si="669"/>
        <v>-2252.2287330893218</v>
      </c>
      <c r="AB1258" s="25">
        <f t="shared" si="677"/>
        <v>-986.99113725368329</v>
      </c>
      <c r="AC1258" s="25">
        <f t="shared" si="670"/>
        <v>-3239.2198703430049</v>
      </c>
      <c r="AD1258" s="25">
        <f t="shared" si="678"/>
        <v>738.09469327054649</v>
      </c>
      <c r="AE1258" s="25">
        <f t="shared" si="671"/>
        <v>-2501.1251770724584</v>
      </c>
      <c r="AJ1258" s="32"/>
      <c r="AK1258" s="90"/>
      <c r="AL1258" s="90"/>
      <c r="AM1258" s="89"/>
      <c r="AN1258" s="89"/>
    </row>
    <row r="1259" spans="2:40" ht="15" x14ac:dyDescent="0.2">
      <c r="B1259" s="32"/>
      <c r="C1259" s="58"/>
      <c r="F1259" s="32"/>
      <c r="G1259" s="58"/>
      <c r="H1259" s="9">
        <f t="shared" si="679"/>
        <v>46</v>
      </c>
      <c r="I1259" s="32">
        <f t="shared" si="672"/>
        <v>46</v>
      </c>
      <c r="J1259" s="19">
        <v>0</v>
      </c>
      <c r="K1259" s="19">
        <v>0</v>
      </c>
      <c r="L1259" s="20">
        <f t="shared" si="680"/>
        <v>2305.5035408381455</v>
      </c>
      <c r="M1259" s="19">
        <f t="shared" si="664"/>
        <v>769177</v>
      </c>
      <c r="N1259" s="21"/>
      <c r="O1259" s="109">
        <f>1000*(IF(I50&lt;18,VLOOKUP(I50,'[1]Mortality (No Interventions)'!$B$10:$O$129,7),VLOOKUP(I50,'[1]Mortality (Interventions)'!$B$136:$AV$256,31)))</f>
        <v>1.4230457298434886</v>
      </c>
      <c r="P1259" s="93">
        <v>0</v>
      </c>
      <c r="Q1259" s="92">
        <f t="shared" si="673"/>
        <v>0.97689233314755353</v>
      </c>
      <c r="R1259" s="92">
        <f t="shared" si="674"/>
        <v>1.3901624632024687E-3</v>
      </c>
      <c r="S1259" s="92">
        <f t="shared" si="675"/>
        <v>0</v>
      </c>
      <c r="T1259" s="91">
        <f t="shared" si="665"/>
        <v>0.97550217068435108</v>
      </c>
      <c r="U1259" s="94"/>
      <c r="V1259" s="25">
        <f t="shared" si="676"/>
        <v>7514.0311413343579</v>
      </c>
      <c r="W1259" s="25">
        <f t="shared" si="666"/>
        <v>7503.3383314047715</v>
      </c>
      <c r="X1259" s="94"/>
      <c r="Y1259" s="25">
        <f t="shared" si="667"/>
        <v>0</v>
      </c>
      <c r="Z1259" s="25">
        <f t="shared" si="668"/>
        <v>0</v>
      </c>
      <c r="AA1259" s="25">
        <f t="shared" si="669"/>
        <v>-2249.0237086080683</v>
      </c>
      <c r="AB1259" s="25">
        <f t="shared" si="677"/>
        <v>-1069.2809929586854</v>
      </c>
      <c r="AC1259" s="25">
        <f t="shared" si="670"/>
        <v>-3318.3047015667535</v>
      </c>
      <c r="AD1259" s="25">
        <f t="shared" si="678"/>
        <v>737.12645496490052</v>
      </c>
      <c r="AE1259" s="25">
        <f t="shared" si="671"/>
        <v>-2581.1782466018531</v>
      </c>
      <c r="AJ1259" s="32"/>
      <c r="AK1259" s="90"/>
      <c r="AL1259" s="90"/>
      <c r="AM1259" s="89"/>
      <c r="AN1259" s="89"/>
    </row>
    <row r="1260" spans="2:40" ht="15" x14ac:dyDescent="0.2">
      <c r="B1260" s="32"/>
      <c r="C1260" s="58"/>
      <c r="F1260" s="32"/>
      <c r="G1260" s="58"/>
      <c r="H1260" s="9">
        <f t="shared" si="679"/>
        <v>47</v>
      </c>
      <c r="I1260" s="32">
        <f t="shared" si="672"/>
        <v>47</v>
      </c>
      <c r="J1260" s="19">
        <v>0</v>
      </c>
      <c r="K1260" s="19">
        <v>0</v>
      </c>
      <c r="L1260" s="20">
        <f t="shared" si="680"/>
        <v>2305.5035408381455</v>
      </c>
      <c r="M1260" s="19">
        <f t="shared" si="664"/>
        <v>769177</v>
      </c>
      <c r="N1260" s="21"/>
      <c r="O1260" s="109">
        <f>1000*(IF(I51&lt;18,VLOOKUP(I51,'[1]Mortality (No Interventions)'!$B$10:$O$129,7),VLOOKUP(I51,'[1]Mortality (Interventions)'!$B$136:$AV$256,31)))</f>
        <v>1.5533201571142226</v>
      </c>
      <c r="P1260" s="93">
        <v>0</v>
      </c>
      <c r="Q1260" s="92">
        <f t="shared" si="673"/>
        <v>0.97550217068435108</v>
      </c>
      <c r="R1260" s="92">
        <f t="shared" si="674"/>
        <v>1.5152671850326813E-3</v>
      </c>
      <c r="S1260" s="92">
        <f t="shared" si="675"/>
        <v>0</v>
      </c>
      <c r="T1260" s="91">
        <f t="shared" si="665"/>
        <v>0.97398690349931838</v>
      </c>
      <c r="U1260" s="94"/>
      <c r="V1260" s="25">
        <f t="shared" si="676"/>
        <v>7503.3383314047715</v>
      </c>
      <c r="W1260" s="25">
        <f t="shared" si="666"/>
        <v>7491.6832447289526</v>
      </c>
      <c r="X1260" s="94"/>
      <c r="Y1260" s="25">
        <f t="shared" si="667"/>
        <v>0</v>
      </c>
      <c r="Z1260" s="25">
        <f t="shared" si="668"/>
        <v>0</v>
      </c>
      <c r="AA1260" s="25">
        <f t="shared" si="669"/>
        <v>-2245.5302547476595</v>
      </c>
      <c r="AB1260" s="25">
        <f t="shared" si="677"/>
        <v>-1165.5086675818827</v>
      </c>
      <c r="AC1260" s="25">
        <f t="shared" si="670"/>
        <v>-3411.0389223295424</v>
      </c>
      <c r="AD1260" s="25">
        <f t="shared" si="678"/>
        <v>736.07749031080812</v>
      </c>
      <c r="AE1260" s="25">
        <f t="shared" si="671"/>
        <v>-2674.9614320187343</v>
      </c>
      <c r="AJ1260" s="32"/>
      <c r="AK1260" s="90"/>
      <c r="AL1260" s="90"/>
      <c r="AM1260" s="89"/>
      <c r="AN1260" s="89"/>
    </row>
    <row r="1261" spans="2:40" ht="15" x14ac:dyDescent="0.2">
      <c r="B1261" s="32"/>
      <c r="C1261" s="58"/>
      <c r="F1261" s="32"/>
      <c r="G1261" s="58"/>
      <c r="H1261" s="9">
        <f t="shared" si="679"/>
        <v>48</v>
      </c>
      <c r="I1261" s="32">
        <f t="shared" si="672"/>
        <v>48</v>
      </c>
      <c r="J1261" s="19">
        <v>0</v>
      </c>
      <c r="K1261" s="19">
        <v>0</v>
      </c>
      <c r="L1261" s="20">
        <f t="shared" si="680"/>
        <v>2305.5035408381455</v>
      </c>
      <c r="M1261" s="19">
        <f t="shared" si="664"/>
        <v>769177</v>
      </c>
      <c r="N1261" s="21"/>
      <c r="O1261" s="109">
        <f>1000*(IF(I52&lt;18,VLOOKUP(I52,'[1]Mortality (No Interventions)'!$B$10:$O$129,7),VLOOKUP(I52,'[1]Mortality (Interventions)'!$B$136:$AV$256,31)))</f>
        <v>1.7030524794373216</v>
      </c>
      <c r="P1261" s="93">
        <v>0</v>
      </c>
      <c r="Q1261" s="92">
        <f t="shared" si="673"/>
        <v>0.97398690349931838</v>
      </c>
      <c r="R1261" s="92">
        <f t="shared" si="674"/>
        <v>1.6587508109439934E-3</v>
      </c>
      <c r="S1261" s="92">
        <f t="shared" si="675"/>
        <v>0</v>
      </c>
      <c r="T1261" s="91">
        <f t="shared" si="665"/>
        <v>0.97232815268837436</v>
      </c>
      <c r="U1261" s="94"/>
      <c r="V1261" s="25">
        <f t="shared" si="676"/>
        <v>7491.6832447289526</v>
      </c>
      <c r="W1261" s="25">
        <f t="shared" si="666"/>
        <v>7478.9245150038578</v>
      </c>
      <c r="X1261" s="94"/>
      <c r="Y1261" s="25">
        <f t="shared" si="667"/>
        <v>0</v>
      </c>
      <c r="Z1261" s="25">
        <f t="shared" si="668"/>
        <v>0</v>
      </c>
      <c r="AA1261" s="25">
        <f t="shared" si="669"/>
        <v>-2241.70599887966</v>
      </c>
      <c r="AB1261" s="25">
        <f t="shared" si="677"/>
        <v>-1275.8729725094681</v>
      </c>
      <c r="AC1261" s="25">
        <f t="shared" si="670"/>
        <v>-3517.5789713891281</v>
      </c>
      <c r="AD1261" s="25">
        <f t="shared" si="678"/>
        <v>734.93412630791033</v>
      </c>
      <c r="AE1261" s="25">
        <f t="shared" si="671"/>
        <v>-2782.6448450812177</v>
      </c>
      <c r="AJ1261" s="32"/>
      <c r="AK1261" s="90"/>
      <c r="AL1261" s="90"/>
      <c r="AM1261" s="89"/>
      <c r="AN1261" s="89"/>
    </row>
    <row r="1262" spans="2:40" ht="15" x14ac:dyDescent="0.2">
      <c r="B1262" s="32"/>
      <c r="C1262" s="58"/>
      <c r="F1262" s="32"/>
      <c r="G1262" s="58"/>
      <c r="H1262" s="9">
        <f t="shared" si="679"/>
        <v>49</v>
      </c>
      <c r="I1262" s="32">
        <f t="shared" si="672"/>
        <v>49</v>
      </c>
      <c r="J1262" s="19">
        <v>0</v>
      </c>
      <c r="K1262" s="19">
        <v>0</v>
      </c>
      <c r="L1262" s="20">
        <f t="shared" si="680"/>
        <v>2305.5035408381455</v>
      </c>
      <c r="M1262" s="19">
        <f t="shared" si="664"/>
        <v>769177</v>
      </c>
      <c r="N1262" s="21"/>
      <c r="O1262" s="109">
        <f>1000*(IF(I53&lt;18,VLOOKUP(I53,'[1]Mortality (No Interventions)'!$B$10:$O$129,7),VLOOKUP(I53,'[1]Mortality (Interventions)'!$B$136:$AV$256,31)))</f>
        <v>1.8617338458045019</v>
      </c>
      <c r="P1262" s="93">
        <v>0</v>
      </c>
      <c r="Q1262" s="92">
        <f t="shared" si="673"/>
        <v>0.97232815268837436</v>
      </c>
      <c r="R1262" s="92">
        <f t="shared" si="674"/>
        <v>1.8102162310885141E-3</v>
      </c>
      <c r="S1262" s="92">
        <f t="shared" si="675"/>
        <v>0</v>
      </c>
      <c r="T1262" s="91">
        <f t="shared" si="665"/>
        <v>0.97051793645728579</v>
      </c>
      <c r="U1262" s="94"/>
      <c r="V1262" s="25">
        <f t="shared" si="676"/>
        <v>7478.9245150038578</v>
      </c>
      <c r="W1262" s="25">
        <f t="shared" si="666"/>
        <v>7465.0007481040575</v>
      </c>
      <c r="X1262" s="94"/>
      <c r="Y1262" s="25">
        <f t="shared" si="667"/>
        <v>0</v>
      </c>
      <c r="Z1262" s="25">
        <f t="shared" si="668"/>
        <v>0</v>
      </c>
      <c r="AA1262" s="25">
        <f t="shared" si="669"/>
        <v>-2237.5325389492027</v>
      </c>
      <c r="AB1262" s="25">
        <f t="shared" si="677"/>
        <v>-1392.37668997997</v>
      </c>
      <c r="AC1262" s="25">
        <f t="shared" si="670"/>
        <v>-3629.909228929173</v>
      </c>
      <c r="AD1262" s="25">
        <f t="shared" si="678"/>
        <v>733.68249492187852</v>
      </c>
      <c r="AE1262" s="25">
        <f t="shared" si="671"/>
        <v>-2896.2267340072945</v>
      </c>
      <c r="AJ1262" s="32"/>
      <c r="AK1262" s="90"/>
      <c r="AL1262" s="90"/>
      <c r="AM1262" s="89"/>
      <c r="AN1262" s="89"/>
    </row>
    <row r="1263" spans="2:40" ht="15" x14ac:dyDescent="0.2">
      <c r="B1263" s="32"/>
      <c r="C1263" s="58"/>
      <c r="F1263" s="32"/>
      <c r="G1263" s="58"/>
      <c r="H1263" s="9">
        <f t="shared" si="679"/>
        <v>50</v>
      </c>
      <c r="I1263" s="32">
        <f t="shared" si="672"/>
        <v>50</v>
      </c>
      <c r="J1263" s="19">
        <v>0</v>
      </c>
      <c r="K1263" s="19">
        <v>0</v>
      </c>
      <c r="L1263" s="20">
        <f t="shared" si="680"/>
        <v>2305.5035408381455</v>
      </c>
      <c r="M1263" s="19">
        <f t="shared" si="664"/>
        <v>769177</v>
      </c>
      <c r="N1263" s="21"/>
      <c r="O1263" s="109">
        <f>1000*(IF(I54&lt;18,VLOOKUP(I54,'[1]Mortality (No Interventions)'!$B$10:$O$129,7),VLOOKUP(I54,'[1]Mortality (Interventions)'!$B$136:$AV$256,31)))</f>
        <v>2.0577399607815949</v>
      </c>
      <c r="P1263" s="93">
        <v>0</v>
      </c>
      <c r="Q1263" s="92">
        <f t="shared" si="673"/>
        <v>0.97051793645728579</v>
      </c>
      <c r="R1263" s="92">
        <f t="shared" si="674"/>
        <v>1.9970735405034495E-3</v>
      </c>
      <c r="S1263" s="92">
        <f t="shared" si="675"/>
        <v>0</v>
      </c>
      <c r="T1263" s="91">
        <f t="shared" si="665"/>
        <v>0.9685208629167823</v>
      </c>
      <c r="U1263" s="94"/>
      <c r="V1263" s="25">
        <f t="shared" si="676"/>
        <v>7465.0007481040575</v>
      </c>
      <c r="W1263" s="25">
        <f t="shared" si="666"/>
        <v>7449.639717757419</v>
      </c>
      <c r="X1263" s="94"/>
      <c r="Y1263" s="25">
        <f t="shared" si="667"/>
        <v>0</v>
      </c>
      <c r="Z1263" s="25">
        <f t="shared" si="668"/>
        <v>0</v>
      </c>
      <c r="AA1263" s="25">
        <f t="shared" si="669"/>
        <v>-2232.9282788302576</v>
      </c>
      <c r="AB1263" s="25">
        <f t="shared" si="677"/>
        <v>-1536.1030346638217</v>
      </c>
      <c r="AC1263" s="25">
        <f t="shared" si="670"/>
        <v>-3769.0313134940793</v>
      </c>
      <c r="AD1263" s="25">
        <f t="shared" si="678"/>
        <v>732.31657338900811</v>
      </c>
      <c r="AE1263" s="25">
        <f t="shared" si="671"/>
        <v>-3036.7147401050711</v>
      </c>
      <c r="AJ1263" s="32"/>
      <c r="AK1263" s="90"/>
      <c r="AL1263" s="90"/>
      <c r="AM1263" s="89"/>
      <c r="AN1263" s="89"/>
    </row>
    <row r="1264" spans="2:40" ht="15" x14ac:dyDescent="0.2">
      <c r="B1264" s="32"/>
      <c r="C1264" s="58"/>
      <c r="F1264" s="32"/>
      <c r="G1264" s="58"/>
      <c r="H1264" s="9">
        <f t="shared" si="679"/>
        <v>51</v>
      </c>
      <c r="I1264" s="32">
        <f t="shared" si="672"/>
        <v>51</v>
      </c>
      <c r="J1264" s="19">
        <v>0</v>
      </c>
      <c r="K1264" s="19">
        <v>0</v>
      </c>
      <c r="L1264" s="20">
        <f t="shared" si="680"/>
        <v>2305.5035408381455</v>
      </c>
      <c r="M1264" s="19">
        <f t="shared" si="664"/>
        <v>769177</v>
      </c>
      <c r="N1264" s="21"/>
      <c r="O1264" s="109">
        <f>1000*(IF(I55&lt;18,VLOOKUP(I55,'[1]Mortality (No Interventions)'!$B$10:$O$129,7),VLOOKUP(I55,'[1]Mortality (Interventions)'!$B$136:$AV$256,31)))</f>
        <v>2.2461494441203205</v>
      </c>
      <c r="P1264" s="93">
        <v>0</v>
      </c>
      <c r="Q1264" s="92">
        <f t="shared" si="673"/>
        <v>0.9685208629167823</v>
      </c>
      <c r="R1264" s="92">
        <f t="shared" si="674"/>
        <v>2.1754425978594634E-3</v>
      </c>
      <c r="S1264" s="92">
        <f t="shared" si="675"/>
        <v>0</v>
      </c>
      <c r="T1264" s="91">
        <f t="shared" si="665"/>
        <v>0.96634542031892279</v>
      </c>
      <c r="U1264" s="94"/>
      <c r="V1264" s="25">
        <f t="shared" si="676"/>
        <v>7449.639717757419</v>
      </c>
      <c r="W1264" s="25">
        <f t="shared" si="666"/>
        <v>7432.906713646481</v>
      </c>
      <c r="X1264" s="94"/>
      <c r="Y1264" s="25">
        <f t="shared" si="667"/>
        <v>0</v>
      </c>
      <c r="Z1264" s="25">
        <f t="shared" si="668"/>
        <v>0</v>
      </c>
      <c r="AA1264" s="25">
        <f t="shared" si="669"/>
        <v>-2227.9127882180023</v>
      </c>
      <c r="AB1264" s="25">
        <f t="shared" si="677"/>
        <v>-1673.3004110937484</v>
      </c>
      <c r="AC1264" s="25">
        <f t="shared" si="670"/>
        <v>-3901.2131993117509</v>
      </c>
      <c r="AD1264" s="25">
        <f t="shared" si="678"/>
        <v>730.80965631200286</v>
      </c>
      <c r="AE1264" s="25">
        <f t="shared" si="671"/>
        <v>-3170.403542999748</v>
      </c>
      <c r="AJ1264" s="32"/>
      <c r="AK1264" s="90"/>
      <c r="AL1264" s="90"/>
      <c r="AM1264" s="89"/>
      <c r="AN1264" s="89"/>
    </row>
    <row r="1265" spans="2:40" ht="15" x14ac:dyDescent="0.2">
      <c r="B1265" s="32"/>
      <c r="C1265" s="58"/>
      <c r="F1265" s="32"/>
      <c r="G1265" s="58"/>
      <c r="H1265" s="9">
        <f t="shared" si="679"/>
        <v>52</v>
      </c>
      <c r="I1265" s="32">
        <f t="shared" si="672"/>
        <v>52</v>
      </c>
      <c r="J1265" s="19">
        <v>0</v>
      </c>
      <c r="K1265" s="19">
        <v>0</v>
      </c>
      <c r="L1265" s="20">
        <f t="shared" si="680"/>
        <v>2305.5035408381455</v>
      </c>
      <c r="M1265" s="19">
        <f t="shared" si="664"/>
        <v>769177</v>
      </c>
      <c r="N1265" s="21"/>
      <c r="O1265" s="109">
        <f>1000*(IF(I56&lt;18,VLOOKUP(I56,'[1]Mortality (No Interventions)'!$B$10:$O$129,7),VLOOKUP(I56,'[1]Mortality (Interventions)'!$B$136:$AV$256,31)))</f>
        <v>2.4630503733513267</v>
      </c>
      <c r="P1265" s="93">
        <v>0</v>
      </c>
      <c r="Q1265" s="92">
        <f t="shared" si="673"/>
        <v>0.96634542031892279</v>
      </c>
      <c r="R1265" s="92">
        <f t="shared" si="674"/>
        <v>2.3801574483028674E-3</v>
      </c>
      <c r="S1265" s="92">
        <f t="shared" si="675"/>
        <v>0</v>
      </c>
      <c r="T1265" s="91">
        <f t="shared" si="665"/>
        <v>0.9639652628706199</v>
      </c>
      <c r="U1265" s="94"/>
      <c r="V1265" s="25">
        <f t="shared" si="676"/>
        <v>7432.906713646481</v>
      </c>
      <c r="W1265" s="25">
        <f t="shared" si="666"/>
        <v>7414.5990899903481</v>
      </c>
      <c r="X1265" s="94"/>
      <c r="Y1265" s="25">
        <f t="shared" si="667"/>
        <v>0</v>
      </c>
      <c r="Z1265" s="25">
        <f t="shared" si="668"/>
        <v>0</v>
      </c>
      <c r="AA1265" s="25">
        <f t="shared" si="669"/>
        <v>-2222.4253267931877</v>
      </c>
      <c r="AB1265" s="25">
        <f t="shared" si="677"/>
        <v>-1830.7623656132546</v>
      </c>
      <c r="AC1265" s="25">
        <f t="shared" si="670"/>
        <v>-4053.1876924064422</v>
      </c>
      <c r="AD1265" s="25">
        <f t="shared" si="678"/>
        <v>729.16814860871978</v>
      </c>
      <c r="AE1265" s="25">
        <f t="shared" si="671"/>
        <v>-3324.0195437977227</v>
      </c>
      <c r="AJ1265" s="32"/>
      <c r="AK1265" s="90"/>
      <c r="AL1265" s="90"/>
      <c r="AM1265" s="89"/>
      <c r="AN1265" s="89"/>
    </row>
    <row r="1266" spans="2:40" ht="15" x14ac:dyDescent="0.2">
      <c r="H1266" s="9">
        <f t="shared" si="679"/>
        <v>53</v>
      </c>
      <c r="I1266" s="32">
        <f t="shared" si="672"/>
        <v>53</v>
      </c>
      <c r="J1266" s="19">
        <v>0</v>
      </c>
      <c r="K1266" s="19">
        <v>0</v>
      </c>
      <c r="L1266" s="20">
        <f t="shared" si="680"/>
        <v>2305.5035408381455</v>
      </c>
      <c r="M1266" s="19">
        <f t="shared" si="664"/>
        <v>769177</v>
      </c>
      <c r="N1266" s="21"/>
      <c r="O1266" s="109">
        <f>1000*(IF(I57&lt;18,VLOOKUP(I57,'[1]Mortality (No Interventions)'!$B$10:$O$129,7),VLOOKUP(I57,'[1]Mortality (Interventions)'!$B$136:$AV$256,31)))</f>
        <v>2.7106428328844077</v>
      </c>
      <c r="P1266" s="93">
        <v>0</v>
      </c>
      <c r="Q1266" s="92">
        <f t="shared" si="673"/>
        <v>0.9639652628706199</v>
      </c>
      <c r="R1266" s="92">
        <f t="shared" si="674"/>
        <v>2.6129655309497799E-3</v>
      </c>
      <c r="S1266" s="92">
        <f t="shared" si="675"/>
        <v>0</v>
      </c>
      <c r="T1266" s="91">
        <f t="shared" si="665"/>
        <v>0.96135229733967009</v>
      </c>
      <c r="U1266" s="94"/>
      <c r="V1266" s="25">
        <f t="shared" si="676"/>
        <v>7414.5990899903481</v>
      </c>
      <c r="W1266" s="25">
        <f t="shared" si="666"/>
        <v>7394.5007601083544</v>
      </c>
      <c r="X1266" s="94"/>
      <c r="Y1266" s="25">
        <f t="shared" si="667"/>
        <v>0</v>
      </c>
      <c r="Z1266" s="25">
        <f t="shared" si="668"/>
        <v>0</v>
      </c>
      <c r="AA1266" s="25">
        <f t="shared" si="669"/>
        <v>-2216.4011255094952</v>
      </c>
      <c r="AB1266" s="25">
        <f t="shared" si="677"/>
        <v>-2009.8329881993589</v>
      </c>
      <c r="AC1266" s="25">
        <f t="shared" si="670"/>
        <v>-4226.2341137088542</v>
      </c>
      <c r="AD1266" s="25">
        <f t="shared" si="678"/>
        <v>727.37217072805322</v>
      </c>
      <c r="AE1266" s="25">
        <f t="shared" si="671"/>
        <v>-3498.8619429808009</v>
      </c>
      <c r="AJ1266" s="32"/>
      <c r="AK1266" s="90"/>
      <c r="AL1266" s="90"/>
      <c r="AM1266" s="89"/>
      <c r="AN1266" s="89"/>
    </row>
    <row r="1267" spans="2:40" ht="15" x14ac:dyDescent="0.2">
      <c r="H1267" s="9">
        <f t="shared" si="679"/>
        <v>54</v>
      </c>
      <c r="I1267" s="32">
        <f t="shared" si="672"/>
        <v>54</v>
      </c>
      <c r="J1267" s="19">
        <v>0</v>
      </c>
      <c r="K1267" s="19">
        <v>0</v>
      </c>
      <c r="L1267" s="20">
        <f t="shared" si="680"/>
        <v>2305.5035408381455</v>
      </c>
      <c r="M1267" s="19">
        <f t="shared" si="664"/>
        <v>769177</v>
      </c>
      <c r="N1267" s="21"/>
      <c r="O1267" s="109">
        <f>1000*(IF(I58&lt;18,VLOOKUP(I58,'[1]Mortality (No Interventions)'!$B$10:$O$129,7),VLOOKUP(I58,'[1]Mortality (Interventions)'!$B$136:$AV$256,31)))</f>
        <v>2.9836843675893459</v>
      </c>
      <c r="P1267" s="93">
        <v>0</v>
      </c>
      <c r="Q1267" s="92">
        <f t="shared" si="673"/>
        <v>0.96135229733967009</v>
      </c>
      <c r="R1267" s="92">
        <f t="shared" si="674"/>
        <v>2.8683718213184783E-3</v>
      </c>
      <c r="S1267" s="92">
        <f t="shared" si="675"/>
        <v>0</v>
      </c>
      <c r="T1267" s="91">
        <f t="shared" si="665"/>
        <v>0.9584839255183516</v>
      </c>
      <c r="U1267" s="94"/>
      <c r="V1267" s="25">
        <f t="shared" si="676"/>
        <v>7394.5007601083544</v>
      </c>
      <c r="W1267" s="25">
        <f t="shared" si="666"/>
        <v>7372.4379037842918</v>
      </c>
      <c r="X1267" s="94"/>
      <c r="Y1267" s="25">
        <f t="shared" si="667"/>
        <v>0</v>
      </c>
      <c r="Z1267" s="25">
        <f t="shared" si="668"/>
        <v>0</v>
      </c>
      <c r="AA1267" s="25">
        <f t="shared" si="669"/>
        <v>-2209.7880841190049</v>
      </c>
      <c r="AB1267" s="25">
        <f t="shared" si="677"/>
        <v>-2206.2856324062832</v>
      </c>
      <c r="AC1267" s="25">
        <f t="shared" si="670"/>
        <v>-4416.0737165252885</v>
      </c>
      <c r="AD1267" s="25">
        <f t="shared" si="678"/>
        <v>725.40052456662966</v>
      </c>
      <c r="AE1267" s="25">
        <f t="shared" si="671"/>
        <v>-3690.6731919586591</v>
      </c>
      <c r="AJ1267" s="32"/>
      <c r="AK1267" s="90"/>
      <c r="AL1267" s="90"/>
      <c r="AM1267" s="89"/>
      <c r="AN1267" s="89"/>
    </row>
    <row r="1268" spans="2:40" ht="15" x14ac:dyDescent="0.2">
      <c r="H1268" s="9">
        <f t="shared" si="679"/>
        <v>55</v>
      </c>
      <c r="I1268" s="32">
        <f t="shared" si="672"/>
        <v>55</v>
      </c>
      <c r="J1268" s="19">
        <v>0</v>
      </c>
      <c r="K1268" s="19">
        <v>0</v>
      </c>
      <c r="L1268" s="20">
        <f t="shared" si="680"/>
        <v>2305.5035408381455</v>
      </c>
      <c r="M1268" s="19">
        <f t="shared" si="664"/>
        <v>769177</v>
      </c>
      <c r="N1268" s="21"/>
      <c r="O1268" s="109">
        <f>1000*(IF(I59&lt;18,VLOOKUP(I59,'[1]Mortality (No Interventions)'!$B$10:$O$129,7),VLOOKUP(I59,'[1]Mortality (Interventions)'!$B$136:$AV$256,31)))</f>
        <v>3.2946353377819966</v>
      </c>
      <c r="P1268" s="93">
        <v>0</v>
      </c>
      <c r="Q1268" s="92">
        <f t="shared" si="673"/>
        <v>0.9584839255183516</v>
      </c>
      <c r="R1268" s="92">
        <f t="shared" si="674"/>
        <v>3.1578550117087683E-3</v>
      </c>
      <c r="S1268" s="92">
        <f t="shared" si="675"/>
        <v>0</v>
      </c>
      <c r="T1268" s="91">
        <f t="shared" si="665"/>
        <v>0.95532607050664287</v>
      </c>
      <c r="U1268" s="94"/>
      <c r="V1268" s="25">
        <f t="shared" si="676"/>
        <v>7372.4379037842918</v>
      </c>
      <c r="W1268" s="25">
        <f t="shared" si="666"/>
        <v>7348.1484093408808</v>
      </c>
      <c r="X1268" s="94"/>
      <c r="Y1268" s="25">
        <f t="shared" si="667"/>
        <v>0</v>
      </c>
      <c r="Z1268" s="25">
        <f t="shared" si="668"/>
        <v>0</v>
      </c>
      <c r="AA1268" s="25">
        <f t="shared" si="669"/>
        <v>-2202.507638208057</v>
      </c>
      <c r="AB1268" s="25">
        <f t="shared" si="677"/>
        <v>-2428.9494443411154</v>
      </c>
      <c r="AC1268" s="25">
        <f t="shared" si="670"/>
        <v>-4631.4570825491719</v>
      </c>
      <c r="AD1268" s="25">
        <f t="shared" si="678"/>
        <v>723.23615836123906</v>
      </c>
      <c r="AE1268" s="25">
        <f t="shared" si="671"/>
        <v>-3908.2209241879327</v>
      </c>
      <c r="AJ1268" s="32"/>
      <c r="AK1268" s="90"/>
      <c r="AL1268" s="90"/>
      <c r="AM1268" s="89"/>
      <c r="AN1268" s="89"/>
    </row>
    <row r="1269" spans="2:40" ht="15" x14ac:dyDescent="0.2">
      <c r="H1269" s="9">
        <f t="shared" si="679"/>
        <v>56</v>
      </c>
      <c r="I1269" s="32">
        <f t="shared" si="672"/>
        <v>56</v>
      </c>
      <c r="J1269" s="19">
        <v>0</v>
      </c>
      <c r="K1269" s="19">
        <v>0</v>
      </c>
      <c r="L1269" s="20">
        <f t="shared" si="680"/>
        <v>2305.5035408381455</v>
      </c>
      <c r="M1269" s="19">
        <f t="shared" si="664"/>
        <v>769177</v>
      </c>
      <c r="N1269" s="21"/>
      <c r="O1269" s="109">
        <f>1000*(IF(I60&lt;18,VLOOKUP(I60,'[1]Mortality (No Interventions)'!$B$10:$O$129,7),VLOOKUP(I60,'[1]Mortality (Interventions)'!$B$136:$AV$256,31)))</f>
        <v>3.6463810832307466</v>
      </c>
      <c r="P1269" s="93">
        <v>0</v>
      </c>
      <c r="Q1269" s="92">
        <f t="shared" si="673"/>
        <v>0.95532607050664287</v>
      </c>
      <c r="R1269" s="92">
        <f t="shared" si="674"/>
        <v>3.4834829118125851E-3</v>
      </c>
      <c r="S1269" s="92">
        <f t="shared" si="675"/>
        <v>0</v>
      </c>
      <c r="T1269" s="91">
        <f t="shared" si="665"/>
        <v>0.95184258759483031</v>
      </c>
      <c r="U1269" s="94"/>
      <c r="V1269" s="25">
        <f t="shared" si="676"/>
        <v>7348.1484093408808</v>
      </c>
      <c r="W1269" s="25">
        <f t="shared" si="666"/>
        <v>7321.3542599842885</v>
      </c>
      <c r="X1269" s="94"/>
      <c r="Y1269" s="25">
        <f t="shared" si="667"/>
        <v>0</v>
      </c>
      <c r="Z1269" s="25">
        <f t="shared" si="668"/>
        <v>0</v>
      </c>
      <c r="AA1269" s="25">
        <f t="shared" si="669"/>
        <v>-2194.4764560204239</v>
      </c>
      <c r="AB1269" s="25">
        <f t="shared" si="677"/>
        <v>-2679.4149356592688</v>
      </c>
      <c r="AC1269" s="25">
        <f t="shared" si="670"/>
        <v>-4873.8913916796928</v>
      </c>
      <c r="AD1269" s="25">
        <f t="shared" si="678"/>
        <v>720.85335895634046</v>
      </c>
      <c r="AE1269" s="25">
        <f t="shared" si="671"/>
        <v>-4153.0380327233524</v>
      </c>
      <c r="AJ1269" s="32"/>
      <c r="AK1269" s="90"/>
      <c r="AL1269" s="90"/>
      <c r="AM1269" s="89"/>
      <c r="AN1269" s="89"/>
    </row>
    <row r="1270" spans="2:40" ht="15" x14ac:dyDescent="0.2">
      <c r="H1270" s="9">
        <f t="shared" si="679"/>
        <v>57</v>
      </c>
      <c r="I1270" s="32">
        <f t="shared" si="672"/>
        <v>57</v>
      </c>
      <c r="J1270" s="19">
        <v>0</v>
      </c>
      <c r="K1270" s="19">
        <v>0</v>
      </c>
      <c r="L1270" s="20">
        <f t="shared" si="680"/>
        <v>2305.5035408381455</v>
      </c>
      <c r="M1270" s="19">
        <f t="shared" si="664"/>
        <v>769177</v>
      </c>
      <c r="N1270" s="21"/>
      <c r="O1270" s="109">
        <f>1000*(IF(I61&lt;18,VLOOKUP(I61,'[1]Mortality (No Interventions)'!$B$10:$O$129,7),VLOOKUP(I61,'[1]Mortality (Interventions)'!$B$136:$AV$256,31)))</f>
        <v>4.0137505837739917</v>
      </c>
      <c r="P1270" s="93">
        <v>0</v>
      </c>
      <c r="Q1270" s="92">
        <f t="shared" si="673"/>
        <v>0.95184258759483031</v>
      </c>
      <c r="R1270" s="92">
        <f t="shared" si="674"/>
        <v>3.8204587416196972E-3</v>
      </c>
      <c r="S1270" s="92">
        <f t="shared" si="675"/>
        <v>0</v>
      </c>
      <c r="T1270" s="91">
        <f t="shared" si="665"/>
        <v>0.94802212885321058</v>
      </c>
      <c r="U1270" s="94"/>
      <c r="V1270" s="25">
        <f t="shared" si="676"/>
        <v>7321.3542599842885</v>
      </c>
      <c r="W1270" s="25">
        <f t="shared" si="666"/>
        <v>7291.9681700492602</v>
      </c>
      <c r="X1270" s="94"/>
      <c r="Y1270" s="25">
        <f t="shared" si="667"/>
        <v>0</v>
      </c>
      <c r="Z1270" s="25">
        <f t="shared" si="668"/>
        <v>0</v>
      </c>
      <c r="AA1270" s="25">
        <f t="shared" si="669"/>
        <v>-2185.6683748639934</v>
      </c>
      <c r="AB1270" s="25">
        <f t="shared" si="677"/>
        <v>-2938.608993502814</v>
      </c>
      <c r="AC1270" s="25">
        <f t="shared" si="670"/>
        <v>-5124.2773683668074</v>
      </c>
      <c r="AD1270" s="25">
        <f t="shared" si="678"/>
        <v>718.22485290445877</v>
      </c>
      <c r="AE1270" s="25">
        <f t="shared" si="671"/>
        <v>-4406.0525154623483</v>
      </c>
      <c r="AJ1270" s="32"/>
      <c r="AK1270" s="90"/>
      <c r="AL1270" s="90"/>
      <c r="AM1270" s="89"/>
      <c r="AN1270" s="89"/>
    </row>
    <row r="1271" spans="2:40" ht="15" x14ac:dyDescent="0.2">
      <c r="H1271" s="9">
        <f t="shared" si="679"/>
        <v>58</v>
      </c>
      <c r="I1271" s="32">
        <f t="shared" si="672"/>
        <v>58</v>
      </c>
      <c r="J1271" s="19">
        <v>0</v>
      </c>
      <c r="K1271" s="19">
        <v>0</v>
      </c>
      <c r="L1271" s="20">
        <f t="shared" si="680"/>
        <v>2305.5035408381455</v>
      </c>
      <c r="M1271" s="19">
        <f t="shared" si="664"/>
        <v>769177</v>
      </c>
      <c r="N1271" s="21"/>
      <c r="O1271" s="109">
        <f>1000*(IF(I62&lt;18,VLOOKUP(I62,'[1]Mortality (No Interventions)'!$B$10:$O$129,7),VLOOKUP(I62,'[1]Mortality (Interventions)'!$B$136:$AV$256,31)))</f>
        <v>4.4067713393558465</v>
      </c>
      <c r="P1271" s="93">
        <v>0</v>
      </c>
      <c r="Q1271" s="92">
        <f t="shared" si="673"/>
        <v>0.94802212885321058</v>
      </c>
      <c r="R1271" s="92">
        <f t="shared" si="674"/>
        <v>4.1777167465054431E-3</v>
      </c>
      <c r="S1271" s="92">
        <f t="shared" si="675"/>
        <v>0</v>
      </c>
      <c r="T1271" s="91">
        <f t="shared" si="665"/>
        <v>0.94384441210670511</v>
      </c>
      <c r="U1271" s="94"/>
      <c r="V1271" s="25">
        <f t="shared" si="676"/>
        <v>7291.9681700492602</v>
      </c>
      <c r="W1271" s="25">
        <f t="shared" si="666"/>
        <v>7259.8341337099919</v>
      </c>
      <c r="X1271" s="94"/>
      <c r="Y1271" s="25">
        <f t="shared" si="667"/>
        <v>0</v>
      </c>
      <c r="Z1271" s="25">
        <f t="shared" si="668"/>
        <v>0</v>
      </c>
      <c r="AA1271" s="25">
        <f t="shared" si="669"/>
        <v>-2176.0366341123063</v>
      </c>
      <c r="AB1271" s="25">
        <f t="shared" si="677"/>
        <v>-3213.4036339268173</v>
      </c>
      <c r="AC1271" s="25">
        <f t="shared" si="670"/>
        <v>-5389.4402680391231</v>
      </c>
      <c r="AD1271" s="25">
        <f t="shared" si="678"/>
        <v>715.34207748183246</v>
      </c>
      <c r="AE1271" s="25">
        <f t="shared" si="671"/>
        <v>-4674.0981905572908</v>
      </c>
      <c r="AJ1271" s="32"/>
      <c r="AK1271" s="90"/>
      <c r="AL1271" s="90"/>
      <c r="AM1271" s="89"/>
      <c r="AN1271" s="89"/>
    </row>
    <row r="1272" spans="2:40" ht="15" x14ac:dyDescent="0.2">
      <c r="H1272" s="9">
        <f t="shared" si="679"/>
        <v>59</v>
      </c>
      <c r="I1272" s="32">
        <f t="shared" si="672"/>
        <v>59</v>
      </c>
      <c r="J1272" s="19">
        <v>0</v>
      </c>
      <c r="K1272" s="19">
        <v>0</v>
      </c>
      <c r="L1272" s="20">
        <f t="shared" si="680"/>
        <v>2305.5035408381455</v>
      </c>
      <c r="M1272" s="19">
        <f t="shared" si="664"/>
        <v>769177</v>
      </c>
      <c r="N1272" s="21"/>
      <c r="O1272" s="109">
        <f>1000*(IF(I63&lt;18,VLOOKUP(I63,'[1]Mortality (No Interventions)'!$B$10:$O$129,7),VLOOKUP(I63,'[1]Mortality (Interventions)'!$B$136:$AV$256,31)))</f>
        <v>4.8391667798488927</v>
      </c>
      <c r="P1272" s="93">
        <v>0</v>
      </c>
      <c r="Q1272" s="92">
        <f t="shared" si="673"/>
        <v>0.94384441210670511</v>
      </c>
      <c r="R1272" s="92">
        <f t="shared" si="674"/>
        <v>4.5674205244127753E-3</v>
      </c>
      <c r="S1272" s="92">
        <f t="shared" si="675"/>
        <v>0</v>
      </c>
      <c r="T1272" s="91">
        <f t="shared" si="665"/>
        <v>0.93927699158229239</v>
      </c>
      <c r="U1272" s="94"/>
      <c r="V1272" s="25">
        <f t="shared" si="676"/>
        <v>7259.8341337099919</v>
      </c>
      <c r="W1272" s="25">
        <f t="shared" si="666"/>
        <v>7224.7025855429292</v>
      </c>
      <c r="X1272" s="94"/>
      <c r="Y1272" s="25">
        <f t="shared" si="667"/>
        <v>0</v>
      </c>
      <c r="Z1272" s="25">
        <f t="shared" si="668"/>
        <v>0</v>
      </c>
      <c r="AA1272" s="25">
        <f t="shared" si="669"/>
        <v>-2165.5064299207761</v>
      </c>
      <c r="AB1272" s="25">
        <f t="shared" si="677"/>
        <v>-3513.1548167062451</v>
      </c>
      <c r="AC1272" s="25">
        <f t="shared" si="670"/>
        <v>-5678.6612466270217</v>
      </c>
      <c r="AD1272" s="25">
        <f t="shared" si="678"/>
        <v>712.18972851695025</v>
      </c>
      <c r="AE1272" s="25">
        <f t="shared" si="671"/>
        <v>-4966.471518110071</v>
      </c>
      <c r="AJ1272" s="32"/>
      <c r="AK1272" s="90"/>
      <c r="AL1272" s="90"/>
      <c r="AM1272" s="89"/>
      <c r="AN1272" s="89"/>
    </row>
    <row r="1273" spans="2:40" ht="15" x14ac:dyDescent="0.2">
      <c r="H1273" s="9">
        <f t="shared" si="679"/>
        <v>60</v>
      </c>
      <c r="I1273" s="32">
        <f t="shared" si="672"/>
        <v>60</v>
      </c>
      <c r="J1273" s="19">
        <v>0</v>
      </c>
      <c r="K1273" s="19">
        <v>0</v>
      </c>
      <c r="L1273" s="20">
        <f t="shared" si="680"/>
        <v>2305.5035408381455</v>
      </c>
      <c r="M1273" s="19">
        <f t="shared" si="664"/>
        <v>769177</v>
      </c>
      <c r="N1273" s="21"/>
      <c r="O1273" s="109">
        <f>1000*(IF(I64&lt;18,VLOOKUP(I64,'[1]Mortality (No Interventions)'!$B$10:$O$129,7),VLOOKUP(I64,'[1]Mortality (Interventions)'!$B$136:$AV$256,31)))</f>
        <v>5.4147603048885102</v>
      </c>
      <c r="P1273" s="93">
        <v>0</v>
      </c>
      <c r="Q1273" s="92">
        <f t="shared" si="673"/>
        <v>0.93927699158229239</v>
      </c>
      <c r="R1273" s="92">
        <f t="shared" si="674"/>
        <v>5.0859597693148958E-3</v>
      </c>
      <c r="S1273" s="92">
        <f t="shared" si="675"/>
        <v>0</v>
      </c>
      <c r="T1273" s="91">
        <f t="shared" si="665"/>
        <v>0.93419103181297747</v>
      </c>
      <c r="U1273" s="94"/>
      <c r="V1273" s="25">
        <f t="shared" si="676"/>
        <v>7224.7025855429292</v>
      </c>
      <c r="W1273" s="25">
        <f t="shared" si="666"/>
        <v>7185.5825527681063</v>
      </c>
      <c r="X1273" s="94"/>
      <c r="Y1273" s="25">
        <f t="shared" si="667"/>
        <v>0</v>
      </c>
      <c r="Z1273" s="25">
        <f t="shared" si="668"/>
        <v>0</v>
      </c>
      <c r="AA1273" s="25">
        <f t="shared" si="669"/>
        <v>-2153.7807316640601</v>
      </c>
      <c r="AB1273" s="25">
        <f t="shared" si="677"/>
        <v>-3912.0032774823235</v>
      </c>
      <c r="AC1273" s="25">
        <f t="shared" si="670"/>
        <v>-6065.7840091463841</v>
      </c>
      <c r="AD1273" s="25">
        <f t="shared" si="678"/>
        <v>708.74332364176144</v>
      </c>
      <c r="AE1273" s="25">
        <f t="shared" si="671"/>
        <v>-5357.0406855046222</v>
      </c>
      <c r="AJ1273" s="32"/>
      <c r="AK1273" s="90"/>
      <c r="AL1273" s="90"/>
      <c r="AM1273" s="89"/>
      <c r="AN1273" s="89"/>
    </row>
    <row r="1274" spans="2:40" ht="15" x14ac:dyDescent="0.2">
      <c r="H1274" s="9">
        <f t="shared" si="679"/>
        <v>61</v>
      </c>
      <c r="I1274" s="32">
        <f t="shared" si="672"/>
        <v>61</v>
      </c>
      <c r="J1274" s="19">
        <v>0</v>
      </c>
      <c r="K1274" s="19">
        <v>0</v>
      </c>
      <c r="L1274" s="20">
        <f t="shared" si="680"/>
        <v>2305.5035408381455</v>
      </c>
      <c r="M1274" s="19">
        <f t="shared" si="664"/>
        <v>769177</v>
      </c>
      <c r="N1274" s="21"/>
      <c r="O1274" s="109">
        <f>1000*(IF(I65&lt;18,VLOOKUP(I65,'[1]Mortality (No Interventions)'!$B$10:$O$129,7),VLOOKUP(I65,'[1]Mortality (Interventions)'!$B$136:$AV$256,31)))</f>
        <v>5.9729562782031564</v>
      </c>
      <c r="P1274" s="93">
        <v>0</v>
      </c>
      <c r="Q1274" s="92">
        <f t="shared" si="673"/>
        <v>0.93419103181297747</v>
      </c>
      <c r="R1274" s="92">
        <f t="shared" si="674"/>
        <v>5.5798821885084081E-3</v>
      </c>
      <c r="S1274" s="92">
        <f t="shared" si="675"/>
        <v>0</v>
      </c>
      <c r="T1274" s="91">
        <f t="shared" si="665"/>
        <v>0.92861114962446911</v>
      </c>
      <c r="U1274" s="94"/>
      <c r="V1274" s="25">
        <f t="shared" si="676"/>
        <v>7185.5825527681063</v>
      </c>
      <c r="W1274" s="25">
        <f t="shared" si="666"/>
        <v>7142.6633823470029</v>
      </c>
      <c r="X1274" s="94"/>
      <c r="Y1274" s="25">
        <f t="shared" si="667"/>
        <v>0</v>
      </c>
      <c r="Z1274" s="25">
        <f t="shared" si="668"/>
        <v>0</v>
      </c>
      <c r="AA1274" s="25">
        <f t="shared" si="669"/>
        <v>-2140.9162935209943</v>
      </c>
      <c r="AB1274" s="25">
        <f t="shared" si="677"/>
        <v>-4291.9170421103317</v>
      </c>
      <c r="AC1274" s="25">
        <f t="shared" si="670"/>
        <v>-6432.833335631326</v>
      </c>
      <c r="AD1274" s="25">
        <f t="shared" si="678"/>
        <v>704.90564842655124</v>
      </c>
      <c r="AE1274" s="25">
        <f t="shared" si="671"/>
        <v>-5727.9276872047749</v>
      </c>
      <c r="AJ1274" s="32"/>
      <c r="AK1274" s="90"/>
      <c r="AL1274" s="90"/>
      <c r="AM1274" s="89"/>
      <c r="AN1274" s="89"/>
    </row>
    <row r="1275" spans="2:40" ht="15" x14ac:dyDescent="0.2">
      <c r="H1275" s="9">
        <f t="shared" si="679"/>
        <v>62</v>
      </c>
      <c r="I1275" s="32">
        <f t="shared" si="672"/>
        <v>62</v>
      </c>
      <c r="J1275" s="19">
        <v>0</v>
      </c>
      <c r="K1275" s="19">
        <v>0</v>
      </c>
      <c r="L1275" s="20">
        <f t="shared" si="680"/>
        <v>2305.5035408381455</v>
      </c>
      <c r="M1275" s="19">
        <f t="shared" si="664"/>
        <v>769177</v>
      </c>
      <c r="N1275" s="21"/>
      <c r="O1275" s="109">
        <f>1000*(IF(I66&lt;18,VLOOKUP(I66,'[1]Mortality (No Interventions)'!$B$10:$O$129,7),VLOOKUP(I66,'[1]Mortality (Interventions)'!$B$136:$AV$256,31)))</f>
        <v>6.5282558223518592</v>
      </c>
      <c r="P1275" s="93">
        <v>0</v>
      </c>
      <c r="Q1275" s="92">
        <f t="shared" si="673"/>
        <v>0.92861114962446911</v>
      </c>
      <c r="R1275" s="92">
        <f t="shared" si="674"/>
        <v>6.062211144236794E-3</v>
      </c>
      <c r="S1275" s="92">
        <f t="shared" si="675"/>
        <v>0</v>
      </c>
      <c r="T1275" s="91">
        <f t="shared" si="665"/>
        <v>0.92254893848023234</v>
      </c>
      <c r="U1275" s="94"/>
      <c r="V1275" s="25">
        <f t="shared" si="676"/>
        <v>7142.6633823470029</v>
      </c>
      <c r="W1275" s="25">
        <f t="shared" si="666"/>
        <v>7096.0342485340971</v>
      </c>
      <c r="X1275" s="94"/>
      <c r="Y1275" s="25">
        <f t="shared" si="667"/>
        <v>0</v>
      </c>
      <c r="Z1275" s="25">
        <f t="shared" si="668"/>
        <v>0</v>
      </c>
      <c r="AA1275" s="25">
        <f t="shared" si="669"/>
        <v>-2126.939844262648</v>
      </c>
      <c r="AB1275" s="25">
        <f t="shared" si="677"/>
        <v>-4662.9133812906248</v>
      </c>
      <c r="AC1275" s="25">
        <f t="shared" si="670"/>
        <v>-6789.8532255532728</v>
      </c>
      <c r="AD1275" s="25">
        <f t="shared" si="678"/>
        <v>700.69527780824103</v>
      </c>
      <c r="AE1275" s="25">
        <f t="shared" si="671"/>
        <v>-6089.1579477450314</v>
      </c>
      <c r="AJ1275" s="32"/>
      <c r="AK1275" s="90"/>
      <c r="AL1275" s="90"/>
      <c r="AM1275" s="89"/>
      <c r="AN1275" s="89"/>
    </row>
    <row r="1276" spans="2:40" ht="15" x14ac:dyDescent="0.2">
      <c r="H1276" s="9">
        <f t="shared" si="679"/>
        <v>63</v>
      </c>
      <c r="I1276" s="32">
        <f t="shared" si="672"/>
        <v>63</v>
      </c>
      <c r="J1276" s="19">
        <v>0</v>
      </c>
      <c r="K1276" s="19">
        <v>0</v>
      </c>
      <c r="L1276" s="20">
        <f t="shared" si="680"/>
        <v>2305.5035408381455</v>
      </c>
      <c r="M1276" s="19">
        <f t="shared" si="664"/>
        <v>769177</v>
      </c>
      <c r="N1276" s="21"/>
      <c r="O1276" s="109">
        <f>1000*(IF(I67&lt;18,VLOOKUP(I67,'[1]Mortality (No Interventions)'!$B$10:$O$129,7),VLOOKUP(I67,'[1]Mortality (Interventions)'!$B$136:$AV$256,31)))</f>
        <v>7.1397346735417209</v>
      </c>
      <c r="P1276" s="93">
        <v>0</v>
      </c>
      <c r="Q1276" s="92">
        <f t="shared" si="673"/>
        <v>0.92254893848023234</v>
      </c>
      <c r="R1276" s="92">
        <f t="shared" si="674"/>
        <v>6.5867546441064221E-3</v>
      </c>
      <c r="S1276" s="92">
        <f t="shared" si="675"/>
        <v>0</v>
      </c>
      <c r="T1276" s="91">
        <f t="shared" si="665"/>
        <v>0.91596218383612593</v>
      </c>
      <c r="U1276" s="94"/>
      <c r="V1276" s="25">
        <f t="shared" si="676"/>
        <v>7096.0342485340971</v>
      </c>
      <c r="W1276" s="25">
        <f t="shared" si="666"/>
        <v>7045.3704467651987</v>
      </c>
      <c r="X1276" s="94"/>
      <c r="Y1276" s="25">
        <f t="shared" si="667"/>
        <v>0</v>
      </c>
      <c r="Z1276" s="25">
        <f t="shared" si="668"/>
        <v>0</v>
      </c>
      <c r="AA1276" s="25">
        <f t="shared" si="669"/>
        <v>-2111.7540581080289</v>
      </c>
      <c r="AB1276" s="25">
        <f t="shared" si="677"/>
        <v>-5066.3801768898456</v>
      </c>
      <c r="AC1276" s="25">
        <f t="shared" si="670"/>
        <v>-7178.134234997875</v>
      </c>
      <c r="AD1276" s="25">
        <f t="shared" si="678"/>
        <v>696.12095978119498</v>
      </c>
      <c r="AE1276" s="25">
        <f t="shared" si="671"/>
        <v>-6482.0132752166801</v>
      </c>
      <c r="AJ1276" s="32"/>
      <c r="AK1276" s="90"/>
      <c r="AL1276" s="90"/>
      <c r="AM1276" s="89"/>
      <c r="AN1276" s="89"/>
    </row>
    <row r="1277" spans="2:40" ht="15" x14ac:dyDescent="0.2">
      <c r="H1277" s="9">
        <f t="shared" si="679"/>
        <v>64</v>
      </c>
      <c r="I1277" s="32">
        <f t="shared" si="672"/>
        <v>64</v>
      </c>
      <c r="J1277" s="19">
        <v>0</v>
      </c>
      <c r="K1277" s="19">
        <v>0</v>
      </c>
      <c r="L1277" s="20">
        <f t="shared" si="680"/>
        <v>2305.5035408381455</v>
      </c>
      <c r="M1277" s="19">
        <f t="shared" ref="M1277:M1308" si="681">$E$11</f>
        <v>769177</v>
      </c>
      <c r="N1277" s="21"/>
      <c r="O1277" s="109">
        <f>1000*(IF(I68&lt;18,VLOOKUP(I68,'[1]Mortality (No Interventions)'!$B$10:$O$129,7),VLOOKUP(I68,'[1]Mortality (Interventions)'!$B$136:$AV$256,31)))</f>
        <v>7.7903006513636157</v>
      </c>
      <c r="P1277" s="93">
        <v>0</v>
      </c>
      <c r="Q1277" s="92">
        <f t="shared" si="673"/>
        <v>0.91596218383612593</v>
      </c>
      <c r="R1277" s="92">
        <f t="shared" si="674"/>
        <v>7.1356207973630112E-3</v>
      </c>
      <c r="S1277" s="92">
        <f t="shared" si="675"/>
        <v>0</v>
      </c>
      <c r="T1277" s="91">
        <f t="shared" ref="T1277:T1308" si="682">Q1277-SUM(R1277:S1277)</f>
        <v>0.90882656303876297</v>
      </c>
      <c r="U1277" s="94"/>
      <c r="V1277" s="25">
        <f t="shared" si="676"/>
        <v>7045.3704467651987</v>
      </c>
      <c r="W1277" s="25">
        <f t="shared" ref="W1277:W1308" si="683">$G$14*M1277*T1277</f>
        <v>6990.484892784666</v>
      </c>
      <c r="X1277" s="94"/>
      <c r="Y1277" s="25">
        <f t="shared" ref="Y1277:Y1308" si="684">IFERROR(_xlfn.IFNA($T1277*J1277,0),0)</f>
        <v>0</v>
      </c>
      <c r="Z1277" s="25">
        <f t="shared" ref="Z1277:Z1308" si="685">IFERROR(_xlfn.IFNA(-$T1277*K1277,0),0)</f>
        <v>0</v>
      </c>
      <c r="AA1277" s="25">
        <f t="shared" ref="AA1277:AA1308" si="686">IFERROR(_xlfn.IFNA(-$T1277*L1277,0),0)</f>
        <v>-2095.3028590936301</v>
      </c>
      <c r="AB1277" s="25">
        <f t="shared" si="677"/>
        <v>-5488.5553980532886</v>
      </c>
      <c r="AC1277" s="25">
        <f t="shared" ref="AC1277:AC1308" si="687">IFERROR(_xlfn.IFNA(SUM(Y1277:AB1277),0),0)</f>
        <v>-7583.8582571469187</v>
      </c>
      <c r="AD1277" s="25">
        <f t="shared" si="678"/>
        <v>691.150840827666</v>
      </c>
      <c r="AE1277" s="25">
        <f t="shared" ref="AE1277:AE1308" si="688">IFERROR(_xlfn.IFNA(SUM(AC1277:AD1277),0),0)</f>
        <v>-6892.7074163192528</v>
      </c>
      <c r="AJ1277" s="32"/>
      <c r="AK1277" s="90"/>
      <c r="AL1277" s="90"/>
      <c r="AM1277" s="89"/>
      <c r="AN1277" s="89"/>
    </row>
    <row r="1278" spans="2:40" ht="15" x14ac:dyDescent="0.2">
      <c r="H1278" s="9">
        <f t="shared" si="679"/>
        <v>65</v>
      </c>
      <c r="I1278" s="32">
        <f t="shared" ref="I1278:I1309" si="689">IF(H1278&lt;121, H1278 )</f>
        <v>65</v>
      </c>
      <c r="J1278" s="19">
        <v>0</v>
      </c>
      <c r="K1278" s="19">
        <v>0</v>
      </c>
      <c r="L1278" s="20">
        <f t="shared" si="680"/>
        <v>2305.5035408381455</v>
      </c>
      <c r="M1278" s="19">
        <f t="shared" si="681"/>
        <v>769177</v>
      </c>
      <c r="N1278" s="21"/>
      <c r="O1278" s="109">
        <f>1000*(IF(I69&lt;18,VLOOKUP(I69,'[1]Mortality (No Interventions)'!$B$10:$O$129,7),VLOOKUP(I69,'[1]Mortality (Interventions)'!$B$136:$AV$256,31)))</f>
        <v>8.5143357786298388</v>
      </c>
      <c r="P1278" s="93">
        <v>0</v>
      </c>
      <c r="Q1278" s="92">
        <f t="shared" ref="Q1278:Q1309" si="690">T1277</f>
        <v>0.90882656303876297</v>
      </c>
      <c r="R1278" s="92">
        <f t="shared" ref="R1278:R1309" si="691">O1278*Q1278/1000</f>
        <v>7.7380545222501254E-3</v>
      </c>
      <c r="S1278" s="92">
        <f t="shared" ref="S1278:S1309" si="692">MIN(P1278*Q1278,Q1278-R1278)</f>
        <v>0</v>
      </c>
      <c r="T1278" s="91">
        <f t="shared" si="682"/>
        <v>0.9010885085165129</v>
      </c>
      <c r="U1278" s="94"/>
      <c r="V1278" s="25">
        <f t="shared" ref="V1278:V1309" si="693">W1277</f>
        <v>6990.484892784666</v>
      </c>
      <c r="W1278" s="25">
        <f t="shared" si="683"/>
        <v>6930.9655571520589</v>
      </c>
      <c r="X1278" s="94"/>
      <c r="Y1278" s="25">
        <f t="shared" si="684"/>
        <v>0</v>
      </c>
      <c r="Z1278" s="25">
        <f t="shared" si="685"/>
        <v>0</v>
      </c>
      <c r="AA1278" s="25">
        <f t="shared" si="686"/>
        <v>-2077.4627469933839</v>
      </c>
      <c r="AB1278" s="25">
        <f t="shared" ref="AB1278:AB1309" si="694">IFERROR(_xlfn.IFNA(-M1278*R1278,0),0)</f>
        <v>-5951.9335632607845</v>
      </c>
      <c r="AC1278" s="25">
        <f t="shared" si="687"/>
        <v>-8029.3963102541684</v>
      </c>
      <c r="AD1278" s="25">
        <f t="shared" ref="AD1278:AD1309" si="695">IFERROR(_xlfn.IFNA($D$6*SUM(V1278:V1278,Y1278:Z1278),0),0)</f>
        <v>685.76656798217573</v>
      </c>
      <c r="AE1278" s="25">
        <f t="shared" si="688"/>
        <v>-7343.6297422719927</v>
      </c>
      <c r="AJ1278" s="32"/>
      <c r="AK1278" s="90"/>
      <c r="AL1278" s="90"/>
      <c r="AM1278" s="89"/>
      <c r="AN1278" s="89"/>
    </row>
    <row r="1279" spans="2:40" ht="15" x14ac:dyDescent="0.2">
      <c r="H1279" s="9">
        <f t="shared" ref="H1279:H1310" si="696">H1278+1</f>
        <v>66</v>
      </c>
      <c r="I1279" s="32">
        <f t="shared" si="689"/>
        <v>66</v>
      </c>
      <c r="J1279" s="19">
        <v>0</v>
      </c>
      <c r="K1279" s="19">
        <v>0</v>
      </c>
      <c r="L1279" s="20">
        <f t="shared" ref="L1279:L1310" si="697">$C$1224</f>
        <v>2305.5035408381455</v>
      </c>
      <c r="M1279" s="19">
        <f t="shared" si="681"/>
        <v>769177</v>
      </c>
      <c r="N1279" s="21"/>
      <c r="O1279" s="109">
        <f>1000*(IF(I70&lt;18,VLOOKUP(I70,'[1]Mortality (No Interventions)'!$B$10:$O$129,7),VLOOKUP(I70,'[1]Mortality (Interventions)'!$B$136:$AV$256,31)))</f>
        <v>9.3847788871526525</v>
      </c>
      <c r="P1279" s="93">
        <v>0</v>
      </c>
      <c r="Q1279" s="92">
        <f t="shared" si="690"/>
        <v>0.9010885085165129</v>
      </c>
      <c r="R1279" s="92">
        <f t="shared" si="691"/>
        <v>8.4565164101816446E-3</v>
      </c>
      <c r="S1279" s="92">
        <f t="shared" si="692"/>
        <v>0</v>
      </c>
      <c r="T1279" s="91">
        <f t="shared" si="682"/>
        <v>0.89263199210633126</v>
      </c>
      <c r="U1279" s="94"/>
      <c r="V1279" s="25">
        <f t="shared" si="693"/>
        <v>6930.9655571520589</v>
      </c>
      <c r="W1279" s="25">
        <f t="shared" si="683"/>
        <v>6865.919977923716</v>
      </c>
      <c r="X1279" s="94"/>
      <c r="Y1279" s="25">
        <f t="shared" si="684"/>
        <v>0</v>
      </c>
      <c r="Z1279" s="25">
        <f t="shared" si="685"/>
        <v>0</v>
      </c>
      <c r="AA1279" s="25">
        <f t="shared" si="686"/>
        <v>-2057.9662184665544</v>
      </c>
      <c r="AB1279" s="25">
        <f t="shared" si="694"/>
        <v>-6504.5579228342867</v>
      </c>
      <c r="AC1279" s="25">
        <f t="shared" si="687"/>
        <v>-8562.5241413008407</v>
      </c>
      <c r="AD1279" s="25">
        <f t="shared" si="695"/>
        <v>679.92772115661705</v>
      </c>
      <c r="AE1279" s="25">
        <f t="shared" si="688"/>
        <v>-7882.5964201442239</v>
      </c>
      <c r="AJ1279" s="32"/>
      <c r="AK1279" s="90"/>
      <c r="AL1279" s="90"/>
      <c r="AM1279" s="89"/>
      <c r="AN1279" s="89"/>
    </row>
    <row r="1280" spans="2:40" ht="15" x14ac:dyDescent="0.2">
      <c r="H1280" s="9">
        <f t="shared" si="696"/>
        <v>67</v>
      </c>
      <c r="I1280" s="32">
        <f t="shared" si="689"/>
        <v>67</v>
      </c>
      <c r="J1280" s="19">
        <v>0</v>
      </c>
      <c r="K1280" s="19">
        <v>0</v>
      </c>
      <c r="L1280" s="20">
        <f t="shared" si="697"/>
        <v>2305.5035408381455</v>
      </c>
      <c r="M1280" s="19">
        <f t="shared" si="681"/>
        <v>769177</v>
      </c>
      <c r="N1280" s="21"/>
      <c r="O1280" s="109">
        <f>1000*(IF(I71&lt;18,VLOOKUP(I71,'[1]Mortality (No Interventions)'!$B$10:$O$129,7),VLOOKUP(I71,'[1]Mortality (Interventions)'!$B$136:$AV$256,31)))</f>
        <v>10.318531046982768</v>
      </c>
      <c r="P1280" s="93">
        <v>0</v>
      </c>
      <c r="Q1280" s="92">
        <f t="shared" si="690"/>
        <v>0.89263199210633126</v>
      </c>
      <c r="R1280" s="92">
        <f t="shared" si="691"/>
        <v>9.2106509240792566E-3</v>
      </c>
      <c r="S1280" s="92">
        <f t="shared" si="692"/>
        <v>0</v>
      </c>
      <c r="T1280" s="91">
        <f t="shared" si="682"/>
        <v>0.88342134118225202</v>
      </c>
      <c r="U1280" s="94"/>
      <c r="V1280" s="25">
        <f t="shared" si="693"/>
        <v>6865.919977923716</v>
      </c>
      <c r="W1280" s="25">
        <f t="shared" si="683"/>
        <v>6795.0737694654108</v>
      </c>
      <c r="X1280" s="94"/>
      <c r="Y1280" s="25">
        <f t="shared" si="684"/>
        <v>0</v>
      </c>
      <c r="Z1280" s="25">
        <f t="shared" si="685"/>
        <v>0</v>
      </c>
      <c r="AA1280" s="25">
        <f t="shared" si="686"/>
        <v>-2036.7310301476655</v>
      </c>
      <c r="AB1280" s="25">
        <f t="shared" si="694"/>
        <v>-7084.62084583051</v>
      </c>
      <c r="AC1280" s="25">
        <f t="shared" si="687"/>
        <v>-9121.3518759781764</v>
      </c>
      <c r="AD1280" s="25">
        <f t="shared" si="695"/>
        <v>673.54674983431664</v>
      </c>
      <c r="AE1280" s="25">
        <f t="shared" si="688"/>
        <v>-8447.8051261438595</v>
      </c>
      <c r="AJ1280" s="32"/>
      <c r="AK1280" s="90"/>
      <c r="AL1280" s="90"/>
      <c r="AM1280" s="89"/>
      <c r="AN1280" s="89"/>
    </row>
    <row r="1281" spans="8:40" ht="15" x14ac:dyDescent="0.2">
      <c r="H1281" s="9">
        <f t="shared" si="696"/>
        <v>68</v>
      </c>
      <c r="I1281" s="32">
        <f t="shared" si="689"/>
        <v>68</v>
      </c>
      <c r="J1281" s="19">
        <v>0</v>
      </c>
      <c r="K1281" s="19">
        <v>0</v>
      </c>
      <c r="L1281" s="20">
        <f t="shared" si="697"/>
        <v>2305.5035408381455</v>
      </c>
      <c r="M1281" s="19">
        <f t="shared" si="681"/>
        <v>769177</v>
      </c>
      <c r="N1281" s="21"/>
      <c r="O1281" s="109">
        <f>1000*(IF(I72&lt;18,VLOOKUP(I72,'[1]Mortality (No Interventions)'!$B$10:$O$129,7),VLOOKUP(I72,'[1]Mortality (Interventions)'!$B$136:$AV$256,31)))</f>
        <v>11.31637344371633</v>
      </c>
      <c r="P1281" s="93">
        <v>0</v>
      </c>
      <c r="Q1281" s="92">
        <f t="shared" si="690"/>
        <v>0.88342134118225202</v>
      </c>
      <c r="R1281" s="92">
        <f t="shared" si="691"/>
        <v>9.997125804967099E-3</v>
      </c>
      <c r="S1281" s="92">
        <f t="shared" si="692"/>
        <v>0</v>
      </c>
      <c r="T1281" s="91">
        <f t="shared" si="682"/>
        <v>0.87342421537728487</v>
      </c>
      <c r="U1281" s="94"/>
      <c r="V1281" s="25">
        <f t="shared" si="693"/>
        <v>6795.0737694654108</v>
      </c>
      <c r="W1281" s="25">
        <f t="shared" si="683"/>
        <v>6718.1781771125388</v>
      </c>
      <c r="X1281" s="94"/>
      <c r="Y1281" s="25">
        <f t="shared" si="684"/>
        <v>0</v>
      </c>
      <c r="Z1281" s="25">
        <f t="shared" si="685"/>
        <v>0</v>
      </c>
      <c r="AA1281" s="25">
        <f t="shared" si="686"/>
        <v>-2013.6826212061092</v>
      </c>
      <c r="AB1281" s="25">
        <f t="shared" si="694"/>
        <v>-7689.5592352871781</v>
      </c>
      <c r="AC1281" s="25">
        <f t="shared" si="687"/>
        <v>-9703.2418564932868</v>
      </c>
      <c r="AD1281" s="25">
        <f t="shared" si="695"/>
        <v>666.59673678455681</v>
      </c>
      <c r="AE1281" s="25">
        <f t="shared" si="688"/>
        <v>-9036.6451197087299</v>
      </c>
      <c r="AJ1281" s="32"/>
      <c r="AK1281" s="90"/>
      <c r="AL1281" s="90"/>
      <c r="AM1281" s="89"/>
      <c r="AN1281" s="89"/>
    </row>
    <row r="1282" spans="8:40" ht="15" x14ac:dyDescent="0.2">
      <c r="H1282" s="9">
        <f t="shared" si="696"/>
        <v>69</v>
      </c>
      <c r="I1282" s="32">
        <f t="shared" si="689"/>
        <v>69</v>
      </c>
      <c r="J1282" s="19">
        <v>0</v>
      </c>
      <c r="K1282" s="19">
        <v>0</v>
      </c>
      <c r="L1282" s="20">
        <f t="shared" si="697"/>
        <v>2305.5035408381455</v>
      </c>
      <c r="M1282" s="19">
        <f t="shared" si="681"/>
        <v>769177</v>
      </c>
      <c r="N1282" s="21"/>
      <c r="O1282" s="109">
        <f>1000*(IF(I73&lt;18,VLOOKUP(I73,'[1]Mortality (No Interventions)'!$B$10:$O$129,7),VLOOKUP(I73,'[1]Mortality (Interventions)'!$B$136:$AV$256,31)))</f>
        <v>12.442192652894036</v>
      </c>
      <c r="P1282" s="93">
        <v>0</v>
      </c>
      <c r="Q1282" s="92">
        <f t="shared" si="690"/>
        <v>0.87342421537728487</v>
      </c>
      <c r="R1282" s="92">
        <f t="shared" si="691"/>
        <v>1.0867312355426992E-2</v>
      </c>
      <c r="S1282" s="92">
        <f t="shared" si="692"/>
        <v>0</v>
      </c>
      <c r="T1282" s="91">
        <f t="shared" si="682"/>
        <v>0.86255690302185783</v>
      </c>
      <c r="U1282" s="94"/>
      <c r="V1282" s="25">
        <f t="shared" si="693"/>
        <v>6718.1781771125388</v>
      </c>
      <c r="W1282" s="25">
        <f t="shared" si="683"/>
        <v>6634.5893099564355</v>
      </c>
      <c r="X1282" s="94"/>
      <c r="Y1282" s="25">
        <f t="shared" si="684"/>
        <v>0</v>
      </c>
      <c r="Z1282" s="25">
        <f t="shared" si="685"/>
        <v>0</v>
      </c>
      <c r="AA1282" s="25">
        <f t="shared" si="686"/>
        <v>-1988.627994091278</v>
      </c>
      <c r="AB1282" s="25">
        <f t="shared" si="694"/>
        <v>-8358.8867156102679</v>
      </c>
      <c r="AC1282" s="25">
        <f t="shared" si="687"/>
        <v>-10347.514709701545</v>
      </c>
      <c r="AD1282" s="25">
        <f t="shared" si="695"/>
        <v>659.05327917474006</v>
      </c>
      <c r="AE1282" s="25">
        <f t="shared" si="688"/>
        <v>-9688.4614305268042</v>
      </c>
      <c r="AJ1282" s="32"/>
      <c r="AK1282" s="90"/>
      <c r="AL1282" s="90"/>
      <c r="AM1282" s="89"/>
      <c r="AN1282" s="89"/>
    </row>
    <row r="1283" spans="8:40" ht="15" x14ac:dyDescent="0.2">
      <c r="H1283" s="9">
        <f t="shared" si="696"/>
        <v>70</v>
      </c>
      <c r="I1283" s="32">
        <f t="shared" si="689"/>
        <v>70</v>
      </c>
      <c r="J1283" s="19">
        <v>0</v>
      </c>
      <c r="K1283" s="19">
        <v>0</v>
      </c>
      <c r="L1283" s="20">
        <f t="shared" si="697"/>
        <v>2305.5035408381455</v>
      </c>
      <c r="M1283" s="19">
        <f t="shared" si="681"/>
        <v>769177</v>
      </c>
      <c r="N1283" s="21"/>
      <c r="O1283" s="109">
        <f>1000*(IF(I74&lt;18,VLOOKUP(I74,'[1]Mortality (No Interventions)'!$B$10:$O$129,7),VLOOKUP(I74,'[1]Mortality (Interventions)'!$B$136:$AV$256,31)))</f>
        <v>13.86039782447766</v>
      </c>
      <c r="P1283" s="93">
        <v>0</v>
      </c>
      <c r="Q1283" s="92">
        <f t="shared" si="690"/>
        <v>0.86255690302185783</v>
      </c>
      <c r="R1283" s="92">
        <f t="shared" si="691"/>
        <v>1.1955381822132348E-2</v>
      </c>
      <c r="S1283" s="92">
        <f t="shared" si="692"/>
        <v>0</v>
      </c>
      <c r="T1283" s="91">
        <f t="shared" si="682"/>
        <v>0.85060152119972554</v>
      </c>
      <c r="U1283" s="94"/>
      <c r="V1283" s="25">
        <f t="shared" si="693"/>
        <v>6634.5893099564355</v>
      </c>
      <c r="W1283" s="25">
        <f t="shared" si="683"/>
        <v>6542.6312627184134</v>
      </c>
      <c r="X1283" s="94"/>
      <c r="Y1283" s="25">
        <f t="shared" si="684"/>
        <v>0</v>
      </c>
      <c r="Z1283" s="25">
        <f t="shared" si="685"/>
        <v>0</v>
      </c>
      <c r="AA1283" s="25">
        <f t="shared" si="686"/>
        <v>-1961.0648189682802</v>
      </c>
      <c r="AB1283" s="25">
        <f t="shared" si="694"/>
        <v>-9195.8047238022918</v>
      </c>
      <c r="AC1283" s="25">
        <f t="shared" si="687"/>
        <v>-11156.869542770572</v>
      </c>
      <c r="AD1283" s="25">
        <f t="shared" si="695"/>
        <v>650.85321130672639</v>
      </c>
      <c r="AE1283" s="25">
        <f t="shared" si="688"/>
        <v>-10506.016331463845</v>
      </c>
      <c r="AJ1283" s="32"/>
      <c r="AK1283" s="90"/>
      <c r="AL1283" s="90"/>
      <c r="AM1283" s="89"/>
      <c r="AN1283" s="89"/>
    </row>
    <row r="1284" spans="8:40" ht="15" x14ac:dyDescent="0.2">
      <c r="H1284" s="9">
        <f t="shared" si="696"/>
        <v>71</v>
      </c>
      <c r="I1284" s="32">
        <f t="shared" si="689"/>
        <v>71</v>
      </c>
      <c r="J1284" s="19">
        <v>0</v>
      </c>
      <c r="K1284" s="19">
        <v>0</v>
      </c>
      <c r="L1284" s="20">
        <f t="shared" si="697"/>
        <v>2305.5035408381455</v>
      </c>
      <c r="M1284" s="19">
        <f t="shared" si="681"/>
        <v>769177</v>
      </c>
      <c r="N1284" s="21"/>
      <c r="O1284" s="109">
        <f>1000*(IF(I75&lt;18,VLOOKUP(I75,'[1]Mortality (No Interventions)'!$B$10:$O$129,7),VLOOKUP(I75,'[1]Mortality (Interventions)'!$B$136:$AV$256,31)))</f>
        <v>15.336063122291524</v>
      </c>
      <c r="P1284" s="93">
        <v>0</v>
      </c>
      <c r="Q1284" s="92">
        <f t="shared" si="690"/>
        <v>0.85060152119972554</v>
      </c>
      <c r="R1284" s="92">
        <f t="shared" si="691"/>
        <v>1.3044878621036184E-2</v>
      </c>
      <c r="S1284" s="92">
        <f t="shared" si="692"/>
        <v>0</v>
      </c>
      <c r="T1284" s="91">
        <f t="shared" si="682"/>
        <v>0.83755664257868934</v>
      </c>
      <c r="U1284" s="94"/>
      <c r="V1284" s="25">
        <f t="shared" si="693"/>
        <v>6542.6312627184134</v>
      </c>
      <c r="W1284" s="25">
        <f t="shared" si="683"/>
        <v>6442.2930566874857</v>
      </c>
      <c r="X1284" s="94"/>
      <c r="Y1284" s="25">
        <f t="shared" si="684"/>
        <v>0</v>
      </c>
      <c r="Z1284" s="25">
        <f t="shared" si="685"/>
        <v>0</v>
      </c>
      <c r="AA1284" s="25">
        <f t="shared" si="686"/>
        <v>-1930.9898051176772</v>
      </c>
      <c r="AB1284" s="25">
        <f t="shared" si="694"/>
        <v>-10033.820603092749</v>
      </c>
      <c r="AC1284" s="25">
        <f t="shared" si="687"/>
        <v>-11964.810408210426</v>
      </c>
      <c r="AD1284" s="25">
        <f t="shared" si="695"/>
        <v>641.83212687267644</v>
      </c>
      <c r="AE1284" s="25">
        <f t="shared" si="688"/>
        <v>-11322.97828133775</v>
      </c>
      <c r="AJ1284" s="32"/>
      <c r="AK1284" s="90"/>
      <c r="AL1284" s="90"/>
      <c r="AM1284" s="89"/>
      <c r="AN1284" s="89"/>
    </row>
    <row r="1285" spans="8:40" ht="15" x14ac:dyDescent="0.2">
      <c r="H1285" s="9">
        <f t="shared" si="696"/>
        <v>72</v>
      </c>
      <c r="I1285" s="32">
        <f t="shared" si="689"/>
        <v>72</v>
      </c>
      <c r="J1285" s="19">
        <v>0</v>
      </c>
      <c r="K1285" s="19">
        <v>0</v>
      </c>
      <c r="L1285" s="20">
        <f t="shared" si="697"/>
        <v>2305.5035408381455</v>
      </c>
      <c r="M1285" s="19">
        <f t="shared" si="681"/>
        <v>769177</v>
      </c>
      <c r="N1285" s="21"/>
      <c r="O1285" s="109">
        <f>1000*(IF(I76&lt;18,VLOOKUP(I76,'[1]Mortality (No Interventions)'!$B$10:$O$129,7),VLOOKUP(I76,'[1]Mortality (Interventions)'!$B$136:$AV$256,31)))</f>
        <v>17.041080166221615</v>
      </c>
      <c r="P1285" s="93">
        <v>0</v>
      </c>
      <c r="Q1285" s="92">
        <f t="shared" si="690"/>
        <v>0.83755664257868934</v>
      </c>
      <c r="R1285" s="92">
        <f t="shared" si="691"/>
        <v>1.4272869889934869E-2</v>
      </c>
      <c r="S1285" s="92">
        <f t="shared" si="692"/>
        <v>0</v>
      </c>
      <c r="T1285" s="91">
        <f t="shared" si="682"/>
        <v>0.82328377268875452</v>
      </c>
      <c r="U1285" s="94"/>
      <c r="V1285" s="25">
        <f t="shared" si="693"/>
        <v>6442.2930566874857</v>
      </c>
      <c r="W1285" s="25">
        <f t="shared" si="683"/>
        <v>6332.5094242541818</v>
      </c>
      <c r="X1285" s="94"/>
      <c r="Y1285" s="25">
        <f t="shared" si="684"/>
        <v>0</v>
      </c>
      <c r="Z1285" s="25">
        <f t="shared" si="685"/>
        <v>0</v>
      </c>
      <c r="AA1285" s="25">
        <f t="shared" si="686"/>
        <v>-1898.0836530485103</v>
      </c>
      <c r="AB1285" s="25">
        <f t="shared" si="694"/>
        <v>-10978.363243330434</v>
      </c>
      <c r="AC1285" s="25">
        <f t="shared" si="687"/>
        <v>-12876.446896378944</v>
      </c>
      <c r="AD1285" s="25">
        <f t="shared" si="695"/>
        <v>631.98894886104233</v>
      </c>
      <c r="AE1285" s="25">
        <f t="shared" si="688"/>
        <v>-12244.457947517902</v>
      </c>
      <c r="AJ1285" s="32"/>
      <c r="AK1285" s="90"/>
      <c r="AL1285" s="90"/>
      <c r="AM1285" s="89"/>
      <c r="AN1285" s="89"/>
    </row>
    <row r="1286" spans="8:40" ht="15" x14ac:dyDescent="0.2">
      <c r="H1286" s="9">
        <f t="shared" si="696"/>
        <v>73</v>
      </c>
      <c r="I1286" s="32">
        <f t="shared" si="689"/>
        <v>73</v>
      </c>
      <c r="J1286" s="19">
        <v>0</v>
      </c>
      <c r="K1286" s="19">
        <v>0</v>
      </c>
      <c r="L1286" s="20">
        <f t="shared" si="697"/>
        <v>2305.5035408381455</v>
      </c>
      <c r="M1286" s="19">
        <f t="shared" si="681"/>
        <v>769177</v>
      </c>
      <c r="N1286" s="21"/>
      <c r="O1286" s="109">
        <f>1000*(IF(I77&lt;18,VLOOKUP(I77,'[1]Mortality (No Interventions)'!$B$10:$O$129,7),VLOOKUP(I77,'[1]Mortality (Interventions)'!$B$136:$AV$256,31)))</f>
        <v>19.01220684108392</v>
      </c>
      <c r="P1286" s="93">
        <v>0</v>
      </c>
      <c r="Q1286" s="92">
        <f t="shared" si="690"/>
        <v>0.82328377268875452</v>
      </c>
      <c r="R1286" s="92">
        <f t="shared" si="691"/>
        <v>1.5652441375266519E-2</v>
      </c>
      <c r="S1286" s="92">
        <f t="shared" si="692"/>
        <v>0</v>
      </c>
      <c r="T1286" s="91">
        <f t="shared" si="682"/>
        <v>0.80763133131348797</v>
      </c>
      <c r="U1286" s="94"/>
      <c r="V1286" s="25">
        <f t="shared" si="693"/>
        <v>6332.5094242541818</v>
      </c>
      <c r="W1286" s="25">
        <f t="shared" si="683"/>
        <v>6212.114445257148</v>
      </c>
      <c r="X1286" s="94"/>
      <c r="Y1286" s="25">
        <f t="shared" si="684"/>
        <v>0</v>
      </c>
      <c r="Z1286" s="25">
        <f t="shared" si="685"/>
        <v>0</v>
      </c>
      <c r="AA1286" s="25">
        <f t="shared" si="686"/>
        <v>-1861.9968940350718</v>
      </c>
      <c r="AB1286" s="25">
        <f t="shared" si="694"/>
        <v>-12039.497899703376</v>
      </c>
      <c r="AC1286" s="25">
        <f t="shared" si="687"/>
        <v>-13901.494793738448</v>
      </c>
      <c r="AD1286" s="25">
        <f t="shared" si="695"/>
        <v>621.2191745193353</v>
      </c>
      <c r="AE1286" s="25">
        <f t="shared" si="688"/>
        <v>-13280.275619219112</v>
      </c>
      <c r="AJ1286" s="32"/>
      <c r="AK1286" s="90"/>
      <c r="AL1286" s="90"/>
      <c r="AM1286" s="89"/>
      <c r="AN1286" s="89"/>
    </row>
    <row r="1287" spans="8:40" ht="15" x14ac:dyDescent="0.2">
      <c r="H1287" s="9">
        <f t="shared" si="696"/>
        <v>74</v>
      </c>
      <c r="I1287" s="32">
        <f t="shared" si="689"/>
        <v>74</v>
      </c>
      <c r="J1287" s="19">
        <v>0</v>
      </c>
      <c r="K1287" s="19">
        <v>0</v>
      </c>
      <c r="L1287" s="20">
        <f t="shared" si="697"/>
        <v>2305.5035408381455</v>
      </c>
      <c r="M1287" s="19">
        <f t="shared" si="681"/>
        <v>769177</v>
      </c>
      <c r="N1287" s="21"/>
      <c r="O1287" s="109">
        <f>1000*(IF(I78&lt;18,VLOOKUP(I78,'[1]Mortality (No Interventions)'!$B$10:$O$129,7),VLOOKUP(I78,'[1]Mortality (Interventions)'!$B$136:$AV$256,31)))</f>
        <v>21.363033268344648</v>
      </c>
      <c r="P1287" s="93">
        <v>0</v>
      </c>
      <c r="Q1287" s="92">
        <f t="shared" si="690"/>
        <v>0.80763133131348797</v>
      </c>
      <c r="R1287" s="92">
        <f t="shared" si="691"/>
        <v>1.7253454999407523E-2</v>
      </c>
      <c r="S1287" s="92">
        <f t="shared" si="692"/>
        <v>0</v>
      </c>
      <c r="T1287" s="91">
        <f t="shared" si="682"/>
        <v>0.79037787631408041</v>
      </c>
      <c r="U1287" s="94"/>
      <c r="V1287" s="25">
        <f t="shared" si="693"/>
        <v>6212.114445257148</v>
      </c>
      <c r="W1287" s="25">
        <f t="shared" si="683"/>
        <v>6079.4048376963547</v>
      </c>
      <c r="X1287" s="94"/>
      <c r="Y1287" s="25">
        <f t="shared" si="684"/>
        <v>0</v>
      </c>
      <c r="Z1287" s="25">
        <f t="shared" si="685"/>
        <v>0</v>
      </c>
      <c r="AA1287" s="25">
        <f t="shared" si="686"/>
        <v>-1822.2189924422462</v>
      </c>
      <c r="AB1287" s="25">
        <f t="shared" si="694"/>
        <v>-13270.960756079281</v>
      </c>
      <c r="AC1287" s="25">
        <f t="shared" si="687"/>
        <v>-15093.179748521527</v>
      </c>
      <c r="AD1287" s="25">
        <f t="shared" si="695"/>
        <v>609.40842707972627</v>
      </c>
      <c r="AE1287" s="25">
        <f t="shared" si="688"/>
        <v>-14483.7713214418</v>
      </c>
      <c r="AJ1287" s="32"/>
      <c r="AK1287" s="90"/>
      <c r="AL1287" s="90"/>
      <c r="AM1287" s="89"/>
      <c r="AN1287" s="89"/>
    </row>
    <row r="1288" spans="8:40" ht="15" x14ac:dyDescent="0.2">
      <c r="H1288" s="9">
        <f t="shared" si="696"/>
        <v>75</v>
      </c>
      <c r="I1288" s="32">
        <f t="shared" si="689"/>
        <v>75</v>
      </c>
      <c r="J1288" s="19">
        <v>0</v>
      </c>
      <c r="K1288" s="19">
        <v>0</v>
      </c>
      <c r="L1288" s="20">
        <f t="shared" si="697"/>
        <v>2305.5035408381455</v>
      </c>
      <c r="M1288" s="19">
        <f t="shared" si="681"/>
        <v>769177</v>
      </c>
      <c r="N1288" s="21"/>
      <c r="O1288" s="109">
        <f>1000*(IF(I79&lt;18,VLOOKUP(I79,'[1]Mortality (No Interventions)'!$B$10:$O$129,7),VLOOKUP(I79,'[1]Mortality (Interventions)'!$B$136:$AV$256,31)))</f>
        <v>24.08115631177056</v>
      </c>
      <c r="P1288" s="93">
        <v>0</v>
      </c>
      <c r="Q1288" s="92">
        <f t="shared" si="690"/>
        <v>0.79037787631408041</v>
      </c>
      <c r="R1288" s="92">
        <f t="shared" si="691"/>
        <v>1.9033213184884625E-2</v>
      </c>
      <c r="S1288" s="92">
        <f t="shared" si="692"/>
        <v>0</v>
      </c>
      <c r="T1288" s="91">
        <f t="shared" si="682"/>
        <v>0.77134466312919581</v>
      </c>
      <c r="U1288" s="94"/>
      <c r="V1288" s="25">
        <f t="shared" si="693"/>
        <v>6079.4048376963547</v>
      </c>
      <c r="W1288" s="25">
        <f t="shared" si="683"/>
        <v>5933.0057395172544</v>
      </c>
      <c r="X1288" s="94"/>
      <c r="Y1288" s="25">
        <f t="shared" si="684"/>
        <v>0</v>
      </c>
      <c r="Z1288" s="25">
        <f t="shared" si="685"/>
        <v>0</v>
      </c>
      <c r="AA1288" s="25">
        <f t="shared" si="686"/>
        <v>-1778.3378520509675</v>
      </c>
      <c r="AB1288" s="25">
        <f t="shared" si="694"/>
        <v>-14639.909817910002</v>
      </c>
      <c r="AC1288" s="25">
        <f t="shared" si="687"/>
        <v>-16418.247669960969</v>
      </c>
      <c r="AD1288" s="25">
        <f t="shared" si="695"/>
        <v>596.38961457801247</v>
      </c>
      <c r="AE1288" s="25">
        <f t="shared" si="688"/>
        <v>-15821.858055382956</v>
      </c>
      <c r="AJ1288" s="32"/>
      <c r="AK1288" s="90"/>
      <c r="AL1288" s="90"/>
      <c r="AM1288" s="89"/>
      <c r="AN1288" s="89"/>
    </row>
    <row r="1289" spans="8:40" ht="15" x14ac:dyDescent="0.2">
      <c r="H1289" s="9">
        <f t="shared" si="696"/>
        <v>76</v>
      </c>
      <c r="I1289" s="32">
        <f t="shared" si="689"/>
        <v>76</v>
      </c>
      <c r="J1289" s="19">
        <v>0</v>
      </c>
      <c r="K1289" s="19">
        <v>0</v>
      </c>
      <c r="L1289" s="20">
        <f t="shared" si="697"/>
        <v>2305.5035408381455</v>
      </c>
      <c r="M1289" s="19">
        <f t="shared" si="681"/>
        <v>769177</v>
      </c>
      <c r="O1289" s="109">
        <f>1000*(IF(I80&lt;18,VLOOKUP(I80,'[1]Mortality (No Interventions)'!$B$10:$O$129,7),VLOOKUP(I80,'[1]Mortality (Interventions)'!$B$136:$AV$256,31)))</f>
        <v>27.211938695581942</v>
      </c>
      <c r="P1289" s="93">
        <v>0</v>
      </c>
      <c r="Q1289" s="92">
        <f t="shared" si="690"/>
        <v>0.77134466312919581</v>
      </c>
      <c r="R1289" s="92">
        <f t="shared" si="691"/>
        <v>2.0989783686235983E-2</v>
      </c>
      <c r="S1289" s="92">
        <f t="shared" si="692"/>
        <v>0</v>
      </c>
      <c r="T1289" s="91">
        <f t="shared" si="682"/>
        <v>0.75035487944295987</v>
      </c>
      <c r="V1289" s="25">
        <f t="shared" si="693"/>
        <v>5933.0057395172544</v>
      </c>
      <c r="W1289" s="25">
        <f t="shared" si="683"/>
        <v>5771.5571510529753</v>
      </c>
      <c r="Y1289" s="25">
        <f t="shared" si="684"/>
        <v>0</v>
      </c>
      <c r="Z1289" s="25">
        <f t="shared" si="685"/>
        <v>0</v>
      </c>
      <c r="AA1289" s="25">
        <f t="shared" si="686"/>
        <v>-1729.9458314409237</v>
      </c>
      <c r="AB1289" s="25">
        <f t="shared" si="694"/>
        <v>-16144.858846427935</v>
      </c>
      <c r="AC1289" s="25">
        <f t="shared" si="687"/>
        <v>-17874.804677868859</v>
      </c>
      <c r="AD1289" s="25">
        <f t="shared" si="695"/>
        <v>582.02786304664266</v>
      </c>
      <c r="AE1289" s="25">
        <f t="shared" si="688"/>
        <v>-17292.776814822217</v>
      </c>
      <c r="AJ1289" s="32"/>
      <c r="AK1289" s="90"/>
      <c r="AL1289" s="90"/>
      <c r="AM1289" s="89"/>
      <c r="AN1289" s="89"/>
    </row>
    <row r="1290" spans="8:40" ht="15" x14ac:dyDescent="0.2">
      <c r="H1290" s="9">
        <f t="shared" si="696"/>
        <v>77</v>
      </c>
      <c r="I1290" s="32">
        <f t="shared" si="689"/>
        <v>77</v>
      </c>
      <c r="J1290" s="19">
        <v>0</v>
      </c>
      <c r="K1290" s="19">
        <v>0</v>
      </c>
      <c r="L1290" s="20">
        <f t="shared" si="697"/>
        <v>2305.5035408381455</v>
      </c>
      <c r="M1290" s="19">
        <f t="shared" si="681"/>
        <v>769177</v>
      </c>
      <c r="O1290" s="109">
        <f>1000*(IF(I81&lt;18,VLOOKUP(I81,'[1]Mortality (No Interventions)'!$B$10:$O$129,7),VLOOKUP(I81,'[1]Mortality (Interventions)'!$B$136:$AV$256,31)))</f>
        <v>30.838509089590769</v>
      </c>
      <c r="P1290" s="93">
        <v>0</v>
      </c>
      <c r="Q1290" s="92">
        <f t="shared" si="690"/>
        <v>0.75035487944295987</v>
      </c>
      <c r="R1290" s="92">
        <f t="shared" si="691"/>
        <v>2.3139825770120501E-2</v>
      </c>
      <c r="S1290" s="92">
        <f t="shared" si="692"/>
        <v>0</v>
      </c>
      <c r="T1290" s="91">
        <f t="shared" si="682"/>
        <v>0.72721505367283934</v>
      </c>
      <c r="V1290" s="25">
        <f t="shared" si="693"/>
        <v>5771.5571510529753</v>
      </c>
      <c r="W1290" s="25">
        <f t="shared" si="683"/>
        <v>5593.5709333891355</v>
      </c>
      <c r="Y1290" s="25">
        <f t="shared" si="684"/>
        <v>0</v>
      </c>
      <c r="Z1290" s="25">
        <f t="shared" si="685"/>
        <v>0</v>
      </c>
      <c r="AA1290" s="25">
        <f t="shared" si="686"/>
        <v>-1676.5968811935331</v>
      </c>
      <c r="AB1290" s="25">
        <f t="shared" si="694"/>
        <v>-17798.621766383978</v>
      </c>
      <c r="AC1290" s="25">
        <f t="shared" si="687"/>
        <v>-19475.218647577512</v>
      </c>
      <c r="AD1290" s="25">
        <f t="shared" si="695"/>
        <v>566.18975651829692</v>
      </c>
      <c r="AE1290" s="25">
        <f t="shared" si="688"/>
        <v>-18909.028891059217</v>
      </c>
      <c r="AJ1290" s="32"/>
      <c r="AK1290" s="90"/>
      <c r="AL1290" s="90"/>
      <c r="AM1290" s="89"/>
      <c r="AN1290" s="89"/>
    </row>
    <row r="1291" spans="8:40" ht="15" x14ac:dyDescent="0.2">
      <c r="H1291" s="9">
        <f t="shared" si="696"/>
        <v>78</v>
      </c>
      <c r="I1291" s="32">
        <f t="shared" si="689"/>
        <v>78</v>
      </c>
      <c r="J1291" s="19">
        <v>0</v>
      </c>
      <c r="K1291" s="19">
        <v>0</v>
      </c>
      <c r="L1291" s="20">
        <f t="shared" si="697"/>
        <v>2305.5035408381455</v>
      </c>
      <c r="M1291" s="19">
        <f t="shared" si="681"/>
        <v>769177</v>
      </c>
      <c r="O1291" s="109">
        <f>1000*(IF(I82&lt;18,VLOOKUP(I82,'[1]Mortality (No Interventions)'!$B$10:$O$129,7),VLOOKUP(I82,'[1]Mortality (Interventions)'!$B$136:$AV$256,31)))</f>
        <v>34.908763596529404</v>
      </c>
      <c r="P1291" s="93">
        <v>0</v>
      </c>
      <c r="Q1291" s="92">
        <f t="shared" si="690"/>
        <v>0.72721505367283934</v>
      </c>
      <c r="R1291" s="92">
        <f t="shared" si="691"/>
        <v>2.5386178392502588E-2</v>
      </c>
      <c r="S1291" s="92">
        <f t="shared" si="692"/>
        <v>0</v>
      </c>
      <c r="T1291" s="91">
        <f t="shared" si="682"/>
        <v>0.70182887528033677</v>
      </c>
      <c r="V1291" s="25">
        <f t="shared" si="693"/>
        <v>5593.5709333891355</v>
      </c>
      <c r="W1291" s="25">
        <f t="shared" si="683"/>
        <v>5398.3062880150364</v>
      </c>
      <c r="Y1291" s="25">
        <f t="shared" si="684"/>
        <v>0</v>
      </c>
      <c r="Z1291" s="25">
        <f t="shared" si="685"/>
        <v>0</v>
      </c>
      <c r="AA1291" s="25">
        <f t="shared" si="686"/>
        <v>-1618.0689570212696</v>
      </c>
      <c r="AB1291" s="25">
        <f t="shared" si="694"/>
        <v>-19526.464537409964</v>
      </c>
      <c r="AC1291" s="25">
        <f t="shared" si="687"/>
        <v>-21144.533494431234</v>
      </c>
      <c r="AD1291" s="25">
        <f t="shared" si="695"/>
        <v>548.72930856547418</v>
      </c>
      <c r="AE1291" s="25">
        <f t="shared" si="688"/>
        <v>-20595.80418586576</v>
      </c>
      <c r="AJ1291" s="32"/>
      <c r="AK1291" s="90"/>
      <c r="AL1291" s="90"/>
      <c r="AM1291" s="89"/>
      <c r="AN1291" s="89"/>
    </row>
    <row r="1292" spans="8:40" ht="15" x14ac:dyDescent="0.2">
      <c r="H1292" s="9">
        <f t="shared" si="696"/>
        <v>79</v>
      </c>
      <c r="I1292" s="32">
        <f t="shared" si="689"/>
        <v>79</v>
      </c>
      <c r="J1292" s="19">
        <v>0</v>
      </c>
      <c r="K1292" s="19">
        <v>0</v>
      </c>
      <c r="L1292" s="20">
        <f t="shared" si="697"/>
        <v>2305.5035408381455</v>
      </c>
      <c r="M1292" s="19">
        <f t="shared" si="681"/>
        <v>769177</v>
      </c>
      <c r="O1292" s="109">
        <f>1000*(IF(I83&lt;18,VLOOKUP(I83,'[1]Mortality (No Interventions)'!$B$10:$O$129,7),VLOOKUP(I83,'[1]Mortality (Interventions)'!$B$136:$AV$256,31)))</f>
        <v>39.455514412309434</v>
      </c>
      <c r="P1292" s="93">
        <v>0</v>
      </c>
      <c r="Q1292" s="92">
        <f t="shared" si="690"/>
        <v>0.70182887528033677</v>
      </c>
      <c r="R1292" s="92">
        <f t="shared" si="691"/>
        <v>2.7691019303598245E-2</v>
      </c>
      <c r="S1292" s="92">
        <f t="shared" si="692"/>
        <v>0</v>
      </c>
      <c r="T1292" s="91">
        <f t="shared" si="682"/>
        <v>0.67413785597673848</v>
      </c>
      <c r="V1292" s="25">
        <f t="shared" si="693"/>
        <v>5398.3062880150364</v>
      </c>
      <c r="W1292" s="25">
        <f t="shared" si="683"/>
        <v>5185.3133364661981</v>
      </c>
      <c r="Y1292" s="25">
        <f t="shared" si="684"/>
        <v>0</v>
      </c>
      <c r="Z1292" s="25">
        <f t="shared" si="685"/>
        <v>0</v>
      </c>
      <c r="AA1292" s="25">
        <f t="shared" si="686"/>
        <v>-1554.2272139674062</v>
      </c>
      <c r="AB1292" s="25">
        <f t="shared" si="694"/>
        <v>-21299.295154883788</v>
      </c>
      <c r="AC1292" s="25">
        <f t="shared" si="687"/>
        <v>-22853.522368851194</v>
      </c>
      <c r="AD1292" s="25">
        <f t="shared" si="695"/>
        <v>529.57384685427508</v>
      </c>
      <c r="AE1292" s="25">
        <f t="shared" si="688"/>
        <v>-22323.948521996917</v>
      </c>
      <c r="AJ1292" s="32"/>
      <c r="AK1292" s="90"/>
      <c r="AL1292" s="90"/>
      <c r="AM1292" s="89"/>
      <c r="AN1292" s="89"/>
    </row>
    <row r="1293" spans="8:40" ht="15" x14ac:dyDescent="0.2">
      <c r="H1293" s="9">
        <f t="shared" si="696"/>
        <v>80</v>
      </c>
      <c r="I1293" s="32">
        <f t="shared" si="689"/>
        <v>80</v>
      </c>
      <c r="J1293" s="19">
        <v>0</v>
      </c>
      <c r="K1293" s="19">
        <v>0</v>
      </c>
      <c r="L1293" s="20">
        <f t="shared" si="697"/>
        <v>2305.5035408381455</v>
      </c>
      <c r="M1293" s="19">
        <f t="shared" si="681"/>
        <v>769177</v>
      </c>
      <c r="O1293" s="109">
        <f>1000*(IF(I84&lt;18,VLOOKUP(I84,'[1]Mortality (No Interventions)'!$B$10:$O$129,7),VLOOKUP(I84,'[1]Mortality (Interventions)'!$B$136:$AV$256,31)))</f>
        <v>44.439614039504896</v>
      </c>
      <c r="P1293" s="93">
        <v>0</v>
      </c>
      <c r="Q1293" s="92">
        <f t="shared" si="690"/>
        <v>0.67413785597673848</v>
      </c>
      <c r="R1293" s="92">
        <f t="shared" si="691"/>
        <v>2.9958426129025596E-2</v>
      </c>
      <c r="S1293" s="92">
        <f t="shared" si="692"/>
        <v>0</v>
      </c>
      <c r="T1293" s="91">
        <f t="shared" si="682"/>
        <v>0.64417942984771293</v>
      </c>
      <c r="V1293" s="25">
        <f t="shared" si="693"/>
        <v>5185.3133364661981</v>
      </c>
      <c r="W1293" s="25">
        <f t="shared" si="683"/>
        <v>4954.8800131197431</v>
      </c>
      <c r="Y1293" s="25">
        <f t="shared" si="684"/>
        <v>0</v>
      </c>
      <c r="Z1293" s="25">
        <f t="shared" si="685"/>
        <v>0</v>
      </c>
      <c r="AA1293" s="25">
        <f t="shared" si="686"/>
        <v>-1485.1579564489998</v>
      </c>
      <c r="AB1293" s="25">
        <f t="shared" si="694"/>
        <v>-23043.332334645522</v>
      </c>
      <c r="AC1293" s="25">
        <f t="shared" si="687"/>
        <v>-24528.49029109452</v>
      </c>
      <c r="AD1293" s="25">
        <f t="shared" si="695"/>
        <v>508.67923830733406</v>
      </c>
      <c r="AE1293" s="25">
        <f t="shared" si="688"/>
        <v>-24019.811052787187</v>
      </c>
      <c r="AJ1293" s="32"/>
      <c r="AK1293" s="90"/>
      <c r="AL1293" s="90"/>
      <c r="AM1293" s="89"/>
      <c r="AN1293" s="89"/>
    </row>
    <row r="1294" spans="8:40" ht="15" x14ac:dyDescent="0.2">
      <c r="H1294" s="9">
        <f t="shared" si="696"/>
        <v>81</v>
      </c>
      <c r="I1294" s="32">
        <f t="shared" si="689"/>
        <v>81</v>
      </c>
      <c r="J1294" s="19">
        <v>0</v>
      </c>
      <c r="K1294" s="19">
        <v>0</v>
      </c>
      <c r="L1294" s="20">
        <f t="shared" si="697"/>
        <v>2305.5035408381455</v>
      </c>
      <c r="M1294" s="19">
        <f t="shared" si="681"/>
        <v>769177</v>
      </c>
      <c r="O1294" s="109">
        <f>1000*(IF(I85&lt;18,VLOOKUP(I85,'[1]Mortality (No Interventions)'!$B$10:$O$129,7),VLOOKUP(I85,'[1]Mortality (Interventions)'!$B$136:$AV$256,31)))</f>
        <v>49.940325563009196</v>
      </c>
      <c r="P1294" s="93">
        <v>0</v>
      </c>
      <c r="Q1294" s="92">
        <f t="shared" si="690"/>
        <v>0.64417942984771293</v>
      </c>
      <c r="R1294" s="92">
        <f t="shared" si="691"/>
        <v>3.2170530447588427E-2</v>
      </c>
      <c r="S1294" s="92">
        <f t="shared" si="692"/>
        <v>0</v>
      </c>
      <c r="T1294" s="91">
        <f t="shared" si="682"/>
        <v>0.61200889940012448</v>
      </c>
      <c r="V1294" s="25">
        <f t="shared" si="693"/>
        <v>4954.8800131197431</v>
      </c>
      <c r="W1294" s="25">
        <f t="shared" si="683"/>
        <v>4707.4316921388954</v>
      </c>
      <c r="Y1294" s="25">
        <f t="shared" si="684"/>
        <v>0</v>
      </c>
      <c r="Z1294" s="25">
        <f t="shared" si="685"/>
        <v>0</v>
      </c>
      <c r="AA1294" s="25">
        <f t="shared" si="686"/>
        <v>-1410.9886845914434</v>
      </c>
      <c r="AB1294" s="25">
        <f t="shared" si="694"/>
        <v>-24744.832098084724</v>
      </c>
      <c r="AC1294" s="25">
        <f t="shared" si="687"/>
        <v>-26155.820782676168</v>
      </c>
      <c r="AD1294" s="25">
        <f t="shared" si="695"/>
        <v>486.07372928704683</v>
      </c>
      <c r="AE1294" s="25">
        <f t="shared" si="688"/>
        <v>-25669.747053389121</v>
      </c>
      <c r="AJ1294" s="32"/>
      <c r="AK1294" s="90"/>
      <c r="AL1294" s="90"/>
      <c r="AM1294" s="89"/>
      <c r="AN1294" s="89"/>
    </row>
    <row r="1295" spans="8:40" ht="15" x14ac:dyDescent="0.2">
      <c r="H1295" s="9">
        <f t="shared" si="696"/>
        <v>82</v>
      </c>
      <c r="I1295" s="32">
        <f t="shared" si="689"/>
        <v>82</v>
      </c>
      <c r="J1295" s="19">
        <v>0</v>
      </c>
      <c r="K1295" s="19">
        <v>0</v>
      </c>
      <c r="L1295" s="20">
        <f t="shared" si="697"/>
        <v>2305.5035408381455</v>
      </c>
      <c r="M1295" s="19">
        <f t="shared" si="681"/>
        <v>769177</v>
      </c>
      <c r="O1295" s="109">
        <f>1000*(IF(I86&lt;18,VLOOKUP(I86,'[1]Mortality (No Interventions)'!$B$10:$O$129,7),VLOOKUP(I86,'[1]Mortality (Interventions)'!$B$136:$AV$256,31)))</f>
        <v>56.149218104433871</v>
      </c>
      <c r="P1295" s="93">
        <v>0</v>
      </c>
      <c r="Q1295" s="92">
        <f t="shared" si="690"/>
        <v>0.61200889940012448</v>
      </c>
      <c r="R1295" s="92">
        <f t="shared" si="691"/>
        <v>3.436382117427212E-2</v>
      </c>
      <c r="S1295" s="92">
        <f t="shared" si="692"/>
        <v>0</v>
      </c>
      <c r="T1295" s="91">
        <f t="shared" si="682"/>
        <v>0.57764507822585232</v>
      </c>
      <c r="V1295" s="25">
        <f t="shared" si="693"/>
        <v>4707.4316921388954</v>
      </c>
      <c r="W1295" s="25">
        <f t="shared" si="683"/>
        <v>4443.1130833452644</v>
      </c>
      <c r="Y1295" s="25">
        <f t="shared" si="684"/>
        <v>0</v>
      </c>
      <c r="Z1295" s="25">
        <f t="shared" si="685"/>
        <v>0</v>
      </c>
      <c r="AA1295" s="25">
        <f t="shared" si="686"/>
        <v>-1331.7627731974301</v>
      </c>
      <c r="AB1295" s="25">
        <f t="shared" si="694"/>
        <v>-26431.860879363107</v>
      </c>
      <c r="AC1295" s="25">
        <f t="shared" si="687"/>
        <v>-27763.623652560538</v>
      </c>
      <c r="AD1295" s="25">
        <f t="shared" si="695"/>
        <v>461.7990489988257</v>
      </c>
      <c r="AE1295" s="25">
        <f t="shared" si="688"/>
        <v>-27301.824603561712</v>
      </c>
      <c r="AJ1295" s="32"/>
      <c r="AK1295" s="90"/>
      <c r="AL1295" s="90"/>
      <c r="AM1295" s="89"/>
      <c r="AN1295" s="89"/>
    </row>
    <row r="1296" spans="8:40" ht="15" x14ac:dyDescent="0.2">
      <c r="H1296" s="9">
        <f t="shared" si="696"/>
        <v>83</v>
      </c>
      <c r="I1296" s="32">
        <f t="shared" si="689"/>
        <v>83</v>
      </c>
      <c r="J1296" s="19">
        <v>0</v>
      </c>
      <c r="K1296" s="19">
        <v>0</v>
      </c>
      <c r="L1296" s="20">
        <f t="shared" si="697"/>
        <v>2305.5035408381455</v>
      </c>
      <c r="M1296" s="19">
        <f t="shared" si="681"/>
        <v>769177</v>
      </c>
      <c r="O1296" s="109">
        <f>1000*(IF(I87&lt;18,VLOOKUP(I87,'[1]Mortality (No Interventions)'!$B$10:$O$129,7),VLOOKUP(I87,'[1]Mortality (Interventions)'!$B$136:$AV$256,31)))</f>
        <v>63.149079684529404</v>
      </c>
      <c r="P1296" s="93">
        <v>0</v>
      </c>
      <c r="Q1296" s="92">
        <f t="shared" si="690"/>
        <v>0.57764507822585232</v>
      </c>
      <c r="R1296" s="92">
        <f t="shared" si="691"/>
        <v>3.6477755074260571E-2</v>
      </c>
      <c r="S1296" s="92">
        <f t="shared" si="692"/>
        <v>0</v>
      </c>
      <c r="T1296" s="91">
        <f t="shared" si="682"/>
        <v>0.54116732315159177</v>
      </c>
      <c r="V1296" s="25">
        <f t="shared" si="693"/>
        <v>4443.1130833452644</v>
      </c>
      <c r="W1296" s="25">
        <f t="shared" si="683"/>
        <v>4162.5345811977195</v>
      </c>
      <c r="Y1296" s="25">
        <f t="shared" si="684"/>
        <v>0</v>
      </c>
      <c r="Z1296" s="25">
        <f t="shared" si="685"/>
        <v>0</v>
      </c>
      <c r="AA1296" s="25">
        <f t="shared" si="686"/>
        <v>-1247.6631797118957</v>
      </c>
      <c r="AB1296" s="25">
        <f t="shared" si="694"/>
        <v>-28057.850214754522</v>
      </c>
      <c r="AC1296" s="25">
        <f t="shared" si="687"/>
        <v>-29305.513394466419</v>
      </c>
      <c r="AD1296" s="25">
        <f t="shared" si="695"/>
        <v>435.86939347617044</v>
      </c>
      <c r="AE1296" s="25">
        <f t="shared" si="688"/>
        <v>-28869.644000990251</v>
      </c>
      <c r="AJ1296" s="32"/>
      <c r="AK1296" s="90"/>
      <c r="AL1296" s="90"/>
      <c r="AM1296" s="89"/>
      <c r="AN1296" s="89"/>
    </row>
    <row r="1297" spans="8:40" ht="15" x14ac:dyDescent="0.2">
      <c r="H1297" s="9">
        <f t="shared" si="696"/>
        <v>84</v>
      </c>
      <c r="I1297" s="32">
        <f t="shared" si="689"/>
        <v>84</v>
      </c>
      <c r="J1297" s="19">
        <v>0</v>
      </c>
      <c r="K1297" s="19">
        <v>0</v>
      </c>
      <c r="L1297" s="20">
        <f t="shared" si="697"/>
        <v>2305.5035408381455</v>
      </c>
      <c r="M1297" s="19">
        <f t="shared" si="681"/>
        <v>769177</v>
      </c>
      <c r="O1297" s="109">
        <f>1000*(IF(I88&lt;18,VLOOKUP(I88,'[1]Mortality (No Interventions)'!$B$10:$O$129,7),VLOOKUP(I88,'[1]Mortality (Interventions)'!$B$136:$AV$256,31)))</f>
        <v>71.068882343541816</v>
      </c>
      <c r="P1297" s="93">
        <v>0</v>
      </c>
      <c r="Q1297" s="92">
        <f t="shared" si="690"/>
        <v>0.54116732315159177</v>
      </c>
      <c r="R1297" s="92">
        <f t="shared" si="691"/>
        <v>3.8460156817229953E-2</v>
      </c>
      <c r="S1297" s="92">
        <f t="shared" si="692"/>
        <v>0</v>
      </c>
      <c r="T1297" s="91">
        <f t="shared" si="682"/>
        <v>0.50270716633436185</v>
      </c>
      <c r="V1297" s="25">
        <f t="shared" si="693"/>
        <v>4162.5345811977195</v>
      </c>
      <c r="W1297" s="25">
        <f t="shared" si="683"/>
        <v>3866.7079007956545</v>
      </c>
      <c r="Y1297" s="25">
        <f t="shared" si="684"/>
        <v>0</v>
      </c>
      <c r="Z1297" s="25">
        <f t="shared" si="685"/>
        <v>0</v>
      </c>
      <c r="AA1297" s="25">
        <f t="shared" si="686"/>
        <v>-1158.9931519885818</v>
      </c>
      <c r="AB1297" s="25">
        <f t="shared" si="694"/>
        <v>-29582.668040206485</v>
      </c>
      <c r="AC1297" s="25">
        <f t="shared" si="687"/>
        <v>-30741.661192195068</v>
      </c>
      <c r="AD1297" s="25">
        <f t="shared" si="695"/>
        <v>408.34464241549631</v>
      </c>
      <c r="AE1297" s="25">
        <f t="shared" si="688"/>
        <v>-30333.316549779571</v>
      </c>
      <c r="AJ1297" s="32"/>
      <c r="AK1297" s="90"/>
      <c r="AL1297" s="90"/>
      <c r="AM1297" s="89"/>
      <c r="AN1297" s="89"/>
    </row>
    <row r="1298" spans="8:40" ht="15" x14ac:dyDescent="0.2">
      <c r="H1298" s="9">
        <f t="shared" si="696"/>
        <v>85</v>
      </c>
      <c r="I1298" s="32">
        <f t="shared" si="689"/>
        <v>85</v>
      </c>
      <c r="J1298" s="19">
        <v>0</v>
      </c>
      <c r="K1298" s="19">
        <v>0</v>
      </c>
      <c r="L1298" s="20">
        <f t="shared" si="697"/>
        <v>2305.5035408381455</v>
      </c>
      <c r="M1298" s="19">
        <f t="shared" si="681"/>
        <v>769177</v>
      </c>
      <c r="O1298" s="109">
        <f>1000*(IF(I89&lt;18,VLOOKUP(I89,'[1]Mortality (No Interventions)'!$B$10:$O$129,7),VLOOKUP(I89,'[1]Mortality (Interventions)'!$B$136:$AV$256,31)))</f>
        <v>79.662557044743409</v>
      </c>
      <c r="P1298" s="93">
        <v>0</v>
      </c>
      <c r="Q1298" s="92">
        <f t="shared" si="690"/>
        <v>0.50270716633436185</v>
      </c>
      <c r="R1298" s="92">
        <f t="shared" si="691"/>
        <v>4.004693831491242E-2</v>
      </c>
      <c r="S1298" s="92">
        <f t="shared" si="692"/>
        <v>0</v>
      </c>
      <c r="T1298" s="91">
        <f t="shared" si="682"/>
        <v>0.46266022801944945</v>
      </c>
      <c r="V1298" s="25">
        <f t="shared" si="693"/>
        <v>3866.7079007956545</v>
      </c>
      <c r="W1298" s="25">
        <f t="shared" si="683"/>
        <v>3558.6760620731607</v>
      </c>
      <c r="Y1298" s="25">
        <f t="shared" si="684"/>
        <v>0</v>
      </c>
      <c r="Z1298" s="25">
        <f t="shared" si="685"/>
        <v>0</v>
      </c>
      <c r="AA1298" s="25">
        <f t="shared" si="686"/>
        <v>-1066.6647939038244</v>
      </c>
      <c r="AB1298" s="25">
        <f t="shared" si="694"/>
        <v>-30803.183872249389</v>
      </c>
      <c r="AC1298" s="25">
        <f t="shared" si="687"/>
        <v>-31869.848666153212</v>
      </c>
      <c r="AD1298" s="25">
        <f t="shared" si="695"/>
        <v>379.32404506805375</v>
      </c>
      <c r="AE1298" s="25">
        <f t="shared" si="688"/>
        <v>-31490.524621085158</v>
      </c>
      <c r="AJ1298" s="32"/>
      <c r="AK1298" s="90"/>
      <c r="AL1298" s="90"/>
      <c r="AM1298" s="89"/>
      <c r="AN1298" s="89"/>
    </row>
    <row r="1299" spans="8:40" ht="15" x14ac:dyDescent="0.2">
      <c r="H1299" s="9">
        <f t="shared" si="696"/>
        <v>86</v>
      </c>
      <c r="I1299" s="32">
        <f t="shared" si="689"/>
        <v>86</v>
      </c>
      <c r="J1299" s="19">
        <v>0</v>
      </c>
      <c r="K1299" s="19">
        <v>0</v>
      </c>
      <c r="L1299" s="20">
        <f t="shared" si="697"/>
        <v>2305.5035408381455</v>
      </c>
      <c r="M1299" s="19">
        <f t="shared" si="681"/>
        <v>769177</v>
      </c>
      <c r="O1299" s="109">
        <f>1000*(IF(I90&lt;18,VLOOKUP(I90,'[1]Mortality (No Interventions)'!$B$10:$O$129,7),VLOOKUP(I90,'[1]Mortality (Interventions)'!$B$136:$AV$256,31)))</f>
        <v>88.690451353465932</v>
      </c>
      <c r="P1299" s="93">
        <v>0</v>
      </c>
      <c r="Q1299" s="92">
        <f t="shared" si="690"/>
        <v>0.46266022801944945</v>
      </c>
      <c r="R1299" s="92">
        <f t="shared" si="691"/>
        <v>4.103354444634244E-2</v>
      </c>
      <c r="S1299" s="92">
        <f t="shared" si="692"/>
        <v>0</v>
      </c>
      <c r="T1299" s="91">
        <f t="shared" si="682"/>
        <v>0.42162668357310701</v>
      </c>
      <c r="V1299" s="25">
        <f t="shared" si="693"/>
        <v>3558.6760620731607</v>
      </c>
      <c r="W1299" s="25">
        <f t="shared" si="683"/>
        <v>3243.0554759071174</v>
      </c>
      <c r="Y1299" s="25">
        <f t="shared" si="684"/>
        <v>0</v>
      </c>
      <c r="Z1299" s="25">
        <f t="shared" si="685"/>
        <v>0</v>
      </c>
      <c r="AA1299" s="25">
        <f t="shared" si="686"/>
        <v>-972.06181188964251</v>
      </c>
      <c r="AB1299" s="25">
        <f t="shared" si="694"/>
        <v>-31562.058616604339</v>
      </c>
      <c r="AC1299" s="25">
        <f t="shared" si="687"/>
        <v>-32534.120428493981</v>
      </c>
      <c r="AD1299" s="25">
        <f t="shared" si="695"/>
        <v>349.10612168937706</v>
      </c>
      <c r="AE1299" s="25">
        <f t="shared" si="688"/>
        <v>-32185.014306804605</v>
      </c>
      <c r="AJ1299" s="32"/>
      <c r="AK1299" s="90"/>
      <c r="AL1299" s="90"/>
      <c r="AM1299" s="89"/>
      <c r="AN1299" s="89"/>
    </row>
    <row r="1300" spans="8:40" ht="15" x14ac:dyDescent="0.2">
      <c r="H1300" s="9">
        <f t="shared" si="696"/>
        <v>87</v>
      </c>
      <c r="I1300" s="32">
        <f t="shared" si="689"/>
        <v>87</v>
      </c>
      <c r="J1300" s="19">
        <v>0</v>
      </c>
      <c r="K1300" s="19">
        <v>0</v>
      </c>
      <c r="L1300" s="20">
        <f t="shared" si="697"/>
        <v>2305.5035408381455</v>
      </c>
      <c r="M1300" s="19">
        <f t="shared" si="681"/>
        <v>769177</v>
      </c>
      <c r="O1300" s="109">
        <f>1000*(IF(I91&lt;18,VLOOKUP(I91,'[1]Mortality (No Interventions)'!$B$10:$O$129,7),VLOOKUP(I91,'[1]Mortality (Interventions)'!$B$136:$AV$256,31)))</f>
        <v>98.58251970244487</v>
      </c>
      <c r="P1300" s="93">
        <v>0</v>
      </c>
      <c r="Q1300" s="92">
        <f t="shared" si="690"/>
        <v>0.42162668357310701</v>
      </c>
      <c r="R1300" s="92">
        <f t="shared" si="691"/>
        <v>4.1565020840422316E-2</v>
      </c>
      <c r="S1300" s="92">
        <f t="shared" si="692"/>
        <v>0</v>
      </c>
      <c r="T1300" s="91">
        <f t="shared" si="682"/>
        <v>0.38006166273268471</v>
      </c>
      <c r="V1300" s="25">
        <f t="shared" si="693"/>
        <v>3243.0554759071174</v>
      </c>
      <c r="W1300" s="25">
        <f t="shared" si="683"/>
        <v>2923.3468955573826</v>
      </c>
      <c r="Y1300" s="25">
        <f t="shared" si="684"/>
        <v>0</v>
      </c>
      <c r="Z1300" s="25">
        <f t="shared" si="685"/>
        <v>0</v>
      </c>
      <c r="AA1300" s="25">
        <f t="shared" si="686"/>
        <v>-876.2335091670376</v>
      </c>
      <c r="AB1300" s="25">
        <f t="shared" si="694"/>
        <v>-31970.858034973517</v>
      </c>
      <c r="AC1300" s="25">
        <f t="shared" si="687"/>
        <v>-32847.091544140552</v>
      </c>
      <c r="AD1300" s="25">
        <f t="shared" si="695"/>
        <v>318.14374218648823</v>
      </c>
      <c r="AE1300" s="25">
        <f t="shared" si="688"/>
        <v>-32528.947801954066</v>
      </c>
      <c r="AJ1300" s="32"/>
      <c r="AK1300" s="90"/>
      <c r="AL1300" s="90"/>
      <c r="AM1300" s="89"/>
      <c r="AN1300" s="89"/>
    </row>
    <row r="1301" spans="8:40" ht="15" x14ac:dyDescent="0.2">
      <c r="H1301" s="9">
        <f t="shared" si="696"/>
        <v>88</v>
      </c>
      <c r="I1301" s="32">
        <f t="shared" si="689"/>
        <v>88</v>
      </c>
      <c r="J1301" s="19">
        <v>0</v>
      </c>
      <c r="K1301" s="19">
        <v>0</v>
      </c>
      <c r="L1301" s="20">
        <f t="shared" si="697"/>
        <v>2305.5035408381455</v>
      </c>
      <c r="M1301" s="19">
        <f t="shared" si="681"/>
        <v>769177</v>
      </c>
      <c r="O1301" s="109">
        <f>1000*(IF(I92&lt;18,VLOOKUP(I92,'[1]Mortality (No Interventions)'!$B$10:$O$129,7),VLOOKUP(I92,'[1]Mortality (Interventions)'!$B$136:$AV$256,31)))</f>
        <v>109.31294278566473</v>
      </c>
      <c r="P1301" s="93">
        <v>0</v>
      </c>
      <c r="Q1301" s="92">
        <f t="shared" si="690"/>
        <v>0.38006166273268471</v>
      </c>
      <c r="R1301" s="92">
        <f t="shared" si="691"/>
        <v>4.1545658793322567E-2</v>
      </c>
      <c r="S1301" s="92">
        <f t="shared" si="692"/>
        <v>0</v>
      </c>
      <c r="T1301" s="91">
        <f t="shared" si="682"/>
        <v>0.33851600393936215</v>
      </c>
      <c r="V1301" s="25">
        <f t="shared" si="693"/>
        <v>2923.3468955573826</v>
      </c>
      <c r="W1301" s="25">
        <f t="shared" si="683"/>
        <v>2603.7872436206676</v>
      </c>
      <c r="Y1301" s="25">
        <f t="shared" si="684"/>
        <v>0</v>
      </c>
      <c r="Z1301" s="25">
        <f t="shared" si="685"/>
        <v>0</v>
      </c>
      <c r="AA1301" s="25">
        <f t="shared" si="686"/>
        <v>-780.44984571257908</v>
      </c>
      <c r="AB1301" s="25">
        <f t="shared" si="694"/>
        <v>-31955.965193671473</v>
      </c>
      <c r="AC1301" s="25">
        <f t="shared" si="687"/>
        <v>-32736.41503938405</v>
      </c>
      <c r="AD1301" s="25">
        <f t="shared" si="695"/>
        <v>286.78033045417925</v>
      </c>
      <c r="AE1301" s="25">
        <f t="shared" si="688"/>
        <v>-32449.634708929872</v>
      </c>
      <c r="AJ1301" s="32"/>
      <c r="AK1301" s="90"/>
      <c r="AL1301" s="90"/>
      <c r="AM1301" s="89"/>
      <c r="AN1301" s="89"/>
    </row>
    <row r="1302" spans="8:40" ht="15" x14ac:dyDescent="0.2">
      <c r="H1302" s="9">
        <f t="shared" si="696"/>
        <v>89</v>
      </c>
      <c r="I1302" s="32">
        <f t="shared" si="689"/>
        <v>89</v>
      </c>
      <c r="J1302" s="19">
        <v>0</v>
      </c>
      <c r="K1302" s="19">
        <v>0</v>
      </c>
      <c r="L1302" s="20">
        <f t="shared" si="697"/>
        <v>2305.5035408381455</v>
      </c>
      <c r="M1302" s="19">
        <f t="shared" si="681"/>
        <v>769177</v>
      </c>
      <c r="O1302" s="109">
        <f>1000*(IF(I93&lt;18,VLOOKUP(I93,'[1]Mortality (No Interventions)'!$B$10:$O$129,7),VLOOKUP(I93,'[1]Mortality (Interventions)'!$B$136:$AV$256,31)))</f>
        <v>121.17668903301855</v>
      </c>
      <c r="P1302" s="93">
        <v>0</v>
      </c>
      <c r="Q1302" s="92">
        <f t="shared" si="690"/>
        <v>0.33851600393936215</v>
      </c>
      <c r="R1302" s="92">
        <f t="shared" si="691"/>
        <v>4.1020248542060163E-2</v>
      </c>
      <c r="S1302" s="92">
        <f t="shared" si="692"/>
        <v>0</v>
      </c>
      <c r="T1302" s="91">
        <f t="shared" si="682"/>
        <v>0.297495755397302</v>
      </c>
      <c r="V1302" s="25">
        <f t="shared" si="693"/>
        <v>2603.7872436206676</v>
      </c>
      <c r="W1302" s="25">
        <f t="shared" si="683"/>
        <v>2288.2689264923056</v>
      </c>
      <c r="Y1302" s="25">
        <f t="shared" si="684"/>
        <v>0</v>
      </c>
      <c r="Z1302" s="25">
        <f t="shared" si="685"/>
        <v>0</v>
      </c>
      <c r="AA1302" s="25">
        <f t="shared" si="686"/>
        <v>-685.87751745279854</v>
      </c>
      <c r="AB1302" s="25">
        <f t="shared" si="694"/>
        <v>-31551.83171283621</v>
      </c>
      <c r="AC1302" s="25">
        <f t="shared" si="687"/>
        <v>-32237.709230289009</v>
      </c>
      <c r="AD1302" s="25">
        <f t="shared" si="695"/>
        <v>255.43152859918752</v>
      </c>
      <c r="AE1302" s="25">
        <f t="shared" si="688"/>
        <v>-31982.277701689822</v>
      </c>
      <c r="AJ1302" s="32"/>
      <c r="AK1302" s="90"/>
      <c r="AL1302" s="90"/>
      <c r="AM1302" s="89"/>
      <c r="AN1302" s="89"/>
    </row>
    <row r="1303" spans="8:40" ht="15" x14ac:dyDescent="0.2">
      <c r="H1303" s="9">
        <f t="shared" si="696"/>
        <v>90</v>
      </c>
      <c r="I1303" s="32">
        <f t="shared" si="689"/>
        <v>90</v>
      </c>
      <c r="J1303" s="19">
        <v>0</v>
      </c>
      <c r="K1303" s="19">
        <v>0</v>
      </c>
      <c r="L1303" s="20">
        <f t="shared" si="697"/>
        <v>2305.5035408381455</v>
      </c>
      <c r="M1303" s="19">
        <f t="shared" si="681"/>
        <v>769177</v>
      </c>
      <c r="O1303" s="109">
        <f>1000*(IF(I94&lt;18,VLOOKUP(I94,'[1]Mortality (No Interventions)'!$B$10:$O$129,7),VLOOKUP(I94,'[1]Mortality (Interventions)'!$B$136:$AV$256,31)))</f>
        <v>141.40935911581121</v>
      </c>
      <c r="P1303" s="93">
        <v>0</v>
      </c>
      <c r="Q1303" s="92">
        <f t="shared" si="690"/>
        <v>0.297495755397302</v>
      </c>
      <c r="R1303" s="92">
        <f t="shared" si="691"/>
        <v>4.2068684110406609E-2</v>
      </c>
      <c r="S1303" s="92">
        <f t="shared" si="692"/>
        <v>0</v>
      </c>
      <c r="T1303" s="91">
        <f t="shared" si="682"/>
        <v>0.2554270712868954</v>
      </c>
      <c r="V1303" s="25">
        <f t="shared" si="693"/>
        <v>2288.2689264923056</v>
      </c>
      <c r="W1303" s="25">
        <f t="shared" si="683"/>
        <v>1964.6862841124037</v>
      </c>
      <c r="Y1303" s="25">
        <f t="shared" si="684"/>
        <v>0</v>
      </c>
      <c r="Z1303" s="25">
        <f t="shared" si="685"/>
        <v>0</v>
      </c>
      <c r="AA1303" s="25">
        <f t="shared" si="686"/>
        <v>-588.88801727785471</v>
      </c>
      <c r="AB1303" s="25">
        <f t="shared" si="694"/>
        <v>-32358.264237990225</v>
      </c>
      <c r="AC1303" s="25">
        <f t="shared" si="687"/>
        <v>-32947.152255268076</v>
      </c>
      <c r="AD1303" s="25">
        <f t="shared" si="695"/>
        <v>224.47918168889518</v>
      </c>
      <c r="AE1303" s="25">
        <f t="shared" si="688"/>
        <v>-32722.673073579183</v>
      </c>
      <c r="AJ1303" s="32"/>
      <c r="AK1303" s="90"/>
      <c r="AL1303" s="90"/>
      <c r="AM1303" s="89"/>
      <c r="AN1303" s="89"/>
    </row>
    <row r="1304" spans="8:40" ht="15" x14ac:dyDescent="0.2">
      <c r="H1304" s="9">
        <f t="shared" si="696"/>
        <v>91</v>
      </c>
      <c r="I1304" s="32">
        <f t="shared" si="689"/>
        <v>91</v>
      </c>
      <c r="J1304" s="19">
        <v>0</v>
      </c>
      <c r="K1304" s="19">
        <v>0</v>
      </c>
      <c r="L1304" s="20">
        <f t="shared" si="697"/>
        <v>2305.5035408381455</v>
      </c>
      <c r="M1304" s="19">
        <f t="shared" si="681"/>
        <v>769177</v>
      </c>
      <c r="O1304" s="109">
        <f>1000*(IF(I95&lt;18,VLOOKUP(I95,'[1]Mortality (No Interventions)'!$B$10:$O$129,7),VLOOKUP(I95,'[1]Mortality (Interventions)'!$B$136:$AV$256,31)))</f>
        <v>155.26447461681227</v>
      </c>
      <c r="P1304" s="93">
        <v>0</v>
      </c>
      <c r="Q1304" s="92">
        <f t="shared" si="690"/>
        <v>0.2554270712868954</v>
      </c>
      <c r="R1304" s="92">
        <f t="shared" si="691"/>
        <v>3.9658750026270867E-2</v>
      </c>
      <c r="S1304" s="92">
        <f t="shared" si="692"/>
        <v>0</v>
      </c>
      <c r="T1304" s="91">
        <f t="shared" si="682"/>
        <v>0.21576832126062453</v>
      </c>
      <c r="V1304" s="25">
        <f t="shared" si="693"/>
        <v>1964.6862841124037</v>
      </c>
      <c r="W1304" s="25">
        <f t="shared" si="683"/>
        <v>1659.6403004228341</v>
      </c>
      <c r="Y1304" s="25">
        <f t="shared" si="684"/>
        <v>0</v>
      </c>
      <c r="Z1304" s="25">
        <f t="shared" si="685"/>
        <v>0</v>
      </c>
      <c r="AA1304" s="25">
        <f t="shared" si="686"/>
        <v>-497.45462866707237</v>
      </c>
      <c r="AB1304" s="25">
        <f t="shared" si="694"/>
        <v>-30504.598368956948</v>
      </c>
      <c r="AC1304" s="25">
        <f t="shared" si="687"/>
        <v>-31002.052997624021</v>
      </c>
      <c r="AD1304" s="25">
        <f t="shared" si="695"/>
        <v>192.73572447142681</v>
      </c>
      <c r="AE1304" s="25">
        <f t="shared" si="688"/>
        <v>-30809.317273152596</v>
      </c>
      <c r="AJ1304" s="32"/>
      <c r="AK1304" s="90"/>
      <c r="AL1304" s="90"/>
      <c r="AM1304" s="89"/>
      <c r="AN1304" s="89"/>
    </row>
    <row r="1305" spans="8:40" ht="15" x14ac:dyDescent="0.2">
      <c r="H1305" s="9">
        <f t="shared" si="696"/>
        <v>92</v>
      </c>
      <c r="I1305" s="32">
        <f t="shared" si="689"/>
        <v>92</v>
      </c>
      <c r="J1305" s="19">
        <v>0</v>
      </c>
      <c r="K1305" s="19">
        <v>0</v>
      </c>
      <c r="L1305" s="20">
        <f t="shared" si="697"/>
        <v>2305.5035408381455</v>
      </c>
      <c r="M1305" s="19">
        <f t="shared" si="681"/>
        <v>769177</v>
      </c>
      <c r="O1305" s="109">
        <f>1000*(IF(I96&lt;18,VLOOKUP(I96,'[1]Mortality (No Interventions)'!$B$10:$O$129,7),VLOOKUP(I96,'[1]Mortality (Interventions)'!$B$136:$AV$256,31)))</f>
        <v>170.28334433391549</v>
      </c>
      <c r="P1305" s="93">
        <v>0</v>
      </c>
      <c r="Q1305" s="92">
        <f t="shared" si="690"/>
        <v>0.21576832126062453</v>
      </c>
      <c r="R1305" s="92">
        <f t="shared" si="691"/>
        <v>3.6741751345573823E-2</v>
      </c>
      <c r="S1305" s="92">
        <f t="shared" si="692"/>
        <v>0</v>
      </c>
      <c r="T1305" s="91">
        <f t="shared" si="682"/>
        <v>0.17902656991505073</v>
      </c>
      <c r="V1305" s="25">
        <f t="shared" si="693"/>
        <v>1659.6403004228341</v>
      </c>
      <c r="W1305" s="25">
        <f t="shared" si="683"/>
        <v>1377.0311996754899</v>
      </c>
      <c r="Y1305" s="25">
        <f t="shared" si="684"/>
        <v>0</v>
      </c>
      <c r="Z1305" s="25">
        <f t="shared" si="685"/>
        <v>0</v>
      </c>
      <c r="AA1305" s="25">
        <f t="shared" si="686"/>
        <v>-412.74639084325725</v>
      </c>
      <c r="AB1305" s="25">
        <f t="shared" si="694"/>
        <v>-28260.910074734435</v>
      </c>
      <c r="AC1305" s="25">
        <f t="shared" si="687"/>
        <v>-28673.656465577693</v>
      </c>
      <c r="AD1305" s="25">
        <f t="shared" si="695"/>
        <v>162.81071347148003</v>
      </c>
      <c r="AE1305" s="25">
        <f t="shared" si="688"/>
        <v>-28510.845752106212</v>
      </c>
      <c r="AJ1305" s="32"/>
      <c r="AK1305" s="90"/>
      <c r="AL1305" s="90"/>
      <c r="AM1305" s="89"/>
      <c r="AN1305" s="89"/>
    </row>
    <row r="1306" spans="8:40" ht="15" x14ac:dyDescent="0.2">
      <c r="H1306" s="9">
        <f t="shared" si="696"/>
        <v>93</v>
      </c>
      <c r="I1306" s="32">
        <f t="shared" si="689"/>
        <v>93</v>
      </c>
      <c r="J1306" s="19">
        <v>0</v>
      </c>
      <c r="K1306" s="19">
        <v>0</v>
      </c>
      <c r="L1306" s="20">
        <f t="shared" si="697"/>
        <v>2305.5035408381455</v>
      </c>
      <c r="M1306" s="19">
        <f t="shared" si="681"/>
        <v>769177</v>
      </c>
      <c r="O1306" s="109">
        <f>1000*(IF(I97&lt;18,VLOOKUP(I97,'[1]Mortality (No Interventions)'!$B$10:$O$129,7),VLOOKUP(I97,'[1]Mortality (Interventions)'!$B$136:$AV$256,31)))</f>
        <v>186.09597985551105</v>
      </c>
      <c r="P1306" s="93">
        <v>0</v>
      </c>
      <c r="Q1306" s="92">
        <f t="shared" si="690"/>
        <v>0.17902656991505073</v>
      </c>
      <c r="R1306" s="92">
        <f t="shared" si="691"/>
        <v>3.3316124948512514E-2</v>
      </c>
      <c r="S1306" s="92">
        <f t="shared" si="692"/>
        <v>0</v>
      </c>
      <c r="T1306" s="91">
        <f t="shared" si="682"/>
        <v>0.14571044496653821</v>
      </c>
      <c r="V1306" s="25">
        <f t="shared" si="693"/>
        <v>1377.0311996754899</v>
      </c>
      <c r="W1306" s="25">
        <f t="shared" si="683"/>
        <v>1120.7712292802696</v>
      </c>
      <c r="Y1306" s="25">
        <f t="shared" si="684"/>
        <v>0</v>
      </c>
      <c r="Z1306" s="25">
        <f t="shared" si="685"/>
        <v>0</v>
      </c>
      <c r="AA1306" s="25">
        <f t="shared" si="686"/>
        <v>-335.93594680745554</v>
      </c>
      <c r="AB1306" s="25">
        <f t="shared" si="694"/>
        <v>-25625.997039522012</v>
      </c>
      <c r="AC1306" s="25">
        <f t="shared" si="687"/>
        <v>-25961.932986329466</v>
      </c>
      <c r="AD1306" s="25">
        <f t="shared" si="695"/>
        <v>135.08676068816558</v>
      </c>
      <c r="AE1306" s="25">
        <f t="shared" si="688"/>
        <v>-25826.8462256413</v>
      </c>
      <c r="AJ1306" s="32"/>
      <c r="AK1306" s="90"/>
      <c r="AL1306" s="90"/>
      <c r="AM1306" s="89"/>
      <c r="AN1306" s="89"/>
    </row>
    <row r="1307" spans="8:40" ht="15" x14ac:dyDescent="0.2">
      <c r="H1307" s="9">
        <f t="shared" si="696"/>
        <v>94</v>
      </c>
      <c r="I1307" s="32">
        <f t="shared" si="689"/>
        <v>94</v>
      </c>
      <c r="J1307" s="19">
        <v>0</v>
      </c>
      <c r="K1307" s="19">
        <v>0</v>
      </c>
      <c r="L1307" s="20">
        <f t="shared" si="697"/>
        <v>2305.5035408381455</v>
      </c>
      <c r="M1307" s="19">
        <f t="shared" si="681"/>
        <v>769177</v>
      </c>
      <c r="O1307" s="109">
        <f>1000*(IF(I98&lt;18,VLOOKUP(I98,'[1]Mortality (No Interventions)'!$B$10:$O$129,7),VLOOKUP(I98,'[1]Mortality (Interventions)'!$B$136:$AV$256,31)))</f>
        <v>202.51887135318267</v>
      </c>
      <c r="P1307" s="93">
        <v>0</v>
      </c>
      <c r="Q1307" s="92">
        <f t="shared" si="690"/>
        <v>0.14571044496653821</v>
      </c>
      <c r="R1307" s="92">
        <f t="shared" si="691"/>
        <v>2.9509114858993352E-2</v>
      </c>
      <c r="S1307" s="92">
        <f t="shared" si="692"/>
        <v>0</v>
      </c>
      <c r="T1307" s="91">
        <f t="shared" si="682"/>
        <v>0.11620133010754485</v>
      </c>
      <c r="V1307" s="25">
        <f t="shared" si="693"/>
        <v>1120.7712292802696</v>
      </c>
      <c r="W1307" s="25">
        <f t="shared" si="683"/>
        <v>893.79390488131037</v>
      </c>
      <c r="Y1307" s="25">
        <f t="shared" si="684"/>
        <v>0</v>
      </c>
      <c r="Z1307" s="25">
        <f t="shared" si="685"/>
        <v>0</v>
      </c>
      <c r="AA1307" s="25">
        <f t="shared" si="686"/>
        <v>-267.90257801304688</v>
      </c>
      <c r="AB1307" s="25">
        <f t="shared" si="694"/>
        <v>-22697.732439895928</v>
      </c>
      <c r="AC1307" s="25">
        <f t="shared" si="687"/>
        <v>-22965.635017908975</v>
      </c>
      <c r="AD1307" s="25">
        <f t="shared" si="695"/>
        <v>109.94765759239445</v>
      </c>
      <c r="AE1307" s="25">
        <f t="shared" si="688"/>
        <v>-22855.68736031658</v>
      </c>
      <c r="AJ1307" s="32"/>
      <c r="AK1307" s="90"/>
      <c r="AL1307" s="90"/>
      <c r="AM1307" s="89"/>
      <c r="AN1307" s="89"/>
    </row>
    <row r="1308" spans="8:40" ht="15" x14ac:dyDescent="0.2">
      <c r="H1308" s="9">
        <f t="shared" si="696"/>
        <v>95</v>
      </c>
      <c r="I1308" s="32">
        <f t="shared" si="689"/>
        <v>95</v>
      </c>
      <c r="J1308" s="19">
        <v>0</v>
      </c>
      <c r="K1308" s="19">
        <v>0</v>
      </c>
      <c r="L1308" s="20">
        <f t="shared" si="697"/>
        <v>2305.5035408381455</v>
      </c>
      <c r="M1308" s="19">
        <f t="shared" si="681"/>
        <v>769177</v>
      </c>
      <c r="O1308" s="109">
        <f>1000*(IF(I99&lt;18,VLOOKUP(I99,'[1]Mortality (No Interventions)'!$B$10:$O$129,7),VLOOKUP(I99,'[1]Mortality (Interventions)'!$B$136:$AV$256,31)))</f>
        <v>220.20355047842418</v>
      </c>
      <c r="P1308" s="93">
        <v>0</v>
      </c>
      <c r="Q1308" s="92">
        <f t="shared" si="690"/>
        <v>0.11620133010754485</v>
      </c>
      <c r="R1308" s="92">
        <f t="shared" si="691"/>
        <v>2.5587945459996785E-2</v>
      </c>
      <c r="S1308" s="92">
        <f t="shared" si="692"/>
        <v>0</v>
      </c>
      <c r="T1308" s="91">
        <f t="shared" si="682"/>
        <v>9.0613384647548062E-2</v>
      </c>
      <c r="V1308" s="25">
        <f t="shared" si="693"/>
        <v>893.79390488131037</v>
      </c>
      <c r="W1308" s="25">
        <f t="shared" si="683"/>
        <v>696.9773136304708</v>
      </c>
      <c r="Y1308" s="25">
        <f t="shared" si="684"/>
        <v>0</v>
      </c>
      <c r="Z1308" s="25">
        <f t="shared" si="685"/>
        <v>0</v>
      </c>
      <c r="AA1308" s="25">
        <f t="shared" si="686"/>
        <v>-208.9094791522509</v>
      </c>
      <c r="AB1308" s="25">
        <f t="shared" si="694"/>
        <v>-19681.659125083948</v>
      </c>
      <c r="AC1308" s="25">
        <f t="shared" si="687"/>
        <v>-19890.568604236199</v>
      </c>
      <c r="AD1308" s="25">
        <f t="shared" si="695"/>
        <v>87.681182068856558</v>
      </c>
      <c r="AE1308" s="25">
        <f t="shared" si="688"/>
        <v>-19802.887422167343</v>
      </c>
      <c r="AJ1308" s="32"/>
      <c r="AK1308" s="90"/>
      <c r="AL1308" s="90"/>
      <c r="AM1308" s="89"/>
      <c r="AN1308" s="89"/>
    </row>
    <row r="1309" spans="8:40" ht="15" x14ac:dyDescent="0.2">
      <c r="H1309" s="9">
        <f t="shared" si="696"/>
        <v>96</v>
      </c>
      <c r="I1309" s="32">
        <f t="shared" si="689"/>
        <v>96</v>
      </c>
      <c r="J1309" s="19">
        <v>0</v>
      </c>
      <c r="K1309" s="19">
        <v>0</v>
      </c>
      <c r="L1309" s="20">
        <f t="shared" si="697"/>
        <v>2305.5035408381455</v>
      </c>
      <c r="M1309" s="19">
        <f t="shared" ref="M1309:M1333" si="698">$E$11</f>
        <v>769177</v>
      </c>
      <c r="O1309" s="109">
        <f>1000*(IF(I100&lt;18,VLOOKUP(I100,'[1]Mortality (No Interventions)'!$B$10:$O$129,7),VLOOKUP(I100,'[1]Mortality (Interventions)'!$B$136:$AV$256,31)))</f>
        <v>238.48825379173218</v>
      </c>
      <c r="P1309" s="93">
        <v>0</v>
      </c>
      <c r="Q1309" s="92">
        <f t="shared" si="690"/>
        <v>9.0613384647548062E-2</v>
      </c>
      <c r="R1309" s="92">
        <f t="shared" si="691"/>
        <v>2.1610227874752291E-2</v>
      </c>
      <c r="S1309" s="92">
        <f t="shared" si="692"/>
        <v>0</v>
      </c>
      <c r="T1309" s="91">
        <f t="shared" ref="T1309:T1333" si="699">Q1309-SUM(R1309:S1309)</f>
        <v>6.9003156772795768E-2</v>
      </c>
      <c r="V1309" s="25">
        <f t="shared" si="693"/>
        <v>696.9773136304708</v>
      </c>
      <c r="W1309" s="25">
        <f t="shared" ref="W1309:W1333" si="700">$G$14*M1309*T1309</f>
        <v>530.75641117028738</v>
      </c>
      <c r="Y1309" s="25">
        <f t="shared" ref="Y1309:Y1333" si="701">IFERROR(_xlfn.IFNA($T1309*J1309,0),0)</f>
        <v>0</v>
      </c>
      <c r="Z1309" s="25">
        <f t="shared" ref="Z1309:Z1333" si="702">IFERROR(_xlfn.IFNA(-$T1309*K1309,0),0)</f>
        <v>0</v>
      </c>
      <c r="AA1309" s="25">
        <f t="shared" ref="AA1309:AA1333" si="703">IFERROR(_xlfn.IFNA(-$T1309*L1309,0),0)</f>
        <v>-159.0870222686903</v>
      </c>
      <c r="AB1309" s="25">
        <f t="shared" si="694"/>
        <v>-16622.090246018342</v>
      </c>
      <c r="AC1309" s="25">
        <f t="shared" ref="AC1309:AC1333" si="704">IFERROR(_xlfn.IFNA(SUM(Y1309:AB1309),0),0)</f>
        <v>-16781.177268287032</v>
      </c>
      <c r="AD1309" s="25">
        <f t="shared" si="695"/>
        <v>68.373474467149194</v>
      </c>
      <c r="AE1309" s="25">
        <f t="shared" ref="AE1309:AE1333" si="705">IFERROR(_xlfn.IFNA(SUM(AC1309:AD1309),0),0)</f>
        <v>-16712.803793819883</v>
      </c>
      <c r="AJ1309" s="32"/>
      <c r="AK1309" s="90"/>
      <c r="AL1309" s="90"/>
      <c r="AM1309" s="89"/>
      <c r="AN1309" s="89"/>
    </row>
    <row r="1310" spans="8:40" ht="15" x14ac:dyDescent="0.2">
      <c r="H1310" s="9">
        <f t="shared" si="696"/>
        <v>97</v>
      </c>
      <c r="I1310" s="32">
        <f t="shared" ref="I1310:I1333" si="706">IF(H1310&lt;121, H1310 )</f>
        <v>97</v>
      </c>
      <c r="J1310" s="19">
        <v>0</v>
      </c>
      <c r="K1310" s="19">
        <v>0</v>
      </c>
      <c r="L1310" s="20">
        <f t="shared" si="697"/>
        <v>2305.5035408381455</v>
      </c>
      <c r="M1310" s="19">
        <f t="shared" si="698"/>
        <v>769177</v>
      </c>
      <c r="O1310" s="109">
        <f>1000*(IF(I101&lt;18,VLOOKUP(I101,'[1]Mortality (No Interventions)'!$B$10:$O$129,7),VLOOKUP(I101,'[1]Mortality (Interventions)'!$B$136:$AV$256,31)))</f>
        <v>257.93043604387708</v>
      </c>
      <c r="P1310" s="93">
        <v>0</v>
      </c>
      <c r="Q1310" s="92">
        <f t="shared" ref="Q1310:Q1333" si="707">T1309</f>
        <v>6.9003156772795768E-2</v>
      </c>
      <c r="R1310" s="92">
        <f t="shared" ref="R1310:R1333" si="708">O1310*Q1310/1000</f>
        <v>1.7798014314811223E-2</v>
      </c>
      <c r="S1310" s="92">
        <f t="shared" ref="S1310:S1333" si="709">MIN(P1310*Q1310,Q1310-R1310)</f>
        <v>0</v>
      </c>
      <c r="T1310" s="91">
        <f t="shared" si="699"/>
        <v>5.1205142457984548E-2</v>
      </c>
      <c r="V1310" s="25">
        <f t="shared" ref="V1310:V1333" si="710">W1309</f>
        <v>530.75641117028738</v>
      </c>
      <c r="W1310" s="25">
        <f t="shared" si="700"/>
        <v>393.85817860405183</v>
      </c>
      <c r="Y1310" s="25">
        <f t="shared" si="701"/>
        <v>0</v>
      </c>
      <c r="Z1310" s="25">
        <f t="shared" si="702"/>
        <v>0</v>
      </c>
      <c r="AA1310" s="25">
        <f t="shared" si="703"/>
        <v>-118.05363724600504</v>
      </c>
      <c r="AB1310" s="25">
        <f t="shared" ref="AB1310:AB1333" si="711">IFERROR(_xlfn.IFNA(-M1310*R1310,0),0)</f>
        <v>-13689.823256623553</v>
      </c>
      <c r="AC1310" s="25">
        <f t="shared" si="704"/>
        <v>-13807.876893869558</v>
      </c>
      <c r="AD1310" s="25">
        <f t="shared" ref="AD1310:AD1333" si="712">IFERROR(_xlfn.IFNA($D$6*SUM(V1310:V1310,Y1310:Z1310),0),0)</f>
        <v>52.067203935805196</v>
      </c>
      <c r="AE1310" s="25">
        <f t="shared" si="705"/>
        <v>-13755.809689933752</v>
      </c>
      <c r="AJ1310" s="32"/>
      <c r="AK1310" s="90"/>
      <c r="AL1310" s="90"/>
      <c r="AM1310" s="89"/>
      <c r="AN1310" s="89"/>
    </row>
    <row r="1311" spans="8:40" ht="15" x14ac:dyDescent="0.2">
      <c r="H1311" s="9">
        <f t="shared" ref="H1311:H1333" si="713">H1310+1</f>
        <v>98</v>
      </c>
      <c r="I1311" s="32">
        <f t="shared" si="706"/>
        <v>98</v>
      </c>
      <c r="J1311" s="19">
        <v>0</v>
      </c>
      <c r="K1311" s="19">
        <v>0</v>
      </c>
      <c r="L1311" s="20">
        <f t="shared" ref="L1311:L1333" si="714">$C$1224</f>
        <v>2305.5035408381455</v>
      </c>
      <c r="M1311" s="19">
        <f t="shared" si="698"/>
        <v>769177</v>
      </c>
      <c r="O1311" s="109">
        <f>1000*(IF(I102&lt;18,VLOOKUP(I102,'[1]Mortality (No Interventions)'!$B$10:$O$129,7),VLOOKUP(I102,'[1]Mortality (Interventions)'!$B$136:$AV$256,31)))</f>
        <v>278.59322074737707</v>
      </c>
      <c r="P1311" s="93">
        <v>0</v>
      </c>
      <c r="Q1311" s="92">
        <f t="shared" si="707"/>
        <v>5.1205142457984548E-2</v>
      </c>
      <c r="R1311" s="92">
        <f t="shared" si="708"/>
        <v>1.426540555619818E-2</v>
      </c>
      <c r="S1311" s="92">
        <f t="shared" si="709"/>
        <v>0</v>
      </c>
      <c r="T1311" s="91">
        <f t="shared" si="699"/>
        <v>3.6939736901786369E-2</v>
      </c>
      <c r="V1311" s="25">
        <f t="shared" si="710"/>
        <v>393.85817860405183</v>
      </c>
      <c r="W1311" s="25">
        <f t="shared" si="700"/>
        <v>284.13196010905335</v>
      </c>
      <c r="Y1311" s="25">
        <f t="shared" si="701"/>
        <v>0</v>
      </c>
      <c r="Z1311" s="25">
        <f t="shared" si="702"/>
        <v>0</v>
      </c>
      <c r="AA1311" s="25">
        <f t="shared" si="703"/>
        <v>-85.164694224697982</v>
      </c>
      <c r="AB1311" s="25">
        <f t="shared" si="711"/>
        <v>-10972.621849499847</v>
      </c>
      <c r="AC1311" s="25">
        <f t="shared" si="704"/>
        <v>-11057.786543724544</v>
      </c>
      <c r="AD1311" s="25">
        <f t="shared" si="712"/>
        <v>38.637487321057485</v>
      </c>
      <c r="AE1311" s="25">
        <f t="shared" si="705"/>
        <v>-11019.149056403487</v>
      </c>
      <c r="AJ1311" s="32"/>
      <c r="AK1311" s="90"/>
      <c r="AL1311" s="90"/>
      <c r="AM1311" s="89"/>
      <c r="AN1311" s="89"/>
    </row>
    <row r="1312" spans="8:40" ht="15" x14ac:dyDescent="0.2">
      <c r="H1312" s="9">
        <f t="shared" si="713"/>
        <v>99</v>
      </c>
      <c r="I1312" s="32">
        <f t="shared" si="706"/>
        <v>99</v>
      </c>
      <c r="J1312" s="19">
        <v>0</v>
      </c>
      <c r="K1312" s="19">
        <v>0</v>
      </c>
      <c r="L1312" s="20">
        <f t="shared" si="714"/>
        <v>2305.5035408381455</v>
      </c>
      <c r="M1312" s="19">
        <f t="shared" si="698"/>
        <v>769177</v>
      </c>
      <c r="O1312" s="109">
        <f>1000*(IF(I103&lt;18,VLOOKUP(I103,'[1]Mortality (No Interventions)'!$B$10:$O$129,7),VLOOKUP(I103,'[1]Mortality (Interventions)'!$B$136:$AV$256,31)))</f>
        <v>299.75439744405003</v>
      </c>
      <c r="P1312" s="93">
        <v>0</v>
      </c>
      <c r="Q1312" s="92">
        <f t="shared" si="707"/>
        <v>3.6939736901786369E-2</v>
      </c>
      <c r="R1312" s="92">
        <f t="shared" si="708"/>
        <v>1.1072848576736712E-2</v>
      </c>
      <c r="S1312" s="92">
        <f t="shared" si="709"/>
        <v>0</v>
      </c>
      <c r="T1312" s="91">
        <f t="shared" si="699"/>
        <v>2.5866888325049658E-2</v>
      </c>
      <c r="V1312" s="25">
        <f t="shared" si="710"/>
        <v>284.13196010905335</v>
      </c>
      <c r="W1312" s="25">
        <f t="shared" si="700"/>
        <v>198.96215561196723</v>
      </c>
      <c r="Y1312" s="25">
        <f t="shared" si="701"/>
        <v>0</v>
      </c>
      <c r="Z1312" s="25">
        <f t="shared" si="702"/>
        <v>0</v>
      </c>
      <c r="AA1312" s="25">
        <f t="shared" si="703"/>
        <v>-59.636202623866872</v>
      </c>
      <c r="AB1312" s="25">
        <f t="shared" si="711"/>
        <v>-8516.9804497086134</v>
      </c>
      <c r="AC1312" s="25">
        <f t="shared" si="704"/>
        <v>-8576.616652332481</v>
      </c>
      <c r="AD1312" s="25">
        <f t="shared" si="712"/>
        <v>27.873345286698136</v>
      </c>
      <c r="AE1312" s="25">
        <f t="shared" si="705"/>
        <v>-8548.7433070457828</v>
      </c>
      <c r="AJ1312" s="32"/>
      <c r="AK1312" s="90"/>
      <c r="AL1312" s="90"/>
      <c r="AM1312" s="89"/>
      <c r="AN1312" s="89"/>
    </row>
    <row r="1313" spans="8:40" ht="15" x14ac:dyDescent="0.2">
      <c r="H1313" s="9">
        <f t="shared" si="713"/>
        <v>100</v>
      </c>
      <c r="I1313" s="32">
        <f t="shared" si="706"/>
        <v>100</v>
      </c>
      <c r="J1313" s="19">
        <v>0</v>
      </c>
      <c r="K1313" s="19">
        <v>0</v>
      </c>
      <c r="L1313" s="20">
        <f t="shared" si="714"/>
        <v>2305.5035408381455</v>
      </c>
      <c r="M1313" s="19">
        <f t="shared" si="698"/>
        <v>769177</v>
      </c>
      <c r="O1313" s="109">
        <f>1000*(IF(I104&lt;18,VLOOKUP(I104,'[1]Mortality (No Interventions)'!$B$10:$O$129,7),VLOOKUP(I104,'[1]Mortality (Interventions)'!$B$136:$AV$256,31)))</f>
        <v>321.96424230558682</v>
      </c>
      <c r="P1313" s="93">
        <v>0</v>
      </c>
      <c r="Q1313" s="92">
        <f t="shared" si="707"/>
        <v>2.5866888325049658E-2</v>
      </c>
      <c r="R1313" s="92">
        <f t="shared" si="708"/>
        <v>8.3282131003778424E-3</v>
      </c>
      <c r="S1313" s="92">
        <f t="shared" si="709"/>
        <v>0</v>
      </c>
      <c r="T1313" s="91">
        <f t="shared" si="699"/>
        <v>1.7538675224671816E-2</v>
      </c>
      <c r="V1313" s="25">
        <f t="shared" si="710"/>
        <v>198.96215561196723</v>
      </c>
      <c r="W1313" s="25">
        <f t="shared" si="700"/>
        <v>134.90345593287395</v>
      </c>
      <c r="Y1313" s="25">
        <f t="shared" si="701"/>
        <v>0</v>
      </c>
      <c r="Z1313" s="25">
        <f t="shared" si="702"/>
        <v>0</v>
      </c>
      <c r="AA1313" s="25">
        <f t="shared" si="703"/>
        <v>-40.435477832091131</v>
      </c>
      <c r="AB1313" s="25">
        <f t="shared" si="711"/>
        <v>-6405.8699679093279</v>
      </c>
      <c r="AC1313" s="25">
        <f t="shared" si="704"/>
        <v>-6446.3054457414191</v>
      </c>
      <c r="AD1313" s="25">
        <f t="shared" si="712"/>
        <v>19.518187465533988</v>
      </c>
      <c r="AE1313" s="25">
        <f t="shared" si="705"/>
        <v>-6426.7872582758855</v>
      </c>
      <c r="AJ1313" s="32"/>
      <c r="AK1313" s="90"/>
      <c r="AL1313" s="90"/>
      <c r="AM1313" s="89"/>
      <c r="AN1313" s="89"/>
    </row>
    <row r="1314" spans="8:40" ht="15" x14ac:dyDescent="0.2">
      <c r="H1314" s="9">
        <f t="shared" si="713"/>
        <v>101</v>
      </c>
      <c r="I1314" s="32">
        <f t="shared" si="706"/>
        <v>101</v>
      </c>
      <c r="J1314" s="19">
        <v>0</v>
      </c>
      <c r="K1314" s="19">
        <v>0</v>
      </c>
      <c r="L1314" s="20">
        <f t="shared" si="714"/>
        <v>2305.5035408381455</v>
      </c>
      <c r="M1314" s="19">
        <f t="shared" si="698"/>
        <v>769177</v>
      </c>
      <c r="O1314" s="109">
        <f>1000*(IF(I105&lt;18,VLOOKUP(I105,'[1]Mortality (No Interventions)'!$B$10:$O$129,7),VLOOKUP(I105,'[1]Mortality (Interventions)'!$B$136:$AV$256,31)))</f>
        <v>344.45659507478462</v>
      </c>
      <c r="P1314" s="93">
        <v>0</v>
      </c>
      <c r="Q1314" s="92">
        <f t="shared" si="707"/>
        <v>1.7538675224671816E-2</v>
      </c>
      <c r="R1314" s="92">
        <f t="shared" si="708"/>
        <v>6.0413123500129362E-3</v>
      </c>
      <c r="S1314" s="92">
        <f t="shared" si="709"/>
        <v>0</v>
      </c>
      <c r="T1314" s="91">
        <f t="shared" si="699"/>
        <v>1.1497362874658881E-2</v>
      </c>
      <c r="V1314" s="25">
        <f t="shared" si="710"/>
        <v>134.90345593287395</v>
      </c>
      <c r="W1314" s="25">
        <f t="shared" si="700"/>
        <v>88.435070838414944</v>
      </c>
      <c r="Y1314" s="25">
        <f t="shared" si="701"/>
        <v>0</v>
      </c>
      <c r="Z1314" s="25">
        <f t="shared" si="702"/>
        <v>0</v>
      </c>
      <c r="AA1314" s="25">
        <f t="shared" si="703"/>
        <v>-26.507210817827087</v>
      </c>
      <c r="AB1314" s="25">
        <f t="shared" si="711"/>
        <v>-4646.8385094458999</v>
      </c>
      <c r="AC1314" s="25">
        <f t="shared" si="704"/>
        <v>-4673.3457202637273</v>
      </c>
      <c r="AD1314" s="25">
        <f t="shared" si="712"/>
        <v>13.234029027014936</v>
      </c>
      <c r="AE1314" s="25">
        <f t="shared" si="705"/>
        <v>-4660.1116912367124</v>
      </c>
      <c r="AJ1314" s="32"/>
      <c r="AK1314" s="90"/>
      <c r="AL1314" s="90"/>
      <c r="AM1314" s="89"/>
      <c r="AN1314" s="89"/>
    </row>
    <row r="1315" spans="8:40" ht="15" x14ac:dyDescent="0.2">
      <c r="H1315" s="9">
        <f t="shared" si="713"/>
        <v>102</v>
      </c>
      <c r="I1315" s="32">
        <f t="shared" si="706"/>
        <v>102</v>
      </c>
      <c r="J1315" s="19">
        <v>0</v>
      </c>
      <c r="K1315" s="19">
        <v>0</v>
      </c>
      <c r="L1315" s="20">
        <f t="shared" si="714"/>
        <v>2305.5035408381455</v>
      </c>
      <c r="M1315" s="19">
        <f t="shared" si="698"/>
        <v>769177</v>
      </c>
      <c r="O1315" s="109">
        <f>1000*(IF(I106&lt;18,VLOOKUP(I106,'[1]Mortality (No Interventions)'!$B$10:$O$129,7),VLOOKUP(I106,'[1]Mortality (Interventions)'!$B$136:$AV$256,31)))</f>
        <v>366.73825940924229</v>
      </c>
      <c r="P1315" s="93">
        <v>0</v>
      </c>
      <c r="Q1315" s="92">
        <f t="shared" si="707"/>
        <v>1.1497362874658881E-2</v>
      </c>
      <c r="R1315" s="92">
        <f t="shared" si="708"/>
        <v>4.2165228484488402E-3</v>
      </c>
      <c r="S1315" s="92">
        <f t="shared" si="709"/>
        <v>0</v>
      </c>
      <c r="T1315" s="91">
        <f t="shared" si="699"/>
        <v>7.2808400262100404E-3</v>
      </c>
      <c r="V1315" s="25">
        <f t="shared" si="710"/>
        <v>88.435070838414944</v>
      </c>
      <c r="W1315" s="25">
        <f t="shared" si="700"/>
        <v>56.002546888401604</v>
      </c>
      <c r="Y1315" s="25">
        <f t="shared" si="701"/>
        <v>0</v>
      </c>
      <c r="Z1315" s="25">
        <f t="shared" si="702"/>
        <v>0</v>
      </c>
      <c r="AA1315" s="25">
        <f t="shared" si="703"/>
        <v>-16.786002460703344</v>
      </c>
      <c r="AB1315" s="25">
        <f t="shared" si="711"/>
        <v>-3243.2523950013333</v>
      </c>
      <c r="AC1315" s="25">
        <f t="shared" si="704"/>
        <v>-3260.0383974620368</v>
      </c>
      <c r="AD1315" s="25">
        <f t="shared" si="712"/>
        <v>8.6754804492485071</v>
      </c>
      <c r="AE1315" s="25">
        <f t="shared" si="705"/>
        <v>-3251.3629170127883</v>
      </c>
      <c r="AJ1315" s="32"/>
      <c r="AK1315" s="90"/>
      <c r="AL1315" s="90"/>
      <c r="AM1315" s="89"/>
      <c r="AN1315" s="89"/>
    </row>
    <row r="1316" spans="8:40" ht="15" x14ac:dyDescent="0.2">
      <c r="H1316" s="9">
        <f t="shared" si="713"/>
        <v>103</v>
      </c>
      <c r="I1316" s="32">
        <f t="shared" si="706"/>
        <v>103</v>
      </c>
      <c r="J1316" s="19">
        <v>0</v>
      </c>
      <c r="K1316" s="19">
        <v>0</v>
      </c>
      <c r="L1316" s="20">
        <f t="shared" si="714"/>
        <v>2305.5035408381455</v>
      </c>
      <c r="M1316" s="19">
        <f t="shared" si="698"/>
        <v>769177</v>
      </c>
      <c r="O1316" s="109">
        <f>1000*(IF(I107&lt;18,VLOOKUP(I107,'[1]Mortality (No Interventions)'!$B$10:$O$129,7),VLOOKUP(I107,'[1]Mortality (Interventions)'!$B$136:$AV$256,31)))</f>
        <v>389.66498861085751</v>
      </c>
      <c r="P1316" s="93">
        <v>0</v>
      </c>
      <c r="Q1316" s="92">
        <f t="shared" si="707"/>
        <v>7.2808400262100404E-3</v>
      </c>
      <c r="R1316" s="92">
        <f t="shared" si="708"/>
        <v>2.8370884458906107E-3</v>
      </c>
      <c r="S1316" s="92">
        <f t="shared" si="709"/>
        <v>0</v>
      </c>
      <c r="T1316" s="91">
        <f t="shared" si="699"/>
        <v>4.4437515803194298E-3</v>
      </c>
      <c r="V1316" s="25">
        <f t="shared" si="710"/>
        <v>56.002546888401604</v>
      </c>
      <c r="W1316" s="25">
        <f t="shared" si="700"/>
        <v>34.180315092953585</v>
      </c>
      <c r="Y1316" s="25">
        <f t="shared" si="701"/>
        <v>0</v>
      </c>
      <c r="Z1316" s="25">
        <f t="shared" si="702"/>
        <v>0</v>
      </c>
      <c r="AA1316" s="25">
        <f t="shared" si="703"/>
        <v>-10.24508500303155</v>
      </c>
      <c r="AB1316" s="25">
        <f t="shared" si="711"/>
        <v>-2182.2231795448024</v>
      </c>
      <c r="AC1316" s="25">
        <f t="shared" si="704"/>
        <v>-2192.4682645478338</v>
      </c>
      <c r="AD1316" s="25">
        <f t="shared" si="712"/>
        <v>5.4938498497521975</v>
      </c>
      <c r="AE1316" s="25">
        <f t="shared" si="705"/>
        <v>-2186.9744146980815</v>
      </c>
      <c r="AJ1316" s="32"/>
      <c r="AK1316" s="90"/>
      <c r="AL1316" s="90"/>
      <c r="AM1316" s="89"/>
      <c r="AN1316" s="89"/>
    </row>
    <row r="1317" spans="8:40" ht="15" x14ac:dyDescent="0.2">
      <c r="H1317" s="9">
        <f t="shared" si="713"/>
        <v>104</v>
      </c>
      <c r="I1317" s="32">
        <f t="shared" si="706"/>
        <v>104</v>
      </c>
      <c r="J1317" s="19">
        <v>0</v>
      </c>
      <c r="K1317" s="19">
        <v>0</v>
      </c>
      <c r="L1317" s="20">
        <f t="shared" si="714"/>
        <v>2305.5035408381455</v>
      </c>
      <c r="M1317" s="19">
        <f t="shared" si="698"/>
        <v>769177</v>
      </c>
      <c r="O1317" s="109">
        <f>1000*(IF(I108&lt;18,VLOOKUP(I108,'[1]Mortality (No Interventions)'!$B$10:$O$129,7),VLOOKUP(I108,'[1]Mortality (Interventions)'!$B$136:$AV$256,31)))</f>
        <v>413.11481592621499</v>
      </c>
      <c r="P1317" s="93">
        <v>0</v>
      </c>
      <c r="Q1317" s="92">
        <f t="shared" si="707"/>
        <v>4.4437515803194298E-3</v>
      </c>
      <c r="R1317" s="92">
        <f t="shared" si="708"/>
        <v>1.8357796161254881E-3</v>
      </c>
      <c r="S1317" s="92">
        <f t="shared" si="709"/>
        <v>0</v>
      </c>
      <c r="T1317" s="91">
        <f t="shared" si="699"/>
        <v>2.6079719641939414E-3</v>
      </c>
      <c r="V1317" s="25">
        <f t="shared" si="710"/>
        <v>34.180315092953585</v>
      </c>
      <c r="W1317" s="25">
        <f t="shared" si="700"/>
        <v>20.059920515028033</v>
      </c>
      <c r="Y1317" s="25">
        <f t="shared" si="701"/>
        <v>0</v>
      </c>
      <c r="Z1317" s="25">
        <f t="shared" si="702"/>
        <v>0</v>
      </c>
      <c r="AA1317" s="25">
        <f t="shared" si="703"/>
        <v>-6.0126885978557452</v>
      </c>
      <c r="AB1317" s="25">
        <f t="shared" si="711"/>
        <v>-1412.0394577925547</v>
      </c>
      <c r="AC1317" s="25">
        <f t="shared" si="704"/>
        <v>-1418.0521463904104</v>
      </c>
      <c r="AD1317" s="25">
        <f t="shared" si="712"/>
        <v>3.3530889106187467</v>
      </c>
      <c r="AE1317" s="25">
        <f t="shared" si="705"/>
        <v>-1414.6990574797917</v>
      </c>
      <c r="AJ1317" s="32"/>
      <c r="AK1317" s="90"/>
      <c r="AL1317" s="90"/>
      <c r="AM1317" s="89"/>
      <c r="AN1317" s="89"/>
    </row>
    <row r="1318" spans="8:40" ht="15" x14ac:dyDescent="0.2">
      <c r="H1318" s="9">
        <f t="shared" si="713"/>
        <v>105</v>
      </c>
      <c r="I1318" s="32">
        <f t="shared" si="706"/>
        <v>105</v>
      </c>
      <c r="J1318" s="19">
        <v>0</v>
      </c>
      <c r="K1318" s="19">
        <v>0</v>
      </c>
      <c r="L1318" s="20">
        <f t="shared" si="714"/>
        <v>2305.5035408381455</v>
      </c>
      <c r="M1318" s="19">
        <f t="shared" si="698"/>
        <v>769177</v>
      </c>
      <c r="O1318" s="109">
        <f>1000*(IF(I109&lt;18,VLOOKUP(I109,'[1]Mortality (No Interventions)'!$B$10:$O$129,7),VLOOKUP(I109,'[1]Mortality (Interventions)'!$B$136:$AV$256,31)))</f>
        <v>436.94845336587946</v>
      </c>
      <c r="P1318" s="93">
        <v>0</v>
      </c>
      <c r="Q1318" s="92">
        <f t="shared" si="707"/>
        <v>2.6079719641939414E-3</v>
      </c>
      <c r="R1318" s="92">
        <f t="shared" si="708"/>
        <v>1.1395493161761175E-3</v>
      </c>
      <c r="S1318" s="92">
        <f t="shared" si="709"/>
        <v>0</v>
      </c>
      <c r="T1318" s="91">
        <f t="shared" si="699"/>
        <v>1.4684226480178239E-3</v>
      </c>
      <c r="V1318" s="25">
        <f t="shared" si="710"/>
        <v>20.059920515028033</v>
      </c>
      <c r="W1318" s="25">
        <f t="shared" si="700"/>
        <v>11.294769271344059</v>
      </c>
      <c r="Y1318" s="25">
        <f t="shared" si="701"/>
        <v>0</v>
      </c>
      <c r="Z1318" s="25">
        <f t="shared" si="702"/>
        <v>0</v>
      </c>
      <c r="AA1318" s="25">
        <f t="shared" si="703"/>
        <v>-3.3854536144520186</v>
      </c>
      <c r="AB1318" s="25">
        <f t="shared" si="711"/>
        <v>-876.51512436839755</v>
      </c>
      <c r="AC1318" s="25">
        <f t="shared" si="704"/>
        <v>-879.90057798284954</v>
      </c>
      <c r="AD1318" s="25">
        <f t="shared" si="712"/>
        <v>1.9678782025242501</v>
      </c>
      <c r="AE1318" s="25">
        <f t="shared" si="705"/>
        <v>-877.93269978032527</v>
      </c>
      <c r="AJ1318" s="32"/>
      <c r="AK1318" s="90"/>
      <c r="AL1318" s="90"/>
      <c r="AM1318" s="89"/>
      <c r="AN1318" s="89"/>
    </row>
    <row r="1319" spans="8:40" ht="15" x14ac:dyDescent="0.2">
      <c r="H1319" s="9">
        <f t="shared" si="713"/>
        <v>106</v>
      </c>
      <c r="I1319" s="32">
        <f t="shared" si="706"/>
        <v>106</v>
      </c>
      <c r="J1319" s="19">
        <v>0</v>
      </c>
      <c r="K1319" s="19">
        <v>0</v>
      </c>
      <c r="L1319" s="20">
        <f t="shared" si="714"/>
        <v>2305.5035408381455</v>
      </c>
      <c r="M1319" s="19">
        <f t="shared" si="698"/>
        <v>769177</v>
      </c>
      <c r="O1319" s="109">
        <f>1000*(IF(I110&lt;18,VLOOKUP(I110,'[1]Mortality (No Interventions)'!$B$10:$O$129,7),VLOOKUP(I110,'[1]Mortality (Interventions)'!$B$136:$AV$256,31)))</f>
        <v>461.02476137454903</v>
      </c>
      <c r="P1319" s="93">
        <v>0</v>
      </c>
      <c r="Q1319" s="92">
        <f t="shared" si="707"/>
        <v>1.4684226480178239E-3</v>
      </c>
      <c r="R1319" s="92">
        <f t="shared" si="708"/>
        <v>6.7697920089940071E-4</v>
      </c>
      <c r="S1319" s="92">
        <f t="shared" si="709"/>
        <v>0</v>
      </c>
      <c r="T1319" s="91">
        <f t="shared" si="699"/>
        <v>7.914434471184232E-4</v>
      </c>
      <c r="V1319" s="25">
        <f t="shared" si="710"/>
        <v>11.294769271344059</v>
      </c>
      <c r="W1319" s="25">
        <f t="shared" si="700"/>
        <v>6.0876009632420747</v>
      </c>
      <c r="Y1319" s="25">
        <f t="shared" si="701"/>
        <v>0</v>
      </c>
      <c r="Z1319" s="25">
        <f t="shared" si="702"/>
        <v>0</v>
      </c>
      <c r="AA1319" s="25">
        <f t="shared" si="703"/>
        <v>-1.8246756697046722</v>
      </c>
      <c r="AB1319" s="25">
        <f t="shared" si="711"/>
        <v>-520.7168308101983</v>
      </c>
      <c r="AC1319" s="25">
        <f t="shared" si="704"/>
        <v>-522.54150647990298</v>
      </c>
      <c r="AD1319" s="25">
        <f t="shared" si="712"/>
        <v>1.1080168655188523</v>
      </c>
      <c r="AE1319" s="25">
        <f t="shared" si="705"/>
        <v>-521.43348961438414</v>
      </c>
      <c r="AJ1319" s="32"/>
      <c r="AK1319" s="90"/>
      <c r="AL1319" s="90"/>
      <c r="AM1319" s="89"/>
      <c r="AN1319" s="89"/>
    </row>
    <row r="1320" spans="8:40" ht="15" x14ac:dyDescent="0.2">
      <c r="H1320" s="9">
        <f t="shared" si="713"/>
        <v>107</v>
      </c>
      <c r="I1320" s="32">
        <f t="shared" si="706"/>
        <v>107</v>
      </c>
      <c r="J1320" s="19">
        <v>0</v>
      </c>
      <c r="K1320" s="19">
        <v>0</v>
      </c>
      <c r="L1320" s="20">
        <f t="shared" si="714"/>
        <v>2305.5035408381455</v>
      </c>
      <c r="M1320" s="19">
        <f t="shared" si="698"/>
        <v>769177</v>
      </c>
      <c r="O1320" s="109">
        <f>1000*(IF(I111&lt;18,VLOOKUP(I111,'[1]Mortality (No Interventions)'!$B$10:$O$129,7),VLOOKUP(I111,'[1]Mortality (Interventions)'!$B$136:$AV$256,31)))</f>
        <v>485.36760923890563</v>
      </c>
      <c r="P1320" s="93">
        <v>0</v>
      </c>
      <c r="Q1320" s="92">
        <f t="shared" si="707"/>
        <v>7.914434471184232E-4</v>
      </c>
      <c r="R1320" s="92">
        <f t="shared" si="708"/>
        <v>3.841410137756673E-4</v>
      </c>
      <c r="S1320" s="92">
        <f t="shared" si="709"/>
        <v>0</v>
      </c>
      <c r="T1320" s="91">
        <f t="shared" si="699"/>
        <v>4.073024333427559E-4</v>
      </c>
      <c r="V1320" s="25">
        <f t="shared" si="710"/>
        <v>6.0876009632420747</v>
      </c>
      <c r="W1320" s="25">
        <f t="shared" si="700"/>
        <v>3.1328766377128097</v>
      </c>
      <c r="Y1320" s="25">
        <f t="shared" si="701"/>
        <v>0</v>
      </c>
      <c r="Z1320" s="25">
        <f t="shared" si="702"/>
        <v>0</v>
      </c>
      <c r="AA1320" s="25">
        <f t="shared" si="703"/>
        <v>-0.93903720226371645</v>
      </c>
      <c r="AB1320" s="25">
        <f t="shared" si="711"/>
        <v>-295.47243255292642</v>
      </c>
      <c r="AC1320" s="25">
        <f t="shared" si="704"/>
        <v>-296.41146975519013</v>
      </c>
      <c r="AD1320" s="25">
        <f t="shared" si="712"/>
        <v>0.5971936544940476</v>
      </c>
      <c r="AE1320" s="25">
        <f t="shared" si="705"/>
        <v>-295.81427610069608</v>
      </c>
      <c r="AJ1320" s="32"/>
      <c r="AK1320" s="90"/>
      <c r="AL1320" s="90"/>
      <c r="AM1320" s="89"/>
      <c r="AN1320" s="89"/>
    </row>
    <row r="1321" spans="8:40" ht="15" x14ac:dyDescent="0.2">
      <c r="H1321" s="9">
        <f t="shared" si="713"/>
        <v>108</v>
      </c>
      <c r="I1321" s="32">
        <f t="shared" si="706"/>
        <v>108</v>
      </c>
      <c r="J1321" s="19">
        <v>0</v>
      </c>
      <c r="K1321" s="19">
        <v>0</v>
      </c>
      <c r="L1321" s="20">
        <f t="shared" si="714"/>
        <v>2305.5035408381455</v>
      </c>
      <c r="M1321" s="19">
        <f t="shared" si="698"/>
        <v>769177</v>
      </c>
      <c r="O1321" s="109">
        <f>1000*(IF(I112&lt;18,VLOOKUP(I112,'[1]Mortality (No Interventions)'!$B$10:$O$129,7),VLOOKUP(I112,'[1]Mortality (Interventions)'!$B$136:$AV$256,31)))</f>
        <v>510.02132364517325</v>
      </c>
      <c r="P1321" s="93">
        <v>0</v>
      </c>
      <c r="Q1321" s="92">
        <f t="shared" si="707"/>
        <v>4.073024333427559E-4</v>
      </c>
      <c r="R1321" s="92">
        <f t="shared" si="708"/>
        <v>2.0773292617737231E-4</v>
      </c>
      <c r="S1321" s="92">
        <f t="shared" si="709"/>
        <v>0</v>
      </c>
      <c r="T1321" s="91">
        <f t="shared" si="699"/>
        <v>1.9956950716538358E-4</v>
      </c>
      <c r="V1321" s="25">
        <f t="shared" si="710"/>
        <v>3.1328766377128097</v>
      </c>
      <c r="W1321" s="25">
        <f t="shared" si="700"/>
        <v>1.5350427481294826</v>
      </c>
      <c r="Y1321" s="25">
        <f t="shared" si="701"/>
        <v>0</v>
      </c>
      <c r="Z1321" s="25">
        <f t="shared" si="702"/>
        <v>0</v>
      </c>
      <c r="AA1321" s="25">
        <f t="shared" si="703"/>
        <v>-0.46010820541311548</v>
      </c>
      <c r="AB1321" s="25">
        <f t="shared" si="711"/>
        <v>-159.78338895833269</v>
      </c>
      <c r="AC1321" s="25">
        <f t="shared" si="704"/>
        <v>-160.24349716374581</v>
      </c>
      <c r="AD1321" s="25">
        <f t="shared" si="712"/>
        <v>0.30733519815962662</v>
      </c>
      <c r="AE1321" s="25">
        <f t="shared" si="705"/>
        <v>-159.93616196558619</v>
      </c>
      <c r="AJ1321" s="32"/>
      <c r="AK1321" s="90"/>
      <c r="AL1321" s="90"/>
      <c r="AM1321" s="89"/>
      <c r="AN1321" s="89"/>
    </row>
    <row r="1322" spans="8:40" ht="15" x14ac:dyDescent="0.2">
      <c r="H1322" s="9">
        <f t="shared" si="713"/>
        <v>109</v>
      </c>
      <c r="I1322" s="32">
        <f t="shared" si="706"/>
        <v>109</v>
      </c>
      <c r="J1322" s="19">
        <v>0</v>
      </c>
      <c r="K1322" s="19">
        <v>0</v>
      </c>
      <c r="L1322" s="20">
        <f t="shared" si="714"/>
        <v>2305.5035408381455</v>
      </c>
      <c r="M1322" s="19">
        <f t="shared" si="698"/>
        <v>769177</v>
      </c>
      <c r="O1322" s="109">
        <f>1000*(IF(I113&lt;18,VLOOKUP(I113,'[1]Mortality (No Interventions)'!$B$10:$O$129,7),VLOOKUP(I113,'[1]Mortality (Interventions)'!$B$136:$AV$256,31)))</f>
        <v>534.8542862493548</v>
      </c>
      <c r="P1322" s="93">
        <v>0</v>
      </c>
      <c r="Q1322" s="92">
        <f t="shared" si="707"/>
        <v>1.9956950716538358E-4</v>
      </c>
      <c r="R1322" s="92">
        <f t="shared" si="708"/>
        <v>1.0674060631207674E-4</v>
      </c>
      <c r="S1322" s="92">
        <f t="shared" si="709"/>
        <v>0</v>
      </c>
      <c r="T1322" s="91">
        <f t="shared" si="699"/>
        <v>9.2828900853306841E-5</v>
      </c>
      <c r="V1322" s="25">
        <f t="shared" si="710"/>
        <v>1.5350427481294826</v>
      </c>
      <c r="W1322" s="25">
        <f t="shared" si="700"/>
        <v>0.71401855471644005</v>
      </c>
      <c r="Y1322" s="25">
        <f t="shared" si="701"/>
        <v>0</v>
      </c>
      <c r="Z1322" s="25">
        <f t="shared" si="702"/>
        <v>0</v>
      </c>
      <c r="AA1322" s="25">
        <f t="shared" si="703"/>
        <v>-0.21401735960941207</v>
      </c>
      <c r="AB1322" s="25">
        <f t="shared" si="711"/>
        <v>-82.102419341304255</v>
      </c>
      <c r="AC1322" s="25">
        <f t="shared" si="704"/>
        <v>-82.31643670091367</v>
      </c>
      <c r="AD1322" s="25">
        <f t="shared" si="712"/>
        <v>0.15058769359150226</v>
      </c>
      <c r="AE1322" s="25">
        <f t="shared" si="705"/>
        <v>-82.165849007322166</v>
      </c>
      <c r="AJ1322" s="32"/>
      <c r="AK1322" s="90"/>
      <c r="AL1322" s="90"/>
      <c r="AM1322" s="89"/>
      <c r="AN1322" s="89"/>
    </row>
    <row r="1323" spans="8:40" ht="15" x14ac:dyDescent="0.2">
      <c r="H1323" s="9">
        <f t="shared" si="713"/>
        <v>110</v>
      </c>
      <c r="I1323" s="32">
        <f t="shared" si="706"/>
        <v>110</v>
      </c>
      <c r="J1323" s="19">
        <v>0</v>
      </c>
      <c r="K1323" s="19">
        <v>0</v>
      </c>
      <c r="L1323" s="20">
        <f t="shared" si="714"/>
        <v>2305.5035408381455</v>
      </c>
      <c r="M1323" s="19">
        <f t="shared" si="698"/>
        <v>769177</v>
      </c>
      <c r="O1323" s="109">
        <f>1000*(IF(I114&lt;18,VLOOKUP(I114,'[1]Mortality (No Interventions)'!$B$10:$O$129,7),VLOOKUP(I114,'[1]Mortality (Interventions)'!$B$136:$AV$256,31)))</f>
        <v>559.73333367790792</v>
      </c>
      <c r="P1323" s="93">
        <v>0</v>
      </c>
      <c r="Q1323" s="92">
        <f t="shared" si="707"/>
        <v>9.2828900853306841E-5</v>
      </c>
      <c r="R1323" s="92">
        <f t="shared" si="708"/>
        <v>5.1959430136277428E-5</v>
      </c>
      <c r="S1323" s="92">
        <f t="shared" si="709"/>
        <v>0</v>
      </c>
      <c r="T1323" s="91">
        <f t="shared" si="699"/>
        <v>4.0869470717029413E-5</v>
      </c>
      <c r="V1323" s="25">
        <f t="shared" si="710"/>
        <v>0.71401855471644005</v>
      </c>
      <c r="W1323" s="25">
        <f t="shared" si="700"/>
        <v>0.31435856877712537</v>
      </c>
      <c r="Y1323" s="25">
        <f t="shared" si="701"/>
        <v>0</v>
      </c>
      <c r="Z1323" s="25">
        <f t="shared" si="702"/>
        <v>0</v>
      </c>
      <c r="AA1323" s="25">
        <f t="shared" si="703"/>
        <v>-9.422470945029221E-2</v>
      </c>
      <c r="AB1323" s="25">
        <f t="shared" si="711"/>
        <v>-39.965998593931467</v>
      </c>
      <c r="AC1323" s="25">
        <f t="shared" si="704"/>
        <v>-40.060223303381761</v>
      </c>
      <c r="AD1323" s="25">
        <f t="shared" si="712"/>
        <v>7.004522021768278E-2</v>
      </c>
      <c r="AE1323" s="25">
        <f t="shared" si="705"/>
        <v>-39.990178083164075</v>
      </c>
      <c r="AJ1323" s="32"/>
      <c r="AK1323" s="90"/>
      <c r="AL1323" s="90"/>
      <c r="AM1323" s="89"/>
      <c r="AN1323" s="89"/>
    </row>
    <row r="1324" spans="8:40" ht="15" x14ac:dyDescent="0.2">
      <c r="H1324" s="9">
        <f t="shared" si="713"/>
        <v>111</v>
      </c>
      <c r="I1324" s="32">
        <f t="shared" si="706"/>
        <v>111</v>
      </c>
      <c r="J1324" s="19">
        <v>0</v>
      </c>
      <c r="K1324" s="19">
        <v>0</v>
      </c>
      <c r="L1324" s="20">
        <f t="shared" si="714"/>
        <v>2305.5035408381455</v>
      </c>
      <c r="M1324" s="19">
        <f t="shared" si="698"/>
        <v>769177</v>
      </c>
      <c r="O1324" s="109">
        <f>1000*(IF(I115&lt;18,VLOOKUP(I115,'[1]Mortality (No Interventions)'!$B$10:$O$129,7),VLOOKUP(I115,'[1]Mortality (Interventions)'!$B$136:$AV$256,31)))</f>
        <v>588.50155298162178</v>
      </c>
      <c r="P1324" s="93">
        <v>0</v>
      </c>
      <c r="Q1324" s="92">
        <f t="shared" si="707"/>
        <v>4.0869470717029413E-5</v>
      </c>
      <c r="R1324" s="92">
        <f t="shared" si="708"/>
        <v>2.4051746986508724E-5</v>
      </c>
      <c r="S1324" s="92">
        <f t="shared" si="709"/>
        <v>0</v>
      </c>
      <c r="T1324" s="91">
        <f t="shared" si="699"/>
        <v>1.6817723730520688E-5</v>
      </c>
      <c r="V1324" s="25">
        <f t="shared" si="710"/>
        <v>0.31435856877712537</v>
      </c>
      <c r="W1324" s="25">
        <f t="shared" si="700"/>
        <v>0.12935806285870713</v>
      </c>
      <c r="Y1324" s="25">
        <f t="shared" si="701"/>
        <v>0</v>
      </c>
      <c r="Z1324" s="25">
        <f t="shared" si="702"/>
        <v>0</v>
      </c>
      <c r="AA1324" s="25">
        <f t="shared" si="703"/>
        <v>-3.877332160955315E-2</v>
      </c>
      <c r="AB1324" s="25">
        <f t="shared" si="711"/>
        <v>-18.50005059184182</v>
      </c>
      <c r="AC1324" s="25">
        <f t="shared" si="704"/>
        <v>-18.538823913451374</v>
      </c>
      <c r="AD1324" s="25">
        <f t="shared" si="712"/>
        <v>3.0838575597036001E-2</v>
      </c>
      <c r="AE1324" s="25">
        <f t="shared" si="705"/>
        <v>-18.507985337854336</v>
      </c>
      <c r="AJ1324" s="32"/>
      <c r="AK1324" s="90"/>
      <c r="AL1324" s="90"/>
      <c r="AM1324" s="89"/>
      <c r="AN1324" s="89"/>
    </row>
    <row r="1325" spans="8:40" ht="15" x14ac:dyDescent="0.2">
      <c r="H1325" s="9">
        <f t="shared" si="713"/>
        <v>112</v>
      </c>
      <c r="I1325" s="32">
        <f t="shared" si="706"/>
        <v>112</v>
      </c>
      <c r="J1325" s="19">
        <v>0</v>
      </c>
      <c r="K1325" s="19">
        <v>0</v>
      </c>
      <c r="L1325" s="20">
        <f t="shared" si="714"/>
        <v>2305.5035408381455</v>
      </c>
      <c r="M1325" s="19">
        <f t="shared" si="698"/>
        <v>769177</v>
      </c>
      <c r="O1325" s="109">
        <f>1000*(IF(I116&lt;18,VLOOKUP(I116,'[1]Mortality (No Interventions)'!$B$10:$O$129,7),VLOOKUP(I116,'[1]Mortality (Interventions)'!$B$136:$AV$256,31)))</f>
        <v>617.29392008636296</v>
      </c>
      <c r="P1325" s="93">
        <v>0</v>
      </c>
      <c r="Q1325" s="92">
        <f t="shared" si="707"/>
        <v>1.6817723730520688E-5</v>
      </c>
      <c r="R1325" s="92">
        <f t="shared" si="708"/>
        <v>1.0381478608542568E-5</v>
      </c>
      <c r="S1325" s="92">
        <f t="shared" si="709"/>
        <v>0</v>
      </c>
      <c r="T1325" s="91">
        <f t="shared" si="699"/>
        <v>6.4362451219781206E-6</v>
      </c>
      <c r="V1325" s="25">
        <f t="shared" si="710"/>
        <v>0.12935806285870713</v>
      </c>
      <c r="W1325" s="25">
        <f t="shared" si="700"/>
        <v>4.9506117141877651E-2</v>
      </c>
      <c r="Y1325" s="25">
        <f t="shared" si="701"/>
        <v>0</v>
      </c>
      <c r="Z1325" s="25">
        <f t="shared" si="702"/>
        <v>0</v>
      </c>
      <c r="AA1325" s="25">
        <f t="shared" si="703"/>
        <v>-1.4838785918422798E-2</v>
      </c>
      <c r="AB1325" s="25">
        <f t="shared" si="711"/>
        <v>-7.9851945716829462</v>
      </c>
      <c r="AC1325" s="25">
        <f t="shared" si="704"/>
        <v>-8.0000333576013691</v>
      </c>
      <c r="AD1325" s="25">
        <f t="shared" si="712"/>
        <v>1.2690025966439171E-2</v>
      </c>
      <c r="AE1325" s="25">
        <f t="shared" si="705"/>
        <v>-7.9873433316349303</v>
      </c>
      <c r="AJ1325" s="32"/>
      <c r="AK1325" s="90"/>
      <c r="AL1325" s="90"/>
      <c r="AM1325" s="89"/>
      <c r="AN1325" s="89"/>
    </row>
    <row r="1326" spans="8:40" ht="15" x14ac:dyDescent="0.2">
      <c r="H1326" s="9">
        <f t="shared" si="713"/>
        <v>113</v>
      </c>
      <c r="I1326" s="32">
        <f t="shared" si="706"/>
        <v>113</v>
      </c>
      <c r="J1326" s="19">
        <v>0</v>
      </c>
      <c r="K1326" s="19">
        <v>0</v>
      </c>
      <c r="L1326" s="20">
        <f t="shared" si="714"/>
        <v>2305.5035408381455</v>
      </c>
      <c r="M1326" s="19">
        <f t="shared" si="698"/>
        <v>769177</v>
      </c>
      <c r="O1326" s="109">
        <f>1000*(IF(I117&lt;18,VLOOKUP(I117,'[1]Mortality (No Interventions)'!$B$10:$O$129,7),VLOOKUP(I117,'[1]Mortality (Interventions)'!$B$136:$AV$256,31)))</f>
        <v>646.07565249290178</v>
      </c>
      <c r="P1326" s="93">
        <v>0</v>
      </c>
      <c r="Q1326" s="92">
        <f t="shared" si="707"/>
        <v>6.4362451219781206E-6</v>
      </c>
      <c r="R1326" s="92">
        <f t="shared" si="708"/>
        <v>4.1583012667862708E-6</v>
      </c>
      <c r="S1326" s="92">
        <f t="shared" si="709"/>
        <v>0</v>
      </c>
      <c r="T1326" s="91">
        <f t="shared" si="699"/>
        <v>2.2779438551918498E-6</v>
      </c>
      <c r="V1326" s="25">
        <f t="shared" si="710"/>
        <v>4.9506117141877651E-2</v>
      </c>
      <c r="W1326" s="25">
        <f t="shared" si="700"/>
        <v>1.7521420207049016E-2</v>
      </c>
      <c r="Y1326" s="25">
        <f t="shared" si="701"/>
        <v>0</v>
      </c>
      <c r="Z1326" s="25">
        <f t="shared" si="702"/>
        <v>0</v>
      </c>
      <c r="AA1326" s="25">
        <f t="shared" si="703"/>
        <v>-5.2518076239753053E-3</v>
      </c>
      <c r="AB1326" s="25">
        <f t="shared" si="711"/>
        <v>-3.1984696934828634</v>
      </c>
      <c r="AC1326" s="25">
        <f t="shared" si="704"/>
        <v>-3.2037215011068385</v>
      </c>
      <c r="AD1326" s="25">
        <f t="shared" si="712"/>
        <v>4.8565500916181977E-3</v>
      </c>
      <c r="AE1326" s="25">
        <f t="shared" si="705"/>
        <v>-3.1988649510152203</v>
      </c>
      <c r="AJ1326" s="32"/>
      <c r="AK1326" s="90"/>
      <c r="AL1326" s="90"/>
      <c r="AM1326" s="89"/>
      <c r="AN1326" s="89"/>
    </row>
    <row r="1327" spans="8:40" ht="15" x14ac:dyDescent="0.2">
      <c r="H1327" s="9">
        <f t="shared" si="713"/>
        <v>114</v>
      </c>
      <c r="I1327" s="32">
        <f t="shared" si="706"/>
        <v>114</v>
      </c>
      <c r="J1327" s="19">
        <v>0</v>
      </c>
      <c r="K1327" s="19">
        <v>0</v>
      </c>
      <c r="L1327" s="20">
        <f t="shared" si="714"/>
        <v>2305.5035408381455</v>
      </c>
      <c r="M1327" s="19">
        <f t="shared" si="698"/>
        <v>769177</v>
      </c>
      <c r="O1327" s="109">
        <f>1000*(IF(I118&lt;18,VLOOKUP(I118,'[1]Mortality (No Interventions)'!$B$10:$O$129,7),VLOOKUP(I118,'[1]Mortality (Interventions)'!$B$136:$AV$256,31)))</f>
        <v>674.81202479058072</v>
      </c>
      <c r="P1327" s="93">
        <v>0</v>
      </c>
      <c r="Q1327" s="92">
        <f t="shared" si="707"/>
        <v>2.2779438551918498E-6</v>
      </c>
      <c r="R1327" s="92">
        <f t="shared" si="708"/>
        <v>1.5371839052812734E-6</v>
      </c>
      <c r="S1327" s="92">
        <f t="shared" si="709"/>
        <v>0</v>
      </c>
      <c r="T1327" s="91">
        <f t="shared" si="699"/>
        <v>7.4075994991057635E-7</v>
      </c>
      <c r="V1327" s="25">
        <f t="shared" si="710"/>
        <v>1.7521420207049016E-2</v>
      </c>
      <c r="W1327" s="25">
        <f t="shared" si="700"/>
        <v>5.6977551599236738E-3</v>
      </c>
      <c r="Y1327" s="25">
        <f t="shared" si="701"/>
        <v>0</v>
      </c>
      <c r="Z1327" s="25">
        <f t="shared" si="702"/>
        <v>0</v>
      </c>
      <c r="AA1327" s="25">
        <f t="shared" si="703"/>
        <v>-1.7078246874299211E-3</v>
      </c>
      <c r="AB1327" s="25">
        <f t="shared" si="711"/>
        <v>-1.182366504712534</v>
      </c>
      <c r="AC1327" s="25">
        <f t="shared" si="704"/>
        <v>-1.184074329399964</v>
      </c>
      <c r="AD1327" s="25">
        <f t="shared" si="712"/>
        <v>1.7188513223115086E-3</v>
      </c>
      <c r="AE1327" s="25">
        <f t="shared" si="705"/>
        <v>-1.1823554780776526</v>
      </c>
      <c r="AJ1327" s="32"/>
      <c r="AK1327" s="90"/>
      <c r="AL1327" s="90"/>
      <c r="AM1327" s="89"/>
      <c r="AN1327" s="89"/>
    </row>
    <row r="1328" spans="8:40" ht="15" x14ac:dyDescent="0.2">
      <c r="H1328" s="9">
        <f t="shared" si="713"/>
        <v>115</v>
      </c>
      <c r="I1328" s="32">
        <f t="shared" si="706"/>
        <v>115</v>
      </c>
      <c r="J1328" s="19">
        <v>0</v>
      </c>
      <c r="K1328" s="19">
        <v>0</v>
      </c>
      <c r="L1328" s="20">
        <f t="shared" si="714"/>
        <v>2305.5035408381455</v>
      </c>
      <c r="M1328" s="19">
        <f t="shared" si="698"/>
        <v>769177</v>
      </c>
      <c r="O1328" s="109">
        <f>1000*(IF(I119&lt;18,VLOOKUP(I119,'[1]Mortality (No Interventions)'!$B$10:$O$129,7),VLOOKUP(I119,'[1]Mortality (Interventions)'!$B$136:$AV$256,31)))</f>
        <v>703.46773627211883</v>
      </c>
      <c r="P1328" s="93">
        <v>0</v>
      </c>
      <c r="Q1328" s="92">
        <f t="shared" si="707"/>
        <v>7.4075994991057635E-7</v>
      </c>
      <c r="R1328" s="92">
        <f t="shared" si="708"/>
        <v>5.2110072508464121E-7</v>
      </c>
      <c r="S1328" s="92">
        <f t="shared" si="709"/>
        <v>0</v>
      </c>
      <c r="T1328" s="91">
        <f t="shared" si="699"/>
        <v>2.1965922482593514E-7</v>
      </c>
      <c r="V1328" s="25">
        <f t="shared" si="710"/>
        <v>5.6977551599236738E-3</v>
      </c>
      <c r="W1328" s="25">
        <f t="shared" si="700"/>
        <v>1.6895682357393833E-3</v>
      </c>
      <c r="Y1328" s="25">
        <f t="shared" si="701"/>
        <v>0</v>
      </c>
      <c r="Z1328" s="25">
        <f t="shared" si="702"/>
        <v>0</v>
      </c>
      <c r="AA1328" s="25">
        <f t="shared" si="703"/>
        <v>-5.0642512061395569E-4</v>
      </c>
      <c r="AB1328" s="25">
        <f t="shared" si="711"/>
        <v>-0.40081869241842905</v>
      </c>
      <c r="AC1328" s="25">
        <f t="shared" si="704"/>
        <v>-0.40132511753904299</v>
      </c>
      <c r="AD1328" s="25">
        <f t="shared" si="712"/>
        <v>5.5894978118851241E-4</v>
      </c>
      <c r="AE1328" s="25">
        <f t="shared" si="705"/>
        <v>-0.40076616775785445</v>
      </c>
      <c r="AJ1328" s="32"/>
      <c r="AK1328" s="90"/>
      <c r="AL1328" s="90"/>
      <c r="AM1328" s="89"/>
      <c r="AN1328" s="89"/>
    </row>
    <row r="1329" spans="8:40" ht="15" x14ac:dyDescent="0.2">
      <c r="H1329" s="9">
        <f t="shared" si="713"/>
        <v>116</v>
      </c>
      <c r="I1329" s="32">
        <f t="shared" si="706"/>
        <v>116</v>
      </c>
      <c r="J1329" s="19">
        <v>0</v>
      </c>
      <c r="K1329" s="19">
        <v>0</v>
      </c>
      <c r="L1329" s="20">
        <f t="shared" si="714"/>
        <v>2305.5035408381455</v>
      </c>
      <c r="M1329" s="19">
        <f t="shared" si="698"/>
        <v>769177</v>
      </c>
      <c r="O1329" s="109">
        <f>1000*(IF(I120&lt;18,VLOOKUP(I120,'[1]Mortality (No Interventions)'!$B$10:$O$129,7),VLOOKUP(I120,'[1]Mortality (Interventions)'!$B$136:$AV$256,31)))</f>
        <v>732.15406754737296</v>
      </c>
      <c r="P1329" s="93">
        <v>0</v>
      </c>
      <c r="Q1329" s="92">
        <f t="shared" si="707"/>
        <v>2.1965922482593514E-7</v>
      </c>
      <c r="R1329" s="92">
        <f t="shared" si="708"/>
        <v>1.6082439493061131E-7</v>
      </c>
      <c r="S1329" s="92">
        <f t="shared" si="709"/>
        <v>0</v>
      </c>
      <c r="T1329" s="91">
        <f t="shared" si="699"/>
        <v>5.883482989532383E-8</v>
      </c>
      <c r="V1329" s="25">
        <f t="shared" si="710"/>
        <v>1.6895682357393833E-3</v>
      </c>
      <c r="W1329" s="25">
        <f t="shared" si="700"/>
        <v>4.5254397954395498E-4</v>
      </c>
      <c r="Y1329" s="25">
        <f t="shared" si="701"/>
        <v>0</v>
      </c>
      <c r="Z1329" s="25">
        <f t="shared" si="702"/>
        <v>0</v>
      </c>
      <c r="AA1329" s="25">
        <f t="shared" si="703"/>
        <v>-1.3564390864827906E-4</v>
      </c>
      <c r="AB1329" s="25">
        <f t="shared" si="711"/>
        <v>-0.12370242561954282</v>
      </c>
      <c r="AC1329" s="25">
        <f t="shared" si="704"/>
        <v>-0.1238380695281911</v>
      </c>
      <c r="AD1329" s="25">
        <f t="shared" si="712"/>
        <v>1.6574664392603352E-4</v>
      </c>
      <c r="AE1329" s="25">
        <f t="shared" si="705"/>
        <v>-0.12367232288426507</v>
      </c>
      <c r="AJ1329" s="32"/>
      <c r="AK1329" s="90"/>
      <c r="AL1329" s="90"/>
      <c r="AM1329" s="89"/>
      <c r="AN1329" s="89"/>
    </row>
    <row r="1330" spans="8:40" ht="15" x14ac:dyDescent="0.2">
      <c r="H1330" s="9">
        <f t="shared" si="713"/>
        <v>117</v>
      </c>
      <c r="I1330" s="32">
        <f t="shared" si="706"/>
        <v>117</v>
      </c>
      <c r="J1330" s="19">
        <v>0</v>
      </c>
      <c r="K1330" s="19">
        <v>0</v>
      </c>
      <c r="L1330" s="20">
        <f t="shared" si="714"/>
        <v>2305.5035408381455</v>
      </c>
      <c r="M1330" s="19">
        <f t="shared" si="698"/>
        <v>769177</v>
      </c>
      <c r="O1330" s="109">
        <f>1000*(IF(I121&lt;18,VLOOKUP(I121,'[1]Mortality (No Interventions)'!$B$10:$O$129,7),VLOOKUP(I121,'[1]Mortality (Interventions)'!$B$136:$AV$256,31)))</f>
        <v>761.00593504240055</v>
      </c>
      <c r="P1330" s="93">
        <v>0</v>
      </c>
      <c r="Q1330" s="92">
        <f t="shared" si="707"/>
        <v>5.883482989532383E-8</v>
      </c>
      <c r="R1330" s="92">
        <f t="shared" si="708"/>
        <v>4.4773654737551494E-8</v>
      </c>
      <c r="S1330" s="92">
        <f t="shared" si="709"/>
        <v>0</v>
      </c>
      <c r="T1330" s="91">
        <f t="shared" si="699"/>
        <v>1.4061175157772336E-8</v>
      </c>
      <c r="V1330" s="25">
        <f t="shared" si="710"/>
        <v>4.5254397954395498E-4</v>
      </c>
      <c r="W1330" s="25">
        <f t="shared" si="700"/>
        <v>1.0815532524329853E-4</v>
      </c>
      <c r="Y1330" s="25">
        <f t="shared" si="701"/>
        <v>0</v>
      </c>
      <c r="Z1330" s="25">
        <f t="shared" si="702"/>
        <v>0</v>
      </c>
      <c r="AA1330" s="25">
        <f t="shared" si="703"/>
        <v>-3.2418089114589487E-5</v>
      </c>
      <c r="AB1330" s="25">
        <f t="shared" si="711"/>
        <v>-3.4438865430065642E-2</v>
      </c>
      <c r="AC1330" s="25">
        <f t="shared" si="704"/>
        <v>-3.4471283519180232E-2</v>
      </c>
      <c r="AD1330" s="25">
        <f t="shared" si="712"/>
        <v>4.4394564393261986E-5</v>
      </c>
      <c r="AE1330" s="25">
        <f t="shared" si="705"/>
        <v>-3.4426888954786967E-2</v>
      </c>
      <c r="AJ1330" s="32"/>
      <c r="AK1330" s="90"/>
      <c r="AL1330" s="90"/>
      <c r="AM1330" s="89"/>
      <c r="AN1330" s="89"/>
    </row>
    <row r="1331" spans="8:40" ht="15" x14ac:dyDescent="0.2">
      <c r="H1331" s="9">
        <f t="shared" si="713"/>
        <v>118</v>
      </c>
      <c r="I1331" s="32">
        <f t="shared" si="706"/>
        <v>118</v>
      </c>
      <c r="J1331" s="19">
        <v>0</v>
      </c>
      <c r="K1331" s="19">
        <v>0</v>
      </c>
      <c r="L1331" s="20">
        <f t="shared" si="714"/>
        <v>2305.5035408381455</v>
      </c>
      <c r="M1331" s="19">
        <f t="shared" si="698"/>
        <v>769177</v>
      </c>
      <c r="O1331" s="109">
        <f>1000*(IF(I122&lt;18,VLOOKUP(I122,'[1]Mortality (No Interventions)'!$B$10:$O$129,7),VLOOKUP(I122,'[1]Mortality (Interventions)'!$B$136:$AV$256,31)))</f>
        <v>790.02333875720171</v>
      </c>
      <c r="P1331" s="93">
        <v>0</v>
      </c>
      <c r="Q1331" s="92">
        <f t="shared" si="707"/>
        <v>1.4061175157772336E-8</v>
      </c>
      <c r="R1331" s="92">
        <f t="shared" si="708"/>
        <v>1.1108656544993123E-8</v>
      </c>
      <c r="S1331" s="92">
        <f t="shared" si="709"/>
        <v>0</v>
      </c>
      <c r="T1331" s="91">
        <f t="shared" si="699"/>
        <v>2.952518612779213E-9</v>
      </c>
      <c r="V1331" s="25">
        <f t="shared" si="710"/>
        <v>1.0815532524329853E-4</v>
      </c>
      <c r="W1331" s="25">
        <f t="shared" si="700"/>
        <v>2.2710094090216769E-5</v>
      </c>
      <c r="Y1331" s="25">
        <f t="shared" si="701"/>
        <v>0</v>
      </c>
      <c r="Z1331" s="25">
        <f t="shared" si="702"/>
        <v>0</v>
      </c>
      <c r="AA1331" s="25">
        <f t="shared" si="703"/>
        <v>-6.8070421161530047E-6</v>
      </c>
      <c r="AB1331" s="25">
        <f t="shared" si="711"/>
        <v>-8.5445231153081763E-3</v>
      </c>
      <c r="AC1331" s="25">
        <f t="shared" si="704"/>
        <v>-8.5513301574243299E-3</v>
      </c>
      <c r="AD1331" s="25">
        <f t="shared" si="712"/>
        <v>1.0610037406367586E-5</v>
      </c>
      <c r="AE1331" s="25">
        <f t="shared" si="705"/>
        <v>-8.5407201200179625E-3</v>
      </c>
      <c r="AJ1331" s="32"/>
      <c r="AK1331" s="90"/>
      <c r="AL1331" s="90"/>
      <c r="AM1331" s="89"/>
      <c r="AN1331" s="89"/>
    </row>
    <row r="1332" spans="8:40" ht="15" x14ac:dyDescent="0.2">
      <c r="H1332" s="9">
        <f t="shared" si="713"/>
        <v>119</v>
      </c>
      <c r="I1332" s="32">
        <f t="shared" si="706"/>
        <v>119</v>
      </c>
      <c r="J1332" s="19">
        <v>0</v>
      </c>
      <c r="K1332" s="19">
        <v>0</v>
      </c>
      <c r="L1332" s="20">
        <f t="shared" si="714"/>
        <v>2305.5035408381455</v>
      </c>
      <c r="M1332" s="19">
        <f t="shared" si="698"/>
        <v>769177</v>
      </c>
      <c r="O1332" s="109">
        <f>1000*(IF(I123&lt;18,VLOOKUP(I123,'[1]Mortality (No Interventions)'!$B$10:$O$129,7),VLOOKUP(I123,'[1]Mortality (Interventions)'!$B$136:$AV$256,31)))</f>
        <v>819.20627869177633</v>
      </c>
      <c r="P1332" s="93">
        <v>0</v>
      </c>
      <c r="Q1332" s="92">
        <f t="shared" si="707"/>
        <v>2.952518612779213E-9</v>
      </c>
      <c r="R1332" s="92">
        <f t="shared" si="708"/>
        <v>2.4187217855430648E-9</v>
      </c>
      <c r="S1332" s="92">
        <f t="shared" si="709"/>
        <v>0</v>
      </c>
      <c r="T1332" s="91">
        <f t="shared" si="699"/>
        <v>5.3379682723614814E-10</v>
      </c>
      <c r="V1332" s="25">
        <f t="shared" si="710"/>
        <v>2.2710094090216769E-5</v>
      </c>
      <c r="W1332" s="25">
        <f t="shared" si="700"/>
        <v>4.1058424218301873E-6</v>
      </c>
      <c r="Y1332" s="25">
        <f t="shared" si="701"/>
        <v>0</v>
      </c>
      <c r="Z1332" s="25">
        <f t="shared" si="702"/>
        <v>0</v>
      </c>
      <c r="AA1332" s="25">
        <f t="shared" si="703"/>
        <v>-1.2306704752811074E-6</v>
      </c>
      <c r="AB1332" s="25">
        <f t="shared" si="711"/>
        <v>-1.8604251668386581E-3</v>
      </c>
      <c r="AC1332" s="25">
        <f t="shared" si="704"/>
        <v>-1.8616558373139391E-3</v>
      </c>
      <c r="AD1332" s="25">
        <f t="shared" si="712"/>
        <v>2.227860230250265E-6</v>
      </c>
      <c r="AE1332" s="25">
        <f t="shared" si="705"/>
        <v>-1.8594279770836888E-3</v>
      </c>
      <c r="AJ1332" s="32"/>
      <c r="AK1332" s="90"/>
      <c r="AL1332" s="90"/>
      <c r="AM1332" s="89"/>
      <c r="AN1332" s="89"/>
    </row>
    <row r="1333" spans="8:40" ht="15" x14ac:dyDescent="0.2">
      <c r="H1333" s="9">
        <f t="shared" si="713"/>
        <v>120</v>
      </c>
      <c r="I1333" s="32">
        <f t="shared" si="706"/>
        <v>120</v>
      </c>
      <c r="J1333" s="19">
        <v>0</v>
      </c>
      <c r="K1333" s="19">
        <v>0</v>
      </c>
      <c r="L1333" s="20">
        <f t="shared" si="714"/>
        <v>2305.5035408381455</v>
      </c>
      <c r="M1333" s="19">
        <f t="shared" si="698"/>
        <v>769177</v>
      </c>
      <c r="O1333" s="109">
        <f>1000*(IF(I124&lt;18,VLOOKUP(I124,'[1]Mortality (No Interventions)'!$B$10:$O$129,7),VLOOKUP(I124,'[1]Mortality (Interventions)'!$B$136:$AV$256,31)))</f>
        <v>1000</v>
      </c>
      <c r="P1333" s="93">
        <v>0</v>
      </c>
      <c r="Q1333" s="92">
        <f t="shared" si="707"/>
        <v>5.3379682723614814E-10</v>
      </c>
      <c r="R1333" s="92">
        <f t="shared" si="708"/>
        <v>5.3379682723614814E-10</v>
      </c>
      <c r="S1333" s="92">
        <f t="shared" si="709"/>
        <v>0</v>
      </c>
      <c r="T1333" s="91">
        <f t="shared" si="699"/>
        <v>0</v>
      </c>
      <c r="V1333" s="25">
        <f t="shared" si="710"/>
        <v>4.1058424218301873E-6</v>
      </c>
      <c r="W1333" s="25">
        <f t="shared" si="700"/>
        <v>0</v>
      </c>
      <c r="Y1333" s="25">
        <f t="shared" si="701"/>
        <v>0</v>
      </c>
      <c r="Z1333" s="25">
        <f t="shared" si="702"/>
        <v>0</v>
      </c>
      <c r="AA1333" s="25">
        <f t="shared" si="703"/>
        <v>0</v>
      </c>
      <c r="AB1333" s="25">
        <f t="shared" si="711"/>
        <v>-4.1058424218301873E-4</v>
      </c>
      <c r="AC1333" s="25">
        <f t="shared" si="704"/>
        <v>-4.1058424218301873E-4</v>
      </c>
      <c r="AD1333" s="25">
        <f t="shared" si="712"/>
        <v>4.027831415815414E-7</v>
      </c>
      <c r="AE1333" s="25">
        <f t="shared" si="705"/>
        <v>-4.1018145904143721E-4</v>
      </c>
      <c r="AJ1333" s="32"/>
      <c r="AK1333" s="90"/>
      <c r="AL1333" s="90"/>
      <c r="AM1333" s="89"/>
      <c r="AN1333" s="89"/>
    </row>
    <row r="1338" spans="8:40" x14ac:dyDescent="0.15">
      <c r="X1338" s="61" t="s">
        <v>72</v>
      </c>
      <c r="Y1338" s="62">
        <f t="shared" ref="Y1338:AE1338" si="715">SUM(Y1213:Y1333)</f>
        <v>461094.15410841285</v>
      </c>
      <c r="Z1338" s="62">
        <f t="shared" si="715"/>
        <v>-11527.353852710323</v>
      </c>
      <c r="AA1338" s="62">
        <f t="shared" si="715"/>
        <v>-188516.49148037622</v>
      </c>
      <c r="AB1338" s="62">
        <f t="shared" si="715"/>
        <v>-769177.00000000023</v>
      </c>
      <c r="AC1338" s="62">
        <f t="shared" si="715"/>
        <v>-508126.6912246737</v>
      </c>
      <c r="AD1338" s="62">
        <f t="shared" si="715"/>
        <v>61696.43767978315</v>
      </c>
      <c r="AE1338" s="62">
        <f t="shared" si="715"/>
        <v>-446430.25354489032</v>
      </c>
    </row>
    <row r="1339" spans="8:40" x14ac:dyDescent="0.15">
      <c r="X1339" s="63"/>
    </row>
    <row r="1340" spans="8:40" x14ac:dyDescent="0.15">
      <c r="X1340" s="61" t="str">
        <f>"Present Value at "&amp;TEXT(D1215,"0.00%")&amp;":"</f>
        <v>Present Value at 9.81%:</v>
      </c>
      <c r="Y1340" s="62">
        <f t="shared" ref="Y1340:AE1340" si="716">Y1213+NPV($D$6,Y1214:Y1333)</f>
        <v>461094.15410841285</v>
      </c>
      <c r="Z1340" s="62">
        <f t="shared" si="716"/>
        <v>-11527.353852710323</v>
      </c>
      <c r="AA1340" s="62">
        <f t="shared" si="716"/>
        <v>-25859.139656183714</v>
      </c>
      <c r="AB1340" s="62">
        <f t="shared" si="716"/>
        <v>-4807.7562099484412</v>
      </c>
      <c r="AC1340" s="62">
        <f t="shared" si="716"/>
        <v>418899.90438957041</v>
      </c>
      <c r="AD1340" s="62">
        <f t="shared" si="716"/>
        <v>7643.6924379005059</v>
      </c>
      <c r="AE1340" s="62">
        <f t="shared" si="716"/>
        <v>426543.59682747087</v>
      </c>
    </row>
    <row r="1342" spans="8:40" x14ac:dyDescent="0.15">
      <c r="X1342" s="61" t="str">
        <f>"Present Value at "&amp;TEXT(D1216,"0.00%")&amp;":"</f>
        <v>Present Value at 3.64%:</v>
      </c>
      <c r="Y1342" s="62">
        <f t="shared" ref="Y1342:AE1342" si="717">Y1213+NPV($D$7,Y1214:Y1333)</f>
        <v>461094.15410841285</v>
      </c>
      <c r="Z1342" s="62">
        <f t="shared" si="717"/>
        <v>-11527.353852710323</v>
      </c>
      <c r="AA1342" s="62">
        <f t="shared" si="717"/>
        <v>-61429.742993118292</v>
      </c>
      <c r="AB1342" s="62">
        <f t="shared" si="717"/>
        <v>-49931.43237511711</v>
      </c>
      <c r="AC1342" s="62">
        <f t="shared" si="717"/>
        <v>338205.62488746713</v>
      </c>
      <c r="AD1342" s="62">
        <f t="shared" si="717"/>
        <v>19370.520238514549</v>
      </c>
      <c r="AE1342" s="62">
        <f t="shared" si="717"/>
        <v>357576.14512598165</v>
      </c>
    </row>
    <row r="1345" spans="1:40" ht="19" customHeight="1" x14ac:dyDescent="0.15">
      <c r="G1345" s="8" t="s">
        <v>36</v>
      </c>
      <c r="H1345" s="105">
        <v>452340.76616929279</v>
      </c>
    </row>
    <row r="1346" spans="1:40" ht="15" customHeight="1" x14ac:dyDescent="0.2">
      <c r="A1346" s="12" t="s">
        <v>56</v>
      </c>
      <c r="B1346" s="12">
        <v>1</v>
      </c>
      <c r="C1346" s="12"/>
      <c r="D1346" s="12"/>
      <c r="H1346" s="9">
        <v>0</v>
      </c>
      <c r="I1346" s="9">
        <v>0</v>
      </c>
      <c r="J1346" s="19">
        <f>$H$1345</f>
        <v>452340.76616929279</v>
      </c>
      <c r="K1346" s="19">
        <f>J1346*$C$10</f>
        <v>11308.519154232321</v>
      </c>
      <c r="L1346" s="20">
        <f>$C$1356</f>
        <v>4728.4615791656579</v>
      </c>
      <c r="M1346" s="19">
        <f t="shared" ref="M1346:M1377" si="718">$E$11</f>
        <v>769177</v>
      </c>
      <c r="Q1346" s="104">
        <v>1</v>
      </c>
      <c r="R1346" s="91"/>
      <c r="S1346" s="91"/>
      <c r="T1346" s="91">
        <f t="shared" ref="T1346:T1377" si="719">Q1346-SUM(R1346:S1346)</f>
        <v>1</v>
      </c>
      <c r="U1346" s="103"/>
      <c r="V1346" s="25"/>
      <c r="W1346" s="25">
        <f t="shared" ref="W1346:W1377" si="720">$G$14*M1346*T1346</f>
        <v>7691.77</v>
      </c>
      <c r="X1346" s="103"/>
      <c r="Y1346" s="25">
        <f t="shared" ref="Y1346:Y1377" si="721">IFERROR(_xlfn.IFNA($T1346*J1346,0),0)</f>
        <v>452340.76616929279</v>
      </c>
      <c r="Z1346" s="25">
        <f t="shared" ref="Z1346:Z1377" si="722">IFERROR(_xlfn.IFNA(-$T1346*K1346,0),0)</f>
        <v>-11308.519154232321</v>
      </c>
      <c r="AA1346" s="25">
        <f t="shared" ref="AA1346:AA1377" si="723">IFERROR(_xlfn.IFNA(-$T1346*L1346,0),0)</f>
        <v>-4728.4615791656579</v>
      </c>
      <c r="AB1346" s="25"/>
      <c r="AC1346" s="25">
        <f t="shared" ref="AC1346:AC1377" si="724">IFERROR(_xlfn.IFNA(SUM(Y1346:AB1346),0),0)</f>
        <v>436303.7854358948</v>
      </c>
      <c r="AD1346" s="25"/>
      <c r="AE1346" s="25">
        <f t="shared" ref="AE1346:AE1377" si="725">IFERROR(_xlfn.IFNA(SUM(AC1346:AD1346),0),0)</f>
        <v>436303.7854358948</v>
      </c>
      <c r="AG1346" s="102">
        <f>AE1475</f>
        <v>347362.4828909894</v>
      </c>
      <c r="AJ1346" s="9"/>
      <c r="AK1346" s="90"/>
      <c r="AL1346" s="90"/>
      <c r="AM1346" s="89"/>
      <c r="AN1346" s="89"/>
    </row>
    <row r="1347" spans="1:40" ht="15" x14ac:dyDescent="0.2">
      <c r="H1347" s="9">
        <f>$B$4</f>
        <v>1</v>
      </c>
      <c r="I1347" s="32">
        <f t="shared" ref="I1347:I1378" si="726">IF(H1347&lt;121, H1347 )</f>
        <v>1</v>
      </c>
      <c r="J1347" s="19"/>
      <c r="K1347" s="19"/>
      <c r="L1347" s="20"/>
      <c r="M1347" s="19">
        <f t="shared" si="718"/>
        <v>769177</v>
      </c>
      <c r="N1347" s="21"/>
      <c r="O1347" s="109">
        <f>1000*(IF(I5&lt;18,VLOOKUP(I5,'[1]Mortality (No Interventions)'!$B$10:$O$129,7),VLOOKUP(I5,'[1]Mortality (Interventions)'!$B$136:$AV$256,34)))</f>
        <v>3.5467709367217282</v>
      </c>
      <c r="P1347" s="93">
        <v>0</v>
      </c>
      <c r="Q1347" s="92">
        <f t="shared" ref="Q1347:Q1378" si="727">T1346</f>
        <v>1</v>
      </c>
      <c r="R1347" s="92">
        <f t="shared" ref="R1347:R1378" si="728">O1347*Q1347/1000</f>
        <v>3.5467709367217283E-3</v>
      </c>
      <c r="S1347" s="92">
        <f t="shared" ref="S1347:S1378" si="729">MIN(P1347*Q1347,Q1347-R1347)</f>
        <v>0</v>
      </c>
      <c r="T1347" s="91">
        <f t="shared" si="719"/>
        <v>0.99645322906327827</v>
      </c>
      <c r="U1347" s="94"/>
      <c r="V1347" s="25">
        <f t="shared" ref="V1347:V1378" si="730">W1346</f>
        <v>7691.77</v>
      </c>
      <c r="W1347" s="25">
        <f t="shared" si="720"/>
        <v>7664.4890537120527</v>
      </c>
      <c r="X1347" s="94"/>
      <c r="Y1347" s="25">
        <f t="shared" si="721"/>
        <v>0</v>
      </c>
      <c r="Z1347" s="25">
        <f t="shared" si="722"/>
        <v>0</v>
      </c>
      <c r="AA1347" s="25">
        <f t="shared" si="723"/>
        <v>0</v>
      </c>
      <c r="AB1347" s="25">
        <f t="shared" ref="AB1347:AB1378" si="731">IFERROR(_xlfn.IFNA(-M1347*R1347,0),0)</f>
        <v>-2728.0946287948086</v>
      </c>
      <c r="AC1347" s="25">
        <f t="shared" si="724"/>
        <v>-2728.0946287948086</v>
      </c>
      <c r="AD1347" s="25">
        <f t="shared" ref="AD1347:AD1378" si="732">IFERROR(_xlfn.IFNA($D$6*SUM(V1347:V1347,Y1347:Z1347),0),0)</f>
        <v>754.56263700000011</v>
      </c>
      <c r="AE1347" s="25">
        <f t="shared" si="725"/>
        <v>-1973.5319917948086</v>
      </c>
      <c r="AG1347" s="25"/>
      <c r="AJ1347" s="32"/>
      <c r="AK1347" s="90"/>
      <c r="AL1347" s="90"/>
      <c r="AM1347" s="89"/>
      <c r="AN1347" s="89"/>
    </row>
    <row r="1348" spans="1:40" ht="15" x14ac:dyDescent="0.2">
      <c r="A1348" s="39" t="s">
        <v>58</v>
      </c>
      <c r="B1348" s="39"/>
      <c r="C1348" s="39"/>
      <c r="D1348" s="40">
        <v>9.8100000000000007E-2</v>
      </c>
      <c r="E1348" s="41"/>
      <c r="F1348" s="41"/>
      <c r="G1348" s="41"/>
      <c r="H1348" s="9">
        <f t="shared" ref="H1348:H1379" si="733">H1347+1</f>
        <v>2</v>
      </c>
      <c r="I1348" s="32">
        <f t="shared" si="726"/>
        <v>2</v>
      </c>
      <c r="J1348" s="19">
        <v>0</v>
      </c>
      <c r="K1348" s="19">
        <v>0</v>
      </c>
      <c r="L1348" s="20">
        <f t="shared" ref="L1348:L1379" si="734">$C$1357</f>
        <v>2466.757748319194</v>
      </c>
      <c r="M1348" s="19">
        <f t="shared" si="718"/>
        <v>769177</v>
      </c>
      <c r="N1348" s="21"/>
      <c r="O1348" s="109">
        <f>1000*(IF(I6&lt;18,VLOOKUP(I6,'[1]Mortality (No Interventions)'!$B$10:$O$129,7),VLOOKUP(I6,'[1]Mortality (Interventions)'!$B$136:$AV$256,34)))</f>
        <v>0.33729701321473948</v>
      </c>
      <c r="P1348" s="93">
        <v>0</v>
      </c>
      <c r="Q1348" s="92">
        <f t="shared" si="727"/>
        <v>0.99645322906327827</v>
      </c>
      <c r="R1348" s="92">
        <f t="shared" si="728"/>
        <v>3.3610069797122637E-4</v>
      </c>
      <c r="S1348" s="92">
        <f t="shared" si="729"/>
        <v>0</v>
      </c>
      <c r="T1348" s="91">
        <f t="shared" si="719"/>
        <v>0.99611712836530708</v>
      </c>
      <c r="U1348" s="94"/>
      <c r="V1348" s="25">
        <f t="shared" si="730"/>
        <v>7664.4890537120527</v>
      </c>
      <c r="W1348" s="25">
        <f t="shared" si="720"/>
        <v>7661.9038444464186</v>
      </c>
      <c r="X1348" s="94"/>
      <c r="Y1348" s="25">
        <f t="shared" si="721"/>
        <v>0</v>
      </c>
      <c r="Z1348" s="25">
        <f t="shared" si="722"/>
        <v>0</v>
      </c>
      <c r="AA1348" s="25">
        <f t="shared" si="723"/>
        <v>-2457.1796446285866</v>
      </c>
      <c r="AB1348" s="25">
        <f t="shared" si="731"/>
        <v>-258.52092656341398</v>
      </c>
      <c r="AC1348" s="25">
        <f t="shared" si="724"/>
        <v>-2715.7005711920006</v>
      </c>
      <c r="AD1348" s="25">
        <f t="shared" si="732"/>
        <v>751.88637616915241</v>
      </c>
      <c r="AE1348" s="25">
        <f t="shared" si="725"/>
        <v>-1963.8141950228483</v>
      </c>
      <c r="AF1348" s="8" t="s">
        <v>59</v>
      </c>
      <c r="AG1348" s="101">
        <f>AE1475/Y1475</f>
        <v>0.76792212612777355</v>
      </c>
      <c r="AJ1348" s="32"/>
      <c r="AK1348" s="90"/>
      <c r="AL1348" s="90"/>
      <c r="AM1348" s="89"/>
      <c r="AN1348" s="89"/>
    </row>
    <row r="1349" spans="1:40" ht="15" x14ac:dyDescent="0.2">
      <c r="A1349" s="12" t="s">
        <v>60</v>
      </c>
      <c r="B1349" s="12"/>
      <c r="C1349" s="44"/>
      <c r="D1349" s="45">
        <f>(1.067)/(1.0295)- 1</f>
        <v>3.6425449247207142E-2</v>
      </c>
      <c r="E1349" s="41"/>
      <c r="F1349" s="41"/>
      <c r="G1349" s="41"/>
      <c r="H1349" s="9">
        <f t="shared" si="733"/>
        <v>3</v>
      </c>
      <c r="I1349" s="32">
        <f t="shared" si="726"/>
        <v>3</v>
      </c>
      <c r="J1349" s="19">
        <v>0</v>
      </c>
      <c r="K1349" s="19">
        <v>0</v>
      </c>
      <c r="L1349" s="20">
        <f t="shared" si="734"/>
        <v>2466.757748319194</v>
      </c>
      <c r="M1349" s="19">
        <f t="shared" si="718"/>
        <v>769177</v>
      </c>
      <c r="N1349" s="21"/>
      <c r="O1349" s="109">
        <f>1000*(IF(I7&lt;18,VLOOKUP(I7,'[1]Mortality (No Interventions)'!$B$10:$O$129,7),VLOOKUP(I7,'[1]Mortality (Interventions)'!$B$136:$AV$256,34)))</f>
        <v>0.24023107547649303</v>
      </c>
      <c r="P1349" s="93">
        <v>0</v>
      </c>
      <c r="Q1349" s="92">
        <f t="shared" si="727"/>
        <v>0.99611712836530708</v>
      </c>
      <c r="R1349" s="92">
        <f t="shared" si="728"/>
        <v>2.3929828904775357E-4</v>
      </c>
      <c r="S1349" s="92">
        <f t="shared" si="729"/>
        <v>0</v>
      </c>
      <c r="T1349" s="91">
        <f t="shared" si="719"/>
        <v>0.9958778300762593</v>
      </c>
      <c r="U1349" s="94"/>
      <c r="V1349" s="25">
        <f t="shared" si="730"/>
        <v>7661.9038444464186</v>
      </c>
      <c r="W1349" s="25">
        <f t="shared" si="720"/>
        <v>7660.0632170456693</v>
      </c>
      <c r="X1349" s="94"/>
      <c r="Y1349" s="25">
        <f t="shared" si="721"/>
        <v>0</v>
      </c>
      <c r="Z1349" s="25">
        <f t="shared" si="722"/>
        <v>0</v>
      </c>
      <c r="AA1349" s="25">
        <f t="shared" si="723"/>
        <v>-2456.5893537199181</v>
      </c>
      <c r="AB1349" s="25">
        <f t="shared" si="731"/>
        <v>-184.06274007488395</v>
      </c>
      <c r="AC1349" s="25">
        <f t="shared" si="724"/>
        <v>-2640.6520937948021</v>
      </c>
      <c r="AD1349" s="25">
        <f t="shared" si="732"/>
        <v>751.63276714019366</v>
      </c>
      <c r="AE1349" s="25">
        <f t="shared" si="725"/>
        <v>-1889.0193266546084</v>
      </c>
      <c r="AJ1349" s="32"/>
      <c r="AK1349" s="90"/>
      <c r="AL1349" s="90"/>
      <c r="AM1349" s="89"/>
      <c r="AN1349" s="89"/>
    </row>
    <row r="1350" spans="1:40" ht="15" x14ac:dyDescent="0.2">
      <c r="A1350" s="12" t="s">
        <v>61</v>
      </c>
      <c r="B1350" s="11"/>
      <c r="C1350" s="44"/>
      <c r="D1350" s="9"/>
      <c r="E1350" s="9"/>
      <c r="F1350" s="9"/>
      <c r="G1350" s="9"/>
      <c r="H1350" s="9">
        <f t="shared" si="733"/>
        <v>4</v>
      </c>
      <c r="I1350" s="32">
        <f t="shared" si="726"/>
        <v>4</v>
      </c>
      <c r="J1350" s="19">
        <v>0</v>
      </c>
      <c r="K1350" s="19">
        <v>0</v>
      </c>
      <c r="L1350" s="20">
        <f t="shared" si="734"/>
        <v>2466.757748319194</v>
      </c>
      <c r="M1350" s="19">
        <f t="shared" si="718"/>
        <v>769177</v>
      </c>
      <c r="N1350" s="21"/>
      <c r="O1350" s="109">
        <f>1000*(IF(I8&lt;18,VLOOKUP(I8,'[1]Mortality (No Interventions)'!$B$10:$O$129,7),VLOOKUP(I8,'[1]Mortality (Interventions)'!$B$136:$AV$256,34)))</f>
        <v>0.18043713926302415</v>
      </c>
      <c r="P1350" s="93">
        <v>0</v>
      </c>
      <c r="Q1350" s="92">
        <f t="shared" si="727"/>
        <v>0.9958778300762593</v>
      </c>
      <c r="R1350" s="92">
        <f t="shared" si="728"/>
        <v>1.796933467144283E-4</v>
      </c>
      <c r="S1350" s="92">
        <f t="shared" si="729"/>
        <v>0</v>
      </c>
      <c r="T1350" s="91">
        <f t="shared" si="719"/>
        <v>0.99569813672954488</v>
      </c>
      <c r="U1350" s="94"/>
      <c r="V1350" s="25">
        <f t="shared" si="730"/>
        <v>7660.0632170456693</v>
      </c>
      <c r="W1350" s="25">
        <f t="shared" si="720"/>
        <v>7658.6810571522119</v>
      </c>
      <c r="X1350" s="94"/>
      <c r="Y1350" s="25">
        <f t="shared" si="721"/>
        <v>0</v>
      </c>
      <c r="Z1350" s="25">
        <f t="shared" si="722"/>
        <v>0</v>
      </c>
      <c r="AA1350" s="25">
        <f t="shared" si="723"/>
        <v>-2456.1460937645888</v>
      </c>
      <c r="AB1350" s="25">
        <f t="shared" si="731"/>
        <v>-138.21598934576383</v>
      </c>
      <c r="AC1350" s="25">
        <f t="shared" si="724"/>
        <v>-2594.3620831103526</v>
      </c>
      <c r="AD1350" s="25">
        <f t="shared" si="732"/>
        <v>751.45220159218024</v>
      </c>
      <c r="AE1350" s="25">
        <f t="shared" si="725"/>
        <v>-1842.9098815181724</v>
      </c>
      <c r="AJ1350" s="32"/>
      <c r="AK1350" s="90"/>
      <c r="AL1350" s="90"/>
      <c r="AM1350" s="89"/>
      <c r="AN1350" s="89"/>
    </row>
    <row r="1351" spans="1:40" ht="15" x14ac:dyDescent="0.2">
      <c r="A1351" s="12"/>
      <c r="B1351" s="11" t="s">
        <v>62</v>
      </c>
      <c r="C1351" s="11" t="s">
        <v>63</v>
      </c>
      <c r="E1351" s="9"/>
      <c r="F1351" s="9"/>
      <c r="G1351" s="9"/>
      <c r="H1351" s="9">
        <f t="shared" si="733"/>
        <v>5</v>
      </c>
      <c r="I1351" s="32">
        <f t="shared" si="726"/>
        <v>5</v>
      </c>
      <c r="J1351" s="19">
        <v>0</v>
      </c>
      <c r="K1351" s="19">
        <v>0</v>
      </c>
      <c r="L1351" s="20">
        <f t="shared" si="734"/>
        <v>2466.757748319194</v>
      </c>
      <c r="M1351" s="19">
        <f t="shared" si="718"/>
        <v>769177</v>
      </c>
      <c r="N1351" s="21"/>
      <c r="O1351" s="109">
        <f>1000*(IF(I9&lt;18,VLOOKUP(I9,'[1]Mortality (No Interventions)'!$B$10:$O$129,7),VLOOKUP(I9,'[1]Mortality (Interventions)'!$B$136:$AV$256,34)))</f>
        <v>0.1576638919949174</v>
      </c>
      <c r="P1351" s="93">
        <v>0</v>
      </c>
      <c r="Q1351" s="92">
        <f t="shared" si="727"/>
        <v>0.99569813672954488</v>
      </c>
      <c r="R1351" s="92">
        <f t="shared" si="728"/>
        <v>1.5698564348886745E-4</v>
      </c>
      <c r="S1351" s="92">
        <f t="shared" si="729"/>
        <v>0</v>
      </c>
      <c r="T1351" s="91">
        <f t="shared" si="719"/>
        <v>0.99554115108605601</v>
      </c>
      <c r="U1351" s="94"/>
      <c r="V1351" s="25">
        <f t="shared" si="730"/>
        <v>7658.6810571522119</v>
      </c>
      <c r="W1351" s="25">
        <f t="shared" si="720"/>
        <v>7657.4735596891933</v>
      </c>
      <c r="X1351" s="94"/>
      <c r="Y1351" s="25">
        <f t="shared" si="721"/>
        <v>0</v>
      </c>
      <c r="Z1351" s="25">
        <f t="shared" si="722"/>
        <v>0</v>
      </c>
      <c r="AA1351" s="25">
        <f t="shared" si="723"/>
        <v>-2455.7588482121382</v>
      </c>
      <c r="AB1351" s="25">
        <f t="shared" si="731"/>
        <v>-120.74974630183659</v>
      </c>
      <c r="AC1351" s="25">
        <f t="shared" si="724"/>
        <v>-2576.5085945139749</v>
      </c>
      <c r="AD1351" s="25">
        <f t="shared" si="732"/>
        <v>751.31661170663199</v>
      </c>
      <c r="AE1351" s="25">
        <f t="shared" si="725"/>
        <v>-1825.1919828073428</v>
      </c>
      <c r="AJ1351" s="32"/>
      <c r="AK1351" s="90"/>
      <c r="AL1351" s="90"/>
      <c r="AM1351" s="89"/>
      <c r="AN1351" s="89"/>
    </row>
    <row r="1352" spans="1:40" ht="15" x14ac:dyDescent="0.2">
      <c r="A1352" s="12"/>
      <c r="B1352" s="11">
        <v>1</v>
      </c>
      <c r="C1352" s="100">
        <v>2.5000000000000001E-2</v>
      </c>
      <c r="D1352" s="9"/>
      <c r="E1352" s="46" t="s">
        <v>64</v>
      </c>
      <c r="F1352" s="11"/>
      <c r="G1352" s="9"/>
      <c r="H1352" s="9">
        <f t="shared" si="733"/>
        <v>6</v>
      </c>
      <c r="I1352" s="32">
        <f t="shared" si="726"/>
        <v>6</v>
      </c>
      <c r="J1352" s="19">
        <v>0</v>
      </c>
      <c r="K1352" s="19">
        <v>0</v>
      </c>
      <c r="L1352" s="20">
        <f t="shared" si="734"/>
        <v>2466.757748319194</v>
      </c>
      <c r="M1352" s="19">
        <f t="shared" si="718"/>
        <v>769177</v>
      </c>
      <c r="N1352" s="21"/>
      <c r="O1352" s="109">
        <f>1000*(IF(I10&lt;18,VLOOKUP(I10,'[1]Mortality (No Interventions)'!$B$10:$O$129,7),VLOOKUP(I10,'[1]Mortality (Interventions)'!$B$136:$AV$256,34)))</f>
        <v>0.1474379697585769</v>
      </c>
      <c r="P1352" s="93">
        <v>0</v>
      </c>
      <c r="Q1352" s="92">
        <f t="shared" si="727"/>
        <v>0.99554115108605601</v>
      </c>
      <c r="R1352" s="92">
        <f t="shared" si="728"/>
        <v>1.4678056612724477E-4</v>
      </c>
      <c r="S1352" s="92">
        <f t="shared" si="729"/>
        <v>0</v>
      </c>
      <c r="T1352" s="91">
        <f t="shared" si="719"/>
        <v>0.99539437051992874</v>
      </c>
      <c r="U1352" s="94"/>
      <c r="V1352" s="25">
        <f t="shared" si="730"/>
        <v>7657.4735596891933</v>
      </c>
      <c r="W1352" s="25">
        <f t="shared" si="720"/>
        <v>7656.3445573340723</v>
      </c>
      <c r="X1352" s="94"/>
      <c r="Y1352" s="25">
        <f t="shared" si="721"/>
        <v>0</v>
      </c>
      <c r="Z1352" s="25">
        <f t="shared" si="722"/>
        <v>0</v>
      </c>
      <c r="AA1352" s="25">
        <f t="shared" si="723"/>
        <v>-2455.3967761133408</v>
      </c>
      <c r="AB1352" s="25">
        <f t="shared" si="731"/>
        <v>-112.90023551205576</v>
      </c>
      <c r="AC1352" s="25">
        <f t="shared" si="724"/>
        <v>-2568.2970116253964</v>
      </c>
      <c r="AD1352" s="25">
        <f t="shared" si="732"/>
        <v>751.19815620550992</v>
      </c>
      <c r="AE1352" s="25">
        <f t="shared" si="725"/>
        <v>-1817.0988554198866</v>
      </c>
      <c r="AJ1352" s="32"/>
      <c r="AK1352" s="90"/>
      <c r="AL1352" s="90"/>
      <c r="AM1352" s="89"/>
      <c r="AN1352" s="89"/>
    </row>
    <row r="1353" spans="1:40" ht="15" x14ac:dyDescent="0.2">
      <c r="A1353" s="12"/>
      <c r="B1353" s="47" t="s">
        <v>65</v>
      </c>
      <c r="C1353" s="44">
        <v>0</v>
      </c>
      <c r="D1353" s="9"/>
      <c r="E1353" s="99">
        <v>769177</v>
      </c>
      <c r="F1353" s="11"/>
      <c r="G1353" s="9"/>
      <c r="H1353" s="9">
        <f t="shared" si="733"/>
        <v>7</v>
      </c>
      <c r="I1353" s="32">
        <f t="shared" si="726"/>
        <v>7</v>
      </c>
      <c r="J1353" s="19">
        <v>0</v>
      </c>
      <c r="K1353" s="19">
        <v>0</v>
      </c>
      <c r="L1353" s="20">
        <f t="shared" si="734"/>
        <v>2466.757748319194</v>
      </c>
      <c r="M1353" s="19">
        <f t="shared" si="718"/>
        <v>769177</v>
      </c>
      <c r="N1353" s="21"/>
      <c r="O1353" s="109">
        <f>1000*(IF(I11&lt;18,VLOOKUP(I11,'[1]Mortality (No Interventions)'!$B$10:$O$129,7),VLOOKUP(I11,'[1]Mortality (Interventions)'!$B$136:$AV$256,34)))</f>
        <v>0.13814060864040664</v>
      </c>
      <c r="P1353" s="93">
        <v>0</v>
      </c>
      <c r="Q1353" s="92">
        <f t="shared" si="727"/>
        <v>0.99539437051992874</v>
      </c>
      <c r="R1353" s="92">
        <f t="shared" si="728"/>
        <v>1.3750438418085739E-4</v>
      </c>
      <c r="S1353" s="92">
        <f t="shared" si="729"/>
        <v>0</v>
      </c>
      <c r="T1353" s="91">
        <f t="shared" si="719"/>
        <v>0.99525686613574793</v>
      </c>
      <c r="U1353" s="94"/>
      <c r="V1353" s="25">
        <f t="shared" si="730"/>
        <v>7656.3445573340723</v>
      </c>
      <c r="W1353" s="25">
        <f t="shared" si="720"/>
        <v>7655.2869052369624</v>
      </c>
      <c r="X1353" s="94"/>
      <c r="Y1353" s="25">
        <f t="shared" si="721"/>
        <v>0</v>
      </c>
      <c r="Z1353" s="25">
        <f t="shared" si="722"/>
        <v>0</v>
      </c>
      <c r="AA1353" s="25">
        <f t="shared" si="723"/>
        <v>-2455.0575861082352</v>
      </c>
      <c r="AB1353" s="25">
        <f t="shared" si="731"/>
        <v>-105.76520971107935</v>
      </c>
      <c r="AC1353" s="25">
        <f t="shared" si="724"/>
        <v>-2560.8227958193147</v>
      </c>
      <c r="AD1353" s="25">
        <f t="shared" si="732"/>
        <v>751.0874010744725</v>
      </c>
      <c r="AE1353" s="25">
        <f t="shared" si="725"/>
        <v>-1809.7353947448423</v>
      </c>
      <c r="AJ1353" s="32"/>
      <c r="AK1353" s="90"/>
      <c r="AL1353" s="90"/>
      <c r="AM1353" s="89"/>
      <c r="AN1353" s="89"/>
    </row>
    <row r="1354" spans="1:40" ht="15" x14ac:dyDescent="0.2">
      <c r="A1354" s="39" t="s">
        <v>66</v>
      </c>
      <c r="B1354" s="49"/>
      <c r="C1354" s="50"/>
      <c r="D1354" s="9"/>
      <c r="E1354" s="9"/>
      <c r="F1354" s="9"/>
      <c r="G1354" s="9"/>
      <c r="H1354" s="9">
        <f t="shared" si="733"/>
        <v>8</v>
      </c>
      <c r="I1354" s="32">
        <f t="shared" si="726"/>
        <v>8</v>
      </c>
      <c r="J1354" s="19">
        <v>0</v>
      </c>
      <c r="K1354" s="19">
        <v>0</v>
      </c>
      <c r="L1354" s="20">
        <f t="shared" si="734"/>
        <v>2466.757748319194</v>
      </c>
      <c r="M1354" s="19">
        <f t="shared" si="718"/>
        <v>769177</v>
      </c>
      <c r="N1354" s="21"/>
      <c r="O1354" s="109">
        <f>1000*(IF(I12&lt;18,VLOOKUP(I12,'[1]Mortality (No Interventions)'!$B$10:$O$129,7),VLOOKUP(I12,'[1]Mortality (Interventions)'!$B$136:$AV$256,34)))</f>
        <v>0.12860488919949176</v>
      </c>
      <c r="P1354" s="93">
        <v>0</v>
      </c>
      <c r="Q1354" s="92">
        <f t="shared" si="727"/>
        <v>0.99525686613574793</v>
      </c>
      <c r="R1354" s="92">
        <f t="shared" si="728"/>
        <v>1.2799489899442126E-4</v>
      </c>
      <c r="S1354" s="92">
        <f t="shared" si="729"/>
        <v>0</v>
      </c>
      <c r="T1354" s="91">
        <f t="shared" si="719"/>
        <v>0.99512887123675353</v>
      </c>
      <c r="U1354" s="94"/>
      <c r="V1354" s="25">
        <f t="shared" si="730"/>
        <v>7655.2869052369624</v>
      </c>
      <c r="W1354" s="25">
        <f t="shared" si="720"/>
        <v>7654.3023979127238</v>
      </c>
      <c r="X1354" s="94"/>
      <c r="Y1354" s="25">
        <f t="shared" si="721"/>
        <v>0</v>
      </c>
      <c r="Z1354" s="25">
        <f t="shared" si="722"/>
        <v>0</v>
      </c>
      <c r="AA1354" s="25">
        <f t="shared" si="723"/>
        <v>-2454.7418536993951</v>
      </c>
      <c r="AB1354" s="25">
        <f t="shared" si="731"/>
        <v>-98.450732423831965</v>
      </c>
      <c r="AC1354" s="25">
        <f t="shared" si="724"/>
        <v>-2553.1925861232271</v>
      </c>
      <c r="AD1354" s="25">
        <f t="shared" si="732"/>
        <v>750.9836454037461</v>
      </c>
      <c r="AE1354" s="25">
        <f t="shared" si="725"/>
        <v>-1802.208940719481</v>
      </c>
      <c r="AJ1354" s="32"/>
      <c r="AK1354" s="90"/>
      <c r="AL1354" s="90"/>
      <c r="AM1354" s="89"/>
      <c r="AN1354" s="89"/>
    </row>
    <row r="1355" spans="1:40" ht="15" x14ac:dyDescent="0.2">
      <c r="A1355" s="39"/>
      <c r="B1355" s="13" t="s">
        <v>62</v>
      </c>
      <c r="C1355" s="13" t="s">
        <v>63</v>
      </c>
      <c r="D1355" s="9"/>
      <c r="E1355" s="9"/>
      <c r="F1355" s="9"/>
      <c r="G1355" s="9"/>
      <c r="H1355" s="9">
        <f t="shared" si="733"/>
        <v>9</v>
      </c>
      <c r="I1355" s="32">
        <f t="shared" si="726"/>
        <v>9</v>
      </c>
      <c r="J1355" s="19">
        <v>0</v>
      </c>
      <c r="K1355" s="19">
        <v>0</v>
      </c>
      <c r="L1355" s="20">
        <f t="shared" si="734"/>
        <v>2466.757748319194</v>
      </c>
      <c r="M1355" s="19">
        <f t="shared" si="718"/>
        <v>769177</v>
      </c>
      <c r="N1355" s="21"/>
      <c r="O1355" s="109">
        <f>1000*(IF(I13&lt;18,VLOOKUP(I13,'[1]Mortality (No Interventions)'!$B$10:$O$129,7),VLOOKUP(I13,'[1]Mortality (Interventions)'!$B$136:$AV$256,34)))</f>
        <v>0.12627726836086406</v>
      </c>
      <c r="P1355" s="93">
        <v>0</v>
      </c>
      <c r="Q1355" s="92">
        <f t="shared" si="727"/>
        <v>0.99512887123675353</v>
      </c>
      <c r="R1355" s="92">
        <f t="shared" si="728"/>
        <v>1.2566215552680727E-4</v>
      </c>
      <c r="S1355" s="92">
        <f t="shared" si="729"/>
        <v>0</v>
      </c>
      <c r="T1355" s="91">
        <f t="shared" si="719"/>
        <v>0.99500320908122675</v>
      </c>
      <c r="U1355" s="94"/>
      <c r="V1355" s="25">
        <f t="shared" si="730"/>
        <v>7654.3023979127238</v>
      </c>
      <c r="W1355" s="25">
        <f t="shared" si="720"/>
        <v>7653.3358335147077</v>
      </c>
      <c r="X1355" s="94"/>
      <c r="Y1355" s="25">
        <f t="shared" si="721"/>
        <v>0</v>
      </c>
      <c r="Z1355" s="25">
        <f t="shared" si="722"/>
        <v>0</v>
      </c>
      <c r="AA1355" s="25">
        <f t="shared" si="723"/>
        <v>-2454.4318756035791</v>
      </c>
      <c r="AB1355" s="25">
        <f t="shared" si="731"/>
        <v>-96.656439801643032</v>
      </c>
      <c r="AC1355" s="25">
        <f t="shared" si="724"/>
        <v>-2551.0883154052221</v>
      </c>
      <c r="AD1355" s="25">
        <f t="shared" si="732"/>
        <v>750.88706523523831</v>
      </c>
      <c r="AE1355" s="25">
        <f t="shared" si="725"/>
        <v>-1800.2012501699837</v>
      </c>
      <c r="AJ1355" s="32"/>
      <c r="AK1355" s="90"/>
      <c r="AL1355" s="90"/>
      <c r="AM1355" s="89"/>
      <c r="AN1355" s="89"/>
    </row>
    <row r="1356" spans="1:40" ht="15" x14ac:dyDescent="0.2">
      <c r="A1356" s="39"/>
      <c r="B1356" s="13">
        <v>1</v>
      </c>
      <c r="C1356" s="52">
        <f>$H$1345*0.01+$B$1358</f>
        <v>4728.4615791656579</v>
      </c>
      <c r="D1356" s="9"/>
      <c r="E1356" s="53" t="s">
        <v>67</v>
      </c>
      <c r="F1356" s="13"/>
      <c r="G1356" s="98">
        <v>0.01</v>
      </c>
      <c r="H1356" s="9">
        <f t="shared" si="733"/>
        <v>10</v>
      </c>
      <c r="I1356" s="32">
        <f t="shared" si="726"/>
        <v>10</v>
      </c>
      <c r="J1356" s="19">
        <v>0</v>
      </c>
      <c r="K1356" s="19">
        <v>0</v>
      </c>
      <c r="L1356" s="20">
        <f t="shared" si="734"/>
        <v>2466.757748319194</v>
      </c>
      <c r="M1356" s="19">
        <f t="shared" si="718"/>
        <v>769177</v>
      </c>
      <c r="N1356" s="21"/>
      <c r="O1356" s="109">
        <f>1000*(IF(I14&lt;18,VLOOKUP(I14,'[1]Mortality (No Interventions)'!$B$10:$O$129,7),VLOOKUP(I14,'[1]Mortality (Interventions)'!$B$136:$AV$256,34)))</f>
        <v>0.12500360584498094</v>
      </c>
      <c r="P1356" s="93">
        <v>0</v>
      </c>
      <c r="Q1356" s="92">
        <f t="shared" si="727"/>
        <v>0.99500320908122675</v>
      </c>
      <c r="R1356" s="92">
        <f t="shared" si="728"/>
        <v>1.2437898896248083E-4</v>
      </c>
      <c r="S1356" s="92">
        <f t="shared" si="729"/>
        <v>0</v>
      </c>
      <c r="T1356" s="91">
        <f t="shared" si="719"/>
        <v>0.9948788300922643</v>
      </c>
      <c r="U1356" s="94"/>
      <c r="V1356" s="25">
        <f t="shared" si="730"/>
        <v>7653.3358335147077</v>
      </c>
      <c r="W1356" s="25">
        <f t="shared" si="720"/>
        <v>7652.3791389387761</v>
      </c>
      <c r="X1356" s="94"/>
      <c r="Y1356" s="25">
        <f t="shared" si="721"/>
        <v>0</v>
      </c>
      <c r="Z1356" s="25">
        <f t="shared" si="722"/>
        <v>0</v>
      </c>
      <c r="AA1356" s="25">
        <f t="shared" si="723"/>
        <v>-2454.1250627688278</v>
      </c>
      <c r="AB1356" s="25">
        <f t="shared" si="731"/>
        <v>-95.669457593194124</v>
      </c>
      <c r="AC1356" s="25">
        <f t="shared" si="724"/>
        <v>-2549.794520362022</v>
      </c>
      <c r="AD1356" s="25">
        <f t="shared" si="732"/>
        <v>750.79224526779285</v>
      </c>
      <c r="AE1356" s="25">
        <f t="shared" si="725"/>
        <v>-1799.0022750942292</v>
      </c>
      <c r="AJ1356" s="32"/>
      <c r="AK1356" s="90"/>
      <c r="AL1356" s="90"/>
      <c r="AM1356" s="89"/>
      <c r="AN1356" s="89"/>
    </row>
    <row r="1357" spans="1:40" ht="15" x14ac:dyDescent="0.2">
      <c r="A1357" s="39"/>
      <c r="B1357" s="49" t="s">
        <v>65</v>
      </c>
      <c r="C1357" s="52">
        <f>$H$1345*0.005+$B$1358</f>
        <v>2466.757748319194</v>
      </c>
      <c r="D1357" s="9"/>
      <c r="E1357" s="9"/>
      <c r="F1357" s="9"/>
      <c r="G1357" s="9"/>
      <c r="H1357" s="9">
        <f t="shared" si="733"/>
        <v>11</v>
      </c>
      <c r="I1357" s="32">
        <f t="shared" si="726"/>
        <v>11</v>
      </c>
      <c r="J1357" s="19">
        <v>0</v>
      </c>
      <c r="K1357" s="19">
        <v>0</v>
      </c>
      <c r="L1357" s="20">
        <f t="shared" si="734"/>
        <v>2466.757748319194</v>
      </c>
      <c r="M1357" s="19">
        <f t="shared" si="718"/>
        <v>769177</v>
      </c>
      <c r="N1357" s="21"/>
      <c r="O1357" s="109">
        <f>1000*(IF(I15&lt;18,VLOOKUP(I15,'[1]Mortality (No Interventions)'!$B$10:$O$129,7),VLOOKUP(I15,'[1]Mortality (Interventions)'!$B$136:$AV$256,34)))</f>
        <v>0.13696678500635326</v>
      </c>
      <c r="P1357" s="93">
        <v>0</v>
      </c>
      <c r="Q1357" s="92">
        <f t="shared" si="727"/>
        <v>0.9948788300922643</v>
      </c>
      <c r="R1357" s="92">
        <f t="shared" si="728"/>
        <v>1.3626535482861942E-4</v>
      </c>
      <c r="S1357" s="92">
        <f t="shared" si="729"/>
        <v>0</v>
      </c>
      <c r="T1357" s="91">
        <f t="shared" si="719"/>
        <v>0.99474256473743572</v>
      </c>
      <c r="U1357" s="94"/>
      <c r="V1357" s="25">
        <f t="shared" si="730"/>
        <v>7652.3791389387761</v>
      </c>
      <c r="W1357" s="25">
        <f t="shared" si="720"/>
        <v>7651.3310171704661</v>
      </c>
      <c r="X1357" s="94"/>
      <c r="Y1357" s="25">
        <f t="shared" si="721"/>
        <v>0</v>
      </c>
      <c r="Z1357" s="25">
        <f t="shared" si="722"/>
        <v>0</v>
      </c>
      <c r="AA1357" s="25">
        <f t="shared" si="723"/>
        <v>-2453.7889291489769</v>
      </c>
      <c r="AB1357" s="25">
        <f t="shared" si="731"/>
        <v>-104.81217683101301</v>
      </c>
      <c r="AC1357" s="25">
        <f t="shared" si="724"/>
        <v>-2558.6011059799898</v>
      </c>
      <c r="AD1357" s="25">
        <f t="shared" si="732"/>
        <v>750.69839352989402</v>
      </c>
      <c r="AE1357" s="25">
        <f t="shared" si="725"/>
        <v>-1807.9027124500958</v>
      </c>
      <c r="AJ1357" s="32"/>
      <c r="AK1357" s="90"/>
      <c r="AL1357" s="90"/>
      <c r="AM1357" s="89"/>
      <c r="AN1357" s="89"/>
    </row>
    <row r="1358" spans="1:40" ht="15" x14ac:dyDescent="0.2">
      <c r="A1358" s="112" t="s">
        <v>431</v>
      </c>
      <c r="B1358" s="111">
        <f>B22+B23+B24</f>
        <v>205.05391747273026</v>
      </c>
      <c r="C1358" s="110"/>
      <c r="D1358" s="9"/>
      <c r="E1358" s="9"/>
      <c r="F1358" s="9"/>
      <c r="G1358" s="56"/>
      <c r="H1358" s="9">
        <f t="shared" si="733"/>
        <v>12</v>
      </c>
      <c r="I1358" s="32">
        <f t="shared" si="726"/>
        <v>12</v>
      </c>
      <c r="J1358" s="19">
        <v>0</v>
      </c>
      <c r="K1358" s="19">
        <v>0</v>
      </c>
      <c r="L1358" s="20">
        <f t="shared" si="734"/>
        <v>2466.757748319194</v>
      </c>
      <c r="M1358" s="19">
        <f t="shared" si="718"/>
        <v>769177</v>
      </c>
      <c r="N1358" s="21"/>
      <c r="O1358" s="109">
        <f>1000*(IF(I16&lt;18,VLOOKUP(I16,'[1]Mortality (No Interventions)'!$B$10:$O$129,7),VLOOKUP(I16,'[1]Mortality (Interventions)'!$B$136:$AV$256,34)))</f>
        <v>0.14521640584498094</v>
      </c>
      <c r="P1358" s="93">
        <v>0</v>
      </c>
      <c r="Q1358" s="92">
        <f t="shared" si="727"/>
        <v>0.99474256473743572</v>
      </c>
      <c r="R1358" s="92">
        <f t="shared" si="728"/>
        <v>1.4445293999218871E-4</v>
      </c>
      <c r="S1358" s="92">
        <f t="shared" si="729"/>
        <v>0</v>
      </c>
      <c r="T1358" s="91">
        <f t="shared" si="719"/>
        <v>0.99459811179744351</v>
      </c>
      <c r="U1358" s="94"/>
      <c r="V1358" s="25">
        <f t="shared" si="730"/>
        <v>7651.3310171704661</v>
      </c>
      <c r="W1358" s="25">
        <f t="shared" si="720"/>
        <v>7650.2199183802222</v>
      </c>
      <c r="X1358" s="94"/>
      <c r="Y1358" s="25">
        <f t="shared" si="721"/>
        <v>0</v>
      </c>
      <c r="Z1358" s="25">
        <f t="shared" si="722"/>
        <v>0</v>
      </c>
      <c r="AA1358" s="25">
        <f t="shared" si="723"/>
        <v>-2453.4325987399839</v>
      </c>
      <c r="AB1358" s="25">
        <f t="shared" si="731"/>
        <v>-111.10987902437174</v>
      </c>
      <c r="AC1358" s="25">
        <f t="shared" si="724"/>
        <v>-2564.5424777643557</v>
      </c>
      <c r="AD1358" s="25">
        <f t="shared" si="732"/>
        <v>750.59557278442276</v>
      </c>
      <c r="AE1358" s="25">
        <f t="shared" si="725"/>
        <v>-1813.9469049799329</v>
      </c>
      <c r="AJ1358" s="32"/>
      <c r="AK1358" s="90"/>
      <c r="AL1358" s="90"/>
      <c r="AM1358" s="89"/>
      <c r="AN1358" s="89"/>
    </row>
    <row r="1359" spans="1:40" ht="15" x14ac:dyDescent="0.2">
      <c r="D1359" s="9"/>
      <c r="E1359" s="9"/>
      <c r="F1359" s="9"/>
      <c r="G1359" s="56"/>
      <c r="H1359" s="9">
        <f t="shared" si="733"/>
        <v>13</v>
      </c>
      <c r="I1359" s="32">
        <f t="shared" si="726"/>
        <v>13</v>
      </c>
      <c r="J1359" s="19">
        <v>0</v>
      </c>
      <c r="K1359" s="19">
        <v>0</v>
      </c>
      <c r="L1359" s="20">
        <f t="shared" si="734"/>
        <v>2466.757748319194</v>
      </c>
      <c r="M1359" s="19">
        <f t="shared" si="718"/>
        <v>769177</v>
      </c>
      <c r="N1359" s="21"/>
      <c r="O1359" s="109">
        <f>1000*(IF(I17&lt;18,VLOOKUP(I17,'[1]Mortality (No Interventions)'!$B$10:$O$129,7),VLOOKUP(I17,'[1]Mortality (Interventions)'!$B$136:$AV$256,34)))</f>
        <v>0.16118866836086404</v>
      </c>
      <c r="P1359" s="93">
        <v>0</v>
      </c>
      <c r="Q1359" s="92">
        <f t="shared" si="727"/>
        <v>0.99459811179744351</v>
      </c>
      <c r="R1359" s="92">
        <f t="shared" si="728"/>
        <v>1.6031794519485971E-4</v>
      </c>
      <c r="S1359" s="92">
        <f t="shared" si="729"/>
        <v>0</v>
      </c>
      <c r="T1359" s="91">
        <f t="shared" si="719"/>
        <v>0.99443779385224862</v>
      </c>
      <c r="U1359" s="94"/>
      <c r="V1359" s="25">
        <f t="shared" si="730"/>
        <v>7650.2199183802222</v>
      </c>
      <c r="W1359" s="25">
        <f t="shared" si="720"/>
        <v>7648.9867896189107</v>
      </c>
      <c r="X1359" s="94"/>
      <c r="Y1359" s="25">
        <f t="shared" si="721"/>
        <v>0</v>
      </c>
      <c r="Z1359" s="25">
        <f t="shared" si="722"/>
        <v>0</v>
      </c>
      <c r="AA1359" s="25">
        <f t="shared" si="723"/>
        <v>-2453.0371332064797</v>
      </c>
      <c r="AB1359" s="25">
        <f t="shared" si="731"/>
        <v>-123.31287613114661</v>
      </c>
      <c r="AC1359" s="25">
        <f t="shared" si="724"/>
        <v>-2576.3500093376265</v>
      </c>
      <c r="AD1359" s="25">
        <f t="shared" si="732"/>
        <v>750.4865739930998</v>
      </c>
      <c r="AE1359" s="25">
        <f t="shared" si="725"/>
        <v>-1825.8634353445268</v>
      </c>
      <c r="AJ1359" s="32"/>
      <c r="AK1359" s="90"/>
      <c r="AL1359" s="90"/>
      <c r="AM1359" s="89"/>
      <c r="AN1359" s="89"/>
    </row>
    <row r="1360" spans="1:40" ht="15" x14ac:dyDescent="0.2">
      <c r="D1360" s="9"/>
      <c r="E1360" s="9"/>
      <c r="F1360" s="9"/>
      <c r="G1360" s="9"/>
      <c r="H1360" s="9">
        <f t="shared" si="733"/>
        <v>14</v>
      </c>
      <c r="I1360" s="32">
        <f t="shared" si="726"/>
        <v>14</v>
      </c>
      <c r="J1360" s="19">
        <v>0</v>
      </c>
      <c r="K1360" s="19">
        <v>0</v>
      </c>
      <c r="L1360" s="20">
        <f t="shared" si="734"/>
        <v>2466.757748319194</v>
      </c>
      <c r="M1360" s="19">
        <f t="shared" si="718"/>
        <v>769177</v>
      </c>
      <c r="N1360" s="21"/>
      <c r="O1360" s="109">
        <f>1000*(IF(I18&lt;18,VLOOKUP(I18,'[1]Mortality (No Interventions)'!$B$10:$O$129,7),VLOOKUP(I18,'[1]Mortality (Interventions)'!$B$136:$AV$256,34)))</f>
        <v>0.18100057255400254</v>
      </c>
      <c r="P1360" s="93">
        <v>0</v>
      </c>
      <c r="Q1360" s="92">
        <f t="shared" si="727"/>
        <v>0.99443779385224862</v>
      </c>
      <c r="R1360" s="92">
        <f t="shared" si="728"/>
        <v>1.7999381005659614E-4</v>
      </c>
      <c r="S1360" s="92">
        <f t="shared" si="729"/>
        <v>0</v>
      </c>
      <c r="T1360" s="91">
        <f t="shared" si="719"/>
        <v>0.994257800042192</v>
      </c>
      <c r="U1360" s="94"/>
      <c r="V1360" s="25">
        <f t="shared" si="730"/>
        <v>7648.9867896189107</v>
      </c>
      <c r="W1360" s="25">
        <f t="shared" si="720"/>
        <v>7647.602318630532</v>
      </c>
      <c r="X1360" s="94"/>
      <c r="Y1360" s="25">
        <f t="shared" si="721"/>
        <v>0</v>
      </c>
      <c r="Z1360" s="25">
        <f t="shared" si="722"/>
        <v>0</v>
      </c>
      <c r="AA1360" s="25">
        <f t="shared" si="723"/>
        <v>-2452.5931320808731</v>
      </c>
      <c r="AB1360" s="25">
        <f t="shared" si="731"/>
        <v>-138.44709883790244</v>
      </c>
      <c r="AC1360" s="25">
        <f t="shared" si="724"/>
        <v>-2591.0402309187757</v>
      </c>
      <c r="AD1360" s="25">
        <f t="shared" si="732"/>
        <v>750.36560406161516</v>
      </c>
      <c r="AE1360" s="25">
        <f t="shared" si="725"/>
        <v>-1840.6746268571605</v>
      </c>
      <c r="AJ1360" s="32"/>
      <c r="AK1360" s="90"/>
      <c r="AL1360" s="90"/>
      <c r="AM1360" s="89"/>
      <c r="AN1360" s="89"/>
    </row>
    <row r="1361" spans="2:40" ht="15" x14ac:dyDescent="0.2">
      <c r="D1361" s="9"/>
      <c r="E1361" s="9"/>
      <c r="F1361" s="9"/>
      <c r="G1361" s="56"/>
      <c r="H1361" s="9">
        <f t="shared" si="733"/>
        <v>15</v>
      </c>
      <c r="I1361" s="32">
        <f t="shared" si="726"/>
        <v>15</v>
      </c>
      <c r="J1361" s="19">
        <v>0</v>
      </c>
      <c r="K1361" s="19">
        <v>0</v>
      </c>
      <c r="L1361" s="20">
        <f t="shared" si="734"/>
        <v>2466.757748319194</v>
      </c>
      <c r="M1361" s="19">
        <f t="shared" si="718"/>
        <v>769177</v>
      </c>
      <c r="N1361" s="21"/>
      <c r="O1361" s="109">
        <f>1000*(IF(I19&lt;18,VLOOKUP(I19,'[1]Mortality (No Interventions)'!$B$10:$O$129,7),VLOOKUP(I19,'[1]Mortality (Interventions)'!$B$136:$AV$256,34)))</f>
        <v>0.21694796289707752</v>
      </c>
      <c r="P1361" s="93">
        <v>0</v>
      </c>
      <c r="Q1361" s="92">
        <f t="shared" si="727"/>
        <v>0.994257800042192</v>
      </c>
      <c r="R1361" s="92">
        <f t="shared" si="728"/>
        <v>2.1570220431368339E-4</v>
      </c>
      <c r="S1361" s="92">
        <f t="shared" si="729"/>
        <v>0</v>
      </c>
      <c r="T1361" s="91">
        <f t="shared" si="719"/>
        <v>0.99404209783787834</v>
      </c>
      <c r="U1361" s="94"/>
      <c r="V1361" s="25">
        <f t="shared" si="730"/>
        <v>7647.602318630532</v>
      </c>
      <c r="W1361" s="25">
        <f t="shared" si="720"/>
        <v>7645.9431868864576</v>
      </c>
      <c r="X1361" s="94"/>
      <c r="Y1361" s="25">
        <f t="shared" si="721"/>
        <v>0</v>
      </c>
      <c r="Z1361" s="25">
        <f t="shared" si="722"/>
        <v>0</v>
      </c>
      <c r="AA1361" s="25">
        <f t="shared" si="723"/>
        <v>-2452.0610469970525</v>
      </c>
      <c r="AB1361" s="25">
        <f t="shared" si="731"/>
        <v>-165.91317440738604</v>
      </c>
      <c r="AC1361" s="25">
        <f t="shared" si="724"/>
        <v>-2617.9742214044386</v>
      </c>
      <c r="AD1361" s="25">
        <f t="shared" si="732"/>
        <v>750.22978745765522</v>
      </c>
      <c r="AE1361" s="25">
        <f t="shared" si="725"/>
        <v>-1867.7444339467834</v>
      </c>
      <c r="AJ1361" s="32"/>
      <c r="AK1361" s="90"/>
      <c r="AL1361" s="90"/>
      <c r="AM1361" s="89"/>
      <c r="AN1361" s="89"/>
    </row>
    <row r="1362" spans="2:40" ht="15" x14ac:dyDescent="0.2">
      <c r="D1362" s="9"/>
      <c r="E1362" s="9"/>
      <c r="F1362" s="9"/>
      <c r="G1362" s="9"/>
      <c r="H1362" s="9">
        <f t="shared" si="733"/>
        <v>16</v>
      </c>
      <c r="I1362" s="32">
        <f t="shared" si="726"/>
        <v>16</v>
      </c>
      <c r="J1362" s="19">
        <v>0</v>
      </c>
      <c r="K1362" s="19">
        <v>0</v>
      </c>
      <c r="L1362" s="20">
        <f t="shared" si="734"/>
        <v>2466.757748319194</v>
      </c>
      <c r="M1362" s="19">
        <f t="shared" si="718"/>
        <v>769177</v>
      </c>
      <c r="N1362" s="21"/>
      <c r="O1362" s="109">
        <f>1000*(IF(I20&lt;18,VLOOKUP(I20,'[1]Mortality (No Interventions)'!$B$10:$O$129,7),VLOOKUP(I20,'[1]Mortality (Interventions)'!$B$136:$AV$256,34)))</f>
        <v>0.26258807827191871</v>
      </c>
      <c r="P1362" s="93">
        <v>0</v>
      </c>
      <c r="Q1362" s="92">
        <f t="shared" si="727"/>
        <v>0.99404209783787834</v>
      </c>
      <c r="R1362" s="92">
        <f t="shared" si="728"/>
        <v>2.6102360419263509E-4</v>
      </c>
      <c r="S1362" s="92">
        <f t="shared" si="729"/>
        <v>0</v>
      </c>
      <c r="T1362" s="91">
        <f t="shared" si="719"/>
        <v>0.99378107423368567</v>
      </c>
      <c r="U1362" s="94"/>
      <c r="V1362" s="25">
        <f t="shared" si="730"/>
        <v>7645.9431868864576</v>
      </c>
      <c r="W1362" s="25">
        <f t="shared" si="720"/>
        <v>7643.9354533584365</v>
      </c>
      <c r="X1362" s="94"/>
      <c r="Y1362" s="25">
        <f t="shared" si="721"/>
        <v>0</v>
      </c>
      <c r="Z1362" s="25">
        <f t="shared" si="722"/>
        <v>0</v>
      </c>
      <c r="AA1362" s="25">
        <f t="shared" si="723"/>
        <v>-2451.4171649989162</v>
      </c>
      <c r="AB1362" s="25">
        <f t="shared" si="731"/>
        <v>-200.77335280207848</v>
      </c>
      <c r="AC1362" s="25">
        <f t="shared" si="724"/>
        <v>-2652.1905178009947</v>
      </c>
      <c r="AD1362" s="25">
        <f t="shared" si="732"/>
        <v>750.06702663356157</v>
      </c>
      <c r="AE1362" s="25">
        <f t="shared" si="725"/>
        <v>-1902.1234911674333</v>
      </c>
      <c r="AJ1362" s="32"/>
      <c r="AK1362" s="90"/>
      <c r="AL1362" s="90"/>
      <c r="AM1362" s="89"/>
      <c r="AN1362" s="89"/>
    </row>
    <row r="1363" spans="2:40" ht="14" customHeight="1" x14ac:dyDescent="0.2">
      <c r="B1363" s="97"/>
      <c r="C1363" s="96"/>
      <c r="D1363" s="9"/>
      <c r="E1363" s="9"/>
      <c r="F1363" s="9"/>
      <c r="G1363" s="56"/>
      <c r="H1363" s="9">
        <f t="shared" si="733"/>
        <v>17</v>
      </c>
      <c r="I1363" s="32">
        <f t="shared" si="726"/>
        <v>17</v>
      </c>
      <c r="J1363" s="19">
        <v>0</v>
      </c>
      <c r="K1363" s="19">
        <v>0</v>
      </c>
      <c r="L1363" s="20">
        <f t="shared" si="734"/>
        <v>2466.757748319194</v>
      </c>
      <c r="M1363" s="19">
        <f t="shared" si="718"/>
        <v>769177</v>
      </c>
      <c r="N1363" s="21"/>
      <c r="O1363" s="109">
        <f>1000*(IF(I21&lt;18,VLOOKUP(I21,'[1]Mortality (No Interventions)'!$B$10:$O$129,7),VLOOKUP(I21,'[1]Mortality (Interventions)'!$B$136:$AV$256,34)))</f>
        <v>0.31455799364675985</v>
      </c>
      <c r="P1363" s="93">
        <v>0</v>
      </c>
      <c r="Q1363" s="92">
        <f t="shared" si="727"/>
        <v>0.99378107423368567</v>
      </c>
      <c r="R1363" s="92">
        <f t="shared" si="728"/>
        <v>3.1260178083506991E-4</v>
      </c>
      <c r="S1363" s="92">
        <f t="shared" si="729"/>
        <v>0</v>
      </c>
      <c r="T1363" s="91">
        <f t="shared" si="719"/>
        <v>0.99346847245285064</v>
      </c>
      <c r="U1363" s="94"/>
      <c r="V1363" s="25">
        <f t="shared" si="730"/>
        <v>7643.9354533584365</v>
      </c>
      <c r="W1363" s="25">
        <f t="shared" si="720"/>
        <v>7641.5309923586638</v>
      </c>
      <c r="X1363" s="94"/>
      <c r="Y1363" s="25">
        <f t="shared" si="721"/>
        <v>0</v>
      </c>
      <c r="Z1363" s="25">
        <f t="shared" si="722"/>
        <v>0</v>
      </c>
      <c r="AA1363" s="25">
        <f t="shared" si="723"/>
        <v>-2450.6460521339031</v>
      </c>
      <c r="AB1363" s="25">
        <f t="shared" si="731"/>
        <v>-240.44609997737658</v>
      </c>
      <c r="AC1363" s="25">
        <f t="shared" si="724"/>
        <v>-2691.0921521112796</v>
      </c>
      <c r="AD1363" s="25">
        <f t="shared" si="732"/>
        <v>749.8700679744627</v>
      </c>
      <c r="AE1363" s="25">
        <f t="shared" si="725"/>
        <v>-1941.2220841368169</v>
      </c>
      <c r="AJ1363" s="32"/>
      <c r="AK1363" s="90"/>
      <c r="AL1363" s="90"/>
      <c r="AM1363" s="89"/>
      <c r="AN1363" s="89"/>
    </row>
    <row r="1364" spans="2:40" ht="14" customHeight="1" x14ac:dyDescent="0.2">
      <c r="B1364" s="9"/>
      <c r="C1364" s="9"/>
      <c r="D1364" s="9"/>
      <c r="F1364" s="9"/>
      <c r="G1364" s="9"/>
      <c r="H1364" s="9">
        <f t="shared" si="733"/>
        <v>18</v>
      </c>
      <c r="I1364" s="32">
        <f t="shared" si="726"/>
        <v>18</v>
      </c>
      <c r="J1364" s="19">
        <v>0</v>
      </c>
      <c r="K1364" s="19">
        <v>0</v>
      </c>
      <c r="L1364" s="20">
        <f t="shared" si="734"/>
        <v>2466.757748319194</v>
      </c>
      <c r="M1364" s="19">
        <f t="shared" si="718"/>
        <v>769177</v>
      </c>
      <c r="N1364" s="21"/>
      <c r="O1364" s="109">
        <f>1000*(IF(I22&lt;18,VLOOKUP(I22,'[1]Mortality (No Interventions)'!$B$10:$O$129,7),VLOOKUP(I22,'[1]Mortality (Interventions)'!$B$136:$AV$256,34)))</f>
        <v>0.21238556609018425</v>
      </c>
      <c r="P1364" s="93">
        <v>0</v>
      </c>
      <c r="Q1364" s="92">
        <f t="shared" si="727"/>
        <v>0.99346847245285064</v>
      </c>
      <c r="R1364" s="92">
        <f t="shared" si="728"/>
        <v>2.1099836391464928E-4</v>
      </c>
      <c r="S1364" s="92">
        <f t="shared" si="729"/>
        <v>0</v>
      </c>
      <c r="T1364" s="91">
        <f t="shared" si="719"/>
        <v>0.99325747408893594</v>
      </c>
      <c r="U1364" s="94"/>
      <c r="V1364" s="25">
        <f t="shared" si="730"/>
        <v>7641.5309923586638</v>
      </c>
      <c r="W1364" s="25">
        <f t="shared" si="720"/>
        <v>7639.9080414730552</v>
      </c>
      <c r="X1364" s="94"/>
      <c r="Y1364" s="25">
        <f t="shared" si="721"/>
        <v>0</v>
      </c>
      <c r="Z1364" s="25">
        <f t="shared" si="722"/>
        <v>0</v>
      </c>
      <c r="AA1364" s="25">
        <f t="shared" si="723"/>
        <v>-2450.1255702848339</v>
      </c>
      <c r="AB1364" s="25">
        <f t="shared" si="731"/>
        <v>-162.2950885607782</v>
      </c>
      <c r="AC1364" s="25">
        <f t="shared" si="724"/>
        <v>-2612.4206588456123</v>
      </c>
      <c r="AD1364" s="25">
        <f t="shared" si="732"/>
        <v>749.63419035038498</v>
      </c>
      <c r="AE1364" s="25">
        <f t="shared" si="725"/>
        <v>-1862.7864684952274</v>
      </c>
      <c r="AJ1364" s="32"/>
      <c r="AK1364" s="90"/>
      <c r="AL1364" s="90"/>
      <c r="AM1364" s="89"/>
      <c r="AN1364" s="89"/>
    </row>
    <row r="1365" spans="2:40" ht="15" x14ac:dyDescent="0.2">
      <c r="B1365" s="9"/>
      <c r="C1365" s="9"/>
      <c r="D1365" s="9"/>
      <c r="F1365" s="9"/>
      <c r="G1365" s="9"/>
      <c r="H1365" s="9">
        <f t="shared" si="733"/>
        <v>19</v>
      </c>
      <c r="I1365" s="32">
        <f t="shared" si="726"/>
        <v>19</v>
      </c>
      <c r="J1365" s="19">
        <v>0</v>
      </c>
      <c r="K1365" s="19">
        <v>0</v>
      </c>
      <c r="L1365" s="20">
        <f t="shared" si="734"/>
        <v>2466.757748319194</v>
      </c>
      <c r="M1365" s="19">
        <f t="shared" si="718"/>
        <v>769177</v>
      </c>
      <c r="N1365" s="21"/>
      <c r="O1365" s="109">
        <f>1000*(IF(I23&lt;18,VLOOKUP(I23,'[1]Mortality (No Interventions)'!$B$10:$O$129,7),VLOOKUP(I23,'[1]Mortality (Interventions)'!$B$136:$AV$256,34)))</f>
        <v>0.23525998591597325</v>
      </c>
      <c r="P1365" s="93">
        <v>0</v>
      </c>
      <c r="Q1365" s="92">
        <f t="shared" si="727"/>
        <v>0.99325747408893594</v>
      </c>
      <c r="R1365" s="92">
        <f t="shared" si="728"/>
        <v>2.3367373936509822E-4</v>
      </c>
      <c r="S1365" s="92">
        <f t="shared" si="729"/>
        <v>0</v>
      </c>
      <c r="T1365" s="91">
        <f t="shared" si="719"/>
        <v>0.99302380034957083</v>
      </c>
      <c r="U1365" s="94"/>
      <c r="V1365" s="25">
        <f t="shared" si="730"/>
        <v>7639.9080414730552</v>
      </c>
      <c r="W1365" s="25">
        <f t="shared" si="720"/>
        <v>7638.1106768148193</v>
      </c>
      <c r="X1365" s="94"/>
      <c r="Y1365" s="25">
        <f t="shared" si="721"/>
        <v>0</v>
      </c>
      <c r="Z1365" s="25">
        <f t="shared" si="722"/>
        <v>0</v>
      </c>
      <c r="AA1365" s="25">
        <f t="shared" si="723"/>
        <v>-2449.5491537776761</v>
      </c>
      <c r="AB1365" s="25">
        <f t="shared" si="731"/>
        <v>-179.73646582362815</v>
      </c>
      <c r="AC1365" s="25">
        <f t="shared" si="724"/>
        <v>-2629.2856196013045</v>
      </c>
      <c r="AD1365" s="25">
        <f t="shared" si="732"/>
        <v>749.47497886850681</v>
      </c>
      <c r="AE1365" s="25">
        <f t="shared" si="725"/>
        <v>-1879.8106407327978</v>
      </c>
      <c r="AJ1365" s="32"/>
      <c r="AK1365" s="90"/>
      <c r="AL1365" s="90"/>
      <c r="AM1365" s="89"/>
      <c r="AN1365" s="89"/>
    </row>
    <row r="1366" spans="2:40" ht="15" x14ac:dyDescent="0.2">
      <c r="B1366" s="9"/>
      <c r="C1366" s="9"/>
      <c r="D1366" s="9"/>
      <c r="F1366" s="9"/>
      <c r="G1366" s="9"/>
      <c r="H1366" s="9">
        <f t="shared" si="733"/>
        <v>20</v>
      </c>
      <c r="I1366" s="32">
        <f t="shared" si="726"/>
        <v>20</v>
      </c>
      <c r="J1366" s="19">
        <v>0</v>
      </c>
      <c r="K1366" s="19">
        <v>0</v>
      </c>
      <c r="L1366" s="20">
        <f t="shared" si="734"/>
        <v>2466.757748319194</v>
      </c>
      <c r="M1366" s="19">
        <f t="shared" si="718"/>
        <v>769177</v>
      </c>
      <c r="N1366" s="21"/>
      <c r="O1366" s="109">
        <f>1000*(IF(I24&lt;18,VLOOKUP(I24,'[1]Mortality (No Interventions)'!$B$10:$O$129,7),VLOOKUP(I24,'[1]Mortality (Interventions)'!$B$136:$AV$256,34)))</f>
        <v>0.25096938064972102</v>
      </c>
      <c r="P1366" s="93">
        <v>0</v>
      </c>
      <c r="Q1366" s="92">
        <f t="shared" si="727"/>
        <v>0.99302380034957083</v>
      </c>
      <c r="R1366" s="92">
        <f t="shared" si="728"/>
        <v>2.4921856814416404E-4</v>
      </c>
      <c r="S1366" s="92">
        <f t="shared" si="729"/>
        <v>0</v>
      </c>
      <c r="T1366" s="91">
        <f t="shared" si="719"/>
        <v>0.99277458178142663</v>
      </c>
      <c r="U1366" s="94"/>
      <c r="V1366" s="25">
        <f t="shared" si="730"/>
        <v>7638.1106768148193</v>
      </c>
      <c r="W1366" s="25">
        <f t="shared" si="720"/>
        <v>7636.1937449089246</v>
      </c>
      <c r="X1366" s="94"/>
      <c r="Y1366" s="25">
        <f t="shared" si="721"/>
        <v>0</v>
      </c>
      <c r="Z1366" s="25">
        <f t="shared" si="722"/>
        <v>0</v>
      </c>
      <c r="AA1366" s="25">
        <f t="shared" si="723"/>
        <v>-2448.9343919436815</v>
      </c>
      <c r="AB1366" s="25">
        <f t="shared" si="731"/>
        <v>-191.69319058942366</v>
      </c>
      <c r="AC1366" s="25">
        <f t="shared" si="724"/>
        <v>-2640.6275825331049</v>
      </c>
      <c r="AD1366" s="25">
        <f t="shared" si="732"/>
        <v>749.29865739553384</v>
      </c>
      <c r="AE1366" s="25">
        <f t="shared" si="725"/>
        <v>-1891.3289251375711</v>
      </c>
      <c r="AJ1366" s="32"/>
      <c r="AK1366" s="90"/>
      <c r="AL1366" s="90"/>
      <c r="AM1366" s="89"/>
      <c r="AN1366" s="89"/>
    </row>
    <row r="1367" spans="2:40" ht="15" x14ac:dyDescent="0.2">
      <c r="B1367" s="9"/>
      <c r="C1367" s="58"/>
      <c r="D1367" s="56"/>
      <c r="F1367" s="9"/>
      <c r="G1367" s="58"/>
      <c r="H1367" s="9">
        <f t="shared" si="733"/>
        <v>21</v>
      </c>
      <c r="I1367" s="32">
        <f t="shared" si="726"/>
        <v>21</v>
      </c>
      <c r="J1367" s="19">
        <v>0</v>
      </c>
      <c r="K1367" s="19">
        <v>0</v>
      </c>
      <c r="L1367" s="20">
        <f t="shared" si="734"/>
        <v>2466.757748319194</v>
      </c>
      <c r="M1367" s="19">
        <f t="shared" si="718"/>
        <v>769177</v>
      </c>
      <c r="N1367" s="21"/>
      <c r="O1367" s="109">
        <f>1000*(IF(I25&lt;18,VLOOKUP(I25,'[1]Mortality (No Interventions)'!$B$10:$O$129,7),VLOOKUP(I25,'[1]Mortality (Interventions)'!$B$136:$AV$256,34)))</f>
        <v>0.266239504228096</v>
      </c>
      <c r="P1367" s="93">
        <v>0</v>
      </c>
      <c r="Q1367" s="92">
        <f t="shared" si="727"/>
        <v>0.99277458178142663</v>
      </c>
      <c r="R1367" s="92">
        <f t="shared" si="728"/>
        <v>2.6431581246374238E-4</v>
      </c>
      <c r="S1367" s="92">
        <f t="shared" si="729"/>
        <v>0</v>
      </c>
      <c r="T1367" s="91">
        <f t="shared" si="719"/>
        <v>0.99251026596896286</v>
      </c>
      <c r="U1367" s="94"/>
      <c r="V1367" s="25">
        <f t="shared" si="730"/>
        <v>7636.1937449089246</v>
      </c>
      <c r="W1367" s="25">
        <f t="shared" si="720"/>
        <v>7634.1606884720895</v>
      </c>
      <c r="X1367" s="94"/>
      <c r="Y1367" s="25">
        <f t="shared" si="721"/>
        <v>0</v>
      </c>
      <c r="Z1367" s="25">
        <f t="shared" si="722"/>
        <v>0</v>
      </c>
      <c r="AA1367" s="25">
        <f t="shared" si="723"/>
        <v>-2448.2823888652833</v>
      </c>
      <c r="AB1367" s="25">
        <f t="shared" si="731"/>
        <v>-203.30564368342397</v>
      </c>
      <c r="AC1367" s="25">
        <f t="shared" si="724"/>
        <v>-2651.5880325487074</v>
      </c>
      <c r="AD1367" s="25">
        <f t="shared" si="732"/>
        <v>749.11060637556557</v>
      </c>
      <c r="AE1367" s="25">
        <f t="shared" si="725"/>
        <v>-1902.4774261731418</v>
      </c>
      <c r="AG1367" s="95"/>
      <c r="AJ1367" s="32"/>
      <c r="AK1367" s="90"/>
      <c r="AL1367" s="90"/>
      <c r="AM1367" s="89"/>
      <c r="AN1367" s="89"/>
    </row>
    <row r="1368" spans="2:40" ht="15" x14ac:dyDescent="0.2">
      <c r="B1368" s="32"/>
      <c r="C1368" s="58"/>
      <c r="D1368" s="56"/>
      <c r="E1368" s="56"/>
      <c r="F1368" s="32"/>
      <c r="G1368" s="58"/>
      <c r="H1368" s="9">
        <f t="shared" si="733"/>
        <v>22</v>
      </c>
      <c r="I1368" s="32">
        <f t="shared" si="726"/>
        <v>22</v>
      </c>
      <c r="J1368" s="19">
        <v>0</v>
      </c>
      <c r="K1368" s="19">
        <v>0</v>
      </c>
      <c r="L1368" s="20">
        <f t="shared" si="734"/>
        <v>2466.757748319194</v>
      </c>
      <c r="M1368" s="19">
        <f t="shared" si="718"/>
        <v>769177</v>
      </c>
      <c r="N1368" s="21"/>
      <c r="O1368" s="109">
        <f>1000*(IF(I26&lt;18,VLOOKUP(I26,'[1]Mortality (No Interventions)'!$B$10:$O$129,7),VLOOKUP(I26,'[1]Mortality (Interventions)'!$B$136:$AV$256,34)))</f>
        <v>0.27470132442264167</v>
      </c>
      <c r="P1368" s="93">
        <v>0</v>
      </c>
      <c r="Q1368" s="92">
        <f t="shared" si="727"/>
        <v>0.99251026596896286</v>
      </c>
      <c r="R1368" s="92">
        <f t="shared" si="728"/>
        <v>2.726438845647424E-4</v>
      </c>
      <c r="S1368" s="92">
        <f t="shared" si="729"/>
        <v>0</v>
      </c>
      <c r="T1368" s="91">
        <f t="shared" si="719"/>
        <v>0.99223762208439814</v>
      </c>
      <c r="U1368" s="94"/>
      <c r="V1368" s="25">
        <f t="shared" si="730"/>
        <v>7634.1606884720895</v>
      </c>
      <c r="W1368" s="25">
        <f t="shared" si="720"/>
        <v>7632.0635744201118</v>
      </c>
      <c r="X1368" s="94"/>
      <c r="Y1368" s="25">
        <f t="shared" si="721"/>
        <v>0</v>
      </c>
      <c r="Z1368" s="25">
        <f t="shared" si="722"/>
        <v>0</v>
      </c>
      <c r="AA1368" s="25">
        <f t="shared" si="723"/>
        <v>-2447.6098424505012</v>
      </c>
      <c r="AB1368" s="25">
        <f t="shared" si="731"/>
        <v>-209.71140519785487</v>
      </c>
      <c r="AC1368" s="25">
        <f t="shared" si="724"/>
        <v>-2657.3212476483559</v>
      </c>
      <c r="AD1368" s="25">
        <f t="shared" si="732"/>
        <v>748.91116353911207</v>
      </c>
      <c r="AE1368" s="25">
        <f t="shared" si="725"/>
        <v>-1908.4100841092438</v>
      </c>
      <c r="AG1368" s="95"/>
      <c r="AJ1368" s="32"/>
      <c r="AK1368" s="90"/>
      <c r="AL1368" s="90"/>
      <c r="AM1368" s="89"/>
      <c r="AN1368" s="89"/>
    </row>
    <row r="1369" spans="2:40" ht="15" x14ac:dyDescent="0.2">
      <c r="B1369" s="32"/>
      <c r="C1369" s="58"/>
      <c r="D1369" s="56"/>
      <c r="E1369" s="56"/>
      <c r="F1369" s="32"/>
      <c r="G1369" s="58"/>
      <c r="H1369" s="9">
        <f t="shared" si="733"/>
        <v>23</v>
      </c>
      <c r="I1369" s="32">
        <f t="shared" si="726"/>
        <v>23</v>
      </c>
      <c r="J1369" s="19">
        <v>0</v>
      </c>
      <c r="K1369" s="19">
        <v>0</v>
      </c>
      <c r="L1369" s="20">
        <f t="shared" si="734"/>
        <v>2466.757748319194</v>
      </c>
      <c r="M1369" s="19">
        <f t="shared" si="718"/>
        <v>769177</v>
      </c>
      <c r="N1369" s="21"/>
      <c r="O1369" s="109">
        <f>1000*(IF(I27&lt;18,VLOOKUP(I27,'[1]Mortality (No Interventions)'!$B$10:$O$129,7),VLOOKUP(I27,'[1]Mortality (Interventions)'!$B$136:$AV$256,34)))</f>
        <v>0.27992018195310264</v>
      </c>
      <c r="P1369" s="93">
        <v>0</v>
      </c>
      <c r="Q1369" s="92">
        <f t="shared" si="727"/>
        <v>0.99223762208439814</v>
      </c>
      <c r="R1369" s="92">
        <f t="shared" si="728"/>
        <v>2.777473357145786E-4</v>
      </c>
      <c r="S1369" s="92">
        <f t="shared" si="729"/>
        <v>0</v>
      </c>
      <c r="T1369" s="91">
        <f t="shared" si="719"/>
        <v>0.99195987474868352</v>
      </c>
      <c r="U1369" s="94"/>
      <c r="V1369" s="25">
        <f t="shared" si="730"/>
        <v>7632.0635744201118</v>
      </c>
      <c r="W1369" s="25">
        <f t="shared" si="720"/>
        <v>7629.9272057956823</v>
      </c>
      <c r="X1369" s="94"/>
      <c r="Y1369" s="25">
        <f t="shared" si="721"/>
        <v>0</v>
      </c>
      <c r="Z1369" s="25">
        <f t="shared" si="722"/>
        <v>0</v>
      </c>
      <c r="AA1369" s="25">
        <f t="shared" si="723"/>
        <v>-2446.9247070580523</v>
      </c>
      <c r="AB1369" s="25">
        <f t="shared" si="731"/>
        <v>-213.63686244293243</v>
      </c>
      <c r="AC1369" s="25">
        <f t="shared" si="724"/>
        <v>-2660.5615695009847</v>
      </c>
      <c r="AD1369" s="25">
        <f t="shared" si="732"/>
        <v>748.70543665061302</v>
      </c>
      <c r="AE1369" s="25">
        <f t="shared" si="725"/>
        <v>-1911.8561328503715</v>
      </c>
      <c r="AG1369" s="95"/>
      <c r="AJ1369" s="32"/>
      <c r="AK1369" s="90"/>
      <c r="AL1369" s="90"/>
      <c r="AM1369" s="89"/>
      <c r="AN1369" s="89"/>
    </row>
    <row r="1370" spans="2:40" ht="15" x14ac:dyDescent="0.2">
      <c r="B1370" s="32"/>
      <c r="C1370" s="58"/>
      <c r="D1370" s="56"/>
      <c r="E1370" s="56"/>
      <c r="F1370" s="32"/>
      <c r="G1370" s="58"/>
      <c r="H1370" s="9">
        <f t="shared" si="733"/>
        <v>24</v>
      </c>
      <c r="I1370" s="32">
        <f t="shared" si="726"/>
        <v>24</v>
      </c>
      <c r="J1370" s="19">
        <v>0</v>
      </c>
      <c r="K1370" s="19">
        <v>0</v>
      </c>
      <c r="L1370" s="20">
        <f t="shared" si="734"/>
        <v>2466.757748319194</v>
      </c>
      <c r="M1370" s="19">
        <f t="shared" si="718"/>
        <v>769177</v>
      </c>
      <c r="N1370" s="21"/>
      <c r="O1370" s="109">
        <f>1000*(IF(I28&lt;18,VLOOKUP(I28,'[1]Mortality (No Interventions)'!$B$10:$O$129,7),VLOOKUP(I28,'[1]Mortality (Interventions)'!$B$136:$AV$256,34)))</f>
        <v>0.27575098965154582</v>
      </c>
      <c r="P1370" s="93">
        <v>0</v>
      </c>
      <c r="Q1370" s="92">
        <f t="shared" si="727"/>
        <v>0.99195987474868352</v>
      </c>
      <c r="R1370" s="92">
        <f t="shared" si="728"/>
        <v>2.7353391715657292E-4</v>
      </c>
      <c r="S1370" s="92">
        <f t="shared" si="729"/>
        <v>0</v>
      </c>
      <c r="T1370" s="91">
        <f t="shared" si="719"/>
        <v>0.99168634083152696</v>
      </c>
      <c r="U1370" s="94"/>
      <c r="V1370" s="25">
        <f t="shared" si="730"/>
        <v>7629.9272057956823</v>
      </c>
      <c r="W1370" s="25">
        <f t="shared" si="720"/>
        <v>7627.8232458177145</v>
      </c>
      <c r="X1370" s="94"/>
      <c r="Y1370" s="25">
        <f t="shared" si="721"/>
        <v>0</v>
      </c>
      <c r="Z1370" s="25">
        <f t="shared" si="722"/>
        <v>0</v>
      </c>
      <c r="AA1370" s="25">
        <f t="shared" si="723"/>
        <v>-2446.2499651484782</v>
      </c>
      <c r="AB1370" s="25">
        <f t="shared" si="731"/>
        <v>-210.39599779674128</v>
      </c>
      <c r="AC1370" s="25">
        <f t="shared" si="724"/>
        <v>-2656.6459629452193</v>
      </c>
      <c r="AD1370" s="25">
        <f t="shared" si="732"/>
        <v>748.49585888855654</v>
      </c>
      <c r="AE1370" s="25">
        <f t="shared" si="725"/>
        <v>-1908.1501040566627</v>
      </c>
      <c r="AG1370" s="95"/>
      <c r="AJ1370" s="32"/>
      <c r="AK1370" s="90"/>
      <c r="AL1370" s="90"/>
      <c r="AM1370" s="89"/>
      <c r="AN1370" s="89"/>
    </row>
    <row r="1371" spans="2:40" ht="15" x14ac:dyDescent="0.2">
      <c r="B1371" s="32"/>
      <c r="C1371" s="58"/>
      <c r="D1371" s="56"/>
      <c r="E1371" s="56"/>
      <c r="F1371" s="32"/>
      <c r="G1371" s="58"/>
      <c r="H1371" s="9">
        <f t="shared" si="733"/>
        <v>25</v>
      </c>
      <c r="I1371" s="32">
        <f t="shared" si="726"/>
        <v>25</v>
      </c>
      <c r="J1371" s="19">
        <v>0</v>
      </c>
      <c r="K1371" s="19">
        <v>0</v>
      </c>
      <c r="L1371" s="20">
        <f t="shared" si="734"/>
        <v>2466.757748319194</v>
      </c>
      <c r="M1371" s="19">
        <f t="shared" si="718"/>
        <v>769177</v>
      </c>
      <c r="N1371" s="21"/>
      <c r="O1371" s="109">
        <f>1000*(IF(I29&lt;18,VLOOKUP(I29,'[1]Mortality (No Interventions)'!$B$10:$O$129,7),VLOOKUP(I29,'[1]Mortality (Interventions)'!$B$136:$AV$256,34)))</f>
        <v>0.27182222892287189</v>
      </c>
      <c r="P1371" s="93">
        <v>0</v>
      </c>
      <c r="Q1371" s="92">
        <f t="shared" si="727"/>
        <v>0.99168634083152696</v>
      </c>
      <c r="R1371" s="92">
        <f t="shared" si="728"/>
        <v>2.6956239155719248E-4</v>
      </c>
      <c r="S1371" s="92">
        <f t="shared" si="729"/>
        <v>0</v>
      </c>
      <c r="T1371" s="91">
        <f t="shared" si="719"/>
        <v>0.99141677843996978</v>
      </c>
      <c r="U1371" s="94"/>
      <c r="V1371" s="25">
        <f t="shared" si="730"/>
        <v>7627.8232458177145</v>
      </c>
      <c r="W1371" s="25">
        <f t="shared" si="720"/>
        <v>7625.7498339012072</v>
      </c>
      <c r="X1371" s="94"/>
      <c r="Y1371" s="25">
        <f t="shared" si="721"/>
        <v>0</v>
      </c>
      <c r="Z1371" s="25">
        <f t="shared" si="722"/>
        <v>0</v>
      </c>
      <c r="AA1371" s="25">
        <f t="shared" si="723"/>
        <v>-2445.585020030449</v>
      </c>
      <c r="AB1371" s="25">
        <f t="shared" si="731"/>
        <v>-207.34119165078664</v>
      </c>
      <c r="AC1371" s="25">
        <f t="shared" si="724"/>
        <v>-2652.9262116812356</v>
      </c>
      <c r="AD1371" s="25">
        <f t="shared" si="732"/>
        <v>748.28946041471784</v>
      </c>
      <c r="AE1371" s="25">
        <f t="shared" si="725"/>
        <v>-1904.6367512665179</v>
      </c>
      <c r="AG1371" s="95"/>
      <c r="AJ1371" s="32"/>
      <c r="AK1371" s="90"/>
      <c r="AL1371" s="90"/>
      <c r="AM1371" s="89"/>
      <c r="AN1371" s="89"/>
    </row>
    <row r="1372" spans="2:40" ht="15" x14ac:dyDescent="0.2">
      <c r="B1372" s="32"/>
      <c r="C1372" s="58"/>
      <c r="D1372" s="56"/>
      <c r="E1372" s="56"/>
      <c r="F1372" s="32"/>
      <c r="G1372" s="58"/>
      <c r="H1372" s="9">
        <f t="shared" si="733"/>
        <v>26</v>
      </c>
      <c r="I1372" s="32">
        <f t="shared" si="726"/>
        <v>26</v>
      </c>
      <c r="J1372" s="19">
        <v>0</v>
      </c>
      <c r="K1372" s="19">
        <v>0</v>
      </c>
      <c r="L1372" s="20">
        <f t="shared" si="734"/>
        <v>2466.757748319194</v>
      </c>
      <c r="M1372" s="19">
        <f t="shared" si="718"/>
        <v>769177</v>
      </c>
      <c r="N1372" s="21"/>
      <c r="O1372" s="109">
        <f>1000*(IF(I30&lt;18,VLOOKUP(I30,'[1]Mortality (No Interventions)'!$B$10:$O$129,7),VLOOKUP(I30,'[1]Mortality (Interventions)'!$B$136:$AV$256,34)))</f>
        <v>0.27151967419173317</v>
      </c>
      <c r="P1372" s="93">
        <v>0</v>
      </c>
      <c r="Q1372" s="92">
        <f t="shared" si="727"/>
        <v>0.99141677843996978</v>
      </c>
      <c r="R1372" s="92">
        <f t="shared" si="728"/>
        <v>2.6918916067023832E-4</v>
      </c>
      <c r="S1372" s="92">
        <f t="shared" si="729"/>
        <v>0</v>
      </c>
      <c r="T1372" s="91">
        <f t="shared" si="719"/>
        <v>0.99114758927929958</v>
      </c>
      <c r="U1372" s="94"/>
      <c r="V1372" s="25">
        <f t="shared" si="730"/>
        <v>7625.7498339012072</v>
      </c>
      <c r="W1372" s="25">
        <f t="shared" si="720"/>
        <v>7623.6792927908382</v>
      </c>
      <c r="X1372" s="94"/>
      <c r="Y1372" s="25">
        <f t="shared" si="721"/>
        <v>0</v>
      </c>
      <c r="Z1372" s="25">
        <f t="shared" si="722"/>
        <v>0</v>
      </c>
      <c r="AA1372" s="25">
        <f t="shared" si="723"/>
        <v>-2444.9209955826022</v>
      </c>
      <c r="AB1372" s="25">
        <f t="shared" si="731"/>
        <v>-207.05411103685191</v>
      </c>
      <c r="AC1372" s="25">
        <f t="shared" si="724"/>
        <v>-2651.975106619454</v>
      </c>
      <c r="AD1372" s="25">
        <f t="shared" si="732"/>
        <v>748.08605870570852</v>
      </c>
      <c r="AE1372" s="25">
        <f t="shared" si="725"/>
        <v>-1903.8890479137453</v>
      </c>
      <c r="AG1372" s="95"/>
      <c r="AJ1372" s="32"/>
      <c r="AK1372" s="90"/>
      <c r="AL1372" s="90"/>
      <c r="AM1372" s="89"/>
      <c r="AN1372" s="89"/>
    </row>
    <row r="1373" spans="2:40" ht="15" x14ac:dyDescent="0.2">
      <c r="B1373" s="32"/>
      <c r="C1373" s="58"/>
      <c r="D1373" s="56"/>
      <c r="E1373" s="56"/>
      <c r="F1373" s="32"/>
      <c r="G1373" s="58"/>
      <c r="H1373" s="9">
        <f t="shared" si="733"/>
        <v>27</v>
      </c>
      <c r="I1373" s="32">
        <f t="shared" si="726"/>
        <v>27</v>
      </c>
      <c r="J1373" s="19">
        <v>0</v>
      </c>
      <c r="K1373" s="19">
        <v>0</v>
      </c>
      <c r="L1373" s="20">
        <f t="shared" si="734"/>
        <v>2466.757748319194</v>
      </c>
      <c r="M1373" s="19">
        <f t="shared" si="718"/>
        <v>769177</v>
      </c>
      <c r="N1373" s="21"/>
      <c r="O1373" s="109">
        <f>1000*(IF(I31&lt;18,VLOOKUP(I31,'[1]Mortality (No Interventions)'!$B$10:$O$129,7),VLOOKUP(I31,'[1]Mortality (Interventions)'!$B$136:$AV$256,34)))</f>
        <v>0.27897180592503268</v>
      </c>
      <c r="P1373" s="93">
        <v>0</v>
      </c>
      <c r="Q1373" s="92">
        <f t="shared" si="727"/>
        <v>0.99114758927929958</v>
      </c>
      <c r="R1373" s="92">
        <f t="shared" si="728"/>
        <v>2.7650223291948879E-4</v>
      </c>
      <c r="S1373" s="92">
        <f t="shared" si="729"/>
        <v>0</v>
      </c>
      <c r="T1373" s="91">
        <f t="shared" si="719"/>
        <v>0.99087108704638005</v>
      </c>
      <c r="U1373" s="94"/>
      <c r="V1373" s="25">
        <f t="shared" si="730"/>
        <v>7623.6792927908382</v>
      </c>
      <c r="W1373" s="25">
        <f t="shared" si="720"/>
        <v>7621.5525012107355</v>
      </c>
      <c r="X1373" s="94"/>
      <c r="Y1373" s="25">
        <f t="shared" si="721"/>
        <v>0</v>
      </c>
      <c r="Z1373" s="25">
        <f t="shared" si="722"/>
        <v>0</v>
      </c>
      <c r="AA1373" s="25">
        <f t="shared" si="723"/>
        <v>-2444.2389315571204</v>
      </c>
      <c r="AB1373" s="25">
        <f t="shared" si="731"/>
        <v>-212.67915801031364</v>
      </c>
      <c r="AC1373" s="25">
        <f t="shared" si="724"/>
        <v>-2656.918089567434</v>
      </c>
      <c r="AD1373" s="25">
        <f t="shared" si="732"/>
        <v>747.88293862278124</v>
      </c>
      <c r="AE1373" s="25">
        <f t="shared" si="725"/>
        <v>-1909.0351509446527</v>
      </c>
      <c r="AG1373" s="95"/>
      <c r="AJ1373" s="32"/>
      <c r="AK1373" s="90"/>
      <c r="AL1373" s="90"/>
      <c r="AM1373" s="89"/>
      <c r="AN1373" s="89"/>
    </row>
    <row r="1374" spans="2:40" ht="15" x14ac:dyDescent="0.2">
      <c r="B1374" s="32"/>
      <c r="C1374" s="58"/>
      <c r="D1374" s="56"/>
      <c r="E1374" s="56"/>
      <c r="F1374" s="32"/>
      <c r="G1374" s="58"/>
      <c r="H1374" s="9">
        <f t="shared" si="733"/>
        <v>28</v>
      </c>
      <c r="I1374" s="32">
        <f t="shared" si="726"/>
        <v>28</v>
      </c>
      <c r="J1374" s="19">
        <v>0</v>
      </c>
      <c r="K1374" s="19">
        <v>0</v>
      </c>
      <c r="L1374" s="20">
        <f t="shared" si="734"/>
        <v>2466.757748319194</v>
      </c>
      <c r="M1374" s="19">
        <f t="shared" si="718"/>
        <v>769177</v>
      </c>
      <c r="N1374" s="21"/>
      <c r="O1374" s="109">
        <f>1000*(IF(I32&lt;18,VLOOKUP(I32,'[1]Mortality (No Interventions)'!$B$10:$O$129,7),VLOOKUP(I32,'[1]Mortality (Interventions)'!$B$136:$AV$256,34)))</f>
        <v>0.28763061039582377</v>
      </c>
      <c r="P1374" s="93">
        <v>0</v>
      </c>
      <c r="Q1374" s="92">
        <f t="shared" si="727"/>
        <v>0.99087108704638005</v>
      </c>
      <c r="R1374" s="92">
        <f t="shared" si="728"/>
        <v>2.8500485559072376E-4</v>
      </c>
      <c r="S1374" s="92">
        <f t="shared" si="729"/>
        <v>0</v>
      </c>
      <c r="T1374" s="91">
        <f t="shared" si="719"/>
        <v>0.99058608219078936</v>
      </c>
      <c r="U1374" s="94"/>
      <c r="V1374" s="25">
        <f t="shared" si="730"/>
        <v>7621.5525012107355</v>
      </c>
      <c r="W1374" s="25">
        <f t="shared" si="720"/>
        <v>7619.3603094126483</v>
      </c>
      <c r="X1374" s="94"/>
      <c r="Y1374" s="25">
        <f t="shared" si="721"/>
        <v>0</v>
      </c>
      <c r="Z1374" s="25">
        <f t="shared" si="722"/>
        <v>0</v>
      </c>
      <c r="AA1374" s="25">
        <f t="shared" si="723"/>
        <v>-2443.5358936212838</v>
      </c>
      <c r="AB1374" s="25">
        <f t="shared" si="731"/>
        <v>-219.21917980870612</v>
      </c>
      <c r="AC1374" s="25">
        <f t="shared" si="724"/>
        <v>-2662.7550734299898</v>
      </c>
      <c r="AD1374" s="25">
        <f t="shared" si="732"/>
        <v>747.67430036877317</v>
      </c>
      <c r="AE1374" s="25">
        <f t="shared" si="725"/>
        <v>-1915.0807730612166</v>
      </c>
      <c r="AG1374" s="95"/>
      <c r="AJ1374" s="32"/>
      <c r="AK1374" s="90"/>
      <c r="AL1374" s="90"/>
      <c r="AM1374" s="89"/>
      <c r="AN1374" s="89"/>
    </row>
    <row r="1375" spans="2:40" ht="15" x14ac:dyDescent="0.2">
      <c r="B1375" s="32"/>
      <c r="C1375" s="58"/>
      <c r="D1375" s="56"/>
      <c r="E1375" s="56"/>
      <c r="F1375" s="32"/>
      <c r="G1375" s="58"/>
      <c r="H1375" s="9">
        <f t="shared" si="733"/>
        <v>29</v>
      </c>
      <c r="I1375" s="32">
        <f t="shared" si="726"/>
        <v>29</v>
      </c>
      <c r="J1375" s="19">
        <v>0</v>
      </c>
      <c r="K1375" s="19">
        <v>0</v>
      </c>
      <c r="L1375" s="20">
        <f t="shared" si="734"/>
        <v>2466.757748319194</v>
      </c>
      <c r="M1375" s="19">
        <f t="shared" si="718"/>
        <v>769177</v>
      </c>
      <c r="N1375" s="21"/>
      <c r="O1375" s="109">
        <f>1000*(IF(I33&lt;18,VLOOKUP(I33,'[1]Mortality (No Interventions)'!$B$10:$O$129,7),VLOOKUP(I33,'[1]Mortality (Interventions)'!$B$136:$AV$256,34)))</f>
        <v>0.29694081840943753</v>
      </c>
      <c r="P1375" s="93">
        <v>0</v>
      </c>
      <c r="Q1375" s="92">
        <f t="shared" si="727"/>
        <v>0.99058608219078936</v>
      </c>
      <c r="R1375" s="92">
        <f t="shared" si="728"/>
        <v>2.9414544195073132E-4</v>
      </c>
      <c r="S1375" s="92">
        <f t="shared" si="729"/>
        <v>0</v>
      </c>
      <c r="T1375" s="91">
        <f t="shared" si="719"/>
        <v>0.99029193674883864</v>
      </c>
      <c r="U1375" s="94"/>
      <c r="V1375" s="25">
        <f t="shared" si="730"/>
        <v>7619.3603094126483</v>
      </c>
      <c r="W1375" s="25">
        <f t="shared" si="720"/>
        <v>7617.0978103266152</v>
      </c>
      <c r="X1375" s="94"/>
      <c r="Y1375" s="25">
        <f t="shared" si="721"/>
        <v>0</v>
      </c>
      <c r="Z1375" s="25">
        <f t="shared" si="722"/>
        <v>0</v>
      </c>
      <c r="AA1375" s="25">
        <f t="shared" si="723"/>
        <v>-2442.8103080732189</v>
      </c>
      <c r="AB1375" s="25">
        <f t="shared" si="731"/>
        <v>-226.24990860333767</v>
      </c>
      <c r="AC1375" s="25">
        <f t="shared" si="724"/>
        <v>-2669.0602166765566</v>
      </c>
      <c r="AD1375" s="25">
        <f t="shared" si="732"/>
        <v>747.45924635338088</v>
      </c>
      <c r="AE1375" s="25">
        <f t="shared" si="725"/>
        <v>-1921.6009703231757</v>
      </c>
      <c r="AG1375" s="95"/>
      <c r="AJ1375" s="32"/>
      <c r="AK1375" s="90"/>
      <c r="AL1375" s="90"/>
      <c r="AM1375" s="89"/>
      <c r="AN1375" s="89"/>
    </row>
    <row r="1376" spans="2:40" ht="15" x14ac:dyDescent="0.2">
      <c r="B1376" s="32"/>
      <c r="C1376" s="58"/>
      <c r="D1376" s="56"/>
      <c r="E1376" s="56"/>
      <c r="F1376" s="32"/>
      <c r="G1376" s="58"/>
      <c r="H1376" s="9">
        <f t="shared" si="733"/>
        <v>30</v>
      </c>
      <c r="I1376" s="32">
        <f t="shared" si="726"/>
        <v>30</v>
      </c>
      <c r="J1376" s="19">
        <v>0</v>
      </c>
      <c r="K1376" s="19">
        <v>0</v>
      </c>
      <c r="L1376" s="20">
        <f t="shared" si="734"/>
        <v>2466.757748319194</v>
      </c>
      <c r="M1376" s="19">
        <f t="shared" si="718"/>
        <v>769177</v>
      </c>
      <c r="N1376" s="21"/>
      <c r="O1376" s="109">
        <f>1000*(IF(I34&lt;18,VLOOKUP(I34,'[1]Mortality (No Interventions)'!$B$10:$O$129,7),VLOOKUP(I34,'[1]Mortality (Interventions)'!$B$136:$AV$256,34)))</f>
        <v>0.31208212811544844</v>
      </c>
      <c r="P1376" s="93">
        <v>0</v>
      </c>
      <c r="Q1376" s="92">
        <f t="shared" si="727"/>
        <v>0.99029193674883864</v>
      </c>
      <c r="R1376" s="92">
        <f t="shared" si="728"/>
        <v>3.0905241507614661E-4</v>
      </c>
      <c r="S1376" s="92">
        <f t="shared" si="729"/>
        <v>0</v>
      </c>
      <c r="T1376" s="91">
        <f t="shared" si="719"/>
        <v>0.98998288433376247</v>
      </c>
      <c r="U1376" s="94"/>
      <c r="V1376" s="25">
        <f t="shared" si="730"/>
        <v>7617.0978103266152</v>
      </c>
      <c r="W1376" s="25">
        <f t="shared" si="720"/>
        <v>7614.720650231905</v>
      </c>
      <c r="X1376" s="94"/>
      <c r="Y1376" s="25">
        <f t="shared" si="721"/>
        <v>0</v>
      </c>
      <c r="Z1376" s="25">
        <f t="shared" si="722"/>
        <v>0</v>
      </c>
      <c r="AA1376" s="25">
        <f t="shared" si="723"/>
        <v>-2442.0479506336928</v>
      </c>
      <c r="AB1376" s="25">
        <f t="shared" si="731"/>
        <v>-237.71600947102522</v>
      </c>
      <c r="AC1376" s="25">
        <f t="shared" si="724"/>
        <v>-2679.7639601047181</v>
      </c>
      <c r="AD1376" s="25">
        <f t="shared" si="732"/>
        <v>747.23729519304095</v>
      </c>
      <c r="AE1376" s="25">
        <f t="shared" si="725"/>
        <v>-1932.526664911677</v>
      </c>
      <c r="AG1376" s="95"/>
      <c r="AJ1376" s="32"/>
      <c r="AK1376" s="90"/>
      <c r="AL1376" s="90"/>
      <c r="AM1376" s="89"/>
      <c r="AN1376" s="89"/>
    </row>
    <row r="1377" spans="2:40" ht="15" x14ac:dyDescent="0.2">
      <c r="B1377" s="32"/>
      <c r="C1377" s="58"/>
      <c r="D1377" s="56"/>
      <c r="E1377" s="56"/>
      <c r="F1377" s="32"/>
      <c r="G1377" s="58"/>
      <c r="H1377" s="9">
        <f t="shared" si="733"/>
        <v>31</v>
      </c>
      <c r="I1377" s="32">
        <f t="shared" si="726"/>
        <v>31</v>
      </c>
      <c r="J1377" s="19">
        <v>0</v>
      </c>
      <c r="K1377" s="19">
        <v>0</v>
      </c>
      <c r="L1377" s="20">
        <f t="shared" si="734"/>
        <v>2466.757748319194</v>
      </c>
      <c r="M1377" s="19">
        <f t="shared" si="718"/>
        <v>769177</v>
      </c>
      <c r="N1377" s="21"/>
      <c r="O1377" s="109">
        <f>1000*(IF(I35&lt;18,VLOOKUP(I35,'[1]Mortality (No Interventions)'!$B$10:$O$129,7),VLOOKUP(I35,'[1]Mortality (Interventions)'!$B$136:$AV$256,34)))</f>
        <v>0.32912890855702154</v>
      </c>
      <c r="P1377" s="93">
        <v>0</v>
      </c>
      <c r="Q1377" s="92">
        <f t="shared" si="727"/>
        <v>0.98998288433376247</v>
      </c>
      <c r="R1377" s="92">
        <f t="shared" si="728"/>
        <v>3.2583198621090331E-4</v>
      </c>
      <c r="S1377" s="92">
        <f t="shared" si="729"/>
        <v>0</v>
      </c>
      <c r="T1377" s="91">
        <f t="shared" si="719"/>
        <v>0.98965705234755152</v>
      </c>
      <c r="U1377" s="94"/>
      <c r="V1377" s="25">
        <f t="shared" si="730"/>
        <v>7614.720650231905</v>
      </c>
      <c r="W1377" s="25">
        <f t="shared" si="720"/>
        <v>7612.2144255353269</v>
      </c>
      <c r="X1377" s="94"/>
      <c r="Y1377" s="25">
        <f t="shared" si="721"/>
        <v>0</v>
      </c>
      <c r="Z1377" s="25">
        <f t="shared" si="722"/>
        <v>0</v>
      </c>
      <c r="AA1377" s="25">
        <f t="shared" si="723"/>
        <v>-2441.244202057057</v>
      </c>
      <c r="AB1377" s="25">
        <f t="shared" si="731"/>
        <v>-250.62246965774398</v>
      </c>
      <c r="AC1377" s="25">
        <f t="shared" si="724"/>
        <v>-2691.8666717148008</v>
      </c>
      <c r="AD1377" s="25">
        <f t="shared" si="732"/>
        <v>747.00409578774997</v>
      </c>
      <c r="AE1377" s="25">
        <f t="shared" si="725"/>
        <v>-1944.8625759270508</v>
      </c>
      <c r="AG1377" s="95"/>
      <c r="AJ1377" s="32"/>
      <c r="AK1377" s="90"/>
      <c r="AL1377" s="90"/>
      <c r="AM1377" s="89"/>
      <c r="AN1377" s="89"/>
    </row>
    <row r="1378" spans="2:40" ht="15" x14ac:dyDescent="0.2">
      <c r="B1378" s="32"/>
      <c r="C1378" s="58"/>
      <c r="D1378" s="56"/>
      <c r="E1378" s="56"/>
      <c r="F1378" s="32"/>
      <c r="G1378" s="58"/>
      <c r="H1378" s="9">
        <f t="shared" si="733"/>
        <v>32</v>
      </c>
      <c r="I1378" s="32">
        <f t="shared" si="726"/>
        <v>32</v>
      </c>
      <c r="J1378" s="19">
        <v>0</v>
      </c>
      <c r="K1378" s="19">
        <v>0</v>
      </c>
      <c r="L1378" s="20">
        <f t="shared" si="734"/>
        <v>2466.757748319194</v>
      </c>
      <c r="M1378" s="19">
        <f t="shared" ref="M1378:M1409" si="735">$E$11</f>
        <v>769177</v>
      </c>
      <c r="N1378" s="21"/>
      <c r="O1378" s="109">
        <f>1000*(IF(I36&lt;18,VLOOKUP(I36,'[1]Mortality (No Interventions)'!$B$10:$O$129,7),VLOOKUP(I36,'[1]Mortality (Interventions)'!$B$136:$AV$256,34)))</f>
        <v>0.34948943556401568</v>
      </c>
      <c r="P1378" s="93">
        <v>0</v>
      </c>
      <c r="Q1378" s="92">
        <f t="shared" si="727"/>
        <v>0.98965705234755152</v>
      </c>
      <c r="R1378" s="92">
        <f t="shared" si="728"/>
        <v>3.4587468462689329E-4</v>
      </c>
      <c r="S1378" s="92">
        <f t="shared" si="729"/>
        <v>0</v>
      </c>
      <c r="T1378" s="91">
        <f t="shared" ref="T1378:T1409" si="736">Q1378-SUM(R1378:S1378)</f>
        <v>0.98931117766292465</v>
      </c>
      <c r="U1378" s="94"/>
      <c r="V1378" s="25">
        <f t="shared" si="730"/>
        <v>7612.2144255353269</v>
      </c>
      <c r="W1378" s="25">
        <f t="shared" ref="W1378:W1409" si="737">$G$14*M1378*T1378</f>
        <v>7609.5540370123545</v>
      </c>
      <c r="X1378" s="94"/>
      <c r="Y1378" s="25">
        <f t="shared" ref="Y1378:Y1409" si="738">IFERROR(_xlfn.IFNA($T1378*J1378,0),0)</f>
        <v>0</v>
      </c>
      <c r="Z1378" s="25">
        <f t="shared" ref="Z1378:Z1409" si="739">IFERROR(_xlfn.IFNA(-$T1378*K1378,0),0)</f>
        <v>0</v>
      </c>
      <c r="AA1378" s="25">
        <f t="shared" ref="AA1378:AA1409" si="740">IFERROR(_xlfn.IFNA(-$T1378*L1378,0),0)</f>
        <v>-2440.3910129988062</v>
      </c>
      <c r="AB1378" s="25">
        <f t="shared" si="731"/>
        <v>-266.03885229725989</v>
      </c>
      <c r="AC1378" s="25">
        <f t="shared" ref="AC1378:AC1409" si="741">IFERROR(_xlfn.IFNA(SUM(Y1378:AB1378),0),0)</f>
        <v>-2706.4298652960661</v>
      </c>
      <c r="AD1378" s="25">
        <f t="shared" si="732"/>
        <v>746.75823514501565</v>
      </c>
      <c r="AE1378" s="25">
        <f t="shared" ref="AE1378:AE1409" si="742">IFERROR(_xlfn.IFNA(SUM(AC1378:AD1378),0),0)</f>
        <v>-1959.6716301510505</v>
      </c>
      <c r="AG1378" s="95"/>
      <c r="AJ1378" s="32"/>
      <c r="AK1378" s="90"/>
      <c r="AL1378" s="90"/>
      <c r="AM1378" s="89"/>
      <c r="AN1378" s="89"/>
    </row>
    <row r="1379" spans="2:40" ht="15" x14ac:dyDescent="0.2">
      <c r="B1379" s="32"/>
      <c r="C1379" s="58"/>
      <c r="D1379" s="56"/>
      <c r="E1379" s="56"/>
      <c r="F1379" s="32"/>
      <c r="G1379" s="58"/>
      <c r="H1379" s="9">
        <f t="shared" si="733"/>
        <v>33</v>
      </c>
      <c r="I1379" s="32">
        <f t="shared" ref="I1379:I1410" si="743">IF(H1379&lt;121, H1379 )</f>
        <v>33</v>
      </c>
      <c r="J1379" s="19">
        <v>0</v>
      </c>
      <c r="K1379" s="19">
        <v>0</v>
      </c>
      <c r="L1379" s="20">
        <f t="shared" si="734"/>
        <v>2466.757748319194</v>
      </c>
      <c r="M1379" s="19">
        <f t="shared" si="735"/>
        <v>769177</v>
      </c>
      <c r="N1379" s="21"/>
      <c r="O1379" s="109">
        <f>1000*(IF(I37&lt;18,VLOOKUP(I37,'[1]Mortality (No Interventions)'!$B$10:$O$129,7),VLOOKUP(I37,'[1]Mortality (Interventions)'!$B$136:$AV$256,34)))</f>
        <v>0.37000208666705781</v>
      </c>
      <c r="P1379" s="93">
        <v>0</v>
      </c>
      <c r="Q1379" s="92">
        <f t="shared" ref="Q1379:Q1410" si="744">T1378</f>
        <v>0.98931117766292465</v>
      </c>
      <c r="R1379" s="92">
        <f t="shared" ref="R1379:R1410" si="745">O1379*Q1379/1000</f>
        <v>3.6604720009832646E-4</v>
      </c>
      <c r="S1379" s="92">
        <f t="shared" ref="S1379:S1410" si="746">MIN(P1379*Q1379,Q1379-R1379)</f>
        <v>0</v>
      </c>
      <c r="T1379" s="91">
        <f t="shared" si="736"/>
        <v>0.98894513046282628</v>
      </c>
      <c r="U1379" s="94"/>
      <c r="V1379" s="25">
        <f t="shared" ref="V1379:V1410" si="747">W1378</f>
        <v>7609.5540370123545</v>
      </c>
      <c r="W1379" s="25">
        <f t="shared" si="737"/>
        <v>7606.7384861400542</v>
      </c>
      <c r="X1379" s="94"/>
      <c r="Y1379" s="25">
        <f t="shared" si="738"/>
        <v>0</v>
      </c>
      <c r="Z1379" s="25">
        <f t="shared" si="739"/>
        <v>0</v>
      </c>
      <c r="AA1379" s="25">
        <f t="shared" si="740"/>
        <v>-2439.4880632317131</v>
      </c>
      <c r="AB1379" s="25">
        <f t="shared" ref="AB1379:AB1410" si="748">IFERROR(_xlfn.IFNA(-M1379*R1379,0),0)</f>
        <v>-281.55508723003044</v>
      </c>
      <c r="AC1379" s="25">
        <f t="shared" si="741"/>
        <v>-2721.0431504617436</v>
      </c>
      <c r="AD1379" s="25">
        <f t="shared" ref="AD1379:AD1410" si="749">IFERROR(_xlfn.IFNA($D$6*SUM(V1379:V1379,Y1379:Z1379),0),0)</f>
        <v>746.49725103091203</v>
      </c>
      <c r="AE1379" s="25">
        <f t="shared" si="742"/>
        <v>-1974.5458994308315</v>
      </c>
      <c r="AG1379" s="95"/>
      <c r="AJ1379" s="32"/>
      <c r="AK1379" s="90"/>
      <c r="AL1379" s="90"/>
      <c r="AM1379" s="89"/>
      <c r="AN1379" s="89"/>
    </row>
    <row r="1380" spans="2:40" ht="15" x14ac:dyDescent="0.2">
      <c r="B1380" s="32"/>
      <c r="C1380" s="58"/>
      <c r="D1380" s="56"/>
      <c r="E1380" s="56"/>
      <c r="F1380" s="32"/>
      <c r="G1380" s="58"/>
      <c r="H1380" s="9">
        <f t="shared" ref="H1380:H1411" si="750">H1379+1</f>
        <v>34</v>
      </c>
      <c r="I1380" s="32">
        <f t="shared" si="743"/>
        <v>34</v>
      </c>
      <c r="J1380" s="19">
        <v>0</v>
      </c>
      <c r="K1380" s="19">
        <v>0</v>
      </c>
      <c r="L1380" s="20">
        <f t="shared" ref="L1380:L1411" si="751">$C$1357</f>
        <v>2466.757748319194</v>
      </c>
      <c r="M1380" s="19">
        <f t="shared" si="735"/>
        <v>769177</v>
      </c>
      <c r="N1380" s="21"/>
      <c r="O1380" s="109">
        <f>1000*(IF(I38&lt;18,VLOOKUP(I38,'[1]Mortality (No Interventions)'!$B$10:$O$129,7),VLOOKUP(I38,'[1]Mortality (Interventions)'!$B$136:$AV$256,34)))</f>
        <v>0.39532191062417993</v>
      </c>
      <c r="P1380" s="93">
        <v>0</v>
      </c>
      <c r="Q1380" s="92">
        <f t="shared" si="744"/>
        <v>0.98894513046282628</v>
      </c>
      <c r="R1380" s="92">
        <f t="shared" si="745"/>
        <v>3.9095167847704338E-4</v>
      </c>
      <c r="S1380" s="92">
        <f t="shared" si="746"/>
        <v>0</v>
      </c>
      <c r="T1380" s="91">
        <f t="shared" si="736"/>
        <v>0.98855417878434926</v>
      </c>
      <c r="U1380" s="94"/>
      <c r="V1380" s="25">
        <f t="shared" si="747"/>
        <v>7606.7384861400542</v>
      </c>
      <c r="W1380" s="25">
        <f t="shared" si="737"/>
        <v>7603.7313757480943</v>
      </c>
      <c r="X1380" s="94"/>
      <c r="Y1380" s="25">
        <f t="shared" si="738"/>
        <v>0</v>
      </c>
      <c r="Z1380" s="25">
        <f t="shared" si="739"/>
        <v>0</v>
      </c>
      <c r="AA1380" s="25">
        <f t="shared" si="740"/>
        <v>-2438.5236801496112</v>
      </c>
      <c r="AB1380" s="25">
        <f t="shared" si="748"/>
        <v>-300.71103919593679</v>
      </c>
      <c r="AC1380" s="25">
        <f t="shared" si="741"/>
        <v>-2739.234719345548</v>
      </c>
      <c r="AD1380" s="25">
        <f t="shared" si="749"/>
        <v>746.22104549033941</v>
      </c>
      <c r="AE1380" s="25">
        <f t="shared" si="742"/>
        <v>-1993.0136738552087</v>
      </c>
      <c r="AG1380" s="95"/>
      <c r="AJ1380" s="32"/>
      <c r="AK1380" s="90"/>
      <c r="AL1380" s="90"/>
      <c r="AM1380" s="89"/>
      <c r="AN1380" s="89"/>
    </row>
    <row r="1381" spans="2:40" ht="15" x14ac:dyDescent="0.2">
      <c r="B1381" s="32"/>
      <c r="C1381" s="58"/>
      <c r="D1381" s="56"/>
      <c r="E1381" s="56"/>
      <c r="F1381" s="32"/>
      <c r="G1381" s="58"/>
      <c r="H1381" s="9">
        <f t="shared" si="750"/>
        <v>35</v>
      </c>
      <c r="I1381" s="32">
        <f t="shared" si="743"/>
        <v>35</v>
      </c>
      <c r="J1381" s="19">
        <v>0</v>
      </c>
      <c r="K1381" s="19">
        <v>0</v>
      </c>
      <c r="L1381" s="20">
        <f t="shared" si="751"/>
        <v>2466.757748319194</v>
      </c>
      <c r="M1381" s="19">
        <f t="shared" si="735"/>
        <v>769177</v>
      </c>
      <c r="N1381" s="21"/>
      <c r="O1381" s="109">
        <f>1000*(IF(I39&lt;18,VLOOKUP(I39,'[1]Mortality (No Interventions)'!$B$10:$O$129,7),VLOOKUP(I39,'[1]Mortality (Interventions)'!$B$136:$AV$256,34)))</f>
        <v>0.42197870928707815</v>
      </c>
      <c r="P1381" s="93">
        <v>0</v>
      </c>
      <c r="Q1381" s="92">
        <f t="shared" si="744"/>
        <v>0.98855417878434926</v>
      </c>
      <c r="R1381" s="92">
        <f t="shared" si="745"/>
        <v>4.1714881642376719E-4</v>
      </c>
      <c r="S1381" s="92">
        <f t="shared" si="746"/>
        <v>0</v>
      </c>
      <c r="T1381" s="91">
        <f t="shared" si="736"/>
        <v>0.98813702996792552</v>
      </c>
      <c r="U1381" s="94"/>
      <c r="V1381" s="25">
        <f t="shared" si="747"/>
        <v>7603.7313757480943</v>
      </c>
      <c r="W1381" s="25">
        <f t="shared" si="737"/>
        <v>7600.5227629963911</v>
      </c>
      <c r="X1381" s="94"/>
      <c r="Y1381" s="25">
        <f t="shared" si="738"/>
        <v>0</v>
      </c>
      <c r="Z1381" s="25">
        <f t="shared" si="739"/>
        <v>0</v>
      </c>
      <c r="AA1381" s="25">
        <f t="shared" si="740"/>
        <v>-2437.4946750744957</v>
      </c>
      <c r="AB1381" s="25">
        <f t="shared" si="748"/>
        <v>-320.86127517038398</v>
      </c>
      <c r="AC1381" s="25">
        <f t="shared" si="741"/>
        <v>-2758.3559502448798</v>
      </c>
      <c r="AD1381" s="25">
        <f t="shared" si="749"/>
        <v>745.92604796088813</v>
      </c>
      <c r="AE1381" s="25">
        <f t="shared" si="742"/>
        <v>-2012.4299022839916</v>
      </c>
      <c r="AG1381" s="95"/>
      <c r="AJ1381" s="32"/>
      <c r="AK1381" s="90"/>
      <c r="AL1381" s="90"/>
      <c r="AM1381" s="89"/>
      <c r="AN1381" s="89"/>
    </row>
    <row r="1382" spans="2:40" ht="15" x14ac:dyDescent="0.2">
      <c r="B1382" s="32"/>
      <c r="C1382" s="58"/>
      <c r="D1382" s="56"/>
      <c r="E1382" s="56"/>
      <c r="F1382" s="32"/>
      <c r="G1382" s="58"/>
      <c r="H1382" s="9">
        <f t="shared" si="750"/>
        <v>36</v>
      </c>
      <c r="I1382" s="32">
        <f t="shared" si="743"/>
        <v>36</v>
      </c>
      <c r="J1382" s="19">
        <v>0</v>
      </c>
      <c r="K1382" s="19">
        <v>0</v>
      </c>
      <c r="L1382" s="20">
        <f t="shared" si="751"/>
        <v>2466.757748319194</v>
      </c>
      <c r="M1382" s="19">
        <f t="shared" si="735"/>
        <v>769177</v>
      </c>
      <c r="N1382" s="21"/>
      <c r="O1382" s="109">
        <f>1000*(IF(I40&lt;18,VLOOKUP(I40,'[1]Mortality (No Interventions)'!$B$10:$O$129,7),VLOOKUP(I40,'[1]Mortality (Interventions)'!$B$136:$AV$256,34)))</f>
        <v>0.45321136506560994</v>
      </c>
      <c r="P1382" s="93">
        <v>0</v>
      </c>
      <c r="Q1382" s="92">
        <f t="shared" si="744"/>
        <v>0.98813702996792552</v>
      </c>
      <c r="R1382" s="92">
        <f t="shared" si="745"/>
        <v>4.4783493222364104E-4</v>
      </c>
      <c r="S1382" s="92">
        <f t="shared" si="746"/>
        <v>0</v>
      </c>
      <c r="T1382" s="91">
        <f t="shared" si="736"/>
        <v>0.98768919503570185</v>
      </c>
      <c r="U1382" s="94"/>
      <c r="V1382" s="25">
        <f t="shared" si="747"/>
        <v>7600.5227629963911</v>
      </c>
      <c r="W1382" s="25">
        <f t="shared" si="737"/>
        <v>7597.0781196997605</v>
      </c>
      <c r="X1382" s="94"/>
      <c r="Y1382" s="25">
        <f t="shared" si="738"/>
        <v>0</v>
      </c>
      <c r="Z1382" s="25">
        <f t="shared" si="739"/>
        <v>0</v>
      </c>
      <c r="AA1382" s="25">
        <f t="shared" si="740"/>
        <v>-2436.3899747854653</v>
      </c>
      <c r="AB1382" s="25">
        <f t="shared" si="748"/>
        <v>-344.46432966298352</v>
      </c>
      <c r="AC1382" s="25">
        <f t="shared" si="741"/>
        <v>-2780.8543044484486</v>
      </c>
      <c r="AD1382" s="25">
        <f t="shared" si="749"/>
        <v>745.611283049946</v>
      </c>
      <c r="AE1382" s="25">
        <f t="shared" si="742"/>
        <v>-2035.2430213985026</v>
      </c>
      <c r="AG1382" s="95"/>
      <c r="AJ1382" s="32"/>
      <c r="AK1382" s="90"/>
      <c r="AL1382" s="90"/>
      <c r="AM1382" s="89"/>
      <c r="AN1382" s="89"/>
    </row>
    <row r="1383" spans="2:40" ht="15" x14ac:dyDescent="0.2">
      <c r="B1383" s="32"/>
      <c r="C1383" s="58"/>
      <c r="D1383" s="56"/>
      <c r="E1383" s="56"/>
      <c r="F1383" s="32"/>
      <c r="G1383" s="58"/>
      <c r="H1383" s="9">
        <f t="shared" si="750"/>
        <v>37</v>
      </c>
      <c r="I1383" s="32">
        <f t="shared" si="743"/>
        <v>37</v>
      </c>
      <c r="J1383" s="19">
        <v>0</v>
      </c>
      <c r="K1383" s="19">
        <v>0</v>
      </c>
      <c r="L1383" s="20">
        <f t="shared" si="751"/>
        <v>2466.757748319194</v>
      </c>
      <c r="M1383" s="19">
        <f t="shared" si="735"/>
        <v>769177</v>
      </c>
      <c r="N1383" s="21"/>
      <c r="O1383" s="109">
        <f>1000*(IF(I41&lt;18,VLOOKUP(I41,'[1]Mortality (No Interventions)'!$B$10:$O$129,7),VLOOKUP(I41,'[1]Mortality (Interventions)'!$B$136:$AV$256,34)))</f>
        <v>0.49528769008354939</v>
      </c>
      <c r="P1383" s="93">
        <v>0</v>
      </c>
      <c r="Q1383" s="92">
        <f t="shared" si="744"/>
        <v>0.98768919503570185</v>
      </c>
      <c r="R1383" s="92">
        <f t="shared" si="745"/>
        <v>4.8919029992971303E-4</v>
      </c>
      <c r="S1383" s="92">
        <f t="shared" si="746"/>
        <v>0</v>
      </c>
      <c r="T1383" s="91">
        <f t="shared" si="736"/>
        <v>0.98720000473577219</v>
      </c>
      <c r="U1383" s="94"/>
      <c r="V1383" s="25">
        <f t="shared" si="747"/>
        <v>7597.0781196997605</v>
      </c>
      <c r="W1383" s="25">
        <f t="shared" si="737"/>
        <v>7593.3153804264712</v>
      </c>
      <c r="X1383" s="94"/>
      <c r="Y1383" s="25">
        <f t="shared" si="738"/>
        <v>0</v>
      </c>
      <c r="Z1383" s="25">
        <f t="shared" si="739"/>
        <v>0</v>
      </c>
      <c r="AA1383" s="25">
        <f t="shared" si="740"/>
        <v>-2435.183260822711</v>
      </c>
      <c r="AB1383" s="25">
        <f t="shared" si="748"/>
        <v>-376.27392732903689</v>
      </c>
      <c r="AC1383" s="25">
        <f t="shared" si="741"/>
        <v>-2811.4571881517477</v>
      </c>
      <c r="AD1383" s="25">
        <f t="shared" si="749"/>
        <v>745.27336354254658</v>
      </c>
      <c r="AE1383" s="25">
        <f t="shared" si="742"/>
        <v>-2066.1838246092011</v>
      </c>
      <c r="AG1383" s="95"/>
      <c r="AJ1383" s="32"/>
      <c r="AK1383" s="90"/>
      <c r="AL1383" s="90"/>
      <c r="AM1383" s="89"/>
      <c r="AN1383" s="89"/>
    </row>
    <row r="1384" spans="2:40" ht="15" x14ac:dyDescent="0.2">
      <c r="B1384" s="32"/>
      <c r="C1384" s="58"/>
      <c r="D1384" s="56"/>
      <c r="E1384" s="56"/>
      <c r="F1384" s="32"/>
      <c r="G1384" s="58"/>
      <c r="H1384" s="9">
        <f t="shared" si="750"/>
        <v>38</v>
      </c>
      <c r="I1384" s="32">
        <f t="shared" si="743"/>
        <v>38</v>
      </c>
      <c r="J1384" s="19">
        <v>0</v>
      </c>
      <c r="K1384" s="19">
        <v>0</v>
      </c>
      <c r="L1384" s="20">
        <f t="shared" si="751"/>
        <v>2466.757748319194</v>
      </c>
      <c r="M1384" s="19">
        <f t="shared" si="735"/>
        <v>769177</v>
      </c>
      <c r="N1384" s="21"/>
      <c r="O1384" s="109">
        <f>1000*(IF(I42&lt;18,VLOOKUP(I42,'[1]Mortality (No Interventions)'!$B$10:$O$129,7),VLOOKUP(I42,'[1]Mortality (Interventions)'!$B$136:$AV$256,34)))</f>
        <v>0.54430716923014011</v>
      </c>
      <c r="P1384" s="93">
        <v>0</v>
      </c>
      <c r="Q1384" s="92">
        <f t="shared" si="744"/>
        <v>0.98720000473577219</v>
      </c>
      <c r="R1384" s="92">
        <f t="shared" si="745"/>
        <v>5.3734004004170907E-4</v>
      </c>
      <c r="S1384" s="92">
        <f t="shared" si="746"/>
        <v>0</v>
      </c>
      <c r="T1384" s="91">
        <f t="shared" si="736"/>
        <v>0.9866626646957305</v>
      </c>
      <c r="U1384" s="94"/>
      <c r="V1384" s="25">
        <f t="shared" si="747"/>
        <v>7593.3153804264712</v>
      </c>
      <c r="W1384" s="25">
        <f t="shared" si="737"/>
        <v>7589.182284426679</v>
      </c>
      <c r="X1384" s="94"/>
      <c r="Y1384" s="25">
        <f t="shared" si="738"/>
        <v>0</v>
      </c>
      <c r="Z1384" s="25">
        <f t="shared" si="739"/>
        <v>0</v>
      </c>
      <c r="AA1384" s="25">
        <f t="shared" si="740"/>
        <v>-2433.857773115456</v>
      </c>
      <c r="AB1384" s="25">
        <f t="shared" si="748"/>
        <v>-413.30959997916165</v>
      </c>
      <c r="AC1384" s="25">
        <f t="shared" si="741"/>
        <v>-2847.1673730946177</v>
      </c>
      <c r="AD1384" s="25">
        <f t="shared" si="749"/>
        <v>744.90423881983691</v>
      </c>
      <c r="AE1384" s="25">
        <f t="shared" si="742"/>
        <v>-2102.2631342747809</v>
      </c>
      <c r="AG1384" s="95"/>
      <c r="AJ1384" s="32"/>
      <c r="AK1384" s="90"/>
      <c r="AL1384" s="90"/>
      <c r="AM1384" s="89"/>
      <c r="AN1384" s="89"/>
    </row>
    <row r="1385" spans="2:40" ht="15" x14ac:dyDescent="0.2">
      <c r="B1385" s="32"/>
      <c r="C1385" s="58"/>
      <c r="D1385" s="56"/>
      <c r="E1385" s="56"/>
      <c r="F1385" s="32"/>
      <c r="G1385" s="58"/>
      <c r="H1385" s="9">
        <f t="shared" si="750"/>
        <v>39</v>
      </c>
      <c r="I1385" s="32">
        <f t="shared" si="743"/>
        <v>39</v>
      </c>
      <c r="J1385" s="19">
        <v>0</v>
      </c>
      <c r="K1385" s="19">
        <v>0</v>
      </c>
      <c r="L1385" s="20">
        <f t="shared" si="751"/>
        <v>2466.757748319194</v>
      </c>
      <c r="M1385" s="19">
        <f t="shared" si="735"/>
        <v>769177</v>
      </c>
      <c r="N1385" s="21"/>
      <c r="O1385" s="109">
        <f>1000*(IF(I43&lt;18,VLOOKUP(I43,'[1]Mortality (No Interventions)'!$B$10:$O$129,7),VLOOKUP(I43,'[1]Mortality (Interventions)'!$B$136:$AV$256,34)))</f>
        <v>0.59505357678936155</v>
      </c>
      <c r="P1385" s="93">
        <v>0</v>
      </c>
      <c r="Q1385" s="92">
        <f t="shared" si="744"/>
        <v>0.9866626646957305</v>
      </c>
      <c r="R1385" s="92">
        <f t="shared" si="745"/>
        <v>5.8711714771171695E-4</v>
      </c>
      <c r="S1385" s="92">
        <f t="shared" si="746"/>
        <v>0</v>
      </c>
      <c r="T1385" s="91">
        <f t="shared" si="736"/>
        <v>0.98607554754801874</v>
      </c>
      <c r="U1385" s="94"/>
      <c r="V1385" s="25">
        <f t="shared" si="747"/>
        <v>7589.182284426679</v>
      </c>
      <c r="W1385" s="25">
        <f t="shared" si="737"/>
        <v>7584.6663143634241</v>
      </c>
      <c r="X1385" s="94"/>
      <c r="Y1385" s="25">
        <f t="shared" si="738"/>
        <v>0</v>
      </c>
      <c r="Z1385" s="25">
        <f t="shared" si="739"/>
        <v>0</v>
      </c>
      <c r="AA1385" s="25">
        <f t="shared" si="740"/>
        <v>-2432.409497342167</v>
      </c>
      <c r="AB1385" s="25">
        <f t="shared" si="748"/>
        <v>-451.59700632545531</v>
      </c>
      <c r="AC1385" s="25">
        <f t="shared" si="741"/>
        <v>-2884.0065036676224</v>
      </c>
      <c r="AD1385" s="25">
        <f t="shared" si="749"/>
        <v>744.49878210225722</v>
      </c>
      <c r="AE1385" s="25">
        <f t="shared" si="742"/>
        <v>-2139.507721565365</v>
      </c>
      <c r="AG1385" s="95"/>
      <c r="AJ1385" s="32"/>
      <c r="AK1385" s="90"/>
      <c r="AL1385" s="90"/>
      <c r="AM1385" s="89"/>
      <c r="AN1385" s="89"/>
    </row>
    <row r="1386" spans="2:40" ht="15" x14ac:dyDescent="0.2">
      <c r="B1386" s="32"/>
      <c r="C1386" s="58"/>
      <c r="D1386" s="56"/>
      <c r="E1386" s="56"/>
      <c r="F1386" s="32"/>
      <c r="G1386" s="58"/>
      <c r="H1386" s="9">
        <f t="shared" si="750"/>
        <v>40</v>
      </c>
      <c r="I1386" s="32">
        <f t="shared" si="743"/>
        <v>40</v>
      </c>
      <c r="J1386" s="19">
        <v>0</v>
      </c>
      <c r="K1386" s="19">
        <v>0</v>
      </c>
      <c r="L1386" s="20">
        <f t="shared" si="751"/>
        <v>2466.757748319194</v>
      </c>
      <c r="M1386" s="19">
        <f t="shared" si="735"/>
        <v>769177</v>
      </c>
      <c r="N1386" s="21"/>
      <c r="O1386" s="109">
        <f>1000*(IF(I44&lt;18,VLOOKUP(I44,'[1]Mortality (No Interventions)'!$B$10:$O$129,7),VLOOKUP(I44,'[1]Mortality (Interventions)'!$B$136:$AV$256,34)))</f>
        <v>0.65547624113764069</v>
      </c>
      <c r="P1386" s="93">
        <v>0</v>
      </c>
      <c r="Q1386" s="92">
        <f t="shared" si="744"/>
        <v>0.98607554754801874</v>
      </c>
      <c r="R1386" s="92">
        <f t="shared" si="745"/>
        <v>6.4634909338451621E-4</v>
      </c>
      <c r="S1386" s="92">
        <f t="shared" si="746"/>
        <v>0</v>
      </c>
      <c r="T1386" s="91">
        <f t="shared" si="736"/>
        <v>0.98542919845463417</v>
      </c>
      <c r="U1386" s="94"/>
      <c r="V1386" s="25">
        <f t="shared" si="747"/>
        <v>7584.6663143634241</v>
      </c>
      <c r="W1386" s="25">
        <f t="shared" si="737"/>
        <v>7579.694745797402</v>
      </c>
      <c r="X1386" s="94"/>
      <c r="Y1386" s="25">
        <f t="shared" si="738"/>
        <v>0</v>
      </c>
      <c r="Z1386" s="25">
        <f t="shared" si="739"/>
        <v>0</v>
      </c>
      <c r="AA1386" s="25">
        <f t="shared" si="740"/>
        <v>-2430.8151107079416</v>
      </c>
      <c r="AB1386" s="25">
        <f t="shared" si="748"/>
        <v>-497.15685660222204</v>
      </c>
      <c r="AC1386" s="25">
        <f t="shared" si="741"/>
        <v>-2927.9719673101636</v>
      </c>
      <c r="AD1386" s="25">
        <f t="shared" si="749"/>
        <v>744.05576543905192</v>
      </c>
      <c r="AE1386" s="25">
        <f t="shared" si="742"/>
        <v>-2183.9162018711118</v>
      </c>
      <c r="AG1386" s="95"/>
      <c r="AJ1386" s="32"/>
      <c r="AK1386" s="90"/>
      <c r="AL1386" s="90"/>
      <c r="AM1386" s="89"/>
      <c r="AN1386" s="89"/>
    </row>
    <row r="1387" spans="2:40" ht="15" x14ac:dyDescent="0.2">
      <c r="B1387" s="32"/>
      <c r="C1387" s="58"/>
      <c r="D1387" s="56"/>
      <c r="E1387" s="56"/>
      <c r="F1387" s="32"/>
      <c r="G1387" s="58"/>
      <c r="H1387" s="9">
        <f t="shared" si="750"/>
        <v>41</v>
      </c>
      <c r="I1387" s="32">
        <f t="shared" si="743"/>
        <v>41</v>
      </c>
      <c r="J1387" s="19">
        <v>0</v>
      </c>
      <c r="K1387" s="19">
        <v>0</v>
      </c>
      <c r="L1387" s="20">
        <f t="shared" si="751"/>
        <v>2466.757748319194</v>
      </c>
      <c r="M1387" s="19">
        <f t="shared" si="735"/>
        <v>769177</v>
      </c>
      <c r="N1387" s="21"/>
      <c r="O1387" s="109">
        <f>1000*(IF(I45&lt;18,VLOOKUP(I45,'[1]Mortality (No Interventions)'!$B$10:$O$129,7),VLOOKUP(I45,'[1]Mortality (Interventions)'!$B$136:$AV$256,34)))</f>
        <v>0.71832943846023667</v>
      </c>
      <c r="P1387" s="93">
        <v>0</v>
      </c>
      <c r="Q1387" s="92">
        <f t="shared" si="744"/>
        <v>0.98542919845463417</v>
      </c>
      <c r="R1387" s="92">
        <f t="shared" si="745"/>
        <v>7.0786280276823846E-4</v>
      </c>
      <c r="S1387" s="92">
        <f t="shared" si="746"/>
        <v>0</v>
      </c>
      <c r="T1387" s="91">
        <f t="shared" si="736"/>
        <v>0.98472133565186593</v>
      </c>
      <c r="U1387" s="94"/>
      <c r="V1387" s="25">
        <f t="shared" si="747"/>
        <v>7579.694745797402</v>
      </c>
      <c r="W1387" s="25">
        <f t="shared" si="737"/>
        <v>7574.2500279269534</v>
      </c>
      <c r="X1387" s="94"/>
      <c r="Y1387" s="25">
        <f t="shared" si="738"/>
        <v>0</v>
      </c>
      <c r="Z1387" s="25">
        <f t="shared" si="739"/>
        <v>0</v>
      </c>
      <c r="AA1387" s="25">
        <f t="shared" si="740"/>
        <v>-2429.068984654466</v>
      </c>
      <c r="AB1387" s="25">
        <f t="shared" si="748"/>
        <v>-544.47178704486532</v>
      </c>
      <c r="AC1387" s="25">
        <f t="shared" si="741"/>
        <v>-2973.5407716993313</v>
      </c>
      <c r="AD1387" s="25">
        <f t="shared" si="749"/>
        <v>743.56805456272514</v>
      </c>
      <c r="AE1387" s="25">
        <f t="shared" si="742"/>
        <v>-2229.9727171366062</v>
      </c>
      <c r="AG1387" s="95"/>
      <c r="AJ1387" s="32"/>
      <c r="AK1387" s="90"/>
      <c r="AL1387" s="90"/>
      <c r="AM1387" s="89"/>
      <c r="AN1387" s="89"/>
    </row>
    <row r="1388" spans="2:40" ht="15" x14ac:dyDescent="0.2">
      <c r="B1388" s="32"/>
      <c r="C1388" s="58"/>
      <c r="D1388" s="56"/>
      <c r="E1388" s="56"/>
      <c r="F1388" s="32"/>
      <c r="G1388" s="58"/>
      <c r="H1388" s="9">
        <f t="shared" si="750"/>
        <v>42</v>
      </c>
      <c r="I1388" s="32">
        <f t="shared" si="743"/>
        <v>42</v>
      </c>
      <c r="J1388" s="19">
        <v>0</v>
      </c>
      <c r="K1388" s="19">
        <v>0</v>
      </c>
      <c r="L1388" s="20">
        <f t="shared" si="751"/>
        <v>2466.757748319194</v>
      </c>
      <c r="M1388" s="19">
        <f t="shared" si="735"/>
        <v>769177</v>
      </c>
      <c r="N1388" s="21"/>
      <c r="O1388" s="109">
        <f>1000*(IF(I46&lt;18,VLOOKUP(I46,'[1]Mortality (No Interventions)'!$B$10:$O$129,7),VLOOKUP(I46,'[1]Mortality (Interventions)'!$B$136:$AV$256,34)))</f>
        <v>0.78131166489621462</v>
      </c>
      <c r="P1388" s="93">
        <v>0</v>
      </c>
      <c r="Q1388" s="92">
        <f t="shared" si="744"/>
        <v>0.98472133565186593</v>
      </c>
      <c r="R1388" s="92">
        <f t="shared" si="745"/>
        <v>7.6937426621698354E-4</v>
      </c>
      <c r="S1388" s="92">
        <f t="shared" si="746"/>
        <v>0</v>
      </c>
      <c r="T1388" s="91">
        <f t="shared" si="736"/>
        <v>0.98395196138564889</v>
      </c>
      <c r="U1388" s="94"/>
      <c r="V1388" s="25">
        <f t="shared" si="747"/>
        <v>7574.2500279269534</v>
      </c>
      <c r="W1388" s="25">
        <f t="shared" si="737"/>
        <v>7568.3321780272927</v>
      </c>
      <c r="X1388" s="94"/>
      <c r="Y1388" s="25">
        <f t="shared" si="738"/>
        <v>0</v>
      </c>
      <c r="Z1388" s="25">
        <f t="shared" si="739"/>
        <v>0</v>
      </c>
      <c r="AA1388" s="25">
        <f t="shared" si="740"/>
        <v>-2427.1711247219177</v>
      </c>
      <c r="AB1388" s="25">
        <f t="shared" si="748"/>
        <v>-591.7849899659808</v>
      </c>
      <c r="AC1388" s="25">
        <f t="shared" si="741"/>
        <v>-3018.9561146878987</v>
      </c>
      <c r="AD1388" s="25">
        <f t="shared" si="749"/>
        <v>743.03392773963412</v>
      </c>
      <c r="AE1388" s="25">
        <f t="shared" si="742"/>
        <v>-2275.9221869482644</v>
      </c>
      <c r="AG1388" s="95"/>
      <c r="AJ1388" s="32"/>
      <c r="AK1388" s="90"/>
      <c r="AL1388" s="90"/>
      <c r="AM1388" s="89"/>
      <c r="AN1388" s="89"/>
    </row>
    <row r="1389" spans="2:40" ht="15" x14ac:dyDescent="0.2">
      <c r="B1389" s="32"/>
      <c r="C1389" s="58"/>
      <c r="D1389" s="56"/>
      <c r="E1389" s="56"/>
      <c r="F1389" s="32"/>
      <c r="G1389" s="58"/>
      <c r="H1389" s="9">
        <f t="shared" si="750"/>
        <v>43</v>
      </c>
      <c r="I1389" s="32">
        <f t="shared" si="743"/>
        <v>43</v>
      </c>
      <c r="J1389" s="19">
        <v>0</v>
      </c>
      <c r="K1389" s="19">
        <v>0</v>
      </c>
      <c r="L1389" s="20">
        <f t="shared" si="751"/>
        <v>2466.757748319194</v>
      </c>
      <c r="M1389" s="19">
        <f t="shared" si="735"/>
        <v>769177</v>
      </c>
      <c r="N1389" s="21"/>
      <c r="O1389" s="109">
        <f>1000*(IF(I47&lt;18,VLOOKUP(I47,'[1]Mortality (No Interventions)'!$B$10:$O$129,7),VLOOKUP(I47,'[1]Mortality (Interventions)'!$B$136:$AV$256,34)))</f>
        <v>0.85326269443434655</v>
      </c>
      <c r="P1389" s="93">
        <v>0</v>
      </c>
      <c r="Q1389" s="92">
        <f t="shared" si="744"/>
        <v>0.98395196138564889</v>
      </c>
      <c r="R1389" s="92">
        <f t="shared" si="745"/>
        <v>8.3956950176587882E-4</v>
      </c>
      <c r="S1389" s="92">
        <f t="shared" si="746"/>
        <v>0</v>
      </c>
      <c r="T1389" s="91">
        <f t="shared" si="736"/>
        <v>0.983112391883883</v>
      </c>
      <c r="U1389" s="94"/>
      <c r="V1389" s="25">
        <f t="shared" si="747"/>
        <v>7568.3321780272927</v>
      </c>
      <c r="W1389" s="25">
        <f t="shared" si="737"/>
        <v>7561.8744025206952</v>
      </c>
      <c r="X1389" s="94"/>
      <c r="Y1389" s="25">
        <f t="shared" si="738"/>
        <v>0</v>
      </c>
      <c r="Z1389" s="25">
        <f t="shared" si="739"/>
        <v>0</v>
      </c>
      <c r="AA1389" s="25">
        <f t="shared" si="740"/>
        <v>-2425.1001101481843</v>
      </c>
      <c r="AB1389" s="25">
        <f t="shared" si="748"/>
        <v>-645.7775506597734</v>
      </c>
      <c r="AC1389" s="25">
        <f t="shared" si="741"/>
        <v>-3070.8776608079579</v>
      </c>
      <c r="AD1389" s="25">
        <f t="shared" si="749"/>
        <v>742.45338666447742</v>
      </c>
      <c r="AE1389" s="25">
        <f t="shared" si="742"/>
        <v>-2328.4242741434805</v>
      </c>
      <c r="AG1389" s="95"/>
      <c r="AJ1389" s="32"/>
      <c r="AK1389" s="90"/>
      <c r="AL1389" s="90"/>
      <c r="AM1389" s="89"/>
      <c r="AN1389" s="89"/>
    </row>
    <row r="1390" spans="2:40" ht="15" x14ac:dyDescent="0.2">
      <c r="B1390" s="32"/>
      <c r="C1390" s="58"/>
      <c r="D1390" s="56"/>
      <c r="E1390" s="56"/>
      <c r="F1390" s="32"/>
      <c r="G1390" s="58"/>
      <c r="H1390" s="9">
        <f t="shared" si="750"/>
        <v>44</v>
      </c>
      <c r="I1390" s="32">
        <f t="shared" si="743"/>
        <v>44</v>
      </c>
      <c r="J1390" s="19">
        <v>0</v>
      </c>
      <c r="K1390" s="19">
        <v>0</v>
      </c>
      <c r="L1390" s="20">
        <f t="shared" si="751"/>
        <v>2466.757748319194</v>
      </c>
      <c r="M1390" s="19">
        <f t="shared" si="735"/>
        <v>769177</v>
      </c>
      <c r="N1390" s="21"/>
      <c r="O1390" s="109">
        <f>1000*(IF(I48&lt;18,VLOOKUP(I48,'[1]Mortality (No Interventions)'!$B$10:$O$129,7),VLOOKUP(I48,'[1]Mortality (Interventions)'!$B$136:$AV$256,34)))</f>
        <v>0.93110775480238506</v>
      </c>
      <c r="P1390" s="93">
        <v>0</v>
      </c>
      <c r="Q1390" s="92">
        <f t="shared" si="744"/>
        <v>0.983112391883883</v>
      </c>
      <c r="R1390" s="92">
        <f t="shared" si="745"/>
        <v>9.153835719254049E-4</v>
      </c>
      <c r="S1390" s="92">
        <f t="shared" si="746"/>
        <v>0</v>
      </c>
      <c r="T1390" s="91">
        <f t="shared" si="736"/>
        <v>0.98219700831195755</v>
      </c>
      <c r="U1390" s="94"/>
      <c r="V1390" s="25">
        <f t="shared" si="747"/>
        <v>7561.8744025206952</v>
      </c>
      <c r="W1390" s="25">
        <f t="shared" si="737"/>
        <v>7554.833482623666</v>
      </c>
      <c r="X1390" s="94"/>
      <c r="Y1390" s="25">
        <f t="shared" si="738"/>
        <v>0</v>
      </c>
      <c r="Z1390" s="25">
        <f t="shared" si="739"/>
        <v>0</v>
      </c>
      <c r="AA1390" s="25">
        <f t="shared" si="740"/>
        <v>-2422.842080629453</v>
      </c>
      <c r="AB1390" s="25">
        <f t="shared" si="748"/>
        <v>-704.09198970286718</v>
      </c>
      <c r="AC1390" s="25">
        <f t="shared" si="741"/>
        <v>-3126.9340703323201</v>
      </c>
      <c r="AD1390" s="25">
        <f t="shared" si="749"/>
        <v>741.8198788872802</v>
      </c>
      <c r="AE1390" s="25">
        <f t="shared" si="742"/>
        <v>-2385.11419144504</v>
      </c>
      <c r="AG1390" s="95"/>
      <c r="AJ1390" s="32"/>
      <c r="AK1390" s="90"/>
      <c r="AL1390" s="90"/>
      <c r="AM1390" s="89"/>
      <c r="AN1390" s="89"/>
    </row>
    <row r="1391" spans="2:40" ht="15" x14ac:dyDescent="0.2">
      <c r="B1391" s="32"/>
      <c r="C1391" s="58"/>
      <c r="F1391" s="32"/>
      <c r="G1391" s="58"/>
      <c r="H1391" s="9">
        <f t="shared" si="750"/>
        <v>45</v>
      </c>
      <c r="I1391" s="32">
        <f t="shared" si="743"/>
        <v>45</v>
      </c>
      <c r="J1391" s="19">
        <v>0</v>
      </c>
      <c r="K1391" s="19">
        <v>0</v>
      </c>
      <c r="L1391" s="20">
        <f t="shared" si="751"/>
        <v>2466.757748319194</v>
      </c>
      <c r="M1391" s="19">
        <f t="shared" si="735"/>
        <v>769177</v>
      </c>
      <c r="N1391" s="21"/>
      <c r="O1391" s="109">
        <f>1000*(IF(I49&lt;18,VLOOKUP(I49,'[1]Mortality (No Interventions)'!$B$10:$O$129,7),VLOOKUP(I49,'[1]Mortality (Interventions)'!$B$136:$AV$256,34)))</f>
        <v>1.0163381396424951</v>
      </c>
      <c r="P1391" s="93">
        <v>0</v>
      </c>
      <c r="Q1391" s="92">
        <f t="shared" si="744"/>
        <v>0.98219700831195755</v>
      </c>
      <c r="R1391" s="92">
        <f t="shared" si="745"/>
        <v>9.9824428019019908E-4</v>
      </c>
      <c r="S1391" s="92">
        <f t="shared" si="746"/>
        <v>0</v>
      </c>
      <c r="T1391" s="91">
        <f t="shared" si="736"/>
        <v>0.98119876403176731</v>
      </c>
      <c r="U1391" s="94"/>
      <c r="V1391" s="25">
        <f t="shared" si="747"/>
        <v>7554.833482623666</v>
      </c>
      <c r="W1391" s="25">
        <f t="shared" si="737"/>
        <v>7547.1552172166275</v>
      </c>
      <c r="X1391" s="94"/>
      <c r="Y1391" s="25">
        <f t="shared" si="738"/>
        <v>0</v>
      </c>
      <c r="Z1391" s="25">
        <f t="shared" si="739"/>
        <v>0</v>
      </c>
      <c r="AA1391" s="25">
        <f t="shared" si="740"/>
        <v>-2420.3796538165784</v>
      </c>
      <c r="AB1391" s="25">
        <f t="shared" si="748"/>
        <v>-767.82654070385672</v>
      </c>
      <c r="AC1391" s="25">
        <f t="shared" si="741"/>
        <v>-3188.206194520435</v>
      </c>
      <c r="AD1391" s="25">
        <f t="shared" si="749"/>
        <v>741.12916464538171</v>
      </c>
      <c r="AE1391" s="25">
        <f t="shared" si="742"/>
        <v>-2447.0770298750531</v>
      </c>
      <c r="AJ1391" s="32"/>
      <c r="AK1391" s="90"/>
      <c r="AL1391" s="90"/>
      <c r="AM1391" s="89"/>
      <c r="AN1391" s="89"/>
    </row>
    <row r="1392" spans="2:40" ht="15" x14ac:dyDescent="0.2">
      <c r="B1392" s="32"/>
      <c r="C1392" s="58"/>
      <c r="F1392" s="32"/>
      <c r="G1392" s="58"/>
      <c r="H1392" s="9">
        <f t="shared" si="750"/>
        <v>46</v>
      </c>
      <c r="I1392" s="32">
        <f t="shared" si="743"/>
        <v>46</v>
      </c>
      <c r="J1392" s="19">
        <v>0</v>
      </c>
      <c r="K1392" s="19">
        <v>0</v>
      </c>
      <c r="L1392" s="20">
        <f t="shared" si="751"/>
        <v>2466.757748319194</v>
      </c>
      <c r="M1392" s="19">
        <f t="shared" si="735"/>
        <v>769177</v>
      </c>
      <c r="N1392" s="21"/>
      <c r="O1392" s="109">
        <f>1000*(IF(I50&lt;18,VLOOKUP(I50,'[1]Mortality (No Interventions)'!$B$10:$O$129,7),VLOOKUP(I50,'[1]Mortality (Interventions)'!$B$136:$AV$256,34)))</f>
        <v>1.1076152383640836</v>
      </c>
      <c r="P1392" s="93">
        <v>0</v>
      </c>
      <c r="Q1392" s="92">
        <f t="shared" si="744"/>
        <v>0.98119876403176731</v>
      </c>
      <c r="R1392" s="92">
        <f t="shared" si="745"/>
        <v>1.0867907029055901E-3</v>
      </c>
      <c r="S1392" s="92">
        <f t="shared" si="746"/>
        <v>0</v>
      </c>
      <c r="T1392" s="91">
        <f t="shared" si="736"/>
        <v>0.98011197332886169</v>
      </c>
      <c r="U1392" s="94"/>
      <c r="V1392" s="25">
        <f t="shared" si="747"/>
        <v>7547.1552172166275</v>
      </c>
      <c r="W1392" s="25">
        <f t="shared" si="737"/>
        <v>7538.7958730917389</v>
      </c>
      <c r="X1392" s="94"/>
      <c r="Y1392" s="25">
        <f t="shared" si="738"/>
        <v>0</v>
      </c>
      <c r="Z1392" s="25">
        <f t="shared" si="739"/>
        <v>0</v>
      </c>
      <c r="AA1392" s="25">
        <f t="shared" si="740"/>
        <v>-2417.6988044293848</v>
      </c>
      <c r="AB1392" s="25">
        <f t="shared" si="748"/>
        <v>-835.93441248881311</v>
      </c>
      <c r="AC1392" s="25">
        <f t="shared" si="741"/>
        <v>-3253.6332169181978</v>
      </c>
      <c r="AD1392" s="25">
        <f t="shared" si="749"/>
        <v>740.37592680895125</v>
      </c>
      <c r="AE1392" s="25">
        <f t="shared" si="742"/>
        <v>-2513.2572901092467</v>
      </c>
      <c r="AJ1392" s="32"/>
      <c r="AK1392" s="90"/>
      <c r="AL1392" s="90"/>
      <c r="AM1392" s="89"/>
      <c r="AN1392" s="89"/>
    </row>
    <row r="1393" spans="2:40" ht="15" x14ac:dyDescent="0.2">
      <c r="B1393" s="32"/>
      <c r="C1393" s="58"/>
      <c r="F1393" s="32"/>
      <c r="G1393" s="58"/>
      <c r="H1393" s="9">
        <f t="shared" si="750"/>
        <v>47</v>
      </c>
      <c r="I1393" s="32">
        <f t="shared" si="743"/>
        <v>47</v>
      </c>
      <c r="J1393" s="19">
        <v>0</v>
      </c>
      <c r="K1393" s="19">
        <v>0</v>
      </c>
      <c r="L1393" s="20">
        <f t="shared" si="751"/>
        <v>2466.757748319194</v>
      </c>
      <c r="M1393" s="19">
        <f t="shared" si="735"/>
        <v>769177</v>
      </c>
      <c r="N1393" s="21"/>
      <c r="O1393" s="109">
        <f>1000*(IF(I51&lt;18,VLOOKUP(I51,'[1]Mortality (No Interventions)'!$B$10:$O$129,7),VLOOKUP(I51,'[1]Mortality (Interventions)'!$B$136:$AV$256,34)))</f>
        <v>1.2145737106622563</v>
      </c>
      <c r="P1393" s="93">
        <v>0</v>
      </c>
      <c r="Q1393" s="92">
        <f t="shared" si="744"/>
        <v>0.98011197332886169</v>
      </c>
      <c r="R1393" s="92">
        <f t="shared" si="745"/>
        <v>1.190418236310542E-3</v>
      </c>
      <c r="S1393" s="92">
        <f t="shared" si="746"/>
        <v>0</v>
      </c>
      <c r="T1393" s="91">
        <f t="shared" si="736"/>
        <v>0.97892155509255119</v>
      </c>
      <c r="U1393" s="94"/>
      <c r="V1393" s="25">
        <f t="shared" si="747"/>
        <v>7538.7958730917389</v>
      </c>
      <c r="W1393" s="25">
        <f t="shared" si="737"/>
        <v>7529.6394498142326</v>
      </c>
      <c r="X1393" s="94"/>
      <c r="Y1393" s="25">
        <f t="shared" si="738"/>
        <v>0</v>
      </c>
      <c r="Z1393" s="25">
        <f t="shared" si="739"/>
        <v>0</v>
      </c>
      <c r="AA1393" s="25">
        <f t="shared" si="740"/>
        <v>-2414.7623310212252</v>
      </c>
      <c r="AB1393" s="25">
        <f t="shared" si="748"/>
        <v>-915.64232775063385</v>
      </c>
      <c r="AC1393" s="25">
        <f t="shared" si="741"/>
        <v>-3330.404658771859</v>
      </c>
      <c r="AD1393" s="25">
        <f t="shared" si="749"/>
        <v>739.55587515029958</v>
      </c>
      <c r="AE1393" s="25">
        <f t="shared" si="742"/>
        <v>-2590.8487836215595</v>
      </c>
      <c r="AJ1393" s="32"/>
      <c r="AK1393" s="90"/>
      <c r="AL1393" s="90"/>
      <c r="AM1393" s="89"/>
      <c r="AN1393" s="89"/>
    </row>
    <row r="1394" spans="2:40" ht="15" x14ac:dyDescent="0.2">
      <c r="B1394" s="32"/>
      <c r="C1394" s="58"/>
      <c r="F1394" s="32"/>
      <c r="G1394" s="58"/>
      <c r="H1394" s="9">
        <f t="shared" si="750"/>
        <v>48</v>
      </c>
      <c r="I1394" s="32">
        <f t="shared" si="743"/>
        <v>48</v>
      </c>
      <c r="J1394" s="19">
        <v>0</v>
      </c>
      <c r="K1394" s="19">
        <v>0</v>
      </c>
      <c r="L1394" s="20">
        <f t="shared" si="751"/>
        <v>2466.757748319194</v>
      </c>
      <c r="M1394" s="19">
        <f t="shared" si="735"/>
        <v>769177</v>
      </c>
      <c r="N1394" s="21"/>
      <c r="O1394" s="109">
        <f>1000*(IF(I52&lt;18,VLOOKUP(I52,'[1]Mortality (No Interventions)'!$B$10:$O$129,7),VLOOKUP(I52,'[1]Mortality (Interventions)'!$B$136:$AV$256,34)))</f>
        <v>1.3377490763758211</v>
      </c>
      <c r="P1394" s="93">
        <v>0</v>
      </c>
      <c r="Q1394" s="92">
        <f t="shared" si="744"/>
        <v>0.97892155509255119</v>
      </c>
      <c r="R1394" s="92">
        <f t="shared" si="745"/>
        <v>1.3095514061694429E-3</v>
      </c>
      <c r="S1394" s="92">
        <f t="shared" si="746"/>
        <v>0</v>
      </c>
      <c r="T1394" s="91">
        <f t="shared" si="736"/>
        <v>0.97761200368638179</v>
      </c>
      <c r="U1394" s="94"/>
      <c r="V1394" s="25">
        <f t="shared" si="747"/>
        <v>7529.6394498142326</v>
      </c>
      <c r="W1394" s="25">
        <f t="shared" si="737"/>
        <v>7519.5666815948016</v>
      </c>
      <c r="X1394" s="94"/>
      <c r="Y1394" s="25">
        <f t="shared" si="738"/>
        <v>0</v>
      </c>
      <c r="Z1394" s="25">
        <f t="shared" si="739"/>
        <v>0</v>
      </c>
      <c r="AA1394" s="25">
        <f t="shared" si="740"/>
        <v>-2411.5319849432349</v>
      </c>
      <c r="AB1394" s="25">
        <f t="shared" si="748"/>
        <v>-1007.2768219431936</v>
      </c>
      <c r="AC1394" s="25">
        <f t="shared" si="741"/>
        <v>-3418.8088068864286</v>
      </c>
      <c r="AD1394" s="25">
        <f t="shared" si="749"/>
        <v>738.65763002677625</v>
      </c>
      <c r="AE1394" s="25">
        <f t="shared" si="742"/>
        <v>-2680.1511768596524</v>
      </c>
      <c r="AJ1394" s="32"/>
      <c r="AK1394" s="90"/>
      <c r="AL1394" s="90"/>
      <c r="AM1394" s="89"/>
      <c r="AN1394" s="89"/>
    </row>
    <row r="1395" spans="2:40" ht="15" x14ac:dyDescent="0.2">
      <c r="B1395" s="32"/>
      <c r="C1395" s="58"/>
      <c r="F1395" s="32"/>
      <c r="G1395" s="58"/>
      <c r="H1395" s="9">
        <f t="shared" si="750"/>
        <v>49</v>
      </c>
      <c r="I1395" s="32">
        <f t="shared" si="743"/>
        <v>49</v>
      </c>
      <c r="J1395" s="19">
        <v>0</v>
      </c>
      <c r="K1395" s="19">
        <v>0</v>
      </c>
      <c r="L1395" s="20">
        <f t="shared" si="751"/>
        <v>2466.757748319194</v>
      </c>
      <c r="M1395" s="19">
        <f t="shared" si="735"/>
        <v>769177</v>
      </c>
      <c r="N1395" s="21"/>
      <c r="O1395" s="109">
        <f>1000*(IF(I53&lt;18,VLOOKUP(I53,'[1]Mortality (No Interventions)'!$B$10:$O$129,7),VLOOKUP(I53,'[1]Mortality (Interventions)'!$B$136:$AV$256,34)))</f>
        <v>1.4690579691222432</v>
      </c>
      <c r="P1395" s="93">
        <v>0</v>
      </c>
      <c r="Q1395" s="92">
        <f t="shared" si="744"/>
        <v>0.97761200368638179</v>
      </c>
      <c r="R1395" s="92">
        <f t="shared" si="745"/>
        <v>1.4361687047250429E-3</v>
      </c>
      <c r="S1395" s="92">
        <f t="shared" si="746"/>
        <v>0</v>
      </c>
      <c r="T1395" s="91">
        <f t="shared" si="736"/>
        <v>0.97617583498165672</v>
      </c>
      <c r="U1395" s="94"/>
      <c r="V1395" s="25">
        <f t="shared" si="747"/>
        <v>7519.5666815948016</v>
      </c>
      <c r="W1395" s="25">
        <f t="shared" si="737"/>
        <v>7508.5200022368581</v>
      </c>
      <c r="X1395" s="94"/>
      <c r="Y1395" s="25">
        <f t="shared" si="738"/>
        <v>0</v>
      </c>
      <c r="Z1395" s="25">
        <f t="shared" si="739"/>
        <v>0</v>
      </c>
      <c r="AA1395" s="25">
        <f t="shared" si="740"/>
        <v>-2407.9893046629604</v>
      </c>
      <c r="AB1395" s="25">
        <f t="shared" si="748"/>
        <v>-1104.6679357942944</v>
      </c>
      <c r="AC1395" s="25">
        <f t="shared" si="741"/>
        <v>-3512.6572404572548</v>
      </c>
      <c r="AD1395" s="25">
        <f t="shared" si="749"/>
        <v>737.66949146445006</v>
      </c>
      <c r="AE1395" s="25">
        <f t="shared" si="742"/>
        <v>-2774.9877489928049</v>
      </c>
      <c r="AJ1395" s="32"/>
      <c r="AK1395" s="90"/>
      <c r="AL1395" s="90"/>
      <c r="AM1395" s="89"/>
      <c r="AN1395" s="89"/>
    </row>
    <row r="1396" spans="2:40" ht="15" x14ac:dyDescent="0.2">
      <c r="B1396" s="32"/>
      <c r="C1396" s="58"/>
      <c r="F1396" s="32"/>
      <c r="G1396" s="58"/>
      <c r="H1396" s="9">
        <f t="shared" si="750"/>
        <v>50</v>
      </c>
      <c r="I1396" s="32">
        <f t="shared" si="743"/>
        <v>50</v>
      </c>
      <c r="J1396" s="19">
        <v>0</v>
      </c>
      <c r="K1396" s="19">
        <v>0</v>
      </c>
      <c r="L1396" s="20">
        <f t="shared" si="751"/>
        <v>2466.757748319194</v>
      </c>
      <c r="M1396" s="19">
        <f t="shared" si="735"/>
        <v>769177</v>
      </c>
      <c r="N1396" s="21"/>
      <c r="O1396" s="109">
        <f>1000*(IF(I54&lt;18,VLOOKUP(I54,'[1]Mortality (No Interventions)'!$B$10:$O$129,7),VLOOKUP(I54,'[1]Mortality (Interventions)'!$B$136:$AV$256,34)))</f>
        <v>1.631088789792829</v>
      </c>
      <c r="P1396" s="93">
        <v>0</v>
      </c>
      <c r="Q1396" s="92">
        <f t="shared" si="744"/>
        <v>0.97617583498165672</v>
      </c>
      <c r="R1396" s="92">
        <f t="shared" si="745"/>
        <v>1.5922294613052348E-3</v>
      </c>
      <c r="S1396" s="92">
        <f t="shared" si="746"/>
        <v>0</v>
      </c>
      <c r="T1396" s="91">
        <f t="shared" si="736"/>
        <v>0.9745836055203515</v>
      </c>
      <c r="U1396" s="94"/>
      <c r="V1396" s="25">
        <f t="shared" si="747"/>
        <v>7508.5200022368581</v>
      </c>
      <c r="W1396" s="25">
        <f t="shared" si="737"/>
        <v>7496.2729394332746</v>
      </c>
      <c r="X1396" s="94"/>
      <c r="Y1396" s="25">
        <f t="shared" si="738"/>
        <v>0</v>
      </c>
      <c r="Z1396" s="25">
        <f t="shared" si="739"/>
        <v>0</v>
      </c>
      <c r="AA1396" s="25">
        <f t="shared" si="740"/>
        <v>-2404.061660302184</v>
      </c>
      <c r="AB1396" s="25">
        <f t="shared" si="748"/>
        <v>-1224.7062803583765</v>
      </c>
      <c r="AC1396" s="25">
        <f t="shared" si="741"/>
        <v>-3628.7679406605603</v>
      </c>
      <c r="AD1396" s="25">
        <f t="shared" si="749"/>
        <v>736.58581221943587</v>
      </c>
      <c r="AE1396" s="25">
        <f t="shared" si="742"/>
        <v>-2892.1821284411244</v>
      </c>
      <c r="AJ1396" s="32"/>
      <c r="AK1396" s="90"/>
      <c r="AL1396" s="90"/>
      <c r="AM1396" s="89"/>
      <c r="AN1396" s="89"/>
    </row>
    <row r="1397" spans="2:40" ht="15" x14ac:dyDescent="0.2">
      <c r="B1397" s="32"/>
      <c r="C1397" s="58"/>
      <c r="F1397" s="32"/>
      <c r="G1397" s="58"/>
      <c r="H1397" s="9">
        <f t="shared" si="750"/>
        <v>51</v>
      </c>
      <c r="I1397" s="32">
        <f t="shared" si="743"/>
        <v>51</v>
      </c>
      <c r="J1397" s="19">
        <v>0</v>
      </c>
      <c r="K1397" s="19">
        <v>0</v>
      </c>
      <c r="L1397" s="20">
        <f t="shared" si="751"/>
        <v>2466.757748319194</v>
      </c>
      <c r="M1397" s="19">
        <f t="shared" si="735"/>
        <v>769177</v>
      </c>
      <c r="N1397" s="21"/>
      <c r="O1397" s="109">
        <f>1000*(IF(I55&lt;18,VLOOKUP(I55,'[1]Mortality (No Interventions)'!$B$10:$O$129,7),VLOOKUP(I55,'[1]Mortality (Interventions)'!$B$136:$AV$256,34)))</f>
        <v>1.7884741762257557</v>
      </c>
      <c r="P1397" s="93">
        <v>0</v>
      </c>
      <c r="Q1397" s="92">
        <f t="shared" si="744"/>
        <v>0.9745836055203515</v>
      </c>
      <c r="R1397" s="92">
        <f t="shared" si="745"/>
        <v>1.7430176110461374E-3</v>
      </c>
      <c r="S1397" s="92">
        <f t="shared" si="746"/>
        <v>0</v>
      </c>
      <c r="T1397" s="91">
        <f t="shared" si="736"/>
        <v>0.97284058790930539</v>
      </c>
      <c r="U1397" s="94"/>
      <c r="V1397" s="25">
        <f t="shared" si="747"/>
        <v>7496.2729394332746</v>
      </c>
      <c r="W1397" s="25">
        <f t="shared" si="737"/>
        <v>7482.8660488631585</v>
      </c>
      <c r="X1397" s="94"/>
      <c r="Y1397" s="25">
        <f t="shared" si="738"/>
        <v>0</v>
      </c>
      <c r="Z1397" s="25">
        <f t="shared" si="739"/>
        <v>0</v>
      </c>
      <c r="AA1397" s="25">
        <f t="shared" si="740"/>
        <v>-2399.762058104679</v>
      </c>
      <c r="AB1397" s="25">
        <f t="shared" si="748"/>
        <v>-1340.6890570116348</v>
      </c>
      <c r="AC1397" s="25">
        <f t="shared" si="741"/>
        <v>-3740.4511151163138</v>
      </c>
      <c r="AD1397" s="25">
        <f t="shared" si="749"/>
        <v>735.38437535840433</v>
      </c>
      <c r="AE1397" s="25">
        <f t="shared" si="742"/>
        <v>-3005.0667397579095</v>
      </c>
      <c r="AJ1397" s="32"/>
      <c r="AK1397" s="90"/>
      <c r="AL1397" s="90"/>
      <c r="AM1397" s="89"/>
      <c r="AN1397" s="89"/>
    </row>
    <row r="1398" spans="2:40" ht="15" x14ac:dyDescent="0.2">
      <c r="B1398" s="32"/>
      <c r="C1398" s="58"/>
      <c r="F1398" s="32"/>
      <c r="G1398" s="58"/>
      <c r="H1398" s="9">
        <f t="shared" si="750"/>
        <v>52</v>
      </c>
      <c r="I1398" s="32">
        <f t="shared" si="743"/>
        <v>52</v>
      </c>
      <c r="J1398" s="19">
        <v>0</v>
      </c>
      <c r="K1398" s="19">
        <v>0</v>
      </c>
      <c r="L1398" s="20">
        <f t="shared" si="751"/>
        <v>2466.757748319194</v>
      </c>
      <c r="M1398" s="19">
        <f t="shared" si="735"/>
        <v>769177</v>
      </c>
      <c r="N1398" s="21"/>
      <c r="O1398" s="109">
        <f>1000*(IF(I56&lt;18,VLOOKUP(I56,'[1]Mortality (No Interventions)'!$B$10:$O$129,7),VLOOKUP(I56,'[1]Mortality (Interventions)'!$B$136:$AV$256,34)))</f>
        <v>1.9699965058209974</v>
      </c>
      <c r="P1398" s="93">
        <v>0</v>
      </c>
      <c r="Q1398" s="92">
        <f t="shared" si="744"/>
        <v>0.97284058790930539</v>
      </c>
      <c r="R1398" s="92">
        <f t="shared" si="745"/>
        <v>1.9164925589021764E-3</v>
      </c>
      <c r="S1398" s="92">
        <f t="shared" si="746"/>
        <v>0</v>
      </c>
      <c r="T1398" s="91">
        <f t="shared" si="736"/>
        <v>0.97092409535040325</v>
      </c>
      <c r="U1398" s="94"/>
      <c r="V1398" s="25">
        <f t="shared" si="747"/>
        <v>7482.8660488631585</v>
      </c>
      <c r="W1398" s="25">
        <f t="shared" si="737"/>
        <v>7468.1248288933721</v>
      </c>
      <c r="X1398" s="94"/>
      <c r="Y1398" s="25">
        <f t="shared" si="738"/>
        <v>0</v>
      </c>
      <c r="Z1398" s="25">
        <f t="shared" si="739"/>
        <v>0</v>
      </c>
      <c r="AA1398" s="25">
        <f t="shared" si="740"/>
        <v>-2395.0345352354111</v>
      </c>
      <c r="AB1398" s="25">
        <f t="shared" si="748"/>
        <v>-1474.1219969786994</v>
      </c>
      <c r="AC1398" s="25">
        <f t="shared" si="741"/>
        <v>-3869.1565322141105</v>
      </c>
      <c r="AD1398" s="25">
        <f t="shared" si="749"/>
        <v>734.06915939347596</v>
      </c>
      <c r="AE1398" s="25">
        <f t="shared" si="742"/>
        <v>-3135.0873728206343</v>
      </c>
      <c r="AJ1398" s="32"/>
      <c r="AK1398" s="90"/>
      <c r="AL1398" s="90"/>
      <c r="AM1398" s="89"/>
      <c r="AN1398" s="89"/>
    </row>
    <row r="1399" spans="2:40" ht="15" x14ac:dyDescent="0.2">
      <c r="H1399" s="9">
        <f t="shared" si="750"/>
        <v>53</v>
      </c>
      <c r="I1399" s="32">
        <f t="shared" si="743"/>
        <v>53</v>
      </c>
      <c r="J1399" s="19">
        <v>0</v>
      </c>
      <c r="K1399" s="19">
        <v>0</v>
      </c>
      <c r="L1399" s="20">
        <f t="shared" si="751"/>
        <v>2466.757748319194</v>
      </c>
      <c r="M1399" s="19">
        <f t="shared" si="735"/>
        <v>769177</v>
      </c>
      <c r="N1399" s="21"/>
      <c r="O1399" s="109">
        <f>1000*(IF(I57&lt;18,VLOOKUP(I57,'[1]Mortality (No Interventions)'!$B$10:$O$129,7),VLOOKUP(I57,'[1]Mortality (Interventions)'!$B$136:$AV$256,34)))</f>
        <v>2.1777293027531814</v>
      </c>
      <c r="P1399" s="93">
        <v>0</v>
      </c>
      <c r="Q1399" s="92">
        <f t="shared" si="744"/>
        <v>0.97092409535040325</v>
      </c>
      <c r="R1399" s="92">
        <f t="shared" si="745"/>
        <v>2.1144098531936974E-3</v>
      </c>
      <c r="S1399" s="92">
        <f t="shared" si="746"/>
        <v>0</v>
      </c>
      <c r="T1399" s="91">
        <f t="shared" si="736"/>
        <v>0.96880968549720958</v>
      </c>
      <c r="U1399" s="94"/>
      <c r="V1399" s="25">
        <f t="shared" si="747"/>
        <v>7468.1248288933721</v>
      </c>
      <c r="W1399" s="25">
        <f t="shared" si="737"/>
        <v>7451.8612746168719</v>
      </c>
      <c r="X1399" s="94"/>
      <c r="Y1399" s="25">
        <f t="shared" si="738"/>
        <v>0</v>
      </c>
      <c r="Z1399" s="25">
        <f t="shared" si="739"/>
        <v>0</v>
      </c>
      <c r="AA1399" s="25">
        <f t="shared" si="740"/>
        <v>-2389.8187983469234</v>
      </c>
      <c r="AB1399" s="25">
        <f t="shared" si="748"/>
        <v>-1626.3554276499685</v>
      </c>
      <c r="AC1399" s="25">
        <f t="shared" si="741"/>
        <v>-4016.1742259968919</v>
      </c>
      <c r="AD1399" s="25">
        <f t="shared" si="749"/>
        <v>732.62304571443985</v>
      </c>
      <c r="AE1399" s="25">
        <f t="shared" si="742"/>
        <v>-3283.5511802824522</v>
      </c>
      <c r="AJ1399" s="32"/>
      <c r="AK1399" s="90"/>
      <c r="AL1399" s="90"/>
      <c r="AM1399" s="89"/>
      <c r="AN1399" s="89"/>
    </row>
    <row r="1400" spans="2:40" ht="15" x14ac:dyDescent="0.2">
      <c r="H1400" s="9">
        <f t="shared" si="750"/>
        <v>54</v>
      </c>
      <c r="I1400" s="32">
        <f t="shared" si="743"/>
        <v>54</v>
      </c>
      <c r="J1400" s="19">
        <v>0</v>
      </c>
      <c r="K1400" s="19">
        <v>0</v>
      </c>
      <c r="L1400" s="20">
        <f t="shared" si="751"/>
        <v>2466.757748319194</v>
      </c>
      <c r="M1400" s="19">
        <f t="shared" si="735"/>
        <v>769177</v>
      </c>
      <c r="N1400" s="21"/>
      <c r="O1400" s="109">
        <f>1000*(IF(I58&lt;18,VLOOKUP(I58,'[1]Mortality (No Interventions)'!$B$10:$O$129,7),VLOOKUP(I58,'[1]Mortality (Interventions)'!$B$136:$AV$256,34)))</f>
        <v>2.4077716186719798</v>
      </c>
      <c r="P1400" s="93">
        <v>0</v>
      </c>
      <c r="Q1400" s="92">
        <f t="shared" si="744"/>
        <v>0.96880968549720958</v>
      </c>
      <c r="R1400" s="92">
        <f t="shared" si="745"/>
        <v>2.3326724646347079E-3</v>
      </c>
      <c r="S1400" s="92">
        <f t="shared" si="746"/>
        <v>0</v>
      </c>
      <c r="T1400" s="91">
        <f t="shared" si="736"/>
        <v>0.96647701303257483</v>
      </c>
      <c r="U1400" s="94"/>
      <c r="V1400" s="25">
        <f t="shared" si="747"/>
        <v>7451.8612746168719</v>
      </c>
      <c r="W1400" s="25">
        <f t="shared" si="737"/>
        <v>7433.9188945335682</v>
      </c>
      <c r="X1400" s="94"/>
      <c r="Y1400" s="25">
        <f t="shared" si="738"/>
        <v>0</v>
      </c>
      <c r="Z1400" s="25">
        <f t="shared" si="739"/>
        <v>0</v>
      </c>
      <c r="AA1400" s="25">
        <f t="shared" si="740"/>
        <v>-2384.0646604704948</v>
      </c>
      <c r="AB1400" s="25">
        <f t="shared" si="748"/>
        <v>-1794.2380083303308</v>
      </c>
      <c r="AC1400" s="25">
        <f t="shared" si="741"/>
        <v>-4178.3026688008258</v>
      </c>
      <c r="AD1400" s="25">
        <f t="shared" si="749"/>
        <v>731.02759103991514</v>
      </c>
      <c r="AE1400" s="25">
        <f t="shared" si="742"/>
        <v>-3447.2750777609108</v>
      </c>
      <c r="AJ1400" s="32"/>
      <c r="AK1400" s="90"/>
      <c r="AL1400" s="90"/>
      <c r="AM1400" s="89"/>
      <c r="AN1400" s="89"/>
    </row>
    <row r="1401" spans="2:40" ht="15" x14ac:dyDescent="0.2">
      <c r="H1401" s="9">
        <f t="shared" si="750"/>
        <v>55</v>
      </c>
      <c r="I1401" s="32">
        <f t="shared" si="743"/>
        <v>55</v>
      </c>
      <c r="J1401" s="19">
        <v>0</v>
      </c>
      <c r="K1401" s="19">
        <v>0</v>
      </c>
      <c r="L1401" s="20">
        <f t="shared" si="751"/>
        <v>2466.757748319194</v>
      </c>
      <c r="M1401" s="19">
        <f t="shared" si="735"/>
        <v>769177</v>
      </c>
      <c r="N1401" s="21"/>
      <c r="O1401" s="109">
        <f>1000*(IF(I59&lt;18,VLOOKUP(I59,'[1]Mortality (No Interventions)'!$B$10:$O$129,7),VLOOKUP(I59,'[1]Mortality (Interventions)'!$B$136:$AV$256,34)))</f>
        <v>2.6704966163333359</v>
      </c>
      <c r="P1401" s="93">
        <v>0</v>
      </c>
      <c r="Q1401" s="92">
        <f t="shared" si="744"/>
        <v>0.96647701303257483</v>
      </c>
      <c r="R1401" s="92">
        <f t="shared" si="745"/>
        <v>2.5809735930674405E-3</v>
      </c>
      <c r="S1401" s="92">
        <f t="shared" si="746"/>
        <v>0</v>
      </c>
      <c r="T1401" s="91">
        <f t="shared" si="736"/>
        <v>0.96389603943950741</v>
      </c>
      <c r="U1401" s="94"/>
      <c r="V1401" s="25">
        <f t="shared" si="747"/>
        <v>7433.9188945335682</v>
      </c>
      <c r="W1401" s="25">
        <f t="shared" si="737"/>
        <v>7414.0666392796202</v>
      </c>
      <c r="X1401" s="94"/>
      <c r="Y1401" s="25">
        <f t="shared" si="738"/>
        <v>0</v>
      </c>
      <c r="Z1401" s="25">
        <f t="shared" si="739"/>
        <v>0</v>
      </c>
      <c r="AA1401" s="25">
        <f t="shared" si="740"/>
        <v>-2377.6980238615884</v>
      </c>
      <c r="AB1401" s="25">
        <f t="shared" si="748"/>
        <v>-1985.2255253948347</v>
      </c>
      <c r="AC1401" s="25">
        <f t="shared" si="741"/>
        <v>-4362.923549256423</v>
      </c>
      <c r="AD1401" s="25">
        <f t="shared" si="749"/>
        <v>729.26744355374308</v>
      </c>
      <c r="AE1401" s="25">
        <f t="shared" si="742"/>
        <v>-3633.6561057026802</v>
      </c>
      <c r="AJ1401" s="32"/>
      <c r="AK1401" s="90"/>
      <c r="AL1401" s="90"/>
      <c r="AM1401" s="89"/>
      <c r="AN1401" s="89"/>
    </row>
    <row r="1402" spans="2:40" ht="15" x14ac:dyDescent="0.2">
      <c r="H1402" s="9">
        <f t="shared" si="750"/>
        <v>56</v>
      </c>
      <c r="I1402" s="32">
        <f t="shared" si="743"/>
        <v>56</v>
      </c>
      <c r="J1402" s="19">
        <v>0</v>
      </c>
      <c r="K1402" s="19">
        <v>0</v>
      </c>
      <c r="L1402" s="20">
        <f t="shared" si="751"/>
        <v>2466.757748319194</v>
      </c>
      <c r="M1402" s="19">
        <f t="shared" si="735"/>
        <v>769177</v>
      </c>
      <c r="N1402" s="21"/>
      <c r="O1402" s="109">
        <f>1000*(IF(I60&lt;18,VLOOKUP(I60,'[1]Mortality (No Interventions)'!$B$10:$O$129,7),VLOOKUP(I60,'[1]Mortality (Interventions)'!$B$136:$AV$256,34)))</f>
        <v>2.9686604825361571</v>
      </c>
      <c r="P1402" s="93">
        <v>0</v>
      </c>
      <c r="Q1402" s="92">
        <f t="shared" si="744"/>
        <v>0.96389603943950741</v>
      </c>
      <c r="R1402" s="92">
        <f t="shared" si="745"/>
        <v>2.8614800815571786E-3</v>
      </c>
      <c r="S1402" s="92">
        <f t="shared" si="746"/>
        <v>0</v>
      </c>
      <c r="T1402" s="91">
        <f t="shared" si="736"/>
        <v>0.96103455935795024</v>
      </c>
      <c r="U1402" s="94"/>
      <c r="V1402" s="25">
        <f t="shared" si="747"/>
        <v>7414.0666392796202</v>
      </c>
      <c r="W1402" s="25">
        <f t="shared" si="737"/>
        <v>7392.0567926327012</v>
      </c>
      <c r="X1402" s="94"/>
      <c r="Y1402" s="25">
        <f t="shared" si="738"/>
        <v>0</v>
      </c>
      <c r="Z1402" s="25">
        <f t="shared" si="739"/>
        <v>0</v>
      </c>
      <c r="AA1402" s="25">
        <f t="shared" si="740"/>
        <v>-2370.6394456987459</v>
      </c>
      <c r="AB1402" s="25">
        <f t="shared" si="748"/>
        <v>-2200.9846646919059</v>
      </c>
      <c r="AC1402" s="25">
        <f t="shared" si="741"/>
        <v>-4571.6241103906523</v>
      </c>
      <c r="AD1402" s="25">
        <f t="shared" si="749"/>
        <v>727.3199373133308</v>
      </c>
      <c r="AE1402" s="25">
        <f t="shared" si="742"/>
        <v>-3844.3041730773216</v>
      </c>
      <c r="AJ1402" s="32"/>
      <c r="AK1402" s="90"/>
      <c r="AL1402" s="90"/>
      <c r="AM1402" s="89"/>
      <c r="AN1402" s="89"/>
    </row>
    <row r="1403" spans="2:40" ht="15" x14ac:dyDescent="0.2">
      <c r="H1403" s="9">
        <f t="shared" si="750"/>
        <v>57</v>
      </c>
      <c r="I1403" s="32">
        <f t="shared" si="743"/>
        <v>57</v>
      </c>
      <c r="J1403" s="19">
        <v>0</v>
      </c>
      <c r="K1403" s="19">
        <v>0</v>
      </c>
      <c r="L1403" s="20">
        <f t="shared" si="751"/>
        <v>2466.757748319194</v>
      </c>
      <c r="M1403" s="19">
        <f t="shared" si="735"/>
        <v>769177</v>
      </c>
      <c r="N1403" s="21"/>
      <c r="O1403" s="109">
        <f>1000*(IF(I61&lt;18,VLOOKUP(I61,'[1]Mortality (No Interventions)'!$B$10:$O$129,7),VLOOKUP(I61,'[1]Mortality (Interventions)'!$B$136:$AV$256,34)))</f>
        <v>3.2821185119415457</v>
      </c>
      <c r="P1403" s="93">
        <v>0</v>
      </c>
      <c r="Q1403" s="92">
        <f t="shared" si="744"/>
        <v>0.96103455935795024</v>
      </c>
      <c r="R1403" s="92">
        <f t="shared" si="745"/>
        <v>3.1542293178843149E-3</v>
      </c>
      <c r="S1403" s="92">
        <f t="shared" si="746"/>
        <v>0</v>
      </c>
      <c r="T1403" s="91">
        <f t="shared" si="736"/>
        <v>0.9578803300400659</v>
      </c>
      <c r="U1403" s="94"/>
      <c r="V1403" s="25">
        <f t="shared" si="747"/>
        <v>7392.0567926327012</v>
      </c>
      <c r="W1403" s="25">
        <f t="shared" si="737"/>
        <v>7367.7951861922784</v>
      </c>
      <c r="X1403" s="94"/>
      <c r="Y1403" s="25">
        <f t="shared" si="738"/>
        <v>0</v>
      </c>
      <c r="Z1403" s="25">
        <f t="shared" si="739"/>
        <v>0</v>
      </c>
      <c r="AA1403" s="25">
        <f t="shared" si="740"/>
        <v>-2362.8587260888794</v>
      </c>
      <c r="AB1403" s="25">
        <f t="shared" si="748"/>
        <v>-2426.1606440423038</v>
      </c>
      <c r="AC1403" s="25">
        <f t="shared" si="741"/>
        <v>-4789.0193701311837</v>
      </c>
      <c r="AD1403" s="25">
        <f t="shared" si="749"/>
        <v>725.160771357268</v>
      </c>
      <c r="AE1403" s="25">
        <f t="shared" si="742"/>
        <v>-4063.8585987739157</v>
      </c>
      <c r="AJ1403" s="32"/>
      <c r="AK1403" s="90"/>
      <c r="AL1403" s="90"/>
      <c r="AM1403" s="89"/>
      <c r="AN1403" s="89"/>
    </row>
    <row r="1404" spans="2:40" ht="15" x14ac:dyDescent="0.2">
      <c r="H1404" s="9">
        <f t="shared" si="750"/>
        <v>58</v>
      </c>
      <c r="I1404" s="32">
        <f t="shared" si="743"/>
        <v>58</v>
      </c>
      <c r="J1404" s="19">
        <v>0</v>
      </c>
      <c r="K1404" s="19">
        <v>0</v>
      </c>
      <c r="L1404" s="20">
        <f t="shared" si="751"/>
        <v>2466.757748319194</v>
      </c>
      <c r="M1404" s="19">
        <f t="shared" si="735"/>
        <v>769177</v>
      </c>
      <c r="N1404" s="21"/>
      <c r="O1404" s="109">
        <f>1000*(IF(I62&lt;18,VLOOKUP(I62,'[1]Mortality (No Interventions)'!$B$10:$O$129,7),VLOOKUP(I62,'[1]Mortality (Interventions)'!$B$136:$AV$256,34)))</f>
        <v>3.6192740614839924</v>
      </c>
      <c r="P1404" s="93">
        <v>0</v>
      </c>
      <c r="Q1404" s="92">
        <f t="shared" si="744"/>
        <v>0.9578803300400659</v>
      </c>
      <c r="R1404" s="92">
        <f t="shared" si="745"/>
        <v>3.4668314325197363E-3</v>
      </c>
      <c r="S1404" s="92">
        <f t="shared" si="746"/>
        <v>0</v>
      </c>
      <c r="T1404" s="91">
        <f t="shared" si="736"/>
        <v>0.95441349860754621</v>
      </c>
      <c r="U1404" s="94"/>
      <c r="V1404" s="25">
        <f t="shared" si="747"/>
        <v>7367.7951861922784</v>
      </c>
      <c r="W1404" s="25">
        <f t="shared" si="737"/>
        <v>7341.1291161845666</v>
      </c>
      <c r="X1404" s="94"/>
      <c r="Y1404" s="25">
        <f t="shared" si="738"/>
        <v>0</v>
      </c>
      <c r="Z1404" s="25">
        <f t="shared" si="739"/>
        <v>0</v>
      </c>
      <c r="AA1404" s="25">
        <f t="shared" si="740"/>
        <v>-2354.3068927905947</v>
      </c>
      <c r="AB1404" s="25">
        <f t="shared" si="748"/>
        <v>-2666.6070007712333</v>
      </c>
      <c r="AC1404" s="25">
        <f t="shared" si="741"/>
        <v>-5020.9138935618284</v>
      </c>
      <c r="AD1404" s="25">
        <f t="shared" si="749"/>
        <v>722.78070776546258</v>
      </c>
      <c r="AE1404" s="25">
        <f t="shared" si="742"/>
        <v>-4298.133185796366</v>
      </c>
      <c r="AJ1404" s="32"/>
      <c r="AK1404" s="90"/>
      <c r="AL1404" s="90"/>
      <c r="AM1404" s="89"/>
      <c r="AN1404" s="89"/>
    </row>
    <row r="1405" spans="2:40" ht="15" x14ac:dyDescent="0.2">
      <c r="H1405" s="9">
        <f t="shared" si="750"/>
        <v>59</v>
      </c>
      <c r="I1405" s="32">
        <f t="shared" si="743"/>
        <v>59</v>
      </c>
      <c r="J1405" s="19">
        <v>0</v>
      </c>
      <c r="K1405" s="19">
        <v>0</v>
      </c>
      <c r="L1405" s="20">
        <f t="shared" si="751"/>
        <v>2466.757748319194</v>
      </c>
      <c r="M1405" s="19">
        <f t="shared" si="735"/>
        <v>769177</v>
      </c>
      <c r="N1405" s="21"/>
      <c r="O1405" s="109">
        <f>1000*(IF(I63&lt;18,VLOOKUP(I63,'[1]Mortality (No Interventions)'!$B$10:$O$129,7),VLOOKUP(I63,'[1]Mortality (Interventions)'!$B$136:$AV$256,34)))</f>
        <v>3.9917227638261208</v>
      </c>
      <c r="P1405" s="93">
        <v>0</v>
      </c>
      <c r="Q1405" s="92">
        <f t="shared" si="744"/>
        <v>0.95441349860754621</v>
      </c>
      <c r="R1405" s="92">
        <f t="shared" si="745"/>
        <v>3.8097540884946719E-3</v>
      </c>
      <c r="S1405" s="92">
        <f t="shared" si="746"/>
        <v>0</v>
      </c>
      <c r="T1405" s="91">
        <f t="shared" si="736"/>
        <v>0.9506037445190515</v>
      </c>
      <c r="U1405" s="94"/>
      <c r="V1405" s="25">
        <f t="shared" si="747"/>
        <v>7341.1291161845666</v>
      </c>
      <c r="W1405" s="25">
        <f t="shared" si="737"/>
        <v>7311.8253639793047</v>
      </c>
      <c r="X1405" s="94"/>
      <c r="Y1405" s="25">
        <f t="shared" si="738"/>
        <v>0</v>
      </c>
      <c r="Z1405" s="25">
        <f t="shared" si="739"/>
        <v>0</v>
      </c>
      <c r="AA1405" s="25">
        <f t="shared" si="740"/>
        <v>-2344.9091523736097</v>
      </c>
      <c r="AB1405" s="25">
        <f t="shared" si="748"/>
        <v>-2930.3752205260662</v>
      </c>
      <c r="AC1405" s="25">
        <f t="shared" si="741"/>
        <v>-5275.2843728996759</v>
      </c>
      <c r="AD1405" s="25">
        <f t="shared" si="749"/>
        <v>720.16476629770602</v>
      </c>
      <c r="AE1405" s="25">
        <f t="shared" si="742"/>
        <v>-4555.1196066019702</v>
      </c>
      <c r="AJ1405" s="32"/>
      <c r="AK1405" s="90"/>
      <c r="AL1405" s="90"/>
      <c r="AM1405" s="89"/>
      <c r="AN1405" s="89"/>
    </row>
    <row r="1406" spans="2:40" ht="15" x14ac:dyDescent="0.2">
      <c r="H1406" s="9">
        <f t="shared" si="750"/>
        <v>60</v>
      </c>
      <c r="I1406" s="32">
        <f t="shared" si="743"/>
        <v>60</v>
      </c>
      <c r="J1406" s="19">
        <v>0</v>
      </c>
      <c r="K1406" s="19">
        <v>0</v>
      </c>
      <c r="L1406" s="20">
        <f t="shared" si="751"/>
        <v>2466.757748319194</v>
      </c>
      <c r="M1406" s="19">
        <f t="shared" si="735"/>
        <v>769177</v>
      </c>
      <c r="N1406" s="21"/>
      <c r="O1406" s="109">
        <f>1000*(IF(I64&lt;18,VLOOKUP(I64,'[1]Mortality (No Interventions)'!$B$10:$O$129,7),VLOOKUP(I64,'[1]Mortality (Interventions)'!$B$136:$AV$256,34)))</f>
        <v>4.4859007867685232</v>
      </c>
      <c r="P1406" s="93">
        <v>0</v>
      </c>
      <c r="Q1406" s="92">
        <f t="shared" si="744"/>
        <v>0.9506037445190515</v>
      </c>
      <c r="R1406" s="92">
        <f t="shared" si="745"/>
        <v>4.2643140854431169E-3</v>
      </c>
      <c r="S1406" s="92">
        <f t="shared" si="746"/>
        <v>0</v>
      </c>
      <c r="T1406" s="91">
        <f t="shared" si="736"/>
        <v>0.94633943043360835</v>
      </c>
      <c r="U1406" s="94"/>
      <c r="V1406" s="25">
        <f t="shared" si="747"/>
        <v>7311.8253639793047</v>
      </c>
      <c r="W1406" s="25">
        <f t="shared" si="737"/>
        <v>7279.0252408263159</v>
      </c>
      <c r="X1406" s="94"/>
      <c r="Y1406" s="25">
        <f t="shared" si="738"/>
        <v>0</v>
      </c>
      <c r="Z1406" s="25">
        <f t="shared" si="739"/>
        <v>0</v>
      </c>
      <c r="AA1406" s="25">
        <f t="shared" si="740"/>
        <v>-2334.3901225620762</v>
      </c>
      <c r="AB1406" s="25">
        <f t="shared" si="748"/>
        <v>-3280.0123152988804</v>
      </c>
      <c r="AC1406" s="25">
        <f t="shared" si="741"/>
        <v>-5614.4024378609565</v>
      </c>
      <c r="AD1406" s="25">
        <f t="shared" si="749"/>
        <v>717.29006820636982</v>
      </c>
      <c r="AE1406" s="25">
        <f t="shared" si="742"/>
        <v>-4897.1123696545865</v>
      </c>
      <c r="AJ1406" s="32"/>
      <c r="AK1406" s="90"/>
      <c r="AL1406" s="90"/>
      <c r="AM1406" s="89"/>
      <c r="AN1406" s="89"/>
    </row>
    <row r="1407" spans="2:40" ht="15" x14ac:dyDescent="0.2">
      <c r="H1407" s="9">
        <f t="shared" si="750"/>
        <v>61</v>
      </c>
      <c r="I1407" s="32">
        <f t="shared" si="743"/>
        <v>61</v>
      </c>
      <c r="J1407" s="19">
        <v>0</v>
      </c>
      <c r="K1407" s="19">
        <v>0</v>
      </c>
      <c r="L1407" s="20">
        <f t="shared" si="751"/>
        <v>2466.757748319194</v>
      </c>
      <c r="M1407" s="19">
        <f t="shared" si="735"/>
        <v>769177</v>
      </c>
      <c r="N1407" s="21"/>
      <c r="O1407" s="109">
        <f>1000*(IF(I65&lt;18,VLOOKUP(I65,'[1]Mortality (No Interventions)'!$B$10:$O$129,7),VLOOKUP(I65,'[1]Mortality (Interventions)'!$B$136:$AV$256,34)))</f>
        <v>4.969724361088633</v>
      </c>
      <c r="P1407" s="93">
        <v>0</v>
      </c>
      <c r="Q1407" s="92">
        <f t="shared" si="744"/>
        <v>0.94633943043360835</v>
      </c>
      <c r="R1407" s="92">
        <f t="shared" si="745"/>
        <v>4.7030461212846453E-3</v>
      </c>
      <c r="S1407" s="92">
        <f t="shared" si="746"/>
        <v>0</v>
      </c>
      <c r="T1407" s="91">
        <f t="shared" si="736"/>
        <v>0.94163638431232366</v>
      </c>
      <c r="U1407" s="94"/>
      <c r="V1407" s="25">
        <f t="shared" si="747"/>
        <v>7279.0252408263159</v>
      </c>
      <c r="W1407" s="25">
        <f t="shared" si="737"/>
        <v>7242.8504917620021</v>
      </c>
      <c r="X1407" s="94"/>
      <c r="Y1407" s="25">
        <f t="shared" si="738"/>
        <v>0</v>
      </c>
      <c r="Z1407" s="25">
        <f t="shared" si="739"/>
        <v>0</v>
      </c>
      <c r="AA1407" s="25">
        <f t="shared" si="740"/>
        <v>-2322.7888471016945</v>
      </c>
      <c r="AB1407" s="25">
        <f t="shared" si="748"/>
        <v>-3617.4749064313596</v>
      </c>
      <c r="AC1407" s="25">
        <f t="shared" si="741"/>
        <v>-5940.2637535330541</v>
      </c>
      <c r="AD1407" s="25">
        <f t="shared" si="749"/>
        <v>714.07237612506162</v>
      </c>
      <c r="AE1407" s="25">
        <f t="shared" si="742"/>
        <v>-5226.1913774079921</v>
      </c>
      <c r="AJ1407" s="32"/>
      <c r="AK1407" s="90"/>
      <c r="AL1407" s="90"/>
      <c r="AM1407" s="89"/>
      <c r="AN1407" s="89"/>
    </row>
    <row r="1408" spans="2:40" ht="15" x14ac:dyDescent="0.2">
      <c r="H1408" s="9">
        <f t="shared" si="750"/>
        <v>62</v>
      </c>
      <c r="I1408" s="32">
        <f t="shared" si="743"/>
        <v>62</v>
      </c>
      <c r="J1408" s="19">
        <v>0</v>
      </c>
      <c r="K1408" s="19">
        <v>0</v>
      </c>
      <c r="L1408" s="20">
        <f t="shared" si="751"/>
        <v>2466.757748319194</v>
      </c>
      <c r="M1408" s="19">
        <f t="shared" si="735"/>
        <v>769177</v>
      </c>
      <c r="N1408" s="21"/>
      <c r="O1408" s="109">
        <f>1000*(IF(I66&lt;18,VLOOKUP(I66,'[1]Mortality (No Interventions)'!$B$10:$O$129,7),VLOOKUP(I66,'[1]Mortality (Interventions)'!$B$136:$AV$256,34)))</f>
        <v>5.4551240398742067</v>
      </c>
      <c r="P1408" s="93">
        <v>0</v>
      </c>
      <c r="Q1408" s="92">
        <f t="shared" si="744"/>
        <v>0.94163638431232366</v>
      </c>
      <c r="R1408" s="92">
        <f t="shared" si="745"/>
        <v>5.1367432768823834E-3</v>
      </c>
      <c r="S1408" s="92">
        <f t="shared" si="746"/>
        <v>0</v>
      </c>
      <c r="T1408" s="91">
        <f t="shared" si="736"/>
        <v>0.93649964103544125</v>
      </c>
      <c r="U1408" s="94"/>
      <c r="V1408" s="25">
        <f t="shared" si="747"/>
        <v>7242.8504917620021</v>
      </c>
      <c r="W1408" s="25">
        <f t="shared" si="737"/>
        <v>7203.3398439271768</v>
      </c>
      <c r="X1408" s="94"/>
      <c r="Y1408" s="25">
        <f t="shared" si="738"/>
        <v>0</v>
      </c>
      <c r="Z1408" s="25">
        <f t="shared" si="739"/>
        <v>0</v>
      </c>
      <c r="AA1408" s="25">
        <f t="shared" si="740"/>
        <v>-2310.1177458223183</v>
      </c>
      <c r="AB1408" s="25">
        <f t="shared" si="748"/>
        <v>-3951.0647834825609</v>
      </c>
      <c r="AC1408" s="25">
        <f t="shared" si="741"/>
        <v>-6261.1825293048787</v>
      </c>
      <c r="AD1408" s="25">
        <f t="shared" si="749"/>
        <v>710.52363324185251</v>
      </c>
      <c r="AE1408" s="25">
        <f t="shared" si="742"/>
        <v>-5550.6588960630261</v>
      </c>
      <c r="AJ1408" s="32"/>
      <c r="AK1408" s="90"/>
      <c r="AL1408" s="90"/>
      <c r="AM1408" s="89"/>
      <c r="AN1408" s="89"/>
    </row>
    <row r="1409" spans="8:40" ht="15" x14ac:dyDescent="0.2">
      <c r="H1409" s="9">
        <f t="shared" si="750"/>
        <v>63</v>
      </c>
      <c r="I1409" s="32">
        <f t="shared" si="743"/>
        <v>63</v>
      </c>
      <c r="J1409" s="19">
        <v>0</v>
      </c>
      <c r="K1409" s="19">
        <v>0</v>
      </c>
      <c r="L1409" s="20">
        <f t="shared" si="751"/>
        <v>2466.757748319194</v>
      </c>
      <c r="M1409" s="19">
        <f t="shared" si="735"/>
        <v>769177</v>
      </c>
      <c r="N1409" s="21"/>
      <c r="O1409" s="109">
        <f>1000*(IF(I67&lt;18,VLOOKUP(I67,'[1]Mortality (No Interventions)'!$B$10:$O$129,7),VLOOKUP(I67,'[1]Mortality (Interventions)'!$B$136:$AV$256,34)))</f>
        <v>5.9916449063630557</v>
      </c>
      <c r="P1409" s="93">
        <v>0</v>
      </c>
      <c r="Q1409" s="92">
        <f t="shared" si="744"/>
        <v>0.93649964103544125</v>
      </c>
      <c r="R1409" s="92">
        <f t="shared" si="745"/>
        <v>5.6111733040208316E-3</v>
      </c>
      <c r="S1409" s="92">
        <f t="shared" si="746"/>
        <v>0</v>
      </c>
      <c r="T1409" s="91">
        <f t="shared" si="736"/>
        <v>0.93088846773142042</v>
      </c>
      <c r="U1409" s="94"/>
      <c r="V1409" s="25">
        <f t="shared" si="747"/>
        <v>7203.3398439271768</v>
      </c>
      <c r="W1409" s="25">
        <f t="shared" si="737"/>
        <v>7160.1799894425085</v>
      </c>
      <c r="X1409" s="94"/>
      <c r="Y1409" s="25">
        <f t="shared" si="738"/>
        <v>0</v>
      </c>
      <c r="Z1409" s="25">
        <f t="shared" si="739"/>
        <v>0</v>
      </c>
      <c r="AA1409" s="25">
        <f t="shared" si="740"/>
        <v>-2296.2763405974633</v>
      </c>
      <c r="AB1409" s="25">
        <f t="shared" si="748"/>
        <v>-4315.9854484668313</v>
      </c>
      <c r="AC1409" s="25">
        <f t="shared" si="741"/>
        <v>-6612.2617890642941</v>
      </c>
      <c r="AD1409" s="25">
        <f t="shared" si="749"/>
        <v>706.64763868925604</v>
      </c>
      <c r="AE1409" s="25">
        <f t="shared" si="742"/>
        <v>-5905.6141503750378</v>
      </c>
      <c r="AJ1409" s="32"/>
      <c r="AK1409" s="90"/>
      <c r="AL1409" s="90"/>
      <c r="AM1409" s="89"/>
      <c r="AN1409" s="89"/>
    </row>
    <row r="1410" spans="8:40" ht="15" x14ac:dyDescent="0.2">
      <c r="H1410" s="9">
        <f t="shared" si="750"/>
        <v>64</v>
      </c>
      <c r="I1410" s="32">
        <f t="shared" si="743"/>
        <v>64</v>
      </c>
      <c r="J1410" s="19">
        <v>0</v>
      </c>
      <c r="K1410" s="19">
        <v>0</v>
      </c>
      <c r="L1410" s="20">
        <f t="shared" si="751"/>
        <v>2466.757748319194</v>
      </c>
      <c r="M1410" s="19">
        <f t="shared" ref="M1410:M1441" si="752">$E$11</f>
        <v>769177</v>
      </c>
      <c r="N1410" s="21"/>
      <c r="O1410" s="109">
        <f>1000*(IF(I68&lt;18,VLOOKUP(I68,'[1]Mortality (No Interventions)'!$B$10:$O$129,7),VLOOKUP(I68,'[1]Mortality (Interventions)'!$B$136:$AV$256,34)))</f>
        <v>6.5654853905016308</v>
      </c>
      <c r="P1410" s="93">
        <v>0</v>
      </c>
      <c r="Q1410" s="92">
        <f t="shared" si="744"/>
        <v>0.93088846773142042</v>
      </c>
      <c r="R1410" s="92">
        <f t="shared" si="745"/>
        <v>6.1117346350770896E-3</v>
      </c>
      <c r="S1410" s="92">
        <f t="shared" si="746"/>
        <v>0</v>
      </c>
      <c r="T1410" s="91">
        <f t="shared" ref="T1410:T1441" si="753">Q1410-SUM(R1410:S1410)</f>
        <v>0.92477673309634334</v>
      </c>
      <c r="U1410" s="94"/>
      <c r="V1410" s="25">
        <f t="shared" si="747"/>
        <v>7160.1799894425085</v>
      </c>
      <c r="W1410" s="25">
        <f t="shared" ref="W1410:W1441" si="754">$G$14*M1410*T1410</f>
        <v>7113.1699323284611</v>
      </c>
      <c r="X1410" s="94"/>
      <c r="Y1410" s="25">
        <f t="shared" ref="Y1410:Y1441" si="755">IFERROR(_xlfn.IFNA($T1410*J1410,0),0)</f>
        <v>0</v>
      </c>
      <c r="Z1410" s="25">
        <f t="shared" ref="Z1410:Z1441" si="756">IFERROR(_xlfn.IFNA(-$T1410*K1410,0),0)</f>
        <v>0</v>
      </c>
      <c r="AA1410" s="25">
        <f t="shared" ref="AA1410:AA1441" si="757">IFERROR(_xlfn.IFNA(-$T1410*L1410,0),0)</f>
        <v>-2281.200171830716</v>
      </c>
      <c r="AB1410" s="25">
        <f t="shared" si="748"/>
        <v>-4701.0057114046904</v>
      </c>
      <c r="AC1410" s="25">
        <f t="shared" ref="AC1410:AC1441" si="758">IFERROR(_xlfn.IFNA(SUM(Y1410:AB1410),0),0)</f>
        <v>-6982.2058832354069</v>
      </c>
      <c r="AD1410" s="25">
        <f t="shared" si="749"/>
        <v>702.41365696431012</v>
      </c>
      <c r="AE1410" s="25">
        <f t="shared" ref="AE1410:AE1441" si="759">IFERROR(_xlfn.IFNA(SUM(AC1410:AD1410),0),0)</f>
        <v>-6279.7922262710963</v>
      </c>
      <c r="AJ1410" s="32"/>
      <c r="AK1410" s="90"/>
      <c r="AL1410" s="90"/>
      <c r="AM1410" s="89"/>
      <c r="AN1410" s="89"/>
    </row>
    <row r="1411" spans="8:40" ht="15" x14ac:dyDescent="0.2">
      <c r="H1411" s="9">
        <f t="shared" si="750"/>
        <v>65</v>
      </c>
      <c r="I1411" s="32">
        <f t="shared" ref="I1411:I1442" si="760">IF(H1411&lt;121, H1411 )</f>
        <v>65</v>
      </c>
      <c r="J1411" s="19">
        <v>0</v>
      </c>
      <c r="K1411" s="19">
        <v>0</v>
      </c>
      <c r="L1411" s="20">
        <f t="shared" si="751"/>
        <v>2466.757748319194</v>
      </c>
      <c r="M1411" s="19">
        <f t="shared" si="752"/>
        <v>769177</v>
      </c>
      <c r="N1411" s="21"/>
      <c r="O1411" s="109">
        <f>1000*(IF(I69&lt;18,VLOOKUP(I69,'[1]Mortality (No Interventions)'!$B$10:$O$129,7),VLOOKUP(I69,'[1]Mortality (Interventions)'!$B$136:$AV$256,34)))</f>
        <v>7.2061647131188344</v>
      </c>
      <c r="P1411" s="93">
        <v>0</v>
      </c>
      <c r="Q1411" s="92">
        <f t="shared" ref="Q1411:Q1442" si="761">T1410</f>
        <v>0.92477673309634334</v>
      </c>
      <c r="R1411" s="92">
        <f t="shared" ref="R1411:R1442" si="762">O1411*Q1411/1000</f>
        <v>6.6640934615521839E-3</v>
      </c>
      <c r="S1411" s="92">
        <f t="shared" ref="S1411:S1442" si="763">MIN(P1411*Q1411,Q1411-R1411)</f>
        <v>0</v>
      </c>
      <c r="T1411" s="91">
        <f t="shared" si="753"/>
        <v>0.91811263963479117</v>
      </c>
      <c r="U1411" s="94"/>
      <c r="V1411" s="25">
        <f t="shared" ref="V1411:V1442" si="764">W1410</f>
        <v>7113.1699323284611</v>
      </c>
      <c r="W1411" s="25">
        <f t="shared" si="754"/>
        <v>7061.9112581636982</v>
      </c>
      <c r="X1411" s="94"/>
      <c r="Y1411" s="25">
        <f t="shared" si="755"/>
        <v>0</v>
      </c>
      <c r="Z1411" s="25">
        <f t="shared" si="756"/>
        <v>0</v>
      </c>
      <c r="AA1411" s="25">
        <f t="shared" si="757"/>
        <v>-2264.7614676489088</v>
      </c>
      <c r="AB1411" s="25">
        <f t="shared" ref="AB1411:AB1442" si="765">IFERROR(_xlfn.IFNA(-M1411*R1411,0),0)</f>
        <v>-5125.8674164763243</v>
      </c>
      <c r="AC1411" s="25">
        <f t="shared" si="758"/>
        <v>-7390.6288841252335</v>
      </c>
      <c r="AD1411" s="25">
        <f t="shared" ref="AD1411:AD1442" si="766">IFERROR(_xlfn.IFNA($D$6*SUM(V1411:V1411,Y1411:Z1411),0),0)</f>
        <v>697.80197036142204</v>
      </c>
      <c r="AE1411" s="25">
        <f t="shared" si="759"/>
        <v>-6692.8269137638117</v>
      </c>
      <c r="AJ1411" s="32"/>
      <c r="AK1411" s="90"/>
      <c r="AL1411" s="90"/>
      <c r="AM1411" s="89"/>
      <c r="AN1411" s="89"/>
    </row>
    <row r="1412" spans="8:40" ht="15" x14ac:dyDescent="0.2">
      <c r="H1412" s="9">
        <f t="shared" ref="H1412:H1443" si="767">H1411+1</f>
        <v>66</v>
      </c>
      <c r="I1412" s="32">
        <f t="shared" si="760"/>
        <v>66</v>
      </c>
      <c r="J1412" s="19">
        <v>0</v>
      </c>
      <c r="K1412" s="19">
        <v>0</v>
      </c>
      <c r="L1412" s="20">
        <f t="shared" ref="L1412:L1443" si="768">$C$1357</f>
        <v>2466.757748319194</v>
      </c>
      <c r="M1412" s="19">
        <f t="shared" si="752"/>
        <v>769177</v>
      </c>
      <c r="N1412" s="21"/>
      <c r="O1412" s="109">
        <f>1000*(IF(I70&lt;18,VLOOKUP(I70,'[1]Mortality (No Interventions)'!$B$10:$O$129,7),VLOOKUP(I70,'[1]Mortality (Interventions)'!$B$136:$AV$256,34)))</f>
        <v>7.9764652477912188</v>
      </c>
      <c r="P1412" s="93">
        <v>0</v>
      </c>
      <c r="Q1412" s="92">
        <f t="shared" si="761"/>
        <v>0.91811263963479117</v>
      </c>
      <c r="R1412" s="92">
        <f t="shared" si="762"/>
        <v>7.3232935636047746E-3</v>
      </c>
      <c r="S1412" s="92">
        <f t="shared" si="763"/>
        <v>0</v>
      </c>
      <c r="T1412" s="91">
        <f t="shared" si="753"/>
        <v>0.91078934607118645</v>
      </c>
      <c r="U1412" s="94"/>
      <c r="V1412" s="25">
        <f t="shared" si="764"/>
        <v>7061.9112581636982</v>
      </c>
      <c r="W1412" s="25">
        <f t="shared" si="754"/>
        <v>7005.5821684299699</v>
      </c>
      <c r="X1412" s="94"/>
      <c r="Y1412" s="25">
        <f t="shared" si="755"/>
        <v>0</v>
      </c>
      <c r="Z1412" s="25">
        <f t="shared" si="756"/>
        <v>0</v>
      </c>
      <c r="AA1412" s="25">
        <f t="shared" si="757"/>
        <v>-2246.6966765076709</v>
      </c>
      <c r="AB1412" s="25">
        <f t="shared" si="765"/>
        <v>-5632.9089733728297</v>
      </c>
      <c r="AC1412" s="25">
        <f t="shared" si="758"/>
        <v>-7879.605649880501</v>
      </c>
      <c r="AD1412" s="25">
        <f t="shared" si="766"/>
        <v>692.77349442585887</v>
      </c>
      <c r="AE1412" s="25">
        <f t="shared" si="759"/>
        <v>-7186.8321554546419</v>
      </c>
      <c r="AJ1412" s="32"/>
      <c r="AK1412" s="90"/>
      <c r="AL1412" s="90"/>
      <c r="AM1412" s="89"/>
      <c r="AN1412" s="89"/>
    </row>
    <row r="1413" spans="8:40" ht="15" x14ac:dyDescent="0.2">
      <c r="H1413" s="9">
        <f t="shared" si="767"/>
        <v>67</v>
      </c>
      <c r="I1413" s="32">
        <f t="shared" si="760"/>
        <v>67</v>
      </c>
      <c r="J1413" s="19">
        <v>0</v>
      </c>
      <c r="K1413" s="19">
        <v>0</v>
      </c>
      <c r="L1413" s="20">
        <f t="shared" si="768"/>
        <v>2466.757748319194</v>
      </c>
      <c r="M1413" s="19">
        <f t="shared" si="752"/>
        <v>769177</v>
      </c>
      <c r="N1413" s="21"/>
      <c r="O1413" s="109">
        <f>1000*(IF(I71&lt;18,VLOOKUP(I71,'[1]Mortality (No Interventions)'!$B$10:$O$129,7),VLOOKUP(I71,'[1]Mortality (Interventions)'!$B$136:$AV$256,34)))</f>
        <v>8.8070330293082826</v>
      </c>
      <c r="P1413" s="93">
        <v>0</v>
      </c>
      <c r="Q1413" s="92">
        <f t="shared" si="761"/>
        <v>0.91078934607118645</v>
      </c>
      <c r="R1413" s="92">
        <f t="shared" si="762"/>
        <v>8.0213518535910324E-3</v>
      </c>
      <c r="S1413" s="92">
        <f t="shared" si="763"/>
        <v>0</v>
      </c>
      <c r="T1413" s="91">
        <f t="shared" si="753"/>
        <v>0.90276799421759546</v>
      </c>
      <c r="U1413" s="94"/>
      <c r="V1413" s="25">
        <f t="shared" si="764"/>
        <v>7005.5821684299699</v>
      </c>
      <c r="W1413" s="25">
        <f t="shared" si="754"/>
        <v>6943.8837748830747</v>
      </c>
      <c r="X1413" s="94"/>
      <c r="Y1413" s="25">
        <f t="shared" si="755"/>
        <v>0</v>
      </c>
      <c r="Z1413" s="25">
        <f t="shared" si="756"/>
        <v>0</v>
      </c>
      <c r="AA1413" s="25">
        <f t="shared" si="757"/>
        <v>-2226.909944670831</v>
      </c>
      <c r="AB1413" s="25">
        <f t="shared" si="765"/>
        <v>-6169.8393546895895</v>
      </c>
      <c r="AC1413" s="25">
        <f t="shared" si="758"/>
        <v>-8396.749299360421</v>
      </c>
      <c r="AD1413" s="25">
        <f t="shared" si="766"/>
        <v>687.24761072298008</v>
      </c>
      <c r="AE1413" s="25">
        <f t="shared" si="759"/>
        <v>-7709.5016886374406</v>
      </c>
      <c r="AJ1413" s="32"/>
      <c r="AK1413" s="90"/>
      <c r="AL1413" s="90"/>
      <c r="AM1413" s="89"/>
      <c r="AN1413" s="89"/>
    </row>
    <row r="1414" spans="8:40" ht="15" x14ac:dyDescent="0.2">
      <c r="H1414" s="9">
        <f t="shared" si="767"/>
        <v>68</v>
      </c>
      <c r="I1414" s="32">
        <f t="shared" si="760"/>
        <v>68</v>
      </c>
      <c r="J1414" s="19">
        <v>0</v>
      </c>
      <c r="K1414" s="19">
        <v>0</v>
      </c>
      <c r="L1414" s="20">
        <f t="shared" si="768"/>
        <v>2466.757748319194</v>
      </c>
      <c r="M1414" s="19">
        <f t="shared" si="752"/>
        <v>769177</v>
      </c>
      <c r="N1414" s="21"/>
      <c r="O1414" s="109">
        <f>1000*(IF(I72&lt;18,VLOOKUP(I72,'[1]Mortality (No Interventions)'!$B$10:$O$129,7),VLOOKUP(I72,'[1]Mortality (Interventions)'!$B$136:$AV$256,34)))</f>
        <v>9.699217501568711</v>
      </c>
      <c r="P1414" s="93">
        <v>0</v>
      </c>
      <c r="Q1414" s="92">
        <f t="shared" si="761"/>
        <v>0.90276799421759546</v>
      </c>
      <c r="R1414" s="92">
        <f t="shared" si="762"/>
        <v>8.7561431293713826E-3</v>
      </c>
      <c r="S1414" s="92">
        <f t="shared" si="763"/>
        <v>0</v>
      </c>
      <c r="T1414" s="91">
        <f t="shared" si="753"/>
        <v>0.89401185108822412</v>
      </c>
      <c r="U1414" s="94"/>
      <c r="V1414" s="25">
        <f t="shared" si="764"/>
        <v>6943.8837748830747</v>
      </c>
      <c r="W1414" s="25">
        <f t="shared" si="754"/>
        <v>6876.5335358448701</v>
      </c>
      <c r="X1414" s="94"/>
      <c r="Y1414" s="25">
        <f t="shared" si="755"/>
        <v>0</v>
      </c>
      <c r="Z1414" s="25">
        <f t="shared" si="756"/>
        <v>0</v>
      </c>
      <c r="AA1414" s="25">
        <f t="shared" si="757"/>
        <v>-2205.3106607610621</v>
      </c>
      <c r="AB1414" s="25">
        <f t="shared" si="765"/>
        <v>-6735.0239038204918</v>
      </c>
      <c r="AC1414" s="25">
        <f t="shared" si="758"/>
        <v>-8940.3345645815534</v>
      </c>
      <c r="AD1414" s="25">
        <f t="shared" si="766"/>
        <v>681.19499831602968</v>
      </c>
      <c r="AE1414" s="25">
        <f t="shared" si="759"/>
        <v>-8259.1395662655232</v>
      </c>
      <c r="AJ1414" s="32"/>
      <c r="AK1414" s="90"/>
      <c r="AL1414" s="90"/>
      <c r="AM1414" s="89"/>
      <c r="AN1414" s="89"/>
    </row>
    <row r="1415" spans="8:40" ht="15" x14ac:dyDescent="0.2">
      <c r="H1415" s="9">
        <f t="shared" si="767"/>
        <v>69</v>
      </c>
      <c r="I1415" s="32">
        <f t="shared" si="760"/>
        <v>69</v>
      </c>
      <c r="J1415" s="19">
        <v>0</v>
      </c>
      <c r="K1415" s="19">
        <v>0</v>
      </c>
      <c r="L1415" s="20">
        <f t="shared" si="768"/>
        <v>2466.757748319194</v>
      </c>
      <c r="M1415" s="19">
        <f t="shared" si="752"/>
        <v>769177</v>
      </c>
      <c r="N1415" s="21"/>
      <c r="O1415" s="109">
        <f>1000*(IF(I73&lt;18,VLOOKUP(I73,'[1]Mortality (No Interventions)'!$B$10:$O$129,7),VLOOKUP(I73,'[1]Mortality (Interventions)'!$B$136:$AV$256,34)))</f>
        <v>10.708692568416494</v>
      </c>
      <c r="P1415" s="93">
        <v>0</v>
      </c>
      <c r="Q1415" s="92">
        <f t="shared" si="761"/>
        <v>0.89401185108822412</v>
      </c>
      <c r="R1415" s="92">
        <f t="shared" si="762"/>
        <v>9.5736980658247383E-3</v>
      </c>
      <c r="S1415" s="92">
        <f t="shared" si="763"/>
        <v>0</v>
      </c>
      <c r="T1415" s="91">
        <f t="shared" si="753"/>
        <v>0.88443815302239936</v>
      </c>
      <c r="U1415" s="94"/>
      <c r="V1415" s="25">
        <f t="shared" si="764"/>
        <v>6876.5335358448701</v>
      </c>
      <c r="W1415" s="25">
        <f t="shared" si="754"/>
        <v>6802.8948522731007</v>
      </c>
      <c r="X1415" s="94"/>
      <c r="Y1415" s="25">
        <f t="shared" si="755"/>
        <v>0</v>
      </c>
      <c r="Z1415" s="25">
        <f t="shared" si="756"/>
        <v>0</v>
      </c>
      <c r="AA1415" s="25">
        <f t="shared" si="757"/>
        <v>-2181.6946668771207</v>
      </c>
      <c r="AB1415" s="25">
        <f t="shared" si="765"/>
        <v>-7363.8683571768752</v>
      </c>
      <c r="AC1415" s="25">
        <f t="shared" si="758"/>
        <v>-9545.5630240539958</v>
      </c>
      <c r="AD1415" s="25">
        <f t="shared" si="766"/>
        <v>674.58793986638182</v>
      </c>
      <c r="AE1415" s="25">
        <f t="shared" si="759"/>
        <v>-8870.9750841876139</v>
      </c>
      <c r="AJ1415" s="32"/>
      <c r="AK1415" s="90"/>
      <c r="AL1415" s="90"/>
      <c r="AM1415" s="89"/>
      <c r="AN1415" s="89"/>
    </row>
    <row r="1416" spans="8:40" ht="15" x14ac:dyDescent="0.2">
      <c r="H1416" s="9">
        <f t="shared" si="767"/>
        <v>70</v>
      </c>
      <c r="I1416" s="32">
        <f t="shared" si="760"/>
        <v>70</v>
      </c>
      <c r="J1416" s="19">
        <v>0</v>
      </c>
      <c r="K1416" s="19">
        <v>0</v>
      </c>
      <c r="L1416" s="20">
        <f t="shared" si="768"/>
        <v>2466.757748319194</v>
      </c>
      <c r="M1416" s="19">
        <f t="shared" si="752"/>
        <v>769177</v>
      </c>
      <c r="N1416" s="21"/>
      <c r="O1416" s="109">
        <f>1000*(IF(I74&lt;18,VLOOKUP(I74,'[1]Mortality (No Interventions)'!$B$10:$O$129,7),VLOOKUP(I74,'[1]Mortality (Interventions)'!$B$136:$AV$256,34)))</f>
        <v>11.978924108134272</v>
      </c>
      <c r="P1416" s="93">
        <v>0</v>
      </c>
      <c r="Q1416" s="92">
        <f t="shared" si="761"/>
        <v>0.88443815302239936</v>
      </c>
      <c r="R1416" s="92">
        <f t="shared" si="762"/>
        <v>1.0594617513393767E-2</v>
      </c>
      <c r="S1416" s="92">
        <f t="shared" si="763"/>
        <v>0</v>
      </c>
      <c r="T1416" s="91">
        <f t="shared" si="753"/>
        <v>0.87384353550900562</v>
      </c>
      <c r="U1416" s="94"/>
      <c r="V1416" s="25">
        <f t="shared" si="764"/>
        <v>6802.8948522731007</v>
      </c>
      <c r="W1416" s="25">
        <f t="shared" si="754"/>
        <v>6721.4034911221042</v>
      </c>
      <c r="X1416" s="94"/>
      <c r="Y1416" s="25">
        <f t="shared" si="755"/>
        <v>0</v>
      </c>
      <c r="Z1416" s="25">
        <f t="shared" si="756"/>
        <v>0</v>
      </c>
      <c r="AA1416" s="25">
        <f t="shared" si="757"/>
        <v>-2155.5603120354785</v>
      </c>
      <c r="AB1416" s="25">
        <f t="shared" si="765"/>
        <v>-8149.1361150996781</v>
      </c>
      <c r="AC1416" s="25">
        <f t="shared" si="758"/>
        <v>-10304.696427135157</v>
      </c>
      <c r="AD1416" s="25">
        <f t="shared" si="766"/>
        <v>667.36398500799123</v>
      </c>
      <c r="AE1416" s="25">
        <f t="shared" si="759"/>
        <v>-9637.3324421271664</v>
      </c>
      <c r="AJ1416" s="32"/>
      <c r="AK1416" s="90"/>
      <c r="AL1416" s="90"/>
      <c r="AM1416" s="89"/>
      <c r="AN1416" s="89"/>
    </row>
    <row r="1417" spans="8:40" ht="15" x14ac:dyDescent="0.2">
      <c r="H1417" s="9">
        <f t="shared" si="767"/>
        <v>71</v>
      </c>
      <c r="I1417" s="32">
        <f t="shared" si="760"/>
        <v>71</v>
      </c>
      <c r="J1417" s="19">
        <v>0</v>
      </c>
      <c r="K1417" s="19">
        <v>0</v>
      </c>
      <c r="L1417" s="20">
        <f t="shared" si="768"/>
        <v>2466.757748319194</v>
      </c>
      <c r="M1417" s="19">
        <f t="shared" si="752"/>
        <v>769177</v>
      </c>
      <c r="N1417" s="21"/>
      <c r="O1417" s="109">
        <f>1000*(IF(I75&lt;18,VLOOKUP(I75,'[1]Mortality (No Interventions)'!$B$10:$O$129,7),VLOOKUP(I75,'[1]Mortality (Interventions)'!$B$136:$AV$256,34)))</f>
        <v>13.309175224896762</v>
      </c>
      <c r="P1417" s="93">
        <v>0</v>
      </c>
      <c r="Q1417" s="92">
        <f t="shared" si="761"/>
        <v>0.87384353550900562</v>
      </c>
      <c r="R1417" s="92">
        <f t="shared" si="762"/>
        <v>1.1630136733232651E-2</v>
      </c>
      <c r="S1417" s="92">
        <f t="shared" si="763"/>
        <v>0</v>
      </c>
      <c r="T1417" s="91">
        <f t="shared" si="753"/>
        <v>0.86221339877577297</v>
      </c>
      <c r="U1417" s="94"/>
      <c r="V1417" s="25">
        <f t="shared" si="764"/>
        <v>6721.4034911221042</v>
      </c>
      <c r="W1417" s="25">
        <f t="shared" si="754"/>
        <v>6631.9471543015279</v>
      </c>
      <c r="X1417" s="94"/>
      <c r="Y1417" s="25">
        <f t="shared" si="755"/>
        <v>0</v>
      </c>
      <c r="Z1417" s="25">
        <f t="shared" si="756"/>
        <v>0</v>
      </c>
      <c r="AA1417" s="25">
        <f t="shared" si="757"/>
        <v>-2126.871582134765</v>
      </c>
      <c r="AB1417" s="25">
        <f t="shared" si="765"/>
        <v>-8945.6336820576907</v>
      </c>
      <c r="AC1417" s="25">
        <f t="shared" si="758"/>
        <v>-11072.505264192456</v>
      </c>
      <c r="AD1417" s="25">
        <f t="shared" si="766"/>
        <v>659.36968247907851</v>
      </c>
      <c r="AE1417" s="25">
        <f t="shared" si="759"/>
        <v>-10413.135581713377</v>
      </c>
      <c r="AJ1417" s="32"/>
      <c r="AK1417" s="90"/>
      <c r="AL1417" s="90"/>
      <c r="AM1417" s="89"/>
      <c r="AN1417" s="89"/>
    </row>
    <row r="1418" spans="8:40" ht="15" x14ac:dyDescent="0.2">
      <c r="H1418" s="9">
        <f t="shared" si="767"/>
        <v>72</v>
      </c>
      <c r="I1418" s="32">
        <f t="shared" si="760"/>
        <v>72</v>
      </c>
      <c r="J1418" s="19">
        <v>0</v>
      </c>
      <c r="K1418" s="19">
        <v>0</v>
      </c>
      <c r="L1418" s="20">
        <f t="shared" si="768"/>
        <v>2466.757748319194</v>
      </c>
      <c r="M1418" s="19">
        <f t="shared" si="752"/>
        <v>769177</v>
      </c>
      <c r="N1418" s="21"/>
      <c r="O1418" s="109">
        <f>1000*(IF(I76&lt;18,VLOOKUP(I76,'[1]Mortality (No Interventions)'!$B$10:$O$129,7),VLOOKUP(I76,'[1]Mortality (Interventions)'!$B$136:$AV$256,34)))</f>
        <v>14.849851924816191</v>
      </c>
      <c r="P1418" s="93">
        <v>0</v>
      </c>
      <c r="Q1418" s="92">
        <f t="shared" si="761"/>
        <v>0.86221339877577297</v>
      </c>
      <c r="R1418" s="92">
        <f t="shared" si="762"/>
        <v>1.2803741299412722E-2</v>
      </c>
      <c r="S1418" s="92">
        <f t="shared" si="763"/>
        <v>0</v>
      </c>
      <c r="T1418" s="91">
        <f t="shared" si="753"/>
        <v>0.84940965747636021</v>
      </c>
      <c r="U1418" s="94"/>
      <c r="V1418" s="25">
        <f t="shared" si="764"/>
        <v>6631.9471543015279</v>
      </c>
      <c r="W1418" s="25">
        <f t="shared" si="754"/>
        <v>6533.4637210869432</v>
      </c>
      <c r="X1418" s="94"/>
      <c r="Y1418" s="25">
        <f t="shared" si="755"/>
        <v>0</v>
      </c>
      <c r="Z1418" s="25">
        <f t="shared" si="756"/>
        <v>0</v>
      </c>
      <c r="AA1418" s="25">
        <f t="shared" si="757"/>
        <v>-2095.2878540769643</v>
      </c>
      <c r="AB1418" s="25">
        <f t="shared" si="765"/>
        <v>-9848.3433214583802</v>
      </c>
      <c r="AC1418" s="25">
        <f t="shared" si="758"/>
        <v>-11943.631175535345</v>
      </c>
      <c r="AD1418" s="25">
        <f t="shared" si="766"/>
        <v>650.59401583697991</v>
      </c>
      <c r="AE1418" s="25">
        <f t="shared" si="759"/>
        <v>-11293.037159698366</v>
      </c>
      <c r="AJ1418" s="32"/>
      <c r="AK1418" s="90"/>
      <c r="AL1418" s="90"/>
      <c r="AM1418" s="89"/>
      <c r="AN1418" s="89"/>
    </row>
    <row r="1419" spans="8:40" ht="15" x14ac:dyDescent="0.2">
      <c r="H1419" s="9">
        <f t="shared" si="767"/>
        <v>73</v>
      </c>
      <c r="I1419" s="32">
        <f t="shared" si="760"/>
        <v>73</v>
      </c>
      <c r="J1419" s="19">
        <v>0</v>
      </c>
      <c r="K1419" s="19">
        <v>0</v>
      </c>
      <c r="L1419" s="20">
        <f t="shared" si="768"/>
        <v>2466.757748319194</v>
      </c>
      <c r="M1419" s="19">
        <f t="shared" si="752"/>
        <v>769177</v>
      </c>
      <c r="N1419" s="21"/>
      <c r="O1419" s="109">
        <f>1000*(IF(I77&lt;18,VLOOKUP(I77,'[1]Mortality (No Interventions)'!$B$10:$O$129,7),VLOOKUP(I77,'[1]Mortality (Interventions)'!$B$136:$AV$256,34)))</f>
        <v>16.635580232335052</v>
      </c>
      <c r="P1419" s="93">
        <v>0</v>
      </c>
      <c r="Q1419" s="92">
        <f t="shared" si="761"/>
        <v>0.84940965747636021</v>
      </c>
      <c r="R1419" s="92">
        <f t="shared" si="762"/>
        <v>1.4130422507068224E-2</v>
      </c>
      <c r="S1419" s="92">
        <f t="shared" si="763"/>
        <v>0</v>
      </c>
      <c r="T1419" s="91">
        <f t="shared" si="753"/>
        <v>0.83527923496929202</v>
      </c>
      <c r="U1419" s="94"/>
      <c r="V1419" s="25">
        <f t="shared" si="764"/>
        <v>6533.4637210869432</v>
      </c>
      <c r="W1419" s="25">
        <f t="shared" si="754"/>
        <v>6424.7757611597517</v>
      </c>
      <c r="X1419" s="94"/>
      <c r="Y1419" s="25">
        <f t="shared" si="755"/>
        <v>0</v>
      </c>
      <c r="Z1419" s="25">
        <f t="shared" si="756"/>
        <v>0</v>
      </c>
      <c r="AA1419" s="25">
        <f t="shared" si="757"/>
        <v>-2060.4315248706298</v>
      </c>
      <c r="AB1419" s="25">
        <f t="shared" si="765"/>
        <v>-10868.795992719215</v>
      </c>
      <c r="AC1419" s="25">
        <f t="shared" si="758"/>
        <v>-12929.227517589845</v>
      </c>
      <c r="AD1419" s="25">
        <f t="shared" si="766"/>
        <v>640.93279103862915</v>
      </c>
      <c r="AE1419" s="25">
        <f t="shared" si="759"/>
        <v>-12288.294726551216</v>
      </c>
      <c r="AJ1419" s="32"/>
      <c r="AK1419" s="90"/>
      <c r="AL1419" s="90"/>
      <c r="AM1419" s="89"/>
      <c r="AN1419" s="89"/>
    </row>
    <row r="1420" spans="8:40" ht="15" x14ac:dyDescent="0.2">
      <c r="H1420" s="9">
        <f t="shared" si="767"/>
        <v>74</v>
      </c>
      <c r="I1420" s="32">
        <f t="shared" si="760"/>
        <v>74</v>
      </c>
      <c r="J1420" s="19">
        <v>0</v>
      </c>
      <c r="K1420" s="19">
        <v>0</v>
      </c>
      <c r="L1420" s="20">
        <f t="shared" si="768"/>
        <v>2466.757748319194</v>
      </c>
      <c r="M1420" s="19">
        <f t="shared" si="752"/>
        <v>769177</v>
      </c>
      <c r="N1420" s="21"/>
      <c r="O1420" s="109">
        <f>1000*(IF(I78&lt;18,VLOOKUP(I78,'[1]Mortality (No Interventions)'!$B$10:$O$129,7),VLOOKUP(I78,'[1]Mortality (Interventions)'!$B$136:$AV$256,34)))</f>
        <v>18.769015349544521</v>
      </c>
      <c r="P1420" s="93">
        <v>0</v>
      </c>
      <c r="Q1420" s="92">
        <f t="shared" si="761"/>
        <v>0.83527923496929202</v>
      </c>
      <c r="R1420" s="92">
        <f t="shared" si="762"/>
        <v>1.5677368782294445E-2</v>
      </c>
      <c r="S1420" s="92">
        <f t="shared" si="763"/>
        <v>0</v>
      </c>
      <c r="T1420" s="91">
        <f t="shared" si="753"/>
        <v>0.8196018661869976</v>
      </c>
      <c r="U1420" s="94"/>
      <c r="V1420" s="25">
        <f t="shared" si="764"/>
        <v>6424.7757611597517</v>
      </c>
      <c r="W1420" s="25">
        <f t="shared" si="754"/>
        <v>6304.1890462811625</v>
      </c>
      <c r="X1420" s="94"/>
      <c r="Y1420" s="25">
        <f t="shared" si="755"/>
        <v>0</v>
      </c>
      <c r="Z1420" s="25">
        <f t="shared" si="756"/>
        <v>0</v>
      </c>
      <c r="AA1420" s="25">
        <f t="shared" si="757"/>
        <v>-2021.7592539536474</v>
      </c>
      <c r="AB1420" s="25">
        <f t="shared" si="765"/>
        <v>-12058.671487858894</v>
      </c>
      <c r="AC1420" s="25">
        <f t="shared" si="758"/>
        <v>-14080.430741812541</v>
      </c>
      <c r="AD1420" s="25">
        <f t="shared" si="766"/>
        <v>630.2705021697717</v>
      </c>
      <c r="AE1420" s="25">
        <f t="shared" si="759"/>
        <v>-13450.16023964277</v>
      </c>
      <c r="AJ1420" s="32"/>
      <c r="AK1420" s="90"/>
      <c r="AL1420" s="90"/>
      <c r="AM1420" s="89"/>
      <c r="AN1420" s="89"/>
    </row>
    <row r="1421" spans="8:40" ht="15" x14ac:dyDescent="0.2">
      <c r="H1421" s="9">
        <f t="shared" si="767"/>
        <v>75</v>
      </c>
      <c r="I1421" s="32">
        <f t="shared" si="760"/>
        <v>75</v>
      </c>
      <c r="J1421" s="19">
        <v>0</v>
      </c>
      <c r="K1421" s="19">
        <v>0</v>
      </c>
      <c r="L1421" s="20">
        <f t="shared" si="768"/>
        <v>2466.757748319194</v>
      </c>
      <c r="M1421" s="19">
        <f t="shared" si="752"/>
        <v>769177</v>
      </c>
      <c r="N1421" s="21"/>
      <c r="O1421" s="109">
        <f>1000*(IF(I79&lt;18,VLOOKUP(I79,'[1]Mortality (No Interventions)'!$B$10:$O$129,7),VLOOKUP(I79,'[1]Mortality (Interventions)'!$B$136:$AV$256,34)))</f>
        <v>21.243293495220474</v>
      </c>
      <c r="P1421" s="93">
        <v>0</v>
      </c>
      <c r="Q1421" s="92">
        <f t="shared" si="761"/>
        <v>0.8196018661869976</v>
      </c>
      <c r="R1421" s="92">
        <f t="shared" si="762"/>
        <v>1.7411042992640808E-2</v>
      </c>
      <c r="S1421" s="92">
        <f t="shared" si="763"/>
        <v>0</v>
      </c>
      <c r="T1421" s="91">
        <f t="shared" si="753"/>
        <v>0.80219082319435675</v>
      </c>
      <c r="U1421" s="94"/>
      <c r="V1421" s="25">
        <f t="shared" si="764"/>
        <v>6304.1890462811625</v>
      </c>
      <c r="W1421" s="25">
        <f t="shared" si="754"/>
        <v>6170.2673081216581</v>
      </c>
      <c r="X1421" s="94"/>
      <c r="Y1421" s="25">
        <f t="shared" si="755"/>
        <v>0</v>
      </c>
      <c r="Z1421" s="25">
        <f t="shared" si="756"/>
        <v>0</v>
      </c>
      <c r="AA1421" s="25">
        <f t="shared" si="757"/>
        <v>-1978.810428745232</v>
      </c>
      <c r="AB1421" s="25">
        <f t="shared" si="765"/>
        <v>-13392.173815950478</v>
      </c>
      <c r="AC1421" s="25">
        <f t="shared" si="758"/>
        <v>-15370.98424469571</v>
      </c>
      <c r="AD1421" s="25">
        <f t="shared" si="766"/>
        <v>618.44094544018208</v>
      </c>
      <c r="AE1421" s="25">
        <f t="shared" si="759"/>
        <v>-14752.543299255529</v>
      </c>
      <c r="AJ1421" s="32"/>
      <c r="AK1421" s="90"/>
      <c r="AL1421" s="90"/>
      <c r="AM1421" s="89"/>
      <c r="AN1421" s="89"/>
    </row>
    <row r="1422" spans="8:40" ht="15" x14ac:dyDescent="0.2">
      <c r="H1422" s="9">
        <f t="shared" si="767"/>
        <v>76</v>
      </c>
      <c r="I1422" s="32">
        <f t="shared" si="760"/>
        <v>76</v>
      </c>
      <c r="J1422" s="19">
        <v>0</v>
      </c>
      <c r="K1422" s="19">
        <v>0</v>
      </c>
      <c r="L1422" s="20">
        <f t="shared" si="768"/>
        <v>2466.757748319194</v>
      </c>
      <c r="M1422" s="19">
        <f t="shared" si="752"/>
        <v>769177</v>
      </c>
      <c r="O1422" s="109">
        <f>1000*(IF(I80&lt;18,VLOOKUP(I80,'[1]Mortality (No Interventions)'!$B$10:$O$129,7),VLOOKUP(I80,'[1]Mortality (Interventions)'!$B$136:$AV$256,34)))</f>
        <v>24.102538472189561</v>
      </c>
      <c r="P1422" s="93">
        <v>0</v>
      </c>
      <c r="Q1422" s="92">
        <f t="shared" si="761"/>
        <v>0.80219082319435675</v>
      </c>
      <c r="R1422" s="92">
        <f t="shared" si="762"/>
        <v>1.93348351780794E-2</v>
      </c>
      <c r="S1422" s="92">
        <f t="shared" si="763"/>
        <v>0</v>
      </c>
      <c r="T1422" s="91">
        <f t="shared" si="753"/>
        <v>0.78285598801627732</v>
      </c>
      <c r="V1422" s="25">
        <f t="shared" si="764"/>
        <v>6170.2673081216581</v>
      </c>
      <c r="W1422" s="25">
        <f t="shared" si="754"/>
        <v>6021.5482029439618</v>
      </c>
      <c r="Y1422" s="25">
        <f t="shared" si="755"/>
        <v>0</v>
      </c>
      <c r="Z1422" s="25">
        <f t="shared" si="756"/>
        <v>0</v>
      </c>
      <c r="AA1422" s="25">
        <f t="shared" si="757"/>
        <v>-1931.1160742572301</v>
      </c>
      <c r="AB1422" s="25">
        <f t="shared" si="765"/>
        <v>-14871.910517769578</v>
      </c>
      <c r="AC1422" s="25">
        <f t="shared" si="758"/>
        <v>-16803.026592026807</v>
      </c>
      <c r="AD1422" s="25">
        <f t="shared" si="766"/>
        <v>605.30322292673475</v>
      </c>
      <c r="AE1422" s="25">
        <f t="shared" si="759"/>
        <v>-16197.723369100071</v>
      </c>
      <c r="AJ1422" s="32"/>
      <c r="AK1422" s="90"/>
      <c r="AL1422" s="90"/>
      <c r="AM1422" s="89"/>
      <c r="AN1422" s="89"/>
    </row>
    <row r="1423" spans="8:40" ht="15" x14ac:dyDescent="0.2">
      <c r="H1423" s="9">
        <f t="shared" si="767"/>
        <v>77</v>
      </c>
      <c r="I1423" s="32">
        <f t="shared" si="760"/>
        <v>77</v>
      </c>
      <c r="J1423" s="19">
        <v>0</v>
      </c>
      <c r="K1423" s="19">
        <v>0</v>
      </c>
      <c r="L1423" s="20">
        <f t="shared" si="768"/>
        <v>2466.757748319194</v>
      </c>
      <c r="M1423" s="19">
        <f t="shared" si="752"/>
        <v>769177</v>
      </c>
      <c r="O1423" s="109">
        <f>1000*(IF(I81&lt;18,VLOOKUP(I81,'[1]Mortality (No Interventions)'!$B$10:$O$129,7),VLOOKUP(I81,'[1]Mortality (Interventions)'!$B$136:$AV$256,34)))</f>
        <v>27.425109407027218</v>
      </c>
      <c r="P1423" s="93">
        <v>0</v>
      </c>
      <c r="Q1423" s="92">
        <f t="shared" si="761"/>
        <v>0.78285598801627732</v>
      </c>
      <c r="R1423" s="92">
        <f t="shared" si="762"/>
        <v>2.1469911121292793E-2</v>
      </c>
      <c r="S1423" s="92">
        <f t="shared" si="763"/>
        <v>0</v>
      </c>
      <c r="T1423" s="91">
        <f t="shared" si="753"/>
        <v>0.7613860768949845</v>
      </c>
      <c r="V1423" s="25">
        <f t="shared" si="764"/>
        <v>6021.5482029439618</v>
      </c>
      <c r="W1423" s="25">
        <f t="shared" si="754"/>
        <v>5856.4065846785352</v>
      </c>
      <c r="Y1423" s="25">
        <f t="shared" si="755"/>
        <v>0</v>
      </c>
      <c r="Z1423" s="25">
        <f t="shared" si="756"/>
        <v>0</v>
      </c>
      <c r="AA1423" s="25">
        <f t="shared" si="757"/>
        <v>-1878.1550046430566</v>
      </c>
      <c r="AB1423" s="25">
        <f t="shared" si="765"/>
        <v>-16514.161826542626</v>
      </c>
      <c r="AC1423" s="25">
        <f t="shared" si="758"/>
        <v>-18392.316831185683</v>
      </c>
      <c r="AD1423" s="25">
        <f t="shared" si="766"/>
        <v>590.71387870880267</v>
      </c>
      <c r="AE1423" s="25">
        <f t="shared" si="759"/>
        <v>-17801.602952476878</v>
      </c>
      <c r="AJ1423" s="32"/>
      <c r="AK1423" s="90"/>
      <c r="AL1423" s="90"/>
      <c r="AM1423" s="89"/>
      <c r="AN1423" s="89"/>
    </row>
    <row r="1424" spans="8:40" ht="15" x14ac:dyDescent="0.2">
      <c r="H1424" s="9">
        <f t="shared" si="767"/>
        <v>78</v>
      </c>
      <c r="I1424" s="32">
        <f t="shared" si="760"/>
        <v>78</v>
      </c>
      <c r="J1424" s="19">
        <v>0</v>
      </c>
      <c r="K1424" s="19">
        <v>0</v>
      </c>
      <c r="L1424" s="20">
        <f t="shared" si="768"/>
        <v>2466.757748319194</v>
      </c>
      <c r="M1424" s="19">
        <f t="shared" si="752"/>
        <v>769177</v>
      </c>
      <c r="O1424" s="109">
        <f>1000*(IF(I82&lt;18,VLOOKUP(I82,'[1]Mortality (No Interventions)'!$B$10:$O$129,7),VLOOKUP(I82,'[1]Mortality (Interventions)'!$B$136:$AV$256,34)))</f>
        <v>31.169807470141158</v>
      </c>
      <c r="P1424" s="93">
        <v>0</v>
      </c>
      <c r="Q1424" s="92">
        <f t="shared" si="761"/>
        <v>0.7613860768949845</v>
      </c>
      <c r="R1424" s="92">
        <f t="shared" si="762"/>
        <v>2.373225742726276E-2</v>
      </c>
      <c r="S1424" s="92">
        <f t="shared" si="763"/>
        <v>0</v>
      </c>
      <c r="T1424" s="91">
        <f t="shared" si="753"/>
        <v>0.73765381946772179</v>
      </c>
      <c r="V1424" s="25">
        <f t="shared" si="764"/>
        <v>5856.4065846785352</v>
      </c>
      <c r="W1424" s="25">
        <f t="shared" si="754"/>
        <v>5673.8635189672386</v>
      </c>
      <c r="Y1424" s="25">
        <f t="shared" si="755"/>
        <v>0</v>
      </c>
      <c r="Z1424" s="25">
        <f t="shared" si="756"/>
        <v>0</v>
      </c>
      <c r="AA1424" s="25">
        <f t="shared" si="757"/>
        <v>-1819.6132747492506</v>
      </c>
      <c r="AB1424" s="25">
        <f t="shared" si="765"/>
        <v>-18254.306571129688</v>
      </c>
      <c r="AC1424" s="25">
        <f t="shared" si="758"/>
        <v>-20073.91984587894</v>
      </c>
      <c r="AD1424" s="25">
        <f t="shared" si="766"/>
        <v>574.51348595696436</v>
      </c>
      <c r="AE1424" s="25">
        <f t="shared" si="759"/>
        <v>-19499.406359921973</v>
      </c>
      <c r="AJ1424" s="32"/>
      <c r="AK1424" s="90"/>
      <c r="AL1424" s="90"/>
      <c r="AM1424" s="89"/>
      <c r="AN1424" s="89"/>
    </row>
    <row r="1425" spans="8:40" ht="15" x14ac:dyDescent="0.2">
      <c r="H1425" s="9">
        <f t="shared" si="767"/>
        <v>79</v>
      </c>
      <c r="I1425" s="32">
        <f t="shared" si="760"/>
        <v>79</v>
      </c>
      <c r="J1425" s="19">
        <v>0</v>
      </c>
      <c r="K1425" s="19">
        <v>0</v>
      </c>
      <c r="L1425" s="20">
        <f t="shared" si="768"/>
        <v>2466.757748319194</v>
      </c>
      <c r="M1425" s="19">
        <f t="shared" si="752"/>
        <v>769177</v>
      </c>
      <c r="O1425" s="109">
        <f>1000*(IF(I83&lt;18,VLOOKUP(I83,'[1]Mortality (No Interventions)'!$B$10:$O$129,7),VLOOKUP(I83,'[1]Mortality (Interventions)'!$B$136:$AV$256,34)))</f>
        <v>35.370812759942304</v>
      </c>
      <c r="P1425" s="93">
        <v>0</v>
      </c>
      <c r="Q1425" s="92">
        <f t="shared" si="761"/>
        <v>0.73765381946772179</v>
      </c>
      <c r="R1425" s="92">
        <f t="shared" si="762"/>
        <v>2.6091415130049072E-2</v>
      </c>
      <c r="S1425" s="92">
        <f t="shared" si="763"/>
        <v>0</v>
      </c>
      <c r="T1425" s="91">
        <f t="shared" si="753"/>
        <v>0.7115624043376727</v>
      </c>
      <c r="V1425" s="25">
        <f t="shared" si="764"/>
        <v>5673.8635189672386</v>
      </c>
      <c r="W1425" s="25">
        <f t="shared" si="754"/>
        <v>5473.1743548123814</v>
      </c>
      <c r="Y1425" s="25">
        <f t="shared" si="755"/>
        <v>0</v>
      </c>
      <c r="Z1425" s="25">
        <f t="shared" si="756"/>
        <v>0</v>
      </c>
      <c r="AA1425" s="25">
        <f t="shared" si="757"/>
        <v>-1755.2520743125895</v>
      </c>
      <c r="AB1425" s="25">
        <f t="shared" si="765"/>
        <v>-20068.916415485754</v>
      </c>
      <c r="AC1425" s="25">
        <f t="shared" si="758"/>
        <v>-21824.168489798343</v>
      </c>
      <c r="AD1425" s="25">
        <f t="shared" si="766"/>
        <v>556.60601121068612</v>
      </c>
      <c r="AE1425" s="25">
        <f t="shared" si="759"/>
        <v>-21267.562478587657</v>
      </c>
      <c r="AJ1425" s="32"/>
      <c r="AK1425" s="90"/>
      <c r="AL1425" s="90"/>
      <c r="AM1425" s="89"/>
      <c r="AN1425" s="89"/>
    </row>
    <row r="1426" spans="8:40" ht="15" x14ac:dyDescent="0.2">
      <c r="H1426" s="9">
        <f t="shared" si="767"/>
        <v>80</v>
      </c>
      <c r="I1426" s="32">
        <f t="shared" si="760"/>
        <v>80</v>
      </c>
      <c r="J1426" s="19">
        <v>0</v>
      </c>
      <c r="K1426" s="19">
        <v>0</v>
      </c>
      <c r="L1426" s="20">
        <f t="shared" si="768"/>
        <v>2466.757748319194</v>
      </c>
      <c r="M1426" s="19">
        <f t="shared" si="752"/>
        <v>769177</v>
      </c>
      <c r="O1426" s="109">
        <f>1000*(IF(I84&lt;18,VLOOKUP(I84,'[1]Mortality (No Interventions)'!$B$10:$O$129,7),VLOOKUP(I84,'[1]Mortality (Interventions)'!$B$136:$AV$256,34)))</f>
        <v>39.998007676044011</v>
      </c>
      <c r="P1426" s="93">
        <v>0</v>
      </c>
      <c r="Q1426" s="92">
        <f t="shared" si="761"/>
        <v>0.7115624043376727</v>
      </c>
      <c r="R1426" s="92">
        <f t="shared" si="762"/>
        <v>2.8461078510682566E-2</v>
      </c>
      <c r="S1426" s="92">
        <f t="shared" si="763"/>
        <v>0</v>
      </c>
      <c r="T1426" s="91">
        <f t="shared" si="753"/>
        <v>0.68310132582699012</v>
      </c>
      <c r="V1426" s="25">
        <f t="shared" si="764"/>
        <v>5473.1743548123814</v>
      </c>
      <c r="W1426" s="25">
        <f t="shared" si="754"/>
        <v>5254.2582849562677</v>
      </c>
      <c r="Y1426" s="25">
        <f t="shared" si="755"/>
        <v>0</v>
      </c>
      <c r="Z1426" s="25">
        <f t="shared" si="756"/>
        <v>0</v>
      </c>
      <c r="AA1426" s="25">
        <f t="shared" si="757"/>
        <v>-1685.0454883708421</v>
      </c>
      <c r="AB1426" s="25">
        <f t="shared" si="765"/>
        <v>-21891.606985611284</v>
      </c>
      <c r="AC1426" s="25">
        <f t="shared" si="758"/>
        <v>-23576.652473982125</v>
      </c>
      <c r="AD1426" s="25">
        <f t="shared" si="766"/>
        <v>536.91840420709468</v>
      </c>
      <c r="AE1426" s="25">
        <f t="shared" si="759"/>
        <v>-23039.73406977503</v>
      </c>
      <c r="AJ1426" s="32"/>
      <c r="AK1426" s="90"/>
      <c r="AL1426" s="90"/>
      <c r="AM1426" s="89"/>
      <c r="AN1426" s="89"/>
    </row>
    <row r="1427" spans="8:40" ht="15" x14ac:dyDescent="0.2">
      <c r="H1427" s="9">
        <f t="shared" si="767"/>
        <v>81</v>
      </c>
      <c r="I1427" s="32">
        <f t="shared" si="760"/>
        <v>81</v>
      </c>
      <c r="J1427" s="19">
        <v>0</v>
      </c>
      <c r="K1427" s="19">
        <v>0</v>
      </c>
      <c r="L1427" s="20">
        <f t="shared" si="768"/>
        <v>2466.757748319194</v>
      </c>
      <c r="M1427" s="19">
        <f t="shared" si="752"/>
        <v>769177</v>
      </c>
      <c r="O1427" s="109">
        <f>1000*(IF(I85&lt;18,VLOOKUP(I85,'[1]Mortality (No Interventions)'!$B$10:$O$129,7),VLOOKUP(I85,'[1]Mortality (Interventions)'!$B$136:$AV$256,34)))</f>
        <v>45.127713744246343</v>
      </c>
      <c r="P1427" s="93">
        <v>0</v>
      </c>
      <c r="Q1427" s="92">
        <f t="shared" si="761"/>
        <v>0.68310132582699012</v>
      </c>
      <c r="R1427" s="92">
        <f t="shared" si="762"/>
        <v>3.0826801090235563E-2</v>
      </c>
      <c r="S1427" s="92">
        <f t="shared" si="763"/>
        <v>0</v>
      </c>
      <c r="T1427" s="91">
        <f t="shared" si="753"/>
        <v>0.65227452473675451</v>
      </c>
      <c r="V1427" s="25">
        <f t="shared" si="764"/>
        <v>5254.2582849562677</v>
      </c>
      <c r="W1427" s="25">
        <f t="shared" si="754"/>
        <v>5017.1456211344266</v>
      </c>
      <c r="Y1427" s="25">
        <f t="shared" si="755"/>
        <v>0</v>
      </c>
      <c r="Z1427" s="25">
        <f t="shared" si="756"/>
        <v>0</v>
      </c>
      <c r="AA1427" s="25">
        <f t="shared" si="757"/>
        <v>-1609.003237925609</v>
      </c>
      <c r="AB1427" s="25">
        <f t="shared" si="765"/>
        <v>-23711.26638218412</v>
      </c>
      <c r="AC1427" s="25">
        <f t="shared" si="758"/>
        <v>-25320.269620109728</v>
      </c>
      <c r="AD1427" s="25">
        <f t="shared" si="766"/>
        <v>515.44273775420993</v>
      </c>
      <c r="AE1427" s="25">
        <f t="shared" si="759"/>
        <v>-24804.826882355519</v>
      </c>
      <c r="AJ1427" s="32"/>
      <c r="AK1427" s="90"/>
      <c r="AL1427" s="90"/>
      <c r="AM1427" s="89"/>
      <c r="AN1427" s="89"/>
    </row>
    <row r="1428" spans="8:40" ht="15" x14ac:dyDescent="0.2">
      <c r="H1428" s="9">
        <f t="shared" si="767"/>
        <v>82</v>
      </c>
      <c r="I1428" s="32">
        <f t="shared" si="760"/>
        <v>82</v>
      </c>
      <c r="J1428" s="19">
        <v>0</v>
      </c>
      <c r="K1428" s="19">
        <v>0</v>
      </c>
      <c r="L1428" s="20">
        <f t="shared" si="768"/>
        <v>2466.757748319194</v>
      </c>
      <c r="M1428" s="19">
        <f t="shared" si="752"/>
        <v>769177</v>
      </c>
      <c r="O1428" s="109">
        <f>1000*(IF(I86&lt;18,VLOOKUP(I86,'[1]Mortality (No Interventions)'!$B$10:$O$129,7),VLOOKUP(I86,'[1]Mortality (Interventions)'!$B$136:$AV$256,34)))</f>
        <v>50.939272901516318</v>
      </c>
      <c r="P1428" s="93">
        <v>0</v>
      </c>
      <c r="Q1428" s="92">
        <f t="shared" si="761"/>
        <v>0.65227452473675451</v>
      </c>
      <c r="R1428" s="92">
        <f t="shared" si="762"/>
        <v>3.3226390022272401E-2</v>
      </c>
      <c r="S1428" s="92">
        <f t="shared" si="763"/>
        <v>0</v>
      </c>
      <c r="T1428" s="91">
        <f t="shared" si="753"/>
        <v>0.61904813471448206</v>
      </c>
      <c r="V1428" s="25">
        <f t="shared" si="764"/>
        <v>5017.1456211344266</v>
      </c>
      <c r="W1428" s="25">
        <f t="shared" si="754"/>
        <v>4761.5758711528115</v>
      </c>
      <c r="Y1428" s="25">
        <f t="shared" si="755"/>
        <v>0</v>
      </c>
      <c r="Z1428" s="25">
        <f t="shared" si="756"/>
        <v>0</v>
      </c>
      <c r="AA1428" s="25">
        <f t="shared" si="757"/>
        <v>-1527.0417828894929</v>
      </c>
      <c r="AB1428" s="25">
        <f t="shared" si="765"/>
        <v>-25556.974998161419</v>
      </c>
      <c r="AC1428" s="25">
        <f t="shared" si="758"/>
        <v>-27084.016781050912</v>
      </c>
      <c r="AD1428" s="25">
        <f t="shared" si="766"/>
        <v>492.18198543328731</v>
      </c>
      <c r="AE1428" s="25">
        <f t="shared" si="759"/>
        <v>-26591.834795617626</v>
      </c>
      <c r="AJ1428" s="32"/>
      <c r="AK1428" s="90"/>
      <c r="AL1428" s="90"/>
      <c r="AM1428" s="89"/>
      <c r="AN1428" s="89"/>
    </row>
    <row r="1429" spans="8:40" ht="15" x14ac:dyDescent="0.2">
      <c r="H1429" s="9">
        <f t="shared" si="767"/>
        <v>83</v>
      </c>
      <c r="I1429" s="32">
        <f t="shared" si="760"/>
        <v>83</v>
      </c>
      <c r="J1429" s="19">
        <v>0</v>
      </c>
      <c r="K1429" s="19">
        <v>0</v>
      </c>
      <c r="L1429" s="20">
        <f t="shared" si="768"/>
        <v>2466.757748319194</v>
      </c>
      <c r="M1429" s="19">
        <f t="shared" si="752"/>
        <v>769177</v>
      </c>
      <c r="O1429" s="109">
        <f>1000*(IF(I87&lt;18,VLOOKUP(I87,'[1]Mortality (No Interventions)'!$B$10:$O$129,7),VLOOKUP(I87,'[1]Mortality (Interventions)'!$B$136:$AV$256,34)))</f>
        <v>57.515693182836046</v>
      </c>
      <c r="P1429" s="93">
        <v>0</v>
      </c>
      <c r="Q1429" s="92">
        <f t="shared" si="761"/>
        <v>0.61904813471448206</v>
      </c>
      <c r="R1429" s="92">
        <f t="shared" si="762"/>
        <v>3.56049825816451E-2</v>
      </c>
      <c r="S1429" s="92">
        <f t="shared" si="763"/>
        <v>0</v>
      </c>
      <c r="T1429" s="91">
        <f t="shared" si="753"/>
        <v>0.58344315213283693</v>
      </c>
      <c r="V1429" s="25">
        <f t="shared" si="764"/>
        <v>4761.5758711528115</v>
      </c>
      <c r="W1429" s="25">
        <f t="shared" si="754"/>
        <v>4487.7105342807918</v>
      </c>
      <c r="Y1429" s="25">
        <f t="shared" si="755"/>
        <v>0</v>
      </c>
      <c r="Z1429" s="25">
        <f t="shared" si="756"/>
        <v>0</v>
      </c>
      <c r="AA1429" s="25">
        <f t="shared" si="757"/>
        <v>-1439.2129162274498</v>
      </c>
      <c r="AB1429" s="25">
        <f t="shared" si="765"/>
        <v>-27386.533687202034</v>
      </c>
      <c r="AC1429" s="25">
        <f t="shared" si="758"/>
        <v>-28825.746603429485</v>
      </c>
      <c r="AD1429" s="25">
        <f t="shared" si="766"/>
        <v>467.11059296009086</v>
      </c>
      <c r="AE1429" s="25">
        <f t="shared" si="759"/>
        <v>-28358.636010469392</v>
      </c>
      <c r="AJ1429" s="32"/>
      <c r="AK1429" s="90"/>
      <c r="AL1429" s="90"/>
      <c r="AM1429" s="89"/>
      <c r="AN1429" s="89"/>
    </row>
    <row r="1430" spans="8:40" ht="15" x14ac:dyDescent="0.2">
      <c r="H1430" s="9">
        <f t="shared" si="767"/>
        <v>84</v>
      </c>
      <c r="I1430" s="32">
        <f t="shared" si="760"/>
        <v>84</v>
      </c>
      <c r="J1430" s="19">
        <v>0</v>
      </c>
      <c r="K1430" s="19">
        <v>0</v>
      </c>
      <c r="L1430" s="20">
        <f t="shared" si="768"/>
        <v>2466.757748319194</v>
      </c>
      <c r="M1430" s="19">
        <f t="shared" si="752"/>
        <v>769177</v>
      </c>
      <c r="O1430" s="109">
        <f>1000*(IF(I88&lt;18,VLOOKUP(I88,'[1]Mortality (No Interventions)'!$B$10:$O$129,7),VLOOKUP(I88,'[1]Mortality (Interventions)'!$B$136:$AV$256,34)))</f>
        <v>64.983397442074093</v>
      </c>
      <c r="P1430" s="93">
        <v>0</v>
      </c>
      <c r="Q1430" s="92">
        <f t="shared" si="761"/>
        <v>0.58344315213283693</v>
      </c>
      <c r="R1430" s="92">
        <f t="shared" si="762"/>
        <v>3.7914118239904641E-2</v>
      </c>
      <c r="S1430" s="92">
        <f t="shared" si="763"/>
        <v>0</v>
      </c>
      <c r="T1430" s="91">
        <f t="shared" si="753"/>
        <v>0.54552903389293228</v>
      </c>
      <c r="V1430" s="25">
        <f t="shared" si="764"/>
        <v>4487.7105342807918</v>
      </c>
      <c r="W1430" s="25">
        <f t="shared" si="754"/>
        <v>4196.0838570266396</v>
      </c>
      <c r="Y1430" s="25">
        <f t="shared" si="755"/>
        <v>0</v>
      </c>
      <c r="Z1430" s="25">
        <f t="shared" si="756"/>
        <v>0</v>
      </c>
      <c r="AA1430" s="25">
        <f t="shared" si="757"/>
        <v>-1345.687971288475</v>
      </c>
      <c r="AB1430" s="25">
        <f t="shared" si="765"/>
        <v>-29162.667725415133</v>
      </c>
      <c r="AC1430" s="25">
        <f t="shared" si="758"/>
        <v>-30508.355696703609</v>
      </c>
      <c r="AD1430" s="25">
        <f t="shared" si="766"/>
        <v>440.2444034129457</v>
      </c>
      <c r="AE1430" s="25">
        <f t="shared" si="759"/>
        <v>-30068.111293290665</v>
      </c>
      <c r="AJ1430" s="32"/>
      <c r="AK1430" s="90"/>
      <c r="AL1430" s="90"/>
      <c r="AM1430" s="89"/>
      <c r="AN1430" s="89"/>
    </row>
    <row r="1431" spans="8:40" ht="15" x14ac:dyDescent="0.2">
      <c r="H1431" s="9">
        <f t="shared" si="767"/>
        <v>85</v>
      </c>
      <c r="I1431" s="32">
        <f t="shared" si="760"/>
        <v>85</v>
      </c>
      <c r="J1431" s="19">
        <v>0</v>
      </c>
      <c r="K1431" s="19">
        <v>0</v>
      </c>
      <c r="L1431" s="20">
        <f t="shared" si="768"/>
        <v>2466.757748319194</v>
      </c>
      <c r="M1431" s="19">
        <f t="shared" si="752"/>
        <v>769177</v>
      </c>
      <c r="O1431" s="109">
        <f>1000*(IF(I89&lt;18,VLOOKUP(I89,'[1]Mortality (No Interventions)'!$B$10:$O$129,7),VLOOKUP(I89,'[1]Mortality (Interventions)'!$B$136:$AV$256,34)))</f>
        <v>73.126385664535391</v>
      </c>
      <c r="P1431" s="93">
        <v>0</v>
      </c>
      <c r="Q1431" s="92">
        <f t="shared" si="761"/>
        <v>0.54552903389293228</v>
      </c>
      <c r="R1431" s="92">
        <f t="shared" si="762"/>
        <v>3.9892566523655963E-2</v>
      </c>
      <c r="S1431" s="92">
        <f t="shared" si="763"/>
        <v>0</v>
      </c>
      <c r="T1431" s="91">
        <f t="shared" si="753"/>
        <v>0.50563646736927637</v>
      </c>
      <c r="V1431" s="25">
        <f t="shared" si="764"/>
        <v>4196.0838570266396</v>
      </c>
      <c r="W1431" s="25">
        <f t="shared" si="754"/>
        <v>3889.2394106169791</v>
      </c>
      <c r="Y1431" s="25">
        <f t="shared" si="755"/>
        <v>0</v>
      </c>
      <c r="Z1431" s="25">
        <f t="shared" si="756"/>
        <v>0</v>
      </c>
      <c r="AA1431" s="25">
        <f t="shared" si="757"/>
        <v>-1247.2826737159078</v>
      </c>
      <c r="AB1431" s="25">
        <f t="shared" si="765"/>
        <v>-30684.444640966121</v>
      </c>
      <c r="AC1431" s="25">
        <f t="shared" si="758"/>
        <v>-31931.72731468203</v>
      </c>
      <c r="AD1431" s="25">
        <f t="shared" si="766"/>
        <v>411.63582637431335</v>
      </c>
      <c r="AE1431" s="25">
        <f t="shared" si="759"/>
        <v>-31520.091488307717</v>
      </c>
      <c r="AJ1431" s="32"/>
      <c r="AK1431" s="90"/>
      <c r="AL1431" s="90"/>
      <c r="AM1431" s="89"/>
      <c r="AN1431" s="89"/>
    </row>
    <row r="1432" spans="8:40" ht="15" x14ac:dyDescent="0.2">
      <c r="H1432" s="9">
        <f t="shared" si="767"/>
        <v>86</v>
      </c>
      <c r="I1432" s="32">
        <f t="shared" si="760"/>
        <v>86</v>
      </c>
      <c r="J1432" s="19">
        <v>0</v>
      </c>
      <c r="K1432" s="19">
        <v>0</v>
      </c>
      <c r="L1432" s="20">
        <f t="shared" si="768"/>
        <v>2466.757748319194</v>
      </c>
      <c r="M1432" s="19">
        <f t="shared" si="752"/>
        <v>769177</v>
      </c>
      <c r="O1432" s="109">
        <f>1000*(IF(I90&lt;18,VLOOKUP(I90,'[1]Mortality (No Interventions)'!$B$10:$O$129,7),VLOOKUP(I90,'[1]Mortality (Interventions)'!$B$136:$AV$256,34)))</f>
        <v>81.731047467982165</v>
      </c>
      <c r="P1432" s="93">
        <v>0</v>
      </c>
      <c r="Q1432" s="92">
        <f t="shared" si="761"/>
        <v>0.50563646736927637</v>
      </c>
      <c r="R1432" s="92">
        <f t="shared" si="762"/>
        <v>4.1326198116101137E-2</v>
      </c>
      <c r="S1432" s="92">
        <f t="shared" si="763"/>
        <v>0</v>
      </c>
      <c r="T1432" s="91">
        <f t="shared" si="753"/>
        <v>0.4643102692531752</v>
      </c>
      <c r="V1432" s="25">
        <f t="shared" si="764"/>
        <v>3889.2394106169791</v>
      </c>
      <c r="W1432" s="25">
        <f t="shared" si="754"/>
        <v>3571.3677997334958</v>
      </c>
      <c r="Y1432" s="25">
        <f t="shared" si="755"/>
        <v>0</v>
      </c>
      <c r="Z1432" s="25">
        <f t="shared" si="756"/>
        <v>0</v>
      </c>
      <c r="AA1432" s="25">
        <f t="shared" si="757"/>
        <v>-1145.3409543044411</v>
      </c>
      <c r="AB1432" s="25">
        <f t="shared" si="765"/>
        <v>-31787.161088348323</v>
      </c>
      <c r="AC1432" s="25">
        <f t="shared" si="758"/>
        <v>-32932.502042652763</v>
      </c>
      <c r="AD1432" s="25">
        <f t="shared" si="766"/>
        <v>381.53438618152569</v>
      </c>
      <c r="AE1432" s="25">
        <f t="shared" si="759"/>
        <v>-32550.967656471235</v>
      </c>
      <c r="AJ1432" s="32"/>
      <c r="AK1432" s="90"/>
      <c r="AL1432" s="90"/>
      <c r="AM1432" s="89"/>
      <c r="AN1432" s="89"/>
    </row>
    <row r="1433" spans="8:40" ht="15" x14ac:dyDescent="0.2">
      <c r="H1433" s="9">
        <f t="shared" si="767"/>
        <v>87</v>
      </c>
      <c r="I1433" s="32">
        <f t="shared" si="760"/>
        <v>87</v>
      </c>
      <c r="J1433" s="19">
        <v>0</v>
      </c>
      <c r="K1433" s="19">
        <v>0</v>
      </c>
      <c r="L1433" s="20">
        <f t="shared" si="768"/>
        <v>2466.757748319194</v>
      </c>
      <c r="M1433" s="19">
        <f t="shared" si="752"/>
        <v>769177</v>
      </c>
      <c r="O1433" s="109">
        <f>1000*(IF(I91&lt;18,VLOOKUP(I91,'[1]Mortality (No Interventions)'!$B$10:$O$129,7),VLOOKUP(I91,'[1]Mortality (Interventions)'!$B$136:$AV$256,34)))</f>
        <v>91.199801752391252</v>
      </c>
      <c r="P1433" s="93">
        <v>0</v>
      </c>
      <c r="Q1433" s="92">
        <f t="shared" si="761"/>
        <v>0.4643102692531752</v>
      </c>
      <c r="R1433" s="92">
        <f t="shared" si="762"/>
        <v>4.234500450748898E-2</v>
      </c>
      <c r="S1433" s="92">
        <f t="shared" si="763"/>
        <v>0</v>
      </c>
      <c r="T1433" s="91">
        <f t="shared" si="753"/>
        <v>0.42196526474568624</v>
      </c>
      <c r="V1433" s="25">
        <f t="shared" si="764"/>
        <v>3571.3677997334958</v>
      </c>
      <c r="W1433" s="25">
        <f t="shared" si="754"/>
        <v>3245.6597644129274</v>
      </c>
      <c r="Y1433" s="25">
        <f t="shared" si="755"/>
        <v>0</v>
      </c>
      <c r="Z1433" s="25">
        <f t="shared" si="756"/>
        <v>0</v>
      </c>
      <c r="AA1433" s="25">
        <f t="shared" si="757"/>
        <v>-1040.8860863329814</v>
      </c>
      <c r="AB1433" s="25">
        <f t="shared" si="765"/>
        <v>-32570.803532056852</v>
      </c>
      <c r="AC1433" s="25">
        <f t="shared" si="758"/>
        <v>-33611.689618389835</v>
      </c>
      <c r="AD1433" s="25">
        <f t="shared" si="766"/>
        <v>350.35118115385598</v>
      </c>
      <c r="AE1433" s="25">
        <f t="shared" si="759"/>
        <v>-33261.33843723598</v>
      </c>
      <c r="AJ1433" s="32"/>
      <c r="AK1433" s="90"/>
      <c r="AL1433" s="90"/>
      <c r="AM1433" s="89"/>
      <c r="AN1433" s="89"/>
    </row>
    <row r="1434" spans="8:40" ht="15" x14ac:dyDescent="0.2">
      <c r="H1434" s="9">
        <f t="shared" si="767"/>
        <v>88</v>
      </c>
      <c r="I1434" s="32">
        <f t="shared" si="760"/>
        <v>88</v>
      </c>
      <c r="J1434" s="19">
        <v>0</v>
      </c>
      <c r="K1434" s="19">
        <v>0</v>
      </c>
      <c r="L1434" s="20">
        <f t="shared" si="768"/>
        <v>2466.757748319194</v>
      </c>
      <c r="M1434" s="19">
        <f t="shared" si="752"/>
        <v>769177</v>
      </c>
      <c r="O1434" s="109">
        <f>1000*(IF(I92&lt;18,VLOOKUP(I92,'[1]Mortality (No Interventions)'!$B$10:$O$129,7),VLOOKUP(I92,'[1]Mortality (Interventions)'!$B$136:$AV$256,34)))</f>
        <v>101.51795095670913</v>
      </c>
      <c r="P1434" s="93">
        <v>0</v>
      </c>
      <c r="Q1434" s="92">
        <f t="shared" si="761"/>
        <v>0.42196526474568624</v>
      </c>
      <c r="R1434" s="92">
        <f t="shared" si="762"/>
        <v>4.2837049051887365E-2</v>
      </c>
      <c r="S1434" s="92">
        <f t="shared" si="763"/>
        <v>0</v>
      </c>
      <c r="T1434" s="91">
        <f t="shared" si="753"/>
        <v>0.3791282156937989</v>
      </c>
      <c r="V1434" s="25">
        <f t="shared" si="764"/>
        <v>3245.6597644129274</v>
      </c>
      <c r="W1434" s="25">
        <f t="shared" si="754"/>
        <v>2916.1670356270915</v>
      </c>
      <c r="Y1434" s="25">
        <f t="shared" si="755"/>
        <v>0</v>
      </c>
      <c r="Z1434" s="25">
        <f t="shared" si="756"/>
        <v>0</v>
      </c>
      <c r="AA1434" s="25">
        <f t="shared" si="757"/>
        <v>-935.21746366910907</v>
      </c>
      <c r="AB1434" s="25">
        <f t="shared" si="765"/>
        <v>-32949.272878583564</v>
      </c>
      <c r="AC1434" s="25">
        <f t="shared" si="758"/>
        <v>-33884.490342252677</v>
      </c>
      <c r="AD1434" s="25">
        <f t="shared" si="766"/>
        <v>318.39922288890818</v>
      </c>
      <c r="AE1434" s="25">
        <f t="shared" si="759"/>
        <v>-33566.091119363766</v>
      </c>
      <c r="AJ1434" s="32"/>
      <c r="AK1434" s="90"/>
      <c r="AL1434" s="90"/>
      <c r="AM1434" s="89"/>
      <c r="AN1434" s="89"/>
    </row>
    <row r="1435" spans="8:40" ht="15" x14ac:dyDescent="0.2">
      <c r="H1435" s="9">
        <f t="shared" si="767"/>
        <v>89</v>
      </c>
      <c r="I1435" s="32">
        <f t="shared" si="760"/>
        <v>89</v>
      </c>
      <c r="J1435" s="19">
        <v>0</v>
      </c>
      <c r="K1435" s="19">
        <v>0</v>
      </c>
      <c r="L1435" s="20">
        <f t="shared" si="768"/>
        <v>2466.757748319194</v>
      </c>
      <c r="M1435" s="19">
        <f t="shared" si="752"/>
        <v>769177</v>
      </c>
      <c r="O1435" s="109">
        <f>1000*(IF(I93&lt;18,VLOOKUP(I93,'[1]Mortality (No Interventions)'!$B$10:$O$129,7),VLOOKUP(I93,'[1]Mortality (Interventions)'!$B$136:$AV$256,34)))</f>
        <v>112.96948885184995</v>
      </c>
      <c r="P1435" s="93">
        <v>0</v>
      </c>
      <c r="Q1435" s="92">
        <f t="shared" si="761"/>
        <v>0.3791282156937989</v>
      </c>
      <c r="R1435" s="92">
        <f t="shared" si="762"/>
        <v>4.282992073624238E-2</v>
      </c>
      <c r="S1435" s="92">
        <f t="shared" si="763"/>
        <v>0</v>
      </c>
      <c r="T1435" s="91">
        <f t="shared" si="753"/>
        <v>0.33629829495755653</v>
      </c>
      <c r="V1435" s="25">
        <f t="shared" si="764"/>
        <v>2916.1670356270915</v>
      </c>
      <c r="W1435" s="25">
        <f t="shared" si="754"/>
        <v>2586.7291362056849</v>
      </c>
      <c r="Y1435" s="25">
        <f t="shared" si="755"/>
        <v>0</v>
      </c>
      <c r="Z1435" s="25">
        <f t="shared" si="756"/>
        <v>0</v>
      </c>
      <c r="AA1435" s="25">
        <f t="shared" si="757"/>
        <v>-829.56642483308633</v>
      </c>
      <c r="AB1435" s="25">
        <f t="shared" si="765"/>
        <v>-32943.789942140706</v>
      </c>
      <c r="AC1435" s="25">
        <f t="shared" si="758"/>
        <v>-33773.356366973792</v>
      </c>
      <c r="AD1435" s="25">
        <f t="shared" si="766"/>
        <v>286.07598619501772</v>
      </c>
      <c r="AE1435" s="25">
        <f t="shared" si="759"/>
        <v>-33487.280380778771</v>
      </c>
      <c r="AJ1435" s="32"/>
      <c r="AK1435" s="90"/>
      <c r="AL1435" s="90"/>
      <c r="AM1435" s="89"/>
      <c r="AN1435" s="89"/>
    </row>
    <row r="1436" spans="8:40" ht="15" x14ac:dyDescent="0.2">
      <c r="H1436" s="9">
        <f t="shared" si="767"/>
        <v>90</v>
      </c>
      <c r="I1436" s="32">
        <f t="shared" si="760"/>
        <v>90</v>
      </c>
      <c r="J1436" s="19">
        <v>0</v>
      </c>
      <c r="K1436" s="19">
        <v>0</v>
      </c>
      <c r="L1436" s="20">
        <f t="shared" si="768"/>
        <v>2466.757748319194</v>
      </c>
      <c r="M1436" s="19">
        <f t="shared" si="752"/>
        <v>769177</v>
      </c>
      <c r="O1436" s="109">
        <f>1000*(IF(I94&lt;18,VLOOKUP(I94,'[1]Mortality (No Interventions)'!$B$10:$O$129,7),VLOOKUP(I94,'[1]Mortality (Interventions)'!$B$136:$AV$256,34)))</f>
        <v>132.33802741418472</v>
      </c>
      <c r="P1436" s="93">
        <v>0</v>
      </c>
      <c r="Q1436" s="92">
        <f t="shared" si="761"/>
        <v>0.33629829495755653</v>
      </c>
      <c r="R1436" s="92">
        <f t="shared" si="762"/>
        <v>4.4505052977436697E-2</v>
      </c>
      <c r="S1436" s="92">
        <f t="shared" si="763"/>
        <v>0</v>
      </c>
      <c r="T1436" s="91">
        <f t="shared" si="753"/>
        <v>0.29179324198011986</v>
      </c>
      <c r="V1436" s="25">
        <f t="shared" si="764"/>
        <v>2586.7291362056849</v>
      </c>
      <c r="W1436" s="25">
        <f t="shared" si="754"/>
        <v>2244.4065048654265</v>
      </c>
      <c r="Y1436" s="25">
        <f t="shared" si="755"/>
        <v>0</v>
      </c>
      <c r="Z1436" s="25">
        <f t="shared" si="756"/>
        <v>0</v>
      </c>
      <c r="AA1436" s="25">
        <f t="shared" si="757"/>
        <v>-719.78324056163819</v>
      </c>
      <c r="AB1436" s="25">
        <f t="shared" si="765"/>
        <v>-34232.263134025823</v>
      </c>
      <c r="AC1436" s="25">
        <f t="shared" si="758"/>
        <v>-34952.046374587459</v>
      </c>
      <c r="AD1436" s="25">
        <f t="shared" si="766"/>
        <v>253.7581282617777</v>
      </c>
      <c r="AE1436" s="25">
        <f t="shared" si="759"/>
        <v>-34698.288246325683</v>
      </c>
      <c r="AJ1436" s="32"/>
      <c r="AK1436" s="90"/>
      <c r="AL1436" s="90"/>
      <c r="AM1436" s="89"/>
      <c r="AN1436" s="89"/>
    </row>
    <row r="1437" spans="8:40" ht="15" x14ac:dyDescent="0.2">
      <c r="H1437" s="9">
        <f t="shared" si="767"/>
        <v>91</v>
      </c>
      <c r="I1437" s="32">
        <f t="shared" si="760"/>
        <v>91</v>
      </c>
      <c r="J1437" s="19">
        <v>0</v>
      </c>
      <c r="K1437" s="19">
        <v>0</v>
      </c>
      <c r="L1437" s="20">
        <f t="shared" si="768"/>
        <v>2466.757748319194</v>
      </c>
      <c r="M1437" s="19">
        <f t="shared" si="752"/>
        <v>769177</v>
      </c>
      <c r="O1437" s="109">
        <f>1000*(IF(I95&lt;18,VLOOKUP(I95,'[1]Mortality (No Interventions)'!$B$10:$O$129,7),VLOOKUP(I95,'[1]Mortality (Interventions)'!$B$136:$AV$256,34)))</f>
        <v>145.86015393513293</v>
      </c>
      <c r="P1437" s="93">
        <v>0</v>
      </c>
      <c r="Q1437" s="92">
        <f t="shared" si="761"/>
        <v>0.29179324198011986</v>
      </c>
      <c r="R1437" s="92">
        <f t="shared" si="762"/>
        <v>4.2561007192451775E-2</v>
      </c>
      <c r="S1437" s="92">
        <f t="shared" si="763"/>
        <v>0</v>
      </c>
      <c r="T1437" s="91">
        <f t="shared" si="753"/>
        <v>0.24923223478766809</v>
      </c>
      <c r="V1437" s="25">
        <f t="shared" si="764"/>
        <v>2244.4065048654265</v>
      </c>
      <c r="W1437" s="25">
        <f t="shared" si="754"/>
        <v>1917.037026572742</v>
      </c>
      <c r="Y1437" s="25">
        <f t="shared" si="755"/>
        <v>0</v>
      </c>
      <c r="Z1437" s="25">
        <f t="shared" si="756"/>
        <v>0</v>
      </c>
      <c r="AA1437" s="25">
        <f t="shared" si="757"/>
        <v>-614.79554629338884</v>
      </c>
      <c r="AB1437" s="25">
        <f t="shared" si="765"/>
        <v>-32736.94782926848</v>
      </c>
      <c r="AC1437" s="25">
        <f t="shared" si="758"/>
        <v>-33351.743375561869</v>
      </c>
      <c r="AD1437" s="25">
        <f t="shared" si="766"/>
        <v>220.17627812729836</v>
      </c>
      <c r="AE1437" s="25">
        <f t="shared" si="759"/>
        <v>-33131.56709743457</v>
      </c>
      <c r="AJ1437" s="32"/>
      <c r="AK1437" s="90"/>
      <c r="AL1437" s="90"/>
      <c r="AM1437" s="89"/>
      <c r="AN1437" s="89"/>
    </row>
    <row r="1438" spans="8:40" ht="15" x14ac:dyDescent="0.2">
      <c r="H1438" s="9">
        <f t="shared" si="767"/>
        <v>92</v>
      </c>
      <c r="I1438" s="32">
        <f t="shared" si="760"/>
        <v>92</v>
      </c>
      <c r="J1438" s="19">
        <v>0</v>
      </c>
      <c r="K1438" s="19">
        <v>0</v>
      </c>
      <c r="L1438" s="20">
        <f t="shared" si="768"/>
        <v>2466.757748319194</v>
      </c>
      <c r="M1438" s="19">
        <f t="shared" si="752"/>
        <v>769177</v>
      </c>
      <c r="O1438" s="109">
        <f>1000*(IF(I96&lt;18,VLOOKUP(I96,'[1]Mortality (No Interventions)'!$B$10:$O$129,7),VLOOKUP(I96,'[1]Mortality (Interventions)'!$B$136:$AV$256,34)))</f>
        <v>160.57890827155745</v>
      </c>
      <c r="P1438" s="93">
        <v>0</v>
      </c>
      <c r="Q1438" s="92">
        <f t="shared" si="761"/>
        <v>0.24923223478766809</v>
      </c>
      <c r="R1438" s="92">
        <f t="shared" si="762"/>
        <v>4.0021440168284225E-2</v>
      </c>
      <c r="S1438" s="92">
        <f t="shared" si="763"/>
        <v>0</v>
      </c>
      <c r="T1438" s="91">
        <f t="shared" si="753"/>
        <v>0.20921079461938386</v>
      </c>
      <c r="V1438" s="25">
        <f t="shared" si="764"/>
        <v>1917.037026572742</v>
      </c>
      <c r="W1438" s="25">
        <f t="shared" si="754"/>
        <v>1609.2013137295382</v>
      </c>
      <c r="Y1438" s="25">
        <f t="shared" si="755"/>
        <v>0</v>
      </c>
      <c r="Z1438" s="25">
        <f t="shared" si="756"/>
        <v>0</v>
      </c>
      <c r="AA1438" s="25">
        <f t="shared" si="757"/>
        <v>-516.07234865938062</v>
      </c>
      <c r="AB1438" s="25">
        <f t="shared" si="765"/>
        <v>-30783.571284320355</v>
      </c>
      <c r="AC1438" s="25">
        <f t="shared" si="758"/>
        <v>-31299.643632979736</v>
      </c>
      <c r="AD1438" s="25">
        <f t="shared" si="766"/>
        <v>188.061332306786</v>
      </c>
      <c r="AE1438" s="25">
        <f t="shared" si="759"/>
        <v>-31111.582300672952</v>
      </c>
      <c r="AJ1438" s="32"/>
      <c r="AK1438" s="90"/>
      <c r="AL1438" s="90"/>
      <c r="AM1438" s="89"/>
      <c r="AN1438" s="89"/>
    </row>
    <row r="1439" spans="8:40" ht="15" x14ac:dyDescent="0.2">
      <c r="H1439" s="9">
        <f t="shared" si="767"/>
        <v>93</v>
      </c>
      <c r="I1439" s="32">
        <f t="shared" si="760"/>
        <v>93</v>
      </c>
      <c r="J1439" s="19">
        <v>0</v>
      </c>
      <c r="K1439" s="19">
        <v>0</v>
      </c>
      <c r="L1439" s="20">
        <f t="shared" si="768"/>
        <v>2466.757748319194</v>
      </c>
      <c r="M1439" s="19">
        <f t="shared" si="752"/>
        <v>769177</v>
      </c>
      <c r="O1439" s="109">
        <f>1000*(IF(I97&lt;18,VLOOKUP(I97,'[1]Mortality (No Interventions)'!$B$10:$O$129,7),VLOOKUP(I97,'[1]Mortality (Interventions)'!$B$136:$AV$256,34)))</f>
        <v>176.15656102682107</v>
      </c>
      <c r="P1439" s="93">
        <v>0</v>
      </c>
      <c r="Q1439" s="92">
        <f t="shared" si="761"/>
        <v>0.20921079461938386</v>
      </c>
      <c r="R1439" s="92">
        <f t="shared" si="762"/>
        <v>3.6853854109839219E-2</v>
      </c>
      <c r="S1439" s="92">
        <f t="shared" si="763"/>
        <v>0</v>
      </c>
      <c r="T1439" s="91">
        <f t="shared" si="753"/>
        <v>0.17235694050954464</v>
      </c>
      <c r="V1439" s="25">
        <f t="shared" si="764"/>
        <v>1609.2013137295382</v>
      </c>
      <c r="W1439" s="25">
        <f t="shared" si="754"/>
        <v>1325.7299443031002</v>
      </c>
      <c r="Y1439" s="25">
        <f t="shared" si="755"/>
        <v>0</v>
      </c>
      <c r="Z1439" s="25">
        <f t="shared" si="756"/>
        <v>0</v>
      </c>
      <c r="AA1439" s="25">
        <f t="shared" si="757"/>
        <v>-425.16281847850962</v>
      </c>
      <c r="AB1439" s="25">
        <f t="shared" si="765"/>
        <v>-28347.1369426438</v>
      </c>
      <c r="AC1439" s="25">
        <f t="shared" si="758"/>
        <v>-28772.299761122311</v>
      </c>
      <c r="AD1439" s="25">
        <f t="shared" si="766"/>
        <v>157.86264887686772</v>
      </c>
      <c r="AE1439" s="25">
        <f t="shared" si="759"/>
        <v>-28614.437112245443</v>
      </c>
      <c r="AJ1439" s="32"/>
      <c r="AK1439" s="90"/>
      <c r="AL1439" s="90"/>
      <c r="AM1439" s="89"/>
      <c r="AN1439" s="89"/>
    </row>
    <row r="1440" spans="8:40" ht="15" x14ac:dyDescent="0.2">
      <c r="H1440" s="9">
        <f t="shared" si="767"/>
        <v>94</v>
      </c>
      <c r="I1440" s="32">
        <f t="shared" si="760"/>
        <v>94</v>
      </c>
      <c r="J1440" s="19">
        <v>0</v>
      </c>
      <c r="K1440" s="19">
        <v>0</v>
      </c>
      <c r="L1440" s="20">
        <f t="shared" si="768"/>
        <v>2466.757748319194</v>
      </c>
      <c r="M1440" s="19">
        <f t="shared" si="752"/>
        <v>769177</v>
      </c>
      <c r="O1440" s="109">
        <f>1000*(IF(I98&lt;18,VLOOKUP(I98,'[1]Mortality (No Interventions)'!$B$10:$O$129,7),VLOOKUP(I98,'[1]Mortality (Interventions)'!$B$136:$AV$256,34)))</f>
        <v>192.42727120832831</v>
      </c>
      <c r="P1440" s="93">
        <v>0</v>
      </c>
      <c r="Q1440" s="92">
        <f t="shared" si="761"/>
        <v>0.17235694050954464</v>
      </c>
      <c r="R1440" s="92">
        <f t="shared" si="762"/>
        <v>3.3166175736067859E-2</v>
      </c>
      <c r="S1440" s="92">
        <f t="shared" si="763"/>
        <v>0</v>
      </c>
      <c r="T1440" s="91">
        <f t="shared" si="753"/>
        <v>0.13919076477347678</v>
      </c>
      <c r="V1440" s="25">
        <f t="shared" si="764"/>
        <v>1325.7299443031002</v>
      </c>
      <c r="W1440" s="25">
        <f t="shared" si="754"/>
        <v>1070.6233487616855</v>
      </c>
      <c r="Y1440" s="25">
        <f t="shared" si="755"/>
        <v>0</v>
      </c>
      <c r="Z1440" s="25">
        <f t="shared" si="756"/>
        <v>0</v>
      </c>
      <c r="AA1440" s="25">
        <f t="shared" si="757"/>
        <v>-343.34989749944816</v>
      </c>
      <c r="AB1440" s="25">
        <f t="shared" si="765"/>
        <v>-25510.659554141468</v>
      </c>
      <c r="AC1440" s="25">
        <f t="shared" si="758"/>
        <v>-25854.009451640915</v>
      </c>
      <c r="AD1440" s="25">
        <f t="shared" si="766"/>
        <v>130.05410753613413</v>
      </c>
      <c r="AE1440" s="25">
        <f t="shared" si="759"/>
        <v>-25723.955344104783</v>
      </c>
      <c r="AJ1440" s="32"/>
      <c r="AK1440" s="90"/>
      <c r="AL1440" s="90"/>
      <c r="AM1440" s="89"/>
      <c r="AN1440" s="89"/>
    </row>
    <row r="1441" spans="8:40" ht="15" x14ac:dyDescent="0.2">
      <c r="H1441" s="9">
        <f t="shared" si="767"/>
        <v>95</v>
      </c>
      <c r="I1441" s="32">
        <f t="shared" si="760"/>
        <v>95</v>
      </c>
      <c r="J1441" s="19">
        <v>0</v>
      </c>
      <c r="K1441" s="19">
        <v>0</v>
      </c>
      <c r="L1441" s="20">
        <f t="shared" si="768"/>
        <v>2466.757748319194</v>
      </c>
      <c r="M1441" s="19">
        <f t="shared" si="752"/>
        <v>769177</v>
      </c>
      <c r="O1441" s="109">
        <f>1000*(IF(I99&lt;18,VLOOKUP(I99,'[1]Mortality (No Interventions)'!$B$10:$O$129,7),VLOOKUP(I99,'[1]Mortality (Interventions)'!$B$136:$AV$256,34)))</f>
        <v>210.01899039999023</v>
      </c>
      <c r="P1441" s="93">
        <v>0</v>
      </c>
      <c r="Q1441" s="92">
        <f t="shared" si="761"/>
        <v>0.13919076477347678</v>
      </c>
      <c r="R1441" s="92">
        <f t="shared" si="762"/>
        <v>2.9232703890728119E-2</v>
      </c>
      <c r="S1441" s="92">
        <f t="shared" si="763"/>
        <v>0</v>
      </c>
      <c r="T1441" s="91">
        <f t="shared" si="753"/>
        <v>0.10995806088274866</v>
      </c>
      <c r="V1441" s="25">
        <f t="shared" si="764"/>
        <v>1070.6233487616855</v>
      </c>
      <c r="W1441" s="25">
        <f t="shared" si="754"/>
        <v>845.7721139560997</v>
      </c>
      <c r="Y1441" s="25">
        <f t="shared" si="755"/>
        <v>0</v>
      </c>
      <c r="Z1441" s="25">
        <f t="shared" si="756"/>
        <v>0</v>
      </c>
      <c r="AA1441" s="25">
        <f t="shared" si="757"/>
        <v>-271.23989867267392</v>
      </c>
      <c r="AB1441" s="25">
        <f t="shared" si="765"/>
        <v>-22485.123480558581</v>
      </c>
      <c r="AC1441" s="25">
        <f t="shared" si="758"/>
        <v>-22756.363379231254</v>
      </c>
      <c r="AD1441" s="25">
        <f t="shared" si="766"/>
        <v>105.02815051352135</v>
      </c>
      <c r="AE1441" s="25">
        <f t="shared" si="759"/>
        <v>-22651.335228717733</v>
      </c>
      <c r="AJ1441" s="32"/>
      <c r="AK1441" s="90"/>
      <c r="AL1441" s="90"/>
      <c r="AM1441" s="89"/>
      <c r="AN1441" s="89"/>
    </row>
    <row r="1442" spans="8:40" ht="15" x14ac:dyDescent="0.2">
      <c r="H1442" s="9">
        <f t="shared" si="767"/>
        <v>96</v>
      </c>
      <c r="I1442" s="32">
        <f t="shared" si="760"/>
        <v>96</v>
      </c>
      <c r="J1442" s="19">
        <v>0</v>
      </c>
      <c r="K1442" s="19">
        <v>0</v>
      </c>
      <c r="L1442" s="20">
        <f t="shared" si="768"/>
        <v>2466.757748319194</v>
      </c>
      <c r="M1442" s="19">
        <f t="shared" ref="M1442:M1466" si="769">$E$11</f>
        <v>769177</v>
      </c>
      <c r="O1442" s="109">
        <f>1000*(IF(I100&lt;18,VLOOKUP(I100,'[1]Mortality (No Interventions)'!$B$10:$O$129,7),VLOOKUP(I100,'[1]Mortality (Interventions)'!$B$136:$AV$256,34)))</f>
        <v>228.31174388430733</v>
      </c>
      <c r="P1442" s="93">
        <v>0</v>
      </c>
      <c r="Q1442" s="92">
        <f t="shared" si="761"/>
        <v>0.10995806088274866</v>
      </c>
      <c r="R1442" s="92">
        <f t="shared" si="762"/>
        <v>2.5104716634277185E-2</v>
      </c>
      <c r="S1442" s="92">
        <f t="shared" si="763"/>
        <v>0</v>
      </c>
      <c r="T1442" s="91">
        <f t="shared" ref="T1442:T1466" si="770">Q1442-SUM(R1442:S1442)</f>
        <v>8.4853344248471477E-2</v>
      </c>
      <c r="V1442" s="25">
        <f t="shared" si="764"/>
        <v>845.7721139560997</v>
      </c>
      <c r="W1442" s="25">
        <f t="shared" ref="W1442:W1466" si="771">$G$14*M1442*T1442</f>
        <v>652.67240769006548</v>
      </c>
      <c r="Y1442" s="25">
        <f t="shared" ref="Y1442:Y1466" si="772">IFERROR(_xlfn.IFNA($T1442*J1442,0),0)</f>
        <v>0</v>
      </c>
      <c r="Z1442" s="25">
        <f t="shared" ref="Z1442:Z1466" si="773">IFERROR(_xlfn.IFNA(-$T1442*K1442,0),0)</f>
        <v>0</v>
      </c>
      <c r="AA1442" s="25">
        <f t="shared" ref="AA1442:AA1466" si="774">IFERROR(_xlfn.IFNA(-$T1442*L1442,0),0)</f>
        <v>-209.31264439571294</v>
      </c>
      <c r="AB1442" s="25">
        <f t="shared" si="765"/>
        <v>-19309.970626603423</v>
      </c>
      <c r="AC1442" s="25">
        <f t="shared" ref="AC1442:AC1466" si="775">IFERROR(_xlfn.IFNA(SUM(Y1442:AB1442),0),0)</f>
        <v>-19519.283270999134</v>
      </c>
      <c r="AD1442" s="25">
        <f t="shared" si="766"/>
        <v>82.970244379093387</v>
      </c>
      <c r="AE1442" s="25">
        <f t="shared" ref="AE1442:AE1466" si="776">IFERROR(_xlfn.IFNA(SUM(AC1442:AD1442),0),0)</f>
        <v>-19436.313026620042</v>
      </c>
      <c r="AJ1442" s="32"/>
      <c r="AK1442" s="90"/>
      <c r="AL1442" s="90"/>
      <c r="AM1442" s="89"/>
      <c r="AN1442" s="89"/>
    </row>
    <row r="1443" spans="8:40" ht="15" x14ac:dyDescent="0.2">
      <c r="H1443" s="9">
        <f t="shared" si="767"/>
        <v>97</v>
      </c>
      <c r="I1443" s="32">
        <f t="shared" ref="I1443:I1466" si="777">IF(H1443&lt;121, H1443 )</f>
        <v>97</v>
      </c>
      <c r="J1443" s="19">
        <v>0</v>
      </c>
      <c r="K1443" s="19">
        <v>0</v>
      </c>
      <c r="L1443" s="20">
        <f t="shared" si="768"/>
        <v>2466.757748319194</v>
      </c>
      <c r="M1443" s="19">
        <f t="shared" si="769"/>
        <v>769177</v>
      </c>
      <c r="O1443" s="109">
        <f>1000*(IF(I101&lt;18,VLOOKUP(I101,'[1]Mortality (No Interventions)'!$B$10:$O$129,7),VLOOKUP(I101,'[1]Mortality (Interventions)'!$B$136:$AV$256,34)))</f>
        <v>247.84763868575456</v>
      </c>
      <c r="P1443" s="93">
        <v>0</v>
      </c>
      <c r="Q1443" s="92">
        <f t="shared" ref="Q1443:Q1466" si="778">T1442</f>
        <v>8.4853344248471477E-2</v>
      </c>
      <c r="R1443" s="92">
        <f t="shared" ref="R1443:R1466" si="779">O1443*Q1443/1000</f>
        <v>2.1030701006573106E-2</v>
      </c>
      <c r="S1443" s="92">
        <f t="shared" ref="S1443:S1466" si="780">MIN(P1443*Q1443,Q1443-R1443)</f>
        <v>0</v>
      </c>
      <c r="T1443" s="91">
        <f t="shared" si="770"/>
        <v>6.3822643241898375E-2</v>
      </c>
      <c r="V1443" s="25">
        <f t="shared" ref="V1443:V1466" si="781">W1442</f>
        <v>652.67240769006548</v>
      </c>
      <c r="W1443" s="25">
        <f t="shared" si="771"/>
        <v>490.90909260873667</v>
      </c>
      <c r="Y1443" s="25">
        <f t="shared" si="772"/>
        <v>0</v>
      </c>
      <c r="Z1443" s="25">
        <f t="shared" si="773"/>
        <v>0</v>
      </c>
      <c r="AA1443" s="25">
        <f t="shared" si="774"/>
        <v>-157.43499973516447</v>
      </c>
      <c r="AB1443" s="25">
        <f t="shared" ref="AB1443:AB1466" si="782">IFERROR(_xlfn.IFNA(-M1443*R1443,0),0)</f>
        <v>-16176.331508132882</v>
      </c>
      <c r="AC1443" s="25">
        <f t="shared" si="775"/>
        <v>-16333.766507868046</v>
      </c>
      <c r="AD1443" s="25">
        <f t="shared" ref="AD1443:AD1466" si="783">IFERROR(_xlfn.IFNA($D$6*SUM(V1443:V1443,Y1443:Z1443),0),0)</f>
        <v>64.027163194395428</v>
      </c>
      <c r="AE1443" s="25">
        <f t="shared" si="776"/>
        <v>-16269.73934467365</v>
      </c>
      <c r="AJ1443" s="32"/>
      <c r="AK1443" s="90"/>
      <c r="AL1443" s="90"/>
      <c r="AM1443" s="89"/>
      <c r="AN1443" s="89"/>
    </row>
    <row r="1444" spans="8:40" ht="15" x14ac:dyDescent="0.2">
      <c r="H1444" s="9">
        <f t="shared" ref="H1444:H1466" si="784">H1443+1</f>
        <v>98</v>
      </c>
      <c r="I1444" s="32">
        <f t="shared" si="777"/>
        <v>98</v>
      </c>
      <c r="J1444" s="19">
        <v>0</v>
      </c>
      <c r="K1444" s="19">
        <v>0</v>
      </c>
      <c r="L1444" s="20">
        <f t="shared" ref="L1444:L1466" si="785">$C$1357</f>
        <v>2466.757748319194</v>
      </c>
      <c r="M1444" s="19">
        <f t="shared" si="769"/>
        <v>769177</v>
      </c>
      <c r="O1444" s="109">
        <f>1000*(IF(I102&lt;18,VLOOKUP(I102,'[1]Mortality (No Interventions)'!$B$10:$O$129,7),VLOOKUP(I102,'[1]Mortality (Interventions)'!$B$136:$AV$256,34)))</f>
        <v>268.69998719025875</v>
      </c>
      <c r="P1444" s="93">
        <v>0</v>
      </c>
      <c r="Q1444" s="92">
        <f t="shared" si="778"/>
        <v>6.3822643241898375E-2</v>
      </c>
      <c r="R1444" s="92">
        <f t="shared" si="779"/>
        <v>1.7149143421546546E-2</v>
      </c>
      <c r="S1444" s="92">
        <f t="shared" si="780"/>
        <v>0</v>
      </c>
      <c r="T1444" s="91">
        <f t="shared" si="770"/>
        <v>4.6673499820351828E-2</v>
      </c>
      <c r="V1444" s="25">
        <f t="shared" si="781"/>
        <v>490.90909260873667</v>
      </c>
      <c r="W1444" s="25">
        <f t="shared" si="771"/>
        <v>359.0018257131876</v>
      </c>
      <c r="Y1444" s="25">
        <f t="shared" si="772"/>
        <v>0</v>
      </c>
      <c r="Z1444" s="25">
        <f t="shared" si="773"/>
        <v>0</v>
      </c>
      <c r="AA1444" s="25">
        <f t="shared" si="774"/>
        <v>-115.13221732302738</v>
      </c>
      <c r="AB1444" s="25">
        <f t="shared" si="782"/>
        <v>-13190.726689554907</v>
      </c>
      <c r="AC1444" s="25">
        <f t="shared" si="775"/>
        <v>-13305.858906877935</v>
      </c>
      <c r="AD1444" s="25">
        <f t="shared" si="783"/>
        <v>48.158181984917071</v>
      </c>
      <c r="AE1444" s="25">
        <f t="shared" si="776"/>
        <v>-13257.700724893017</v>
      </c>
      <c r="AJ1444" s="32"/>
      <c r="AK1444" s="90"/>
      <c r="AL1444" s="90"/>
      <c r="AM1444" s="89"/>
      <c r="AN1444" s="89"/>
    </row>
    <row r="1445" spans="8:40" ht="15" x14ac:dyDescent="0.2">
      <c r="H1445" s="9">
        <f t="shared" si="784"/>
        <v>99</v>
      </c>
      <c r="I1445" s="32">
        <f t="shared" si="777"/>
        <v>99</v>
      </c>
      <c r="J1445" s="19">
        <v>0</v>
      </c>
      <c r="K1445" s="19">
        <v>0</v>
      </c>
      <c r="L1445" s="20">
        <f t="shared" si="785"/>
        <v>2466.757748319194</v>
      </c>
      <c r="M1445" s="19">
        <f t="shared" si="769"/>
        <v>769177</v>
      </c>
      <c r="O1445" s="109">
        <f>1000*(IF(I103&lt;18,VLOOKUP(I103,'[1]Mortality (No Interventions)'!$B$10:$O$129,7),VLOOKUP(I103,'[1]Mortality (Interventions)'!$B$136:$AV$256,34)))</f>
        <v>290.18274867987839</v>
      </c>
      <c r="P1445" s="93">
        <v>0</v>
      </c>
      <c r="Q1445" s="92">
        <f t="shared" si="778"/>
        <v>4.6673499820351828E-2</v>
      </c>
      <c r="R1445" s="92">
        <f t="shared" si="779"/>
        <v>1.3543844468379505E-2</v>
      </c>
      <c r="S1445" s="92">
        <f t="shared" si="780"/>
        <v>0</v>
      </c>
      <c r="T1445" s="91">
        <f t="shared" si="770"/>
        <v>3.312965535197232E-2</v>
      </c>
      <c r="V1445" s="25">
        <f t="shared" si="781"/>
        <v>359.0018257131876</v>
      </c>
      <c r="W1445" s="25">
        <f t="shared" si="771"/>
        <v>254.82568914664014</v>
      </c>
      <c r="Y1445" s="25">
        <f t="shared" si="772"/>
        <v>0</v>
      </c>
      <c r="Z1445" s="25">
        <f t="shared" si="773"/>
        <v>0</v>
      </c>
      <c r="AA1445" s="25">
        <f t="shared" si="774"/>
        <v>-81.722834038622182</v>
      </c>
      <c r="AB1445" s="25">
        <f t="shared" si="782"/>
        <v>-10417.613656654743</v>
      </c>
      <c r="AC1445" s="25">
        <f t="shared" si="775"/>
        <v>-10499.336490693366</v>
      </c>
      <c r="AD1445" s="25">
        <f t="shared" si="783"/>
        <v>35.218079102463705</v>
      </c>
      <c r="AE1445" s="25">
        <f t="shared" si="776"/>
        <v>-10464.118411590902</v>
      </c>
      <c r="AJ1445" s="32"/>
      <c r="AK1445" s="90"/>
      <c r="AL1445" s="90"/>
      <c r="AM1445" s="89"/>
      <c r="AN1445" s="89"/>
    </row>
    <row r="1446" spans="8:40" ht="15" x14ac:dyDescent="0.2">
      <c r="H1446" s="9">
        <f t="shared" si="784"/>
        <v>100</v>
      </c>
      <c r="I1446" s="32">
        <f t="shared" si="777"/>
        <v>100</v>
      </c>
      <c r="J1446" s="19">
        <v>0</v>
      </c>
      <c r="K1446" s="19">
        <v>0</v>
      </c>
      <c r="L1446" s="20">
        <f t="shared" si="785"/>
        <v>2466.757748319194</v>
      </c>
      <c r="M1446" s="19">
        <f t="shared" si="769"/>
        <v>769177</v>
      </c>
      <c r="O1446" s="109">
        <f>1000*(IF(I104&lt;18,VLOOKUP(I104,'[1]Mortality (No Interventions)'!$B$10:$O$129,7),VLOOKUP(I104,'[1]Mortality (Interventions)'!$B$136:$AV$256,34)))</f>
        <v>312.83595032712918</v>
      </c>
      <c r="P1446" s="93">
        <v>0</v>
      </c>
      <c r="Q1446" s="92">
        <f t="shared" si="778"/>
        <v>3.312965535197232E-2</v>
      </c>
      <c r="R1446" s="92">
        <f t="shared" si="779"/>
        <v>1.0364147216044521E-2</v>
      </c>
      <c r="S1446" s="92">
        <f t="shared" si="780"/>
        <v>0</v>
      </c>
      <c r="T1446" s="91">
        <f t="shared" si="770"/>
        <v>2.2765508135927801E-2</v>
      </c>
      <c r="V1446" s="25">
        <f t="shared" si="781"/>
        <v>254.82568914664014</v>
      </c>
      <c r="W1446" s="25">
        <f t="shared" si="771"/>
        <v>175.10705251468539</v>
      </c>
      <c r="Y1446" s="25">
        <f t="shared" si="772"/>
        <v>0</v>
      </c>
      <c r="Z1446" s="25">
        <f t="shared" si="773"/>
        <v>0</v>
      </c>
      <c r="AA1446" s="25">
        <f t="shared" si="774"/>
        <v>-56.156993588723552</v>
      </c>
      <c r="AB1446" s="25">
        <f t="shared" si="782"/>
        <v>-7971.8636631954769</v>
      </c>
      <c r="AC1446" s="25">
        <f t="shared" si="775"/>
        <v>-8028.0206567842006</v>
      </c>
      <c r="AD1446" s="25">
        <f t="shared" si="783"/>
        <v>24.998400105285398</v>
      </c>
      <c r="AE1446" s="25">
        <f t="shared" si="776"/>
        <v>-8003.0222566789153</v>
      </c>
      <c r="AJ1446" s="32"/>
      <c r="AK1446" s="90"/>
      <c r="AL1446" s="90"/>
      <c r="AM1446" s="89"/>
      <c r="AN1446" s="89"/>
    </row>
    <row r="1447" spans="8:40" ht="15" x14ac:dyDescent="0.2">
      <c r="H1447" s="9">
        <f t="shared" si="784"/>
        <v>101</v>
      </c>
      <c r="I1447" s="32">
        <f t="shared" si="777"/>
        <v>101</v>
      </c>
      <c r="J1447" s="19">
        <v>0</v>
      </c>
      <c r="K1447" s="19">
        <v>0</v>
      </c>
      <c r="L1447" s="20">
        <f t="shared" si="785"/>
        <v>2466.757748319194</v>
      </c>
      <c r="M1447" s="19">
        <f t="shared" si="769"/>
        <v>769177</v>
      </c>
      <c r="O1447" s="109">
        <f>1000*(IF(I105&lt;18,VLOOKUP(I105,'[1]Mortality (No Interventions)'!$B$10:$O$129,7),VLOOKUP(I105,'[1]Mortality (Interventions)'!$B$136:$AV$256,34)))</f>
        <v>335.92367322169957</v>
      </c>
      <c r="P1447" s="93">
        <v>0</v>
      </c>
      <c r="Q1447" s="92">
        <f t="shared" si="778"/>
        <v>2.2765508135927801E-2</v>
      </c>
      <c r="R1447" s="92">
        <f t="shared" si="779"/>
        <v>7.6474731157793541E-3</v>
      </c>
      <c r="S1447" s="92">
        <f t="shared" si="780"/>
        <v>0</v>
      </c>
      <c r="T1447" s="91">
        <f t="shared" si="770"/>
        <v>1.5118035020148447E-2</v>
      </c>
      <c r="V1447" s="25">
        <f t="shared" si="781"/>
        <v>175.10705251468539</v>
      </c>
      <c r="W1447" s="25">
        <f t="shared" si="771"/>
        <v>116.28444822692722</v>
      </c>
      <c r="Y1447" s="25">
        <f t="shared" si="772"/>
        <v>0</v>
      </c>
      <c r="Z1447" s="25">
        <f t="shared" si="773"/>
        <v>0</v>
      </c>
      <c r="AA1447" s="25">
        <f t="shared" si="774"/>
        <v>-37.292530025312104</v>
      </c>
      <c r="AB1447" s="25">
        <f t="shared" si="782"/>
        <v>-5882.2604287758159</v>
      </c>
      <c r="AC1447" s="25">
        <f t="shared" si="775"/>
        <v>-5919.5529588011277</v>
      </c>
      <c r="AD1447" s="25">
        <f t="shared" si="783"/>
        <v>17.178001851690638</v>
      </c>
      <c r="AE1447" s="25">
        <f t="shared" si="776"/>
        <v>-5902.3749569494366</v>
      </c>
      <c r="AJ1447" s="32"/>
      <c r="AK1447" s="90"/>
      <c r="AL1447" s="90"/>
      <c r="AM1447" s="89"/>
      <c r="AN1447" s="89"/>
    </row>
    <row r="1448" spans="8:40" ht="15" x14ac:dyDescent="0.2">
      <c r="H1448" s="9">
        <f t="shared" si="784"/>
        <v>102</v>
      </c>
      <c r="I1448" s="32">
        <f t="shared" si="777"/>
        <v>102</v>
      </c>
      <c r="J1448" s="19">
        <v>0</v>
      </c>
      <c r="K1448" s="19">
        <v>0</v>
      </c>
      <c r="L1448" s="20">
        <f t="shared" si="785"/>
        <v>2466.757748319194</v>
      </c>
      <c r="M1448" s="19">
        <f t="shared" si="769"/>
        <v>769177</v>
      </c>
      <c r="O1448" s="109">
        <f>1000*(IF(I106&lt;18,VLOOKUP(I106,'[1]Mortality (No Interventions)'!$B$10:$O$129,7),VLOOKUP(I106,'[1]Mortality (Interventions)'!$B$136:$AV$256,34)))</f>
        <v>358.96620694831148</v>
      </c>
      <c r="P1448" s="93">
        <v>0</v>
      </c>
      <c r="Q1448" s="92">
        <f t="shared" si="778"/>
        <v>1.5118035020148447E-2</v>
      </c>
      <c r="R1448" s="92">
        <f t="shared" si="779"/>
        <v>5.426863687694428E-3</v>
      </c>
      <c r="S1448" s="92">
        <f t="shared" si="780"/>
        <v>0</v>
      </c>
      <c r="T1448" s="91">
        <f t="shared" si="770"/>
        <v>9.6911713324540193E-3</v>
      </c>
      <c r="V1448" s="25">
        <f t="shared" si="781"/>
        <v>116.28444822692722</v>
      </c>
      <c r="W1448" s="25">
        <f t="shared" si="771"/>
        <v>74.542260919829857</v>
      </c>
      <c r="Y1448" s="25">
        <f t="shared" si="772"/>
        <v>0</v>
      </c>
      <c r="Z1448" s="25">
        <f t="shared" si="773"/>
        <v>0</v>
      </c>
      <c r="AA1448" s="25">
        <f t="shared" si="774"/>
        <v>-23.9057719746198</v>
      </c>
      <c r="AB1448" s="25">
        <f t="shared" si="782"/>
        <v>-4174.2187307097374</v>
      </c>
      <c r="AC1448" s="25">
        <f t="shared" si="775"/>
        <v>-4198.1245026843571</v>
      </c>
      <c r="AD1448" s="25">
        <f t="shared" si="783"/>
        <v>11.407504371061561</v>
      </c>
      <c r="AE1448" s="25">
        <f t="shared" si="776"/>
        <v>-4186.7169983132953</v>
      </c>
      <c r="AJ1448" s="32"/>
      <c r="AK1448" s="90"/>
      <c r="AL1448" s="90"/>
      <c r="AM1448" s="89"/>
      <c r="AN1448" s="89"/>
    </row>
    <row r="1449" spans="8:40" ht="15" x14ac:dyDescent="0.2">
      <c r="H1449" s="9">
        <f t="shared" si="784"/>
        <v>103</v>
      </c>
      <c r="I1449" s="32">
        <f t="shared" si="777"/>
        <v>103</v>
      </c>
      <c r="J1449" s="19">
        <v>0</v>
      </c>
      <c r="K1449" s="19">
        <v>0</v>
      </c>
      <c r="L1449" s="20">
        <f t="shared" si="785"/>
        <v>2466.757748319194</v>
      </c>
      <c r="M1449" s="19">
        <f t="shared" si="769"/>
        <v>769177</v>
      </c>
      <c r="O1449" s="109">
        <f>1000*(IF(I107&lt;18,VLOOKUP(I107,'[1]Mortality (No Interventions)'!$B$10:$O$129,7),VLOOKUP(I107,'[1]Mortality (Interventions)'!$B$136:$AV$256,34)))</f>
        <v>382.80197011775596</v>
      </c>
      <c r="P1449" s="93">
        <v>0</v>
      </c>
      <c r="Q1449" s="92">
        <f t="shared" si="778"/>
        <v>9.6911713324540193E-3</v>
      </c>
      <c r="R1449" s="92">
        <f t="shared" si="779"/>
        <v>3.7097994788121164E-3</v>
      </c>
      <c r="S1449" s="92">
        <f t="shared" si="780"/>
        <v>0</v>
      </c>
      <c r="T1449" s="91">
        <f t="shared" si="770"/>
        <v>5.9813718536419029E-3</v>
      </c>
      <c r="V1449" s="25">
        <f t="shared" si="781"/>
        <v>74.542260919829857</v>
      </c>
      <c r="W1449" s="25">
        <f t="shared" si="771"/>
        <v>46.007336582687181</v>
      </c>
      <c r="Y1449" s="25">
        <f t="shared" si="772"/>
        <v>0</v>
      </c>
      <c r="Z1449" s="25">
        <f t="shared" si="773"/>
        <v>0</v>
      </c>
      <c r="AA1449" s="25">
        <f t="shared" si="774"/>
        <v>-14.754595365549504</v>
      </c>
      <c r="AB1449" s="25">
        <f t="shared" si="782"/>
        <v>-2853.4924337142675</v>
      </c>
      <c r="AC1449" s="25">
        <f t="shared" si="775"/>
        <v>-2868.2470290798169</v>
      </c>
      <c r="AD1449" s="25">
        <f t="shared" si="783"/>
        <v>7.3125957962353096</v>
      </c>
      <c r="AE1449" s="25">
        <f t="shared" si="776"/>
        <v>-2860.9344332835817</v>
      </c>
      <c r="AJ1449" s="32"/>
      <c r="AK1449" s="90"/>
      <c r="AL1449" s="90"/>
      <c r="AM1449" s="89"/>
      <c r="AN1449" s="89"/>
    </row>
    <row r="1450" spans="8:40" ht="15" x14ac:dyDescent="0.2">
      <c r="H1450" s="9">
        <f t="shared" si="784"/>
        <v>104</v>
      </c>
      <c r="I1450" s="32">
        <f t="shared" si="777"/>
        <v>104</v>
      </c>
      <c r="J1450" s="19">
        <v>0</v>
      </c>
      <c r="K1450" s="19">
        <v>0</v>
      </c>
      <c r="L1450" s="20">
        <f t="shared" si="785"/>
        <v>2466.757748319194</v>
      </c>
      <c r="M1450" s="19">
        <f t="shared" si="769"/>
        <v>769177</v>
      </c>
      <c r="O1450" s="109">
        <f>1000*(IF(I108&lt;18,VLOOKUP(I108,'[1]Mortality (No Interventions)'!$B$10:$O$129,7),VLOOKUP(I108,'[1]Mortality (Interventions)'!$B$136:$AV$256,34)))</f>
        <v>407.31763504347668</v>
      </c>
      <c r="P1450" s="93">
        <v>0</v>
      </c>
      <c r="Q1450" s="92">
        <f t="shared" si="778"/>
        <v>5.9813718536419029E-3</v>
      </c>
      <c r="R1450" s="92">
        <f t="shared" si="779"/>
        <v>2.4363182377410363E-3</v>
      </c>
      <c r="S1450" s="92">
        <f t="shared" si="780"/>
        <v>0</v>
      </c>
      <c r="T1450" s="91">
        <f t="shared" si="770"/>
        <v>3.5450536159008666E-3</v>
      </c>
      <c r="V1450" s="25">
        <f t="shared" si="781"/>
        <v>46.007336582687181</v>
      </c>
      <c r="W1450" s="25">
        <f t="shared" si="771"/>
        <v>27.267737051177811</v>
      </c>
      <c r="Y1450" s="25">
        <f t="shared" si="772"/>
        <v>0</v>
      </c>
      <c r="Z1450" s="25">
        <f t="shared" si="773"/>
        <v>0</v>
      </c>
      <c r="AA1450" s="25">
        <f t="shared" si="774"/>
        <v>-8.7447884752304379</v>
      </c>
      <c r="AB1450" s="25">
        <f t="shared" si="782"/>
        <v>-1873.9599531509371</v>
      </c>
      <c r="AC1450" s="25">
        <f t="shared" si="775"/>
        <v>-1882.7047416261676</v>
      </c>
      <c r="AD1450" s="25">
        <f t="shared" si="783"/>
        <v>4.513319718761613</v>
      </c>
      <c r="AE1450" s="25">
        <f t="shared" si="776"/>
        <v>-1878.191421907406</v>
      </c>
      <c r="AJ1450" s="32"/>
      <c r="AK1450" s="90"/>
      <c r="AL1450" s="90"/>
      <c r="AM1450" s="89"/>
      <c r="AN1450" s="89"/>
    </row>
    <row r="1451" spans="8:40" ht="15" x14ac:dyDescent="0.2">
      <c r="H1451" s="9">
        <f t="shared" si="784"/>
        <v>105</v>
      </c>
      <c r="I1451" s="32">
        <f t="shared" si="777"/>
        <v>105</v>
      </c>
      <c r="J1451" s="19">
        <v>0</v>
      </c>
      <c r="K1451" s="19">
        <v>0</v>
      </c>
      <c r="L1451" s="20">
        <f t="shared" si="785"/>
        <v>2466.757748319194</v>
      </c>
      <c r="M1451" s="19">
        <f t="shared" si="769"/>
        <v>769177</v>
      </c>
      <c r="O1451" s="109">
        <f>1000*(IF(I109&lt;18,VLOOKUP(I109,'[1]Mortality (No Interventions)'!$B$10:$O$129,7),VLOOKUP(I109,'[1]Mortality (Interventions)'!$B$136:$AV$256,34)))</f>
        <v>432.38098741853287</v>
      </c>
      <c r="P1451" s="93">
        <v>0</v>
      </c>
      <c r="Q1451" s="92">
        <f t="shared" si="778"/>
        <v>3.5450536159008666E-3</v>
      </c>
      <c r="R1451" s="92">
        <f t="shared" si="779"/>
        <v>1.5328137828948571E-3</v>
      </c>
      <c r="S1451" s="92">
        <f t="shared" si="780"/>
        <v>0</v>
      </c>
      <c r="T1451" s="91">
        <f t="shared" si="770"/>
        <v>2.0122398330060095E-3</v>
      </c>
      <c r="V1451" s="25">
        <f t="shared" si="781"/>
        <v>27.267737051177811</v>
      </c>
      <c r="W1451" s="25">
        <f t="shared" si="771"/>
        <v>15.477685980320635</v>
      </c>
      <c r="Y1451" s="25">
        <f t="shared" si="772"/>
        <v>0</v>
      </c>
      <c r="Z1451" s="25">
        <f t="shared" si="773"/>
        <v>0</v>
      </c>
      <c r="AA1451" s="25">
        <f t="shared" si="774"/>
        <v>-4.9637081995440946</v>
      </c>
      <c r="AB1451" s="25">
        <f t="shared" si="782"/>
        <v>-1179.0051070857176</v>
      </c>
      <c r="AC1451" s="25">
        <f t="shared" si="775"/>
        <v>-1183.9688152852616</v>
      </c>
      <c r="AD1451" s="25">
        <f t="shared" si="783"/>
        <v>2.6749650047205433</v>
      </c>
      <c r="AE1451" s="25">
        <f t="shared" si="776"/>
        <v>-1181.2938502805412</v>
      </c>
      <c r="AJ1451" s="32"/>
      <c r="AK1451" s="90"/>
      <c r="AL1451" s="90"/>
      <c r="AM1451" s="89"/>
      <c r="AN1451" s="89"/>
    </row>
    <row r="1452" spans="8:40" ht="15" x14ac:dyDescent="0.2">
      <c r="H1452" s="9">
        <f t="shared" si="784"/>
        <v>106</v>
      </c>
      <c r="I1452" s="32">
        <f t="shared" si="777"/>
        <v>106</v>
      </c>
      <c r="J1452" s="19">
        <v>0</v>
      </c>
      <c r="K1452" s="19">
        <v>0</v>
      </c>
      <c r="L1452" s="20">
        <f t="shared" si="785"/>
        <v>2466.757748319194</v>
      </c>
      <c r="M1452" s="19">
        <f t="shared" si="769"/>
        <v>769177</v>
      </c>
      <c r="O1452" s="109">
        <f>1000*(IF(I110&lt;18,VLOOKUP(I110,'[1]Mortality (No Interventions)'!$B$10:$O$129,7),VLOOKUP(I110,'[1]Mortality (Interventions)'!$B$136:$AV$256,34)))</f>
        <v>457.85597962837579</v>
      </c>
      <c r="P1452" s="93">
        <v>0</v>
      </c>
      <c r="Q1452" s="92">
        <f t="shared" si="778"/>
        <v>2.0122398330060095E-3</v>
      </c>
      <c r="R1452" s="92">
        <f t="shared" si="779"/>
        <v>9.2131603998820582E-4</v>
      </c>
      <c r="S1452" s="92">
        <f t="shared" si="780"/>
        <v>0</v>
      </c>
      <c r="T1452" s="91">
        <f t="shared" si="770"/>
        <v>1.0909237930178037E-3</v>
      </c>
      <c r="V1452" s="25">
        <f t="shared" si="781"/>
        <v>15.477685980320635</v>
      </c>
      <c r="W1452" s="25">
        <f t="shared" si="771"/>
        <v>8.3911349034205518</v>
      </c>
      <c r="Y1452" s="25">
        <f t="shared" si="772"/>
        <v>0</v>
      </c>
      <c r="Z1452" s="25">
        <f t="shared" si="773"/>
        <v>0</v>
      </c>
      <c r="AA1452" s="25">
        <f t="shared" si="774"/>
        <v>-2.691044719252432</v>
      </c>
      <c r="AB1452" s="25">
        <f t="shared" si="782"/>
        <v>-708.65510769000821</v>
      </c>
      <c r="AC1452" s="25">
        <f t="shared" si="775"/>
        <v>-711.34615240926064</v>
      </c>
      <c r="AD1452" s="25">
        <f t="shared" si="783"/>
        <v>1.5183609946694543</v>
      </c>
      <c r="AE1452" s="25">
        <f t="shared" si="776"/>
        <v>-709.82779141459116</v>
      </c>
      <c r="AJ1452" s="32"/>
      <c r="AK1452" s="90"/>
      <c r="AL1452" s="90"/>
      <c r="AM1452" s="89"/>
      <c r="AN1452" s="89"/>
    </row>
    <row r="1453" spans="8:40" ht="15" x14ac:dyDescent="0.2">
      <c r="H1453" s="9">
        <f t="shared" si="784"/>
        <v>107</v>
      </c>
      <c r="I1453" s="32">
        <f t="shared" si="777"/>
        <v>107</v>
      </c>
      <c r="J1453" s="19">
        <v>0</v>
      </c>
      <c r="K1453" s="19">
        <v>0</v>
      </c>
      <c r="L1453" s="20">
        <f t="shared" si="785"/>
        <v>2466.757748319194</v>
      </c>
      <c r="M1453" s="19">
        <f t="shared" si="769"/>
        <v>769177</v>
      </c>
      <c r="O1453" s="109">
        <f>1000*(IF(I111&lt;18,VLOOKUP(I111,'[1]Mortality (No Interventions)'!$B$10:$O$129,7),VLOOKUP(I111,'[1]Mortality (Interventions)'!$B$136:$AV$256,34)))</f>
        <v>483.76900844853952</v>
      </c>
      <c r="P1453" s="93">
        <v>0</v>
      </c>
      <c r="Q1453" s="92">
        <f t="shared" si="778"/>
        <v>1.0909237930178037E-3</v>
      </c>
      <c r="R1453" s="92">
        <f t="shared" si="779"/>
        <v>5.2775512164114267E-4</v>
      </c>
      <c r="S1453" s="92">
        <f t="shared" si="780"/>
        <v>0</v>
      </c>
      <c r="T1453" s="91">
        <f t="shared" si="770"/>
        <v>5.6316867137666104E-4</v>
      </c>
      <c r="V1453" s="25">
        <f t="shared" si="781"/>
        <v>8.3911349034205518</v>
      </c>
      <c r="W1453" s="25">
        <f t="shared" si="771"/>
        <v>4.3317638914348606</v>
      </c>
      <c r="Y1453" s="25">
        <f t="shared" si="772"/>
        <v>0</v>
      </c>
      <c r="Z1453" s="25">
        <f t="shared" si="773"/>
        <v>0</v>
      </c>
      <c r="AA1453" s="25">
        <f t="shared" si="774"/>
        <v>-1.3892006837290045</v>
      </c>
      <c r="AB1453" s="25">
        <f t="shared" si="782"/>
        <v>-405.93710119856917</v>
      </c>
      <c r="AC1453" s="25">
        <f t="shared" si="775"/>
        <v>-407.3263018822982</v>
      </c>
      <c r="AD1453" s="25">
        <f t="shared" si="783"/>
        <v>0.82317033402555617</v>
      </c>
      <c r="AE1453" s="25">
        <f t="shared" si="776"/>
        <v>-406.50313154827262</v>
      </c>
      <c r="AJ1453" s="32"/>
      <c r="AK1453" s="90"/>
      <c r="AL1453" s="90"/>
      <c r="AM1453" s="89"/>
      <c r="AN1453" s="89"/>
    </row>
    <row r="1454" spans="8:40" ht="15" x14ac:dyDescent="0.2">
      <c r="H1454" s="9">
        <f t="shared" si="784"/>
        <v>108</v>
      </c>
      <c r="I1454" s="32">
        <f t="shared" si="777"/>
        <v>108</v>
      </c>
      <c r="J1454" s="19">
        <v>0</v>
      </c>
      <c r="K1454" s="19">
        <v>0</v>
      </c>
      <c r="L1454" s="20">
        <f t="shared" si="785"/>
        <v>2466.757748319194</v>
      </c>
      <c r="M1454" s="19">
        <f t="shared" si="769"/>
        <v>769177</v>
      </c>
      <c r="O1454" s="109">
        <f>1000*(IF(I112&lt;18,VLOOKUP(I112,'[1]Mortality (No Interventions)'!$B$10:$O$129,7),VLOOKUP(I112,'[1]Mortality (Interventions)'!$B$136:$AV$256,34)))</f>
        <v>510.16727569327458</v>
      </c>
      <c r="P1454" s="93">
        <v>0</v>
      </c>
      <c r="Q1454" s="92">
        <f t="shared" si="778"/>
        <v>5.6316867137666104E-4</v>
      </c>
      <c r="R1454" s="92">
        <f t="shared" si="779"/>
        <v>2.8731022683203215E-4</v>
      </c>
      <c r="S1454" s="92">
        <f t="shared" si="780"/>
        <v>0</v>
      </c>
      <c r="T1454" s="91">
        <f t="shared" si="770"/>
        <v>2.7585844454462889E-4</v>
      </c>
      <c r="V1454" s="25">
        <f t="shared" si="781"/>
        <v>4.3317638914348606</v>
      </c>
      <c r="W1454" s="25">
        <f t="shared" si="771"/>
        <v>2.1218397079950404</v>
      </c>
      <c r="Y1454" s="25">
        <f t="shared" si="772"/>
        <v>0</v>
      </c>
      <c r="Z1454" s="25">
        <f t="shared" si="773"/>
        <v>0</v>
      </c>
      <c r="AA1454" s="25">
        <f t="shared" si="774"/>
        <v>-0.68047595551974405</v>
      </c>
      <c r="AB1454" s="25">
        <f t="shared" si="782"/>
        <v>-220.992418343982</v>
      </c>
      <c r="AC1454" s="25">
        <f t="shared" si="775"/>
        <v>-221.67289429950173</v>
      </c>
      <c r="AD1454" s="25">
        <f t="shared" si="783"/>
        <v>0.42494603774975986</v>
      </c>
      <c r="AE1454" s="25">
        <f t="shared" si="776"/>
        <v>-221.24794826175199</v>
      </c>
      <c r="AJ1454" s="32"/>
      <c r="AK1454" s="90"/>
      <c r="AL1454" s="90"/>
      <c r="AM1454" s="89"/>
      <c r="AN1454" s="89"/>
    </row>
    <row r="1455" spans="8:40" ht="15" x14ac:dyDescent="0.2">
      <c r="H1455" s="9">
        <f t="shared" si="784"/>
        <v>109</v>
      </c>
      <c r="I1455" s="32">
        <f t="shared" si="777"/>
        <v>109</v>
      </c>
      <c r="J1455" s="19">
        <v>0</v>
      </c>
      <c r="K1455" s="19">
        <v>0</v>
      </c>
      <c r="L1455" s="20">
        <f t="shared" si="785"/>
        <v>2466.757748319194</v>
      </c>
      <c r="M1455" s="19">
        <f t="shared" si="769"/>
        <v>769177</v>
      </c>
      <c r="O1455" s="109">
        <f>1000*(IF(I113&lt;18,VLOOKUP(I113,'[1]Mortality (No Interventions)'!$B$10:$O$129,7),VLOOKUP(I113,'[1]Mortality (Interventions)'!$B$136:$AV$256,34)))</f>
        <v>536.92199267128797</v>
      </c>
      <c r="P1455" s="93">
        <v>0</v>
      </c>
      <c r="Q1455" s="92">
        <f t="shared" si="778"/>
        <v>2.7585844454462889E-4</v>
      </c>
      <c r="R1455" s="92">
        <f t="shared" si="779"/>
        <v>1.4811446574010414E-4</v>
      </c>
      <c r="S1455" s="92">
        <f t="shared" si="780"/>
        <v>0</v>
      </c>
      <c r="T1455" s="91">
        <f t="shared" si="770"/>
        <v>1.2774397880452475E-4</v>
      </c>
      <c r="V1455" s="25">
        <f t="shared" si="781"/>
        <v>2.1218397079950404</v>
      </c>
      <c r="W1455" s="25">
        <f t="shared" si="771"/>
        <v>0.98257730384927944</v>
      </c>
      <c r="Y1455" s="25">
        <f t="shared" si="772"/>
        <v>0</v>
      </c>
      <c r="Z1455" s="25">
        <f t="shared" si="773"/>
        <v>0</v>
      </c>
      <c r="AA1455" s="25">
        <f t="shared" si="774"/>
        <v>-0.31511344951718429</v>
      </c>
      <c r="AB1455" s="25">
        <f t="shared" si="782"/>
        <v>-113.92624041457609</v>
      </c>
      <c r="AC1455" s="25">
        <f t="shared" si="775"/>
        <v>-114.24135386409327</v>
      </c>
      <c r="AD1455" s="25">
        <f t="shared" si="783"/>
        <v>0.20815247535431347</v>
      </c>
      <c r="AE1455" s="25">
        <f t="shared" si="776"/>
        <v>-114.03320138873896</v>
      </c>
      <c r="AJ1455" s="32"/>
      <c r="AK1455" s="90"/>
      <c r="AL1455" s="90"/>
      <c r="AM1455" s="89"/>
      <c r="AN1455" s="89"/>
    </row>
    <row r="1456" spans="8:40" ht="15" x14ac:dyDescent="0.2">
      <c r="H1456" s="9">
        <f t="shared" si="784"/>
        <v>110</v>
      </c>
      <c r="I1456" s="32">
        <f t="shared" si="777"/>
        <v>110</v>
      </c>
      <c r="J1456" s="19">
        <v>0</v>
      </c>
      <c r="K1456" s="19">
        <v>0</v>
      </c>
      <c r="L1456" s="20">
        <f t="shared" si="785"/>
        <v>2466.757748319194</v>
      </c>
      <c r="M1456" s="19">
        <f t="shared" si="769"/>
        <v>769177</v>
      </c>
      <c r="O1456" s="109">
        <f>1000*(IF(I114&lt;18,VLOOKUP(I114,'[1]Mortality (No Interventions)'!$B$10:$O$129,7),VLOOKUP(I114,'[1]Mortality (Interventions)'!$B$136:$AV$256,34)))</f>
        <v>563.90092951159806</v>
      </c>
      <c r="P1456" s="93">
        <v>0</v>
      </c>
      <c r="Q1456" s="92">
        <f t="shared" si="778"/>
        <v>1.2774397880452475E-4</v>
      </c>
      <c r="R1456" s="92">
        <f t="shared" si="779"/>
        <v>7.2034948387381386E-5</v>
      </c>
      <c r="S1456" s="92">
        <f t="shared" si="780"/>
        <v>0</v>
      </c>
      <c r="T1456" s="91">
        <f t="shared" si="770"/>
        <v>5.5709030417143364E-5</v>
      </c>
      <c r="V1456" s="25">
        <f t="shared" si="781"/>
        <v>0.98257730384927944</v>
      </c>
      <c r="W1456" s="25">
        <f t="shared" si="771"/>
        <v>0.42850104889167084</v>
      </c>
      <c r="Y1456" s="25">
        <f t="shared" si="772"/>
        <v>0</v>
      </c>
      <c r="Z1456" s="25">
        <f t="shared" si="773"/>
        <v>0</v>
      </c>
      <c r="AA1456" s="25">
        <f t="shared" si="774"/>
        <v>-0.13742068243283806</v>
      </c>
      <c r="AB1456" s="25">
        <f t="shared" si="782"/>
        <v>-55.407625495760854</v>
      </c>
      <c r="AC1456" s="25">
        <f t="shared" si="775"/>
        <v>-55.545046178193694</v>
      </c>
      <c r="AD1456" s="25">
        <f t="shared" si="783"/>
        <v>9.6390833507614321E-2</v>
      </c>
      <c r="AE1456" s="25">
        <f t="shared" si="776"/>
        <v>-55.448655344686081</v>
      </c>
      <c r="AJ1456" s="32"/>
      <c r="AK1456" s="90"/>
      <c r="AL1456" s="90"/>
      <c r="AM1456" s="89"/>
      <c r="AN1456" s="89"/>
    </row>
    <row r="1457" spans="8:40" ht="15" x14ac:dyDescent="0.2">
      <c r="H1457" s="9">
        <f t="shared" si="784"/>
        <v>111</v>
      </c>
      <c r="I1457" s="32">
        <f t="shared" si="777"/>
        <v>111</v>
      </c>
      <c r="J1457" s="19">
        <v>0</v>
      </c>
      <c r="K1457" s="19">
        <v>0</v>
      </c>
      <c r="L1457" s="20">
        <f t="shared" si="785"/>
        <v>2466.757748319194</v>
      </c>
      <c r="M1457" s="19">
        <f t="shared" si="769"/>
        <v>769177</v>
      </c>
      <c r="O1457" s="109">
        <f>1000*(IF(I115&lt;18,VLOOKUP(I115,'[1]Mortality (No Interventions)'!$B$10:$O$129,7),VLOOKUP(I115,'[1]Mortality (Interventions)'!$B$136:$AV$256,34)))</f>
        <v>594.99003989724508</v>
      </c>
      <c r="P1457" s="93">
        <v>0</v>
      </c>
      <c r="Q1457" s="92">
        <f t="shared" si="778"/>
        <v>5.5709030417143364E-5</v>
      </c>
      <c r="R1457" s="92">
        <f t="shared" si="779"/>
        <v>3.3146318230532967E-5</v>
      </c>
      <c r="S1457" s="92">
        <f t="shared" si="780"/>
        <v>0</v>
      </c>
      <c r="T1457" s="91">
        <f t="shared" si="770"/>
        <v>2.2562712186610397E-5</v>
      </c>
      <c r="V1457" s="25">
        <f t="shared" si="781"/>
        <v>0.42850104889167084</v>
      </c>
      <c r="W1457" s="25">
        <f t="shared" si="771"/>
        <v>0.17354719271560426</v>
      </c>
      <c r="Y1457" s="25">
        <f t="shared" si="772"/>
        <v>0</v>
      </c>
      <c r="Z1457" s="25">
        <f t="shared" si="773"/>
        <v>0</v>
      </c>
      <c r="AA1457" s="25">
        <f t="shared" si="774"/>
        <v>-5.5656745109417101E-2</v>
      </c>
      <c r="AB1457" s="25">
        <f t="shared" si="782"/>
        <v>-25.495385617606654</v>
      </c>
      <c r="AC1457" s="25">
        <f t="shared" si="775"/>
        <v>-25.551042362716071</v>
      </c>
      <c r="AD1457" s="25">
        <f t="shared" si="783"/>
        <v>4.2035952896272911E-2</v>
      </c>
      <c r="AE1457" s="25">
        <f t="shared" si="776"/>
        <v>-25.509006409819797</v>
      </c>
      <c r="AJ1457" s="32"/>
      <c r="AK1457" s="90"/>
      <c r="AL1457" s="90"/>
      <c r="AM1457" s="89"/>
      <c r="AN1457" s="89"/>
    </row>
    <row r="1458" spans="8:40" ht="15" x14ac:dyDescent="0.2">
      <c r="H1458" s="9">
        <f t="shared" si="784"/>
        <v>112</v>
      </c>
      <c r="I1458" s="32">
        <f t="shared" si="777"/>
        <v>112</v>
      </c>
      <c r="J1458" s="19">
        <v>0</v>
      </c>
      <c r="K1458" s="19">
        <v>0</v>
      </c>
      <c r="L1458" s="20">
        <f t="shared" si="785"/>
        <v>2466.757748319194</v>
      </c>
      <c r="M1458" s="19">
        <f t="shared" si="769"/>
        <v>769177</v>
      </c>
      <c r="O1458" s="109">
        <f>1000*(IF(I116&lt;18,VLOOKUP(I116,'[1]Mortality (No Interventions)'!$B$10:$O$129,7),VLOOKUP(I116,'[1]Mortality (Interventions)'!$B$136:$AV$256,34)))</f>
        <v>626.30961719159802</v>
      </c>
      <c r="P1458" s="93">
        <v>0</v>
      </c>
      <c r="Q1458" s="92">
        <f t="shared" si="778"/>
        <v>2.2562712186610397E-5</v>
      </c>
      <c r="R1458" s="92">
        <f t="shared" si="779"/>
        <v>1.4131243632400162E-5</v>
      </c>
      <c r="S1458" s="92">
        <f t="shared" si="780"/>
        <v>0</v>
      </c>
      <c r="T1458" s="91">
        <f t="shared" si="770"/>
        <v>8.431468554210235E-6</v>
      </c>
      <c r="V1458" s="25">
        <f t="shared" si="781"/>
        <v>0.17354719271560426</v>
      </c>
      <c r="W1458" s="25">
        <f t="shared" si="771"/>
        <v>6.4852916881217665E-2</v>
      </c>
      <c r="Y1458" s="25">
        <f t="shared" si="772"/>
        <v>0</v>
      </c>
      <c r="Z1458" s="25">
        <f t="shared" si="773"/>
        <v>0</v>
      </c>
      <c r="AA1458" s="25">
        <f t="shared" si="774"/>
        <v>-2.0798390385807729E-2</v>
      </c>
      <c r="AB1458" s="25">
        <f t="shared" si="782"/>
        <v>-10.869427583438659</v>
      </c>
      <c r="AC1458" s="25">
        <f t="shared" si="775"/>
        <v>-10.890225973824467</v>
      </c>
      <c r="AD1458" s="25">
        <f t="shared" si="783"/>
        <v>1.7024979605400781E-2</v>
      </c>
      <c r="AE1458" s="25">
        <f t="shared" si="776"/>
        <v>-10.873200994219067</v>
      </c>
      <c r="AJ1458" s="32"/>
      <c r="AK1458" s="90"/>
      <c r="AL1458" s="90"/>
      <c r="AM1458" s="89"/>
      <c r="AN1458" s="89"/>
    </row>
    <row r="1459" spans="8:40" ht="15" x14ac:dyDescent="0.2">
      <c r="H1459" s="9">
        <f t="shared" si="784"/>
        <v>113</v>
      </c>
      <c r="I1459" s="32">
        <f t="shared" si="777"/>
        <v>113</v>
      </c>
      <c r="J1459" s="19">
        <v>0</v>
      </c>
      <c r="K1459" s="19">
        <v>0</v>
      </c>
      <c r="L1459" s="20">
        <f t="shared" si="785"/>
        <v>2466.757748319194</v>
      </c>
      <c r="M1459" s="19">
        <f t="shared" si="769"/>
        <v>769177</v>
      </c>
      <c r="O1459" s="109">
        <f>1000*(IF(I117&lt;18,VLOOKUP(I117,'[1]Mortality (No Interventions)'!$B$10:$O$129,7),VLOOKUP(I117,'[1]Mortality (Interventions)'!$B$136:$AV$256,34)))</f>
        <v>657.82450570715321</v>
      </c>
      <c r="P1459" s="93">
        <v>0</v>
      </c>
      <c r="Q1459" s="92">
        <f t="shared" si="778"/>
        <v>8.431468554210235E-6</v>
      </c>
      <c r="R1459" s="92">
        <f t="shared" si="779"/>
        <v>5.5464266340587534E-6</v>
      </c>
      <c r="S1459" s="92">
        <f t="shared" si="780"/>
        <v>0</v>
      </c>
      <c r="T1459" s="91">
        <f t="shared" si="770"/>
        <v>2.8850419201514816E-6</v>
      </c>
      <c r="V1459" s="25">
        <f t="shared" si="781"/>
        <v>6.4852916881217665E-2</v>
      </c>
      <c r="W1459" s="25">
        <f t="shared" si="771"/>
        <v>2.2191078890163564E-2</v>
      </c>
      <c r="Y1459" s="25">
        <f t="shared" si="772"/>
        <v>0</v>
      </c>
      <c r="Z1459" s="25">
        <f t="shared" si="773"/>
        <v>0</v>
      </c>
      <c r="AA1459" s="25">
        <f t="shared" si="774"/>
        <v>-7.116699510759353E-3</v>
      </c>
      <c r="AB1459" s="25">
        <f t="shared" si="782"/>
        <v>-4.2661837991054101</v>
      </c>
      <c r="AC1459" s="25">
        <f t="shared" si="775"/>
        <v>-4.2733004986161696</v>
      </c>
      <c r="AD1459" s="25">
        <f t="shared" si="783"/>
        <v>6.3620711460474532E-3</v>
      </c>
      <c r="AE1459" s="25">
        <f t="shared" si="776"/>
        <v>-4.2669384274701221</v>
      </c>
      <c r="AJ1459" s="32"/>
      <c r="AK1459" s="90"/>
      <c r="AL1459" s="90"/>
      <c r="AM1459" s="89"/>
      <c r="AN1459" s="89"/>
    </row>
    <row r="1460" spans="8:40" ht="15" x14ac:dyDescent="0.2">
      <c r="H1460" s="9">
        <f t="shared" si="784"/>
        <v>114</v>
      </c>
      <c r="I1460" s="32">
        <f t="shared" si="777"/>
        <v>114</v>
      </c>
      <c r="J1460" s="19">
        <v>0</v>
      </c>
      <c r="K1460" s="19">
        <v>0</v>
      </c>
      <c r="L1460" s="20">
        <f t="shared" si="785"/>
        <v>2466.757748319194</v>
      </c>
      <c r="M1460" s="19">
        <f t="shared" si="769"/>
        <v>769177</v>
      </c>
      <c r="O1460" s="109">
        <f>1000*(IF(I118&lt;18,VLOOKUP(I118,'[1]Mortality (No Interventions)'!$B$10:$O$129,7),VLOOKUP(I118,'[1]Mortality (Interventions)'!$B$136:$AV$256,34)))</f>
        <v>689.49911003602199</v>
      </c>
      <c r="P1460" s="93">
        <v>0</v>
      </c>
      <c r="Q1460" s="92">
        <f t="shared" si="778"/>
        <v>2.8850419201514816E-6</v>
      </c>
      <c r="R1460" s="92">
        <f t="shared" si="779"/>
        <v>1.9892338363610625E-6</v>
      </c>
      <c r="S1460" s="92">
        <f t="shared" si="780"/>
        <v>0</v>
      </c>
      <c r="T1460" s="91">
        <f t="shared" si="770"/>
        <v>8.9580808379041912E-7</v>
      </c>
      <c r="V1460" s="25">
        <f t="shared" si="781"/>
        <v>2.2191078890163564E-2</v>
      </c>
      <c r="W1460" s="25">
        <f t="shared" si="771"/>
        <v>6.8903497446566328E-3</v>
      </c>
      <c r="Y1460" s="25">
        <f t="shared" si="772"/>
        <v>0</v>
      </c>
      <c r="Z1460" s="25">
        <f t="shared" si="773"/>
        <v>0</v>
      </c>
      <c r="AA1460" s="25">
        <f t="shared" si="774"/>
        <v>-2.2097415316969862E-3</v>
      </c>
      <c r="AB1460" s="25">
        <f t="shared" si="782"/>
        <v>-1.5300729145506931</v>
      </c>
      <c r="AC1460" s="25">
        <f t="shared" si="775"/>
        <v>-1.5322826560823901</v>
      </c>
      <c r="AD1460" s="25">
        <f t="shared" si="783"/>
        <v>2.1769448391250456E-3</v>
      </c>
      <c r="AE1460" s="25">
        <f t="shared" si="776"/>
        <v>-1.530105711243265</v>
      </c>
      <c r="AJ1460" s="32"/>
      <c r="AK1460" s="90"/>
      <c r="AL1460" s="90"/>
      <c r="AM1460" s="89"/>
      <c r="AN1460" s="89"/>
    </row>
    <row r="1461" spans="8:40" ht="15" x14ac:dyDescent="0.2">
      <c r="H1461" s="9">
        <f t="shared" si="784"/>
        <v>115</v>
      </c>
      <c r="I1461" s="32">
        <f t="shared" si="777"/>
        <v>115</v>
      </c>
      <c r="J1461" s="19">
        <v>0</v>
      </c>
      <c r="K1461" s="19">
        <v>0</v>
      </c>
      <c r="L1461" s="20">
        <f t="shared" si="785"/>
        <v>2466.757748319194</v>
      </c>
      <c r="M1461" s="19">
        <f t="shared" si="769"/>
        <v>769177</v>
      </c>
      <c r="O1461" s="109">
        <f>1000*(IF(I119&lt;18,VLOOKUP(I119,'[1]Mortality (No Interventions)'!$B$10:$O$129,7),VLOOKUP(I119,'[1]Mortality (Interventions)'!$B$136:$AV$256,34)))</f>
        <v>721.29674765908874</v>
      </c>
      <c r="P1461" s="93">
        <v>0</v>
      </c>
      <c r="Q1461" s="92">
        <f t="shared" si="778"/>
        <v>8.9580808379041912E-7</v>
      </c>
      <c r="R1461" s="92">
        <f t="shared" si="779"/>
        <v>6.4614345736474979E-7</v>
      </c>
      <c r="S1461" s="92">
        <f t="shared" si="780"/>
        <v>0</v>
      </c>
      <c r="T1461" s="91">
        <f t="shared" si="770"/>
        <v>2.4966462642566934E-7</v>
      </c>
      <c r="V1461" s="25">
        <f t="shared" si="781"/>
        <v>6.8903497446566328E-3</v>
      </c>
      <c r="W1461" s="25">
        <f t="shared" si="771"/>
        <v>1.9203628836021707E-3</v>
      </c>
      <c r="Y1461" s="25">
        <f t="shared" si="772"/>
        <v>0</v>
      </c>
      <c r="Z1461" s="25">
        <f t="shared" si="773"/>
        <v>0</v>
      </c>
      <c r="AA1461" s="25">
        <f t="shared" si="774"/>
        <v>-6.1586215171673684E-4</v>
      </c>
      <c r="AB1461" s="25">
        <f t="shared" si="782"/>
        <v>-0.49699868610544612</v>
      </c>
      <c r="AC1461" s="25">
        <f t="shared" si="775"/>
        <v>-0.49761454825716284</v>
      </c>
      <c r="AD1461" s="25">
        <f t="shared" si="783"/>
        <v>6.7594330995081569E-4</v>
      </c>
      <c r="AE1461" s="25">
        <f t="shared" si="776"/>
        <v>-0.49693860494721204</v>
      </c>
      <c r="AJ1461" s="32"/>
      <c r="AK1461" s="90"/>
      <c r="AL1461" s="90"/>
      <c r="AM1461" s="89"/>
      <c r="AN1461" s="89"/>
    </row>
    <row r="1462" spans="8:40" ht="15" x14ac:dyDescent="0.2">
      <c r="H1462" s="9">
        <f t="shared" si="784"/>
        <v>116</v>
      </c>
      <c r="I1462" s="32">
        <f t="shared" si="777"/>
        <v>116</v>
      </c>
      <c r="J1462" s="19">
        <v>0</v>
      </c>
      <c r="K1462" s="19">
        <v>0</v>
      </c>
      <c r="L1462" s="20">
        <f t="shared" si="785"/>
        <v>2466.757748319194</v>
      </c>
      <c r="M1462" s="19">
        <f t="shared" si="769"/>
        <v>769177</v>
      </c>
      <c r="O1462" s="109">
        <f>1000*(IF(I120&lt;18,VLOOKUP(I120,'[1]Mortality (No Interventions)'!$B$10:$O$129,7),VLOOKUP(I120,'[1]Mortality (Interventions)'!$B$136:$AV$256,34)))</f>
        <v>753.33105165269035</v>
      </c>
      <c r="P1462" s="93">
        <v>0</v>
      </c>
      <c r="Q1462" s="92">
        <f t="shared" si="778"/>
        <v>2.4966462642566934E-7</v>
      </c>
      <c r="R1462" s="92">
        <f t="shared" si="779"/>
        <v>1.8808011558572553E-7</v>
      </c>
      <c r="S1462" s="92">
        <f t="shared" si="780"/>
        <v>0</v>
      </c>
      <c r="T1462" s="91">
        <f t="shared" si="770"/>
        <v>6.1584510839943812E-8</v>
      </c>
      <c r="V1462" s="25">
        <f t="shared" si="781"/>
        <v>1.9203628836021707E-3</v>
      </c>
      <c r="W1462" s="25">
        <f t="shared" si="771"/>
        <v>4.7369389294335464E-4</v>
      </c>
      <c r="Y1462" s="25">
        <f t="shared" si="772"/>
        <v>0</v>
      </c>
      <c r="Z1462" s="25">
        <f t="shared" si="773"/>
        <v>0</v>
      </c>
      <c r="AA1462" s="25">
        <f t="shared" si="774"/>
        <v>-1.5191406929087879E-4</v>
      </c>
      <c r="AB1462" s="25">
        <f t="shared" si="782"/>
        <v>-0.14466689906588159</v>
      </c>
      <c r="AC1462" s="25">
        <f t="shared" si="775"/>
        <v>-0.14481881313517248</v>
      </c>
      <c r="AD1462" s="25">
        <f t="shared" si="783"/>
        <v>1.8838759888137297E-4</v>
      </c>
      <c r="AE1462" s="25">
        <f t="shared" si="776"/>
        <v>-0.1446304255362911</v>
      </c>
      <c r="AJ1462" s="32"/>
      <c r="AK1462" s="90"/>
      <c r="AL1462" s="90"/>
      <c r="AM1462" s="89"/>
      <c r="AN1462" s="89"/>
    </row>
    <row r="1463" spans="8:40" ht="15" x14ac:dyDescent="0.2">
      <c r="H1463" s="9">
        <f t="shared" si="784"/>
        <v>117</v>
      </c>
      <c r="I1463" s="32">
        <f t="shared" si="777"/>
        <v>117</v>
      </c>
      <c r="J1463" s="19">
        <v>0</v>
      </c>
      <c r="K1463" s="19">
        <v>0</v>
      </c>
      <c r="L1463" s="20">
        <f t="shared" si="785"/>
        <v>2466.757748319194</v>
      </c>
      <c r="M1463" s="19">
        <f t="shared" si="769"/>
        <v>769177</v>
      </c>
      <c r="O1463" s="109">
        <f>1000*(IF(I121&lt;18,VLOOKUP(I121,'[1]Mortality (No Interventions)'!$B$10:$O$129,7),VLOOKUP(I121,'[1]Mortality (Interventions)'!$B$136:$AV$256,34)))</f>
        <v>785.74165259715608</v>
      </c>
      <c r="P1463" s="93">
        <v>0</v>
      </c>
      <c r="Q1463" s="92">
        <f t="shared" si="778"/>
        <v>6.1584510839943812E-8</v>
      </c>
      <c r="R1463" s="92">
        <f t="shared" si="779"/>
        <v>4.838951532176492E-8</v>
      </c>
      <c r="S1463" s="92">
        <f t="shared" si="780"/>
        <v>0</v>
      </c>
      <c r="T1463" s="91">
        <f t="shared" si="770"/>
        <v>1.3194995518178892E-8</v>
      </c>
      <c r="V1463" s="25">
        <f t="shared" si="781"/>
        <v>4.7369389294335464E-4</v>
      </c>
      <c r="W1463" s="25">
        <f t="shared" si="771"/>
        <v>1.0149287067686287E-4</v>
      </c>
      <c r="Y1463" s="25">
        <f t="shared" si="772"/>
        <v>0</v>
      </c>
      <c r="Z1463" s="25">
        <f t="shared" si="773"/>
        <v>0</v>
      </c>
      <c r="AA1463" s="25">
        <f t="shared" si="774"/>
        <v>-3.254885743350482E-5</v>
      </c>
      <c r="AB1463" s="25">
        <f t="shared" si="782"/>
        <v>-3.7220102226649177E-2</v>
      </c>
      <c r="AC1463" s="25">
        <f t="shared" si="775"/>
        <v>-3.7252651084082683E-2</v>
      </c>
      <c r="AD1463" s="25">
        <f t="shared" si="783"/>
        <v>4.6469370897743093E-5</v>
      </c>
      <c r="AE1463" s="25">
        <f t="shared" si="776"/>
        <v>-3.720618171318494E-2</v>
      </c>
      <c r="AJ1463" s="32"/>
      <c r="AK1463" s="90"/>
      <c r="AL1463" s="90"/>
      <c r="AM1463" s="89"/>
      <c r="AN1463" s="89"/>
    </row>
    <row r="1464" spans="8:40" ht="15" x14ac:dyDescent="0.2">
      <c r="H1464" s="9">
        <f t="shared" si="784"/>
        <v>118</v>
      </c>
      <c r="I1464" s="32">
        <f t="shared" si="777"/>
        <v>118</v>
      </c>
      <c r="J1464" s="19">
        <v>0</v>
      </c>
      <c r="K1464" s="19">
        <v>0</v>
      </c>
      <c r="L1464" s="20">
        <f t="shared" si="785"/>
        <v>2466.757748319194</v>
      </c>
      <c r="M1464" s="19">
        <f t="shared" si="769"/>
        <v>769177</v>
      </c>
      <c r="O1464" s="109">
        <f>1000*(IF(I122&lt;18,VLOOKUP(I122,'[1]Mortality (No Interventions)'!$B$10:$O$129,7),VLOOKUP(I122,'[1]Mortality (Interventions)'!$B$136:$AV$256,34)))</f>
        <v>818.5303282304269</v>
      </c>
      <c r="P1464" s="93">
        <v>0</v>
      </c>
      <c r="Q1464" s="92">
        <f t="shared" si="778"/>
        <v>1.3194995518178892E-8</v>
      </c>
      <c r="R1464" s="92">
        <f t="shared" si="779"/>
        <v>1.080050401249398E-8</v>
      </c>
      <c r="S1464" s="92">
        <f t="shared" si="780"/>
        <v>0</v>
      </c>
      <c r="T1464" s="91">
        <f t="shared" si="770"/>
        <v>2.3944915056849122E-9</v>
      </c>
      <c r="V1464" s="25">
        <f t="shared" si="781"/>
        <v>1.0149287067686287E-4</v>
      </c>
      <c r="W1464" s="25">
        <f t="shared" si="771"/>
        <v>1.8417877928682037E-5</v>
      </c>
      <c r="Y1464" s="25">
        <f t="shared" si="772"/>
        <v>0</v>
      </c>
      <c r="Z1464" s="25">
        <f t="shared" si="773"/>
        <v>0</v>
      </c>
      <c r="AA1464" s="25">
        <f t="shared" si="774"/>
        <v>-5.9066304749327507E-6</v>
      </c>
      <c r="AB1464" s="25">
        <f t="shared" si="782"/>
        <v>-8.3074992748180827E-3</v>
      </c>
      <c r="AC1464" s="25">
        <f t="shared" si="775"/>
        <v>-8.3134059052930153E-3</v>
      </c>
      <c r="AD1464" s="25">
        <f t="shared" si="783"/>
        <v>9.9564506134002474E-6</v>
      </c>
      <c r="AE1464" s="25">
        <f t="shared" si="776"/>
        <v>-8.3034494546796143E-3</v>
      </c>
      <c r="AJ1464" s="32"/>
      <c r="AK1464" s="90"/>
      <c r="AL1464" s="90"/>
      <c r="AM1464" s="89"/>
      <c r="AN1464" s="89"/>
    </row>
    <row r="1465" spans="8:40" ht="15" x14ac:dyDescent="0.2">
      <c r="H1465" s="9">
        <f t="shared" si="784"/>
        <v>119</v>
      </c>
      <c r="I1465" s="32">
        <f t="shared" si="777"/>
        <v>119</v>
      </c>
      <c r="J1465" s="19">
        <v>0</v>
      </c>
      <c r="K1465" s="19">
        <v>0</v>
      </c>
      <c r="L1465" s="20">
        <f t="shared" si="785"/>
        <v>2466.757748319194</v>
      </c>
      <c r="M1465" s="19">
        <f t="shared" si="769"/>
        <v>769177</v>
      </c>
      <c r="O1465" s="109">
        <f>1000*(IF(I123&lt;18,VLOOKUP(I123,'[1]Mortality (No Interventions)'!$B$10:$O$129,7),VLOOKUP(I123,'[1]Mortality (Interventions)'!$B$136:$AV$256,34)))</f>
        <v>851.6988562904429</v>
      </c>
      <c r="P1465" s="93">
        <v>0</v>
      </c>
      <c r="Q1465" s="92">
        <f t="shared" si="778"/>
        <v>2.3944915056849122E-9</v>
      </c>
      <c r="R1465" s="92">
        <f t="shared" si="779"/>
        <v>2.0393856767890202E-9</v>
      </c>
      <c r="S1465" s="92">
        <f t="shared" si="780"/>
        <v>0</v>
      </c>
      <c r="T1465" s="91">
        <f t="shared" si="770"/>
        <v>3.55105828895892E-10</v>
      </c>
      <c r="V1465" s="25">
        <f t="shared" si="781"/>
        <v>1.8417877928682037E-5</v>
      </c>
      <c r="W1465" s="25">
        <f t="shared" si="771"/>
        <v>2.7313923615265554E-6</v>
      </c>
      <c r="Y1465" s="25">
        <f t="shared" si="772"/>
        <v>0</v>
      </c>
      <c r="Z1465" s="25">
        <f t="shared" si="773"/>
        <v>0</v>
      </c>
      <c r="AA1465" s="25">
        <f t="shared" si="774"/>
        <v>-8.7596005490225156E-7</v>
      </c>
      <c r="AB1465" s="25">
        <f t="shared" si="782"/>
        <v>-1.5686485567155482E-3</v>
      </c>
      <c r="AC1465" s="25">
        <f t="shared" si="775"/>
        <v>-1.5695245167704505E-3</v>
      </c>
      <c r="AD1465" s="25">
        <f t="shared" si="783"/>
        <v>1.8067938248037079E-6</v>
      </c>
      <c r="AE1465" s="25">
        <f t="shared" si="776"/>
        <v>-1.5677177229456469E-3</v>
      </c>
      <c r="AJ1465" s="32"/>
      <c r="AK1465" s="90"/>
      <c r="AL1465" s="90"/>
      <c r="AM1465" s="89"/>
      <c r="AN1465" s="89"/>
    </row>
    <row r="1466" spans="8:40" ht="15" x14ac:dyDescent="0.2">
      <c r="H1466" s="9">
        <f t="shared" si="784"/>
        <v>120</v>
      </c>
      <c r="I1466" s="32">
        <f t="shared" si="777"/>
        <v>120</v>
      </c>
      <c r="J1466" s="19">
        <v>0</v>
      </c>
      <c r="K1466" s="19">
        <v>0</v>
      </c>
      <c r="L1466" s="20">
        <f t="shared" si="785"/>
        <v>2466.757748319194</v>
      </c>
      <c r="M1466" s="19">
        <f t="shared" si="769"/>
        <v>769177</v>
      </c>
      <c r="O1466" s="109">
        <f>1000*(IF(I124&lt;18,VLOOKUP(I124,'[1]Mortality (No Interventions)'!$B$10:$O$129,7),VLOOKUP(I124,'[1]Mortality (Interventions)'!$B$136:$AV$256,34)))</f>
        <v>1000</v>
      </c>
      <c r="P1466" s="93">
        <v>0</v>
      </c>
      <c r="Q1466" s="92">
        <f t="shared" si="778"/>
        <v>3.55105828895892E-10</v>
      </c>
      <c r="R1466" s="92">
        <f t="shared" si="779"/>
        <v>3.55105828895892E-10</v>
      </c>
      <c r="S1466" s="92">
        <f t="shared" si="780"/>
        <v>0</v>
      </c>
      <c r="T1466" s="91">
        <f t="shared" si="770"/>
        <v>0</v>
      </c>
      <c r="V1466" s="25">
        <f t="shared" si="781"/>
        <v>2.7313923615265554E-6</v>
      </c>
      <c r="W1466" s="25">
        <f t="shared" si="771"/>
        <v>0</v>
      </c>
      <c r="Y1466" s="25">
        <f t="shared" si="772"/>
        <v>0</v>
      </c>
      <c r="Z1466" s="25">
        <f t="shared" si="773"/>
        <v>0</v>
      </c>
      <c r="AA1466" s="25">
        <f t="shared" si="774"/>
        <v>0</v>
      </c>
      <c r="AB1466" s="25">
        <f t="shared" si="782"/>
        <v>-2.7313923615265552E-4</v>
      </c>
      <c r="AC1466" s="25">
        <f t="shared" si="775"/>
        <v>-2.7313923615265552E-4</v>
      </c>
      <c r="AD1466" s="25">
        <f t="shared" si="783"/>
        <v>2.6794959066575509E-7</v>
      </c>
      <c r="AE1466" s="25">
        <f t="shared" si="776"/>
        <v>-2.7287128656198979E-4</v>
      </c>
      <c r="AJ1466" s="32"/>
      <c r="AK1466" s="90"/>
      <c r="AL1466" s="90"/>
      <c r="AM1466" s="89"/>
      <c r="AN1466" s="89"/>
    </row>
    <row r="1471" spans="8:40" x14ac:dyDescent="0.15">
      <c r="X1471" s="61" t="s">
        <v>72</v>
      </c>
      <c r="Y1471" s="62">
        <f t="shared" ref="Y1471:AE1471" si="786">SUM(Y1346:Y1466)</f>
        <v>452340.76616929279</v>
      </c>
      <c r="Z1471" s="62">
        <f t="shared" si="786"/>
        <v>-11308.519154232321</v>
      </c>
      <c r="AA1471" s="62">
        <f t="shared" si="786"/>
        <v>-204623.58913788057</v>
      </c>
      <c r="AB1471" s="62">
        <f t="shared" si="786"/>
        <v>-769177.00000000012</v>
      </c>
      <c r="AC1471" s="62">
        <f t="shared" si="786"/>
        <v>-532768.34212282009</v>
      </c>
      <c r="AD1471" s="62">
        <f t="shared" si="786"/>
        <v>62652.864658130849</v>
      </c>
      <c r="AE1471" s="62">
        <f t="shared" si="786"/>
        <v>-470115.47746468906</v>
      </c>
    </row>
    <row r="1472" spans="8:40" x14ac:dyDescent="0.15">
      <c r="X1472" s="63"/>
    </row>
    <row r="1473" spans="1:40" x14ac:dyDescent="0.15">
      <c r="X1473" s="61" t="str">
        <f>"Present Value at "&amp;TEXT(D1348,"0.00%")&amp;":"</f>
        <v>Present Value at 9.81%:</v>
      </c>
      <c r="Y1473" s="62">
        <f t="shared" ref="Y1473:AE1473" si="787">Y1346+NPV($D$6,Y1347:Y1466)</f>
        <v>452340.76616929279</v>
      </c>
      <c r="Z1473" s="62">
        <f t="shared" si="787"/>
        <v>-11308.519154232321</v>
      </c>
      <c r="AA1473" s="62">
        <f t="shared" si="787"/>
        <v>-27471.916469706644</v>
      </c>
      <c r="AB1473" s="62">
        <f t="shared" si="787"/>
        <v>-4553.5465983612403</v>
      </c>
      <c r="AC1473" s="62">
        <f t="shared" si="787"/>
        <v>409006.7839469926</v>
      </c>
      <c r="AD1473" s="62">
        <f t="shared" si="787"/>
        <v>7646.2345340163838</v>
      </c>
      <c r="AE1473" s="62">
        <f t="shared" si="787"/>
        <v>416653.01848100894</v>
      </c>
    </row>
    <row r="1475" spans="1:40" x14ac:dyDescent="0.15">
      <c r="X1475" s="61" t="str">
        <f>"Present Value at "&amp;TEXT(D1349,"0.00%")&amp;":"</f>
        <v>Present Value at 3.64%:</v>
      </c>
      <c r="Y1475" s="62">
        <f t="shared" ref="Y1475:AE1475" si="788">Y1346+NPV($D$7,Y1347:Y1466)</f>
        <v>452340.76616929279</v>
      </c>
      <c r="Z1475" s="62">
        <f t="shared" si="788"/>
        <v>-11308.519154232321</v>
      </c>
      <c r="AA1475" s="62">
        <f t="shared" si="788"/>
        <v>-65756.584222863472</v>
      </c>
      <c r="AB1475" s="62">
        <f t="shared" si="788"/>
        <v>-47353.138040811224</v>
      </c>
      <c r="AC1475" s="62">
        <f t="shared" si="788"/>
        <v>327922.52475138579</v>
      </c>
      <c r="AD1475" s="62">
        <f t="shared" si="788"/>
        <v>19439.958139603666</v>
      </c>
      <c r="AE1475" s="62">
        <f t="shared" si="788"/>
        <v>347362.4828909894</v>
      </c>
    </row>
    <row r="1479" spans="1:40" ht="19" customHeight="1" x14ac:dyDescent="0.15">
      <c r="G1479" s="8" t="s">
        <v>36</v>
      </c>
      <c r="H1479" s="105">
        <v>448832.29326438799</v>
      </c>
    </row>
    <row r="1480" spans="1:40" ht="15" customHeight="1" x14ac:dyDescent="0.2">
      <c r="A1480" s="12" t="s">
        <v>56</v>
      </c>
      <c r="B1480" s="12">
        <v>1</v>
      </c>
      <c r="C1480" s="12"/>
      <c r="D1480" s="12"/>
      <c r="H1480" s="9">
        <v>0</v>
      </c>
      <c r="I1480" s="9">
        <v>0</v>
      </c>
      <c r="J1480" s="19">
        <f>$H$1479</f>
        <v>448832.29326438799</v>
      </c>
      <c r="K1480" s="19">
        <f>J1480*$C$10</f>
        <v>11220.8073316097</v>
      </c>
      <c r="L1480" s="20">
        <f>$C$1490</f>
        <v>4693.3569765176971</v>
      </c>
      <c r="M1480" s="19">
        <f t="shared" ref="M1480:M1511" si="789">$E$11</f>
        <v>769177</v>
      </c>
      <c r="Q1480" s="104">
        <v>1</v>
      </c>
      <c r="R1480" s="91"/>
      <c r="S1480" s="91"/>
      <c r="T1480" s="91">
        <f t="shared" ref="T1480:T1511" si="790">Q1480-SUM(R1480:S1480)</f>
        <v>1</v>
      </c>
      <c r="U1480" s="103"/>
      <c r="V1480" s="25"/>
      <c r="W1480" s="25">
        <f t="shared" ref="W1480:W1511" si="791">$G$14*M1480*T1480</f>
        <v>7691.77</v>
      </c>
      <c r="X1480" s="103"/>
      <c r="Y1480" s="25">
        <f t="shared" ref="Y1480:Y1511" si="792">IFERROR(_xlfn.IFNA($T1480*J1480,0),0)</f>
        <v>448832.29326438799</v>
      </c>
      <c r="Z1480" s="25">
        <f t="shared" ref="Z1480:Z1511" si="793">IFERROR(_xlfn.IFNA(-$T1480*K1480,0),0)</f>
        <v>-11220.8073316097</v>
      </c>
      <c r="AA1480" s="25">
        <f t="shared" ref="AA1480:AA1511" si="794">IFERROR(_xlfn.IFNA(-$T1480*L1480,0),0)</f>
        <v>-4693.3569765176971</v>
      </c>
      <c r="AB1480" s="25"/>
      <c r="AC1480" s="25">
        <f t="shared" ref="AC1480:AC1511" si="795">IFERROR(_xlfn.IFNA(SUM(Y1480:AB1480),0),0)</f>
        <v>432918.12895626057</v>
      </c>
      <c r="AD1480" s="25"/>
      <c r="AE1480" s="25">
        <f t="shared" ref="AE1480:AE1511" si="796">IFERROR(_xlfn.IFNA(SUM(AC1480:AD1480),0),0)</f>
        <v>432918.12895626057</v>
      </c>
      <c r="AG1480" s="102">
        <f>AE1609</f>
        <v>344659.66777754988</v>
      </c>
      <c r="AJ1480" s="9"/>
      <c r="AK1480" s="90"/>
      <c r="AL1480" s="90"/>
      <c r="AM1480" s="89"/>
      <c r="AN1480" s="89"/>
    </row>
    <row r="1481" spans="1:40" ht="15" x14ac:dyDescent="0.2">
      <c r="H1481" s="9">
        <f>$B$4</f>
        <v>1</v>
      </c>
      <c r="I1481" s="32">
        <f t="shared" ref="I1481:I1512" si="797">IF(H1481&lt;121, H1481 )</f>
        <v>1</v>
      </c>
      <c r="J1481" s="19"/>
      <c r="K1481" s="19"/>
      <c r="L1481" s="20"/>
      <c r="M1481" s="19">
        <f t="shared" si="789"/>
        <v>769177</v>
      </c>
      <c r="N1481" s="21"/>
      <c r="O1481" s="109">
        <f>1000*(IF(I5&lt;18,VLOOKUP(I5,'[1]Mortality (No Interventions)'!$B$10:$O$129,7),VLOOKUP(I5,'[1]Mortality (Interventions)'!$B$136:$AV$256,37)))</f>
        <v>3.5467709367217282</v>
      </c>
      <c r="P1481" s="93">
        <v>0</v>
      </c>
      <c r="Q1481" s="92">
        <f t="shared" ref="Q1481:Q1512" si="798">T1480</f>
        <v>1</v>
      </c>
      <c r="R1481" s="92">
        <f t="shared" ref="R1481:R1512" si="799">O1481*Q1481/1000</f>
        <v>3.5467709367217283E-3</v>
      </c>
      <c r="S1481" s="92">
        <f t="shared" ref="S1481:S1512" si="800">MIN(P1481*Q1481,Q1481-R1481)</f>
        <v>0</v>
      </c>
      <c r="T1481" s="91">
        <f t="shared" si="790"/>
        <v>0.99645322906327827</v>
      </c>
      <c r="U1481" s="94"/>
      <c r="V1481" s="25">
        <f t="shared" ref="V1481:V1512" si="801">W1480</f>
        <v>7691.77</v>
      </c>
      <c r="W1481" s="25">
        <f t="shared" si="791"/>
        <v>7664.4890537120527</v>
      </c>
      <c r="X1481" s="94"/>
      <c r="Y1481" s="25">
        <f t="shared" si="792"/>
        <v>0</v>
      </c>
      <c r="Z1481" s="25">
        <f t="shared" si="793"/>
        <v>0</v>
      </c>
      <c r="AA1481" s="25">
        <f t="shared" si="794"/>
        <v>0</v>
      </c>
      <c r="AB1481" s="25">
        <f t="shared" ref="AB1481:AB1512" si="802">IFERROR(_xlfn.IFNA(-M1481*R1481,0),0)</f>
        <v>-2728.0946287948086</v>
      </c>
      <c r="AC1481" s="25">
        <f t="shared" si="795"/>
        <v>-2728.0946287948086</v>
      </c>
      <c r="AD1481" s="25">
        <f t="shared" ref="AD1481:AD1512" si="803">IFERROR(_xlfn.IFNA($D$6*SUM(V1481:V1481,Y1481:Z1481),0),0)</f>
        <v>754.56263700000011</v>
      </c>
      <c r="AE1481" s="25">
        <f t="shared" si="796"/>
        <v>-1973.5319917948086</v>
      </c>
      <c r="AG1481" s="25"/>
      <c r="AJ1481" s="32"/>
      <c r="AK1481" s="90"/>
      <c r="AL1481" s="90"/>
      <c r="AM1481" s="89"/>
      <c r="AN1481" s="89"/>
    </row>
    <row r="1482" spans="1:40" ht="15" x14ac:dyDescent="0.2">
      <c r="A1482" s="39" t="s">
        <v>58</v>
      </c>
      <c r="B1482" s="39"/>
      <c r="C1482" s="39"/>
      <c r="D1482" s="40">
        <v>9.8100000000000007E-2</v>
      </c>
      <c r="E1482" s="41"/>
      <c r="F1482" s="41"/>
      <c r="G1482" s="41"/>
      <c r="H1482" s="9">
        <f t="shared" ref="H1482:H1513" si="804">H1481+1</f>
        <v>2</v>
      </c>
      <c r="I1482" s="32">
        <f t="shared" si="797"/>
        <v>2</v>
      </c>
      <c r="J1482" s="19">
        <v>0</v>
      </c>
      <c r="K1482" s="19">
        <v>0</v>
      </c>
      <c r="L1482" s="20">
        <f t="shared" ref="L1482:L1513" si="805">$C$1491</f>
        <v>2449.1955101957569</v>
      </c>
      <c r="M1482" s="19">
        <f t="shared" si="789"/>
        <v>769177</v>
      </c>
      <c r="N1482" s="21"/>
      <c r="O1482" s="109">
        <f>1000*(IF(I6&lt;18,VLOOKUP(I6,'[1]Mortality (No Interventions)'!$B$10:$O$129,7),VLOOKUP(I6,'[1]Mortality (Interventions)'!$B$136:$AV$256,37)))</f>
        <v>0.33729701321473948</v>
      </c>
      <c r="P1482" s="93">
        <v>0</v>
      </c>
      <c r="Q1482" s="92">
        <f t="shared" si="798"/>
        <v>0.99645322906327827</v>
      </c>
      <c r="R1482" s="92">
        <f t="shared" si="799"/>
        <v>3.3610069797122637E-4</v>
      </c>
      <c r="S1482" s="92">
        <f t="shared" si="800"/>
        <v>0</v>
      </c>
      <c r="T1482" s="91">
        <f t="shared" si="790"/>
        <v>0.99611712836530708</v>
      </c>
      <c r="U1482" s="94"/>
      <c r="V1482" s="25">
        <f t="shared" si="801"/>
        <v>7664.4890537120527</v>
      </c>
      <c r="W1482" s="25">
        <f t="shared" si="791"/>
        <v>7661.9038444464186</v>
      </c>
      <c r="X1482" s="94"/>
      <c r="Y1482" s="25">
        <f t="shared" si="792"/>
        <v>0</v>
      </c>
      <c r="Z1482" s="25">
        <f t="shared" si="793"/>
        <v>0</v>
      </c>
      <c r="AA1482" s="25">
        <f t="shared" si="794"/>
        <v>-2439.6855984214008</v>
      </c>
      <c r="AB1482" s="25">
        <f t="shared" si="802"/>
        <v>-258.52092656341398</v>
      </c>
      <c r="AC1482" s="25">
        <f t="shared" si="795"/>
        <v>-2698.2065249848147</v>
      </c>
      <c r="AD1482" s="25">
        <f t="shared" si="803"/>
        <v>751.88637616915241</v>
      </c>
      <c r="AE1482" s="25">
        <f t="shared" si="796"/>
        <v>-1946.3201488156624</v>
      </c>
      <c r="AF1482" s="8" t="s">
        <v>59</v>
      </c>
      <c r="AG1482" s="101">
        <f>AE1609/Y1609</f>
        <v>0.76790300731441696</v>
      </c>
      <c r="AJ1482" s="32"/>
      <c r="AK1482" s="90"/>
      <c r="AL1482" s="90"/>
      <c r="AM1482" s="89"/>
      <c r="AN1482" s="89"/>
    </row>
    <row r="1483" spans="1:40" ht="15" x14ac:dyDescent="0.2">
      <c r="A1483" s="12" t="s">
        <v>60</v>
      </c>
      <c r="B1483" s="12"/>
      <c r="C1483" s="44"/>
      <c r="D1483" s="45">
        <f>(1.067)/(1.0295)- 1</f>
        <v>3.6425449247207142E-2</v>
      </c>
      <c r="E1483" s="41"/>
      <c r="F1483" s="41"/>
      <c r="G1483" s="41"/>
      <c r="H1483" s="9">
        <f t="shared" si="804"/>
        <v>3</v>
      </c>
      <c r="I1483" s="32">
        <f t="shared" si="797"/>
        <v>3</v>
      </c>
      <c r="J1483" s="19">
        <v>0</v>
      </c>
      <c r="K1483" s="19">
        <v>0</v>
      </c>
      <c r="L1483" s="20">
        <f t="shared" si="805"/>
        <v>2449.1955101957569</v>
      </c>
      <c r="M1483" s="19">
        <f t="shared" si="789"/>
        <v>769177</v>
      </c>
      <c r="N1483" s="21"/>
      <c r="O1483" s="109">
        <f>1000*(IF(I7&lt;18,VLOOKUP(I7,'[1]Mortality (No Interventions)'!$B$10:$O$129,7),VLOOKUP(I7,'[1]Mortality (Interventions)'!$B$136:$AV$256,37)))</f>
        <v>0.24023107547649303</v>
      </c>
      <c r="P1483" s="93">
        <v>0</v>
      </c>
      <c r="Q1483" s="92">
        <f t="shared" si="798"/>
        <v>0.99611712836530708</v>
      </c>
      <c r="R1483" s="92">
        <f t="shared" si="799"/>
        <v>2.3929828904775357E-4</v>
      </c>
      <c r="S1483" s="92">
        <f t="shared" si="800"/>
        <v>0</v>
      </c>
      <c r="T1483" s="91">
        <f t="shared" si="790"/>
        <v>0.9958778300762593</v>
      </c>
      <c r="U1483" s="94"/>
      <c r="V1483" s="25">
        <f t="shared" si="801"/>
        <v>7661.9038444464186</v>
      </c>
      <c r="W1483" s="25">
        <f t="shared" si="791"/>
        <v>7660.0632170456693</v>
      </c>
      <c r="X1483" s="94"/>
      <c r="Y1483" s="25">
        <f t="shared" si="792"/>
        <v>0</v>
      </c>
      <c r="Z1483" s="25">
        <f t="shared" si="793"/>
        <v>0</v>
      </c>
      <c r="AA1483" s="25">
        <f t="shared" si="794"/>
        <v>-2439.0995101262674</v>
      </c>
      <c r="AB1483" s="25">
        <f t="shared" si="802"/>
        <v>-184.06274007488395</v>
      </c>
      <c r="AC1483" s="25">
        <f t="shared" si="795"/>
        <v>-2623.1622502011514</v>
      </c>
      <c r="AD1483" s="25">
        <f t="shared" si="803"/>
        <v>751.63276714019366</v>
      </c>
      <c r="AE1483" s="25">
        <f t="shared" si="796"/>
        <v>-1871.5294830609578</v>
      </c>
      <c r="AJ1483" s="32"/>
      <c r="AK1483" s="90"/>
      <c r="AL1483" s="90"/>
      <c r="AM1483" s="89"/>
      <c r="AN1483" s="89"/>
    </row>
    <row r="1484" spans="1:40" ht="15" x14ac:dyDescent="0.2">
      <c r="A1484" s="12" t="s">
        <v>61</v>
      </c>
      <c r="B1484" s="11"/>
      <c r="C1484" s="44"/>
      <c r="D1484" s="9"/>
      <c r="E1484" s="9"/>
      <c r="F1484" s="9"/>
      <c r="G1484" s="9"/>
      <c r="H1484" s="9">
        <f t="shared" si="804"/>
        <v>4</v>
      </c>
      <c r="I1484" s="32">
        <f t="shared" si="797"/>
        <v>4</v>
      </c>
      <c r="J1484" s="19">
        <v>0</v>
      </c>
      <c r="K1484" s="19">
        <v>0</v>
      </c>
      <c r="L1484" s="20">
        <f t="shared" si="805"/>
        <v>2449.1955101957569</v>
      </c>
      <c r="M1484" s="19">
        <f t="shared" si="789"/>
        <v>769177</v>
      </c>
      <c r="N1484" s="21"/>
      <c r="O1484" s="109">
        <f>1000*(IF(I8&lt;18,VLOOKUP(I8,'[1]Mortality (No Interventions)'!$B$10:$O$129,7),VLOOKUP(I8,'[1]Mortality (Interventions)'!$B$136:$AV$256,37)))</f>
        <v>0.18043713926302415</v>
      </c>
      <c r="P1484" s="93">
        <v>0</v>
      </c>
      <c r="Q1484" s="92">
        <f t="shared" si="798"/>
        <v>0.9958778300762593</v>
      </c>
      <c r="R1484" s="92">
        <f t="shared" si="799"/>
        <v>1.796933467144283E-4</v>
      </c>
      <c r="S1484" s="92">
        <f t="shared" si="800"/>
        <v>0</v>
      </c>
      <c r="T1484" s="91">
        <f t="shared" si="790"/>
        <v>0.99569813672954488</v>
      </c>
      <c r="U1484" s="94"/>
      <c r="V1484" s="25">
        <f t="shared" si="801"/>
        <v>7660.0632170456693</v>
      </c>
      <c r="W1484" s="25">
        <f t="shared" si="791"/>
        <v>7658.6810571522119</v>
      </c>
      <c r="X1484" s="94"/>
      <c r="Y1484" s="25">
        <f t="shared" si="792"/>
        <v>0</v>
      </c>
      <c r="Z1484" s="25">
        <f t="shared" si="793"/>
        <v>0</v>
      </c>
      <c r="AA1484" s="25">
        <f t="shared" si="794"/>
        <v>-2438.6594059882823</v>
      </c>
      <c r="AB1484" s="25">
        <f t="shared" si="802"/>
        <v>-138.21598934576383</v>
      </c>
      <c r="AC1484" s="25">
        <f t="shared" si="795"/>
        <v>-2576.8753953340461</v>
      </c>
      <c r="AD1484" s="25">
        <f t="shared" si="803"/>
        <v>751.45220159218024</v>
      </c>
      <c r="AE1484" s="25">
        <f t="shared" si="796"/>
        <v>-1825.4231937418658</v>
      </c>
      <c r="AJ1484" s="32"/>
      <c r="AK1484" s="90"/>
      <c r="AL1484" s="90"/>
      <c r="AM1484" s="89"/>
      <c r="AN1484" s="89"/>
    </row>
    <row r="1485" spans="1:40" ht="15" x14ac:dyDescent="0.2">
      <c r="A1485" s="12"/>
      <c r="B1485" s="11" t="s">
        <v>62</v>
      </c>
      <c r="C1485" s="11" t="s">
        <v>63</v>
      </c>
      <c r="E1485" s="9"/>
      <c r="F1485" s="9"/>
      <c r="G1485" s="9"/>
      <c r="H1485" s="9">
        <f t="shared" si="804"/>
        <v>5</v>
      </c>
      <c r="I1485" s="32">
        <f t="shared" si="797"/>
        <v>5</v>
      </c>
      <c r="J1485" s="19">
        <v>0</v>
      </c>
      <c r="K1485" s="19">
        <v>0</v>
      </c>
      <c r="L1485" s="20">
        <f t="shared" si="805"/>
        <v>2449.1955101957569</v>
      </c>
      <c r="M1485" s="19">
        <f t="shared" si="789"/>
        <v>769177</v>
      </c>
      <c r="N1485" s="21"/>
      <c r="O1485" s="109">
        <f>1000*(IF(I9&lt;18,VLOOKUP(I9,'[1]Mortality (No Interventions)'!$B$10:$O$129,7),VLOOKUP(I9,'[1]Mortality (Interventions)'!$B$136:$AV$256,37)))</f>
        <v>0.1576638919949174</v>
      </c>
      <c r="P1485" s="93">
        <v>0</v>
      </c>
      <c r="Q1485" s="92">
        <f t="shared" si="798"/>
        <v>0.99569813672954488</v>
      </c>
      <c r="R1485" s="92">
        <f t="shared" si="799"/>
        <v>1.5698564348886745E-4</v>
      </c>
      <c r="S1485" s="92">
        <f t="shared" si="800"/>
        <v>0</v>
      </c>
      <c r="T1485" s="91">
        <f t="shared" si="790"/>
        <v>0.99554115108605601</v>
      </c>
      <c r="U1485" s="94"/>
      <c r="V1485" s="25">
        <f t="shared" si="801"/>
        <v>7658.6810571522119</v>
      </c>
      <c r="W1485" s="25">
        <f t="shared" si="791"/>
        <v>7657.4735596891933</v>
      </c>
      <c r="X1485" s="94"/>
      <c r="Y1485" s="25">
        <f t="shared" si="792"/>
        <v>0</v>
      </c>
      <c r="Z1485" s="25">
        <f t="shared" si="793"/>
        <v>0</v>
      </c>
      <c r="AA1485" s="25">
        <f t="shared" si="794"/>
        <v>-2438.2749174550841</v>
      </c>
      <c r="AB1485" s="25">
        <f t="shared" si="802"/>
        <v>-120.74974630183659</v>
      </c>
      <c r="AC1485" s="25">
        <f t="shared" si="795"/>
        <v>-2559.0246637569207</v>
      </c>
      <c r="AD1485" s="25">
        <f t="shared" si="803"/>
        <v>751.31661170663199</v>
      </c>
      <c r="AE1485" s="25">
        <f t="shared" si="796"/>
        <v>-1807.7080520502886</v>
      </c>
      <c r="AJ1485" s="32"/>
      <c r="AK1485" s="90"/>
      <c r="AL1485" s="90"/>
      <c r="AM1485" s="89"/>
      <c r="AN1485" s="89"/>
    </row>
    <row r="1486" spans="1:40" ht="15" x14ac:dyDescent="0.2">
      <c r="A1486" s="12"/>
      <c r="B1486" s="11">
        <v>1</v>
      </c>
      <c r="C1486" s="100">
        <v>2.5000000000000001E-2</v>
      </c>
      <c r="D1486" s="9"/>
      <c r="E1486" s="46" t="s">
        <v>64</v>
      </c>
      <c r="F1486" s="11"/>
      <c r="G1486" s="9"/>
      <c r="H1486" s="9">
        <f t="shared" si="804"/>
        <v>6</v>
      </c>
      <c r="I1486" s="32">
        <f t="shared" si="797"/>
        <v>6</v>
      </c>
      <c r="J1486" s="19">
        <v>0</v>
      </c>
      <c r="K1486" s="19">
        <v>0</v>
      </c>
      <c r="L1486" s="20">
        <f t="shared" si="805"/>
        <v>2449.1955101957569</v>
      </c>
      <c r="M1486" s="19">
        <f t="shared" si="789"/>
        <v>769177</v>
      </c>
      <c r="N1486" s="21"/>
      <c r="O1486" s="109">
        <f>1000*(IF(I10&lt;18,VLOOKUP(I10,'[1]Mortality (No Interventions)'!$B$10:$O$129,7),VLOOKUP(I10,'[1]Mortality (Interventions)'!$B$136:$AV$256,37)))</f>
        <v>0.1474379697585769</v>
      </c>
      <c r="P1486" s="93">
        <v>0</v>
      </c>
      <c r="Q1486" s="92">
        <f t="shared" si="798"/>
        <v>0.99554115108605601</v>
      </c>
      <c r="R1486" s="92">
        <f t="shared" si="799"/>
        <v>1.4678056612724477E-4</v>
      </c>
      <c r="S1486" s="92">
        <f t="shared" si="800"/>
        <v>0</v>
      </c>
      <c r="T1486" s="91">
        <f t="shared" si="790"/>
        <v>0.99539437051992874</v>
      </c>
      <c r="U1486" s="94"/>
      <c r="V1486" s="25">
        <f t="shared" si="801"/>
        <v>7657.4735596891933</v>
      </c>
      <c r="W1486" s="25">
        <f t="shared" si="791"/>
        <v>7656.3445573340723</v>
      </c>
      <c r="X1486" s="94"/>
      <c r="Y1486" s="25">
        <f t="shared" si="792"/>
        <v>0</v>
      </c>
      <c r="Z1486" s="25">
        <f t="shared" si="793"/>
        <v>0</v>
      </c>
      <c r="AA1486" s="25">
        <f t="shared" si="794"/>
        <v>-2437.9154231515413</v>
      </c>
      <c r="AB1486" s="25">
        <f t="shared" si="802"/>
        <v>-112.90023551205576</v>
      </c>
      <c r="AC1486" s="25">
        <f t="shared" si="795"/>
        <v>-2550.8156586635969</v>
      </c>
      <c r="AD1486" s="25">
        <f t="shared" si="803"/>
        <v>751.19815620550992</v>
      </c>
      <c r="AE1486" s="25">
        <f t="shared" si="796"/>
        <v>-1799.6175024580871</v>
      </c>
      <c r="AJ1486" s="32"/>
      <c r="AK1486" s="90"/>
      <c r="AL1486" s="90"/>
      <c r="AM1486" s="89"/>
      <c r="AN1486" s="89"/>
    </row>
    <row r="1487" spans="1:40" ht="15" x14ac:dyDescent="0.2">
      <c r="A1487" s="12"/>
      <c r="B1487" s="47" t="s">
        <v>65</v>
      </c>
      <c r="C1487" s="44">
        <v>0</v>
      </c>
      <c r="D1487" s="9"/>
      <c r="E1487" s="99">
        <v>769177</v>
      </c>
      <c r="F1487" s="11"/>
      <c r="G1487" s="9"/>
      <c r="H1487" s="9">
        <f t="shared" si="804"/>
        <v>7</v>
      </c>
      <c r="I1487" s="32">
        <f t="shared" si="797"/>
        <v>7</v>
      </c>
      <c r="J1487" s="19">
        <v>0</v>
      </c>
      <c r="K1487" s="19">
        <v>0</v>
      </c>
      <c r="L1487" s="20">
        <f t="shared" si="805"/>
        <v>2449.1955101957569</v>
      </c>
      <c r="M1487" s="19">
        <f t="shared" si="789"/>
        <v>769177</v>
      </c>
      <c r="N1487" s="21"/>
      <c r="O1487" s="109">
        <f>1000*(IF(I11&lt;18,VLOOKUP(I11,'[1]Mortality (No Interventions)'!$B$10:$O$129,7),VLOOKUP(I11,'[1]Mortality (Interventions)'!$B$136:$AV$256,37)))</f>
        <v>0.13814060864040664</v>
      </c>
      <c r="P1487" s="93">
        <v>0</v>
      </c>
      <c r="Q1487" s="92">
        <f t="shared" si="798"/>
        <v>0.99539437051992874</v>
      </c>
      <c r="R1487" s="92">
        <f t="shared" si="799"/>
        <v>1.3750438418085739E-4</v>
      </c>
      <c r="S1487" s="92">
        <f t="shared" si="800"/>
        <v>0</v>
      </c>
      <c r="T1487" s="91">
        <f t="shared" si="790"/>
        <v>0.99525686613574793</v>
      </c>
      <c r="U1487" s="94"/>
      <c r="V1487" s="25">
        <f t="shared" si="801"/>
        <v>7656.3445573340723</v>
      </c>
      <c r="W1487" s="25">
        <f t="shared" si="791"/>
        <v>7655.2869052369624</v>
      </c>
      <c r="X1487" s="94"/>
      <c r="Y1487" s="25">
        <f t="shared" si="792"/>
        <v>0</v>
      </c>
      <c r="Z1487" s="25">
        <f t="shared" si="793"/>
        <v>0</v>
      </c>
      <c r="AA1487" s="25">
        <f t="shared" si="794"/>
        <v>-2437.5786480311731</v>
      </c>
      <c r="AB1487" s="25">
        <f t="shared" si="802"/>
        <v>-105.76520971107935</v>
      </c>
      <c r="AC1487" s="25">
        <f t="shared" si="795"/>
        <v>-2543.3438577422526</v>
      </c>
      <c r="AD1487" s="25">
        <f t="shared" si="803"/>
        <v>751.0874010744725</v>
      </c>
      <c r="AE1487" s="25">
        <f t="shared" si="796"/>
        <v>-1792.2564566677802</v>
      </c>
      <c r="AJ1487" s="32"/>
      <c r="AK1487" s="90"/>
      <c r="AL1487" s="90"/>
      <c r="AM1487" s="89"/>
      <c r="AN1487" s="89"/>
    </row>
    <row r="1488" spans="1:40" ht="15" x14ac:dyDescent="0.2">
      <c r="A1488" s="39" t="s">
        <v>66</v>
      </c>
      <c r="B1488" s="49"/>
      <c r="C1488" s="50"/>
      <c r="D1488" s="9"/>
      <c r="E1488" s="9"/>
      <c r="F1488" s="9"/>
      <c r="G1488" s="9"/>
      <c r="H1488" s="9">
        <f t="shared" si="804"/>
        <v>8</v>
      </c>
      <c r="I1488" s="32">
        <f t="shared" si="797"/>
        <v>8</v>
      </c>
      <c r="J1488" s="19">
        <v>0</v>
      </c>
      <c r="K1488" s="19">
        <v>0</v>
      </c>
      <c r="L1488" s="20">
        <f t="shared" si="805"/>
        <v>2449.1955101957569</v>
      </c>
      <c r="M1488" s="19">
        <f t="shared" si="789"/>
        <v>769177</v>
      </c>
      <c r="N1488" s="21"/>
      <c r="O1488" s="109">
        <f>1000*(IF(I12&lt;18,VLOOKUP(I12,'[1]Mortality (No Interventions)'!$B$10:$O$129,7),VLOOKUP(I12,'[1]Mortality (Interventions)'!$B$136:$AV$256,37)))</f>
        <v>0.12860488919949176</v>
      </c>
      <c r="P1488" s="93">
        <v>0</v>
      </c>
      <c r="Q1488" s="92">
        <f t="shared" si="798"/>
        <v>0.99525686613574793</v>
      </c>
      <c r="R1488" s="92">
        <f t="shared" si="799"/>
        <v>1.2799489899442126E-4</v>
      </c>
      <c r="S1488" s="92">
        <f t="shared" si="800"/>
        <v>0</v>
      </c>
      <c r="T1488" s="91">
        <f t="shared" si="790"/>
        <v>0.99512887123675353</v>
      </c>
      <c r="U1488" s="94"/>
      <c r="V1488" s="25">
        <f t="shared" si="801"/>
        <v>7655.2869052369624</v>
      </c>
      <c r="W1488" s="25">
        <f t="shared" si="791"/>
        <v>7654.3023979127238</v>
      </c>
      <c r="X1488" s="94"/>
      <c r="Y1488" s="25">
        <f t="shared" si="792"/>
        <v>0</v>
      </c>
      <c r="Z1488" s="25">
        <f t="shared" si="793"/>
        <v>0</v>
      </c>
      <c r="AA1488" s="25">
        <f t="shared" si="794"/>
        <v>-2437.265163499228</v>
      </c>
      <c r="AB1488" s="25">
        <f t="shared" si="802"/>
        <v>-98.450732423831965</v>
      </c>
      <c r="AC1488" s="25">
        <f t="shared" si="795"/>
        <v>-2535.7158959230601</v>
      </c>
      <c r="AD1488" s="25">
        <f t="shared" si="803"/>
        <v>750.9836454037461</v>
      </c>
      <c r="AE1488" s="25">
        <f t="shared" si="796"/>
        <v>-1784.732250519314</v>
      </c>
      <c r="AJ1488" s="32"/>
      <c r="AK1488" s="90"/>
      <c r="AL1488" s="90"/>
      <c r="AM1488" s="89"/>
      <c r="AN1488" s="89"/>
    </row>
    <row r="1489" spans="1:40" ht="15" x14ac:dyDescent="0.2">
      <c r="A1489" s="39"/>
      <c r="B1489" s="13" t="s">
        <v>62</v>
      </c>
      <c r="C1489" s="13" t="s">
        <v>63</v>
      </c>
      <c r="D1489" s="9"/>
      <c r="E1489" s="9"/>
      <c r="F1489" s="9"/>
      <c r="G1489" s="9"/>
      <c r="H1489" s="9">
        <f t="shared" si="804"/>
        <v>9</v>
      </c>
      <c r="I1489" s="32">
        <f t="shared" si="797"/>
        <v>9</v>
      </c>
      <c r="J1489" s="19">
        <v>0</v>
      </c>
      <c r="K1489" s="19">
        <v>0</v>
      </c>
      <c r="L1489" s="20">
        <f t="shared" si="805"/>
        <v>2449.1955101957569</v>
      </c>
      <c r="M1489" s="19">
        <f t="shared" si="789"/>
        <v>769177</v>
      </c>
      <c r="N1489" s="21"/>
      <c r="O1489" s="109">
        <f>1000*(IF(I13&lt;18,VLOOKUP(I13,'[1]Mortality (No Interventions)'!$B$10:$O$129,7),VLOOKUP(I13,'[1]Mortality (Interventions)'!$B$136:$AV$256,37)))</f>
        <v>0.12627726836086406</v>
      </c>
      <c r="P1489" s="93">
        <v>0</v>
      </c>
      <c r="Q1489" s="92">
        <f t="shared" si="798"/>
        <v>0.99512887123675353</v>
      </c>
      <c r="R1489" s="92">
        <f t="shared" si="799"/>
        <v>1.2566215552680727E-4</v>
      </c>
      <c r="S1489" s="92">
        <f t="shared" si="800"/>
        <v>0</v>
      </c>
      <c r="T1489" s="91">
        <f t="shared" si="790"/>
        <v>0.99500320908122675</v>
      </c>
      <c r="U1489" s="94"/>
      <c r="V1489" s="25">
        <f t="shared" si="801"/>
        <v>7654.3023979127238</v>
      </c>
      <c r="W1489" s="25">
        <f t="shared" si="791"/>
        <v>7653.3358335147077</v>
      </c>
      <c r="X1489" s="94"/>
      <c r="Y1489" s="25">
        <f t="shared" si="792"/>
        <v>0</v>
      </c>
      <c r="Z1489" s="25">
        <f t="shared" si="793"/>
        <v>0</v>
      </c>
      <c r="AA1489" s="25">
        <f t="shared" si="794"/>
        <v>-2436.9573923121106</v>
      </c>
      <c r="AB1489" s="25">
        <f t="shared" si="802"/>
        <v>-96.656439801643032</v>
      </c>
      <c r="AC1489" s="25">
        <f t="shared" si="795"/>
        <v>-2533.6138321137537</v>
      </c>
      <c r="AD1489" s="25">
        <f t="shared" si="803"/>
        <v>750.88706523523831</v>
      </c>
      <c r="AE1489" s="25">
        <f t="shared" si="796"/>
        <v>-1782.7267668785153</v>
      </c>
      <c r="AJ1489" s="32"/>
      <c r="AK1489" s="90"/>
      <c r="AL1489" s="90"/>
      <c r="AM1489" s="89"/>
      <c r="AN1489" s="89"/>
    </row>
    <row r="1490" spans="1:40" ht="15" x14ac:dyDescent="0.2">
      <c r="A1490" s="39"/>
      <c r="B1490" s="13">
        <v>1</v>
      </c>
      <c r="C1490" s="52">
        <f>$H$1479*0.01+$B$1492</f>
        <v>4693.3569765176971</v>
      </c>
      <c r="D1490" s="9"/>
      <c r="E1490" s="53" t="s">
        <v>67</v>
      </c>
      <c r="F1490" s="13"/>
      <c r="G1490" s="98">
        <v>0.01</v>
      </c>
      <c r="H1490" s="9">
        <f t="shared" si="804"/>
        <v>10</v>
      </c>
      <c r="I1490" s="32">
        <f t="shared" si="797"/>
        <v>10</v>
      </c>
      <c r="J1490" s="19">
        <v>0</v>
      </c>
      <c r="K1490" s="19">
        <v>0</v>
      </c>
      <c r="L1490" s="20">
        <f t="shared" si="805"/>
        <v>2449.1955101957569</v>
      </c>
      <c r="M1490" s="19">
        <f t="shared" si="789"/>
        <v>769177</v>
      </c>
      <c r="N1490" s="21"/>
      <c r="O1490" s="109">
        <f>1000*(IF(I14&lt;18,VLOOKUP(I14,'[1]Mortality (No Interventions)'!$B$10:$O$129,7),VLOOKUP(I14,'[1]Mortality (Interventions)'!$B$136:$AV$256,37)))</f>
        <v>0.12500360584498094</v>
      </c>
      <c r="P1490" s="93">
        <v>0</v>
      </c>
      <c r="Q1490" s="92">
        <f t="shared" si="798"/>
        <v>0.99500320908122675</v>
      </c>
      <c r="R1490" s="92">
        <f t="shared" si="799"/>
        <v>1.2437898896248083E-4</v>
      </c>
      <c r="S1490" s="92">
        <f t="shared" si="800"/>
        <v>0</v>
      </c>
      <c r="T1490" s="91">
        <f t="shared" si="790"/>
        <v>0.9948788300922643</v>
      </c>
      <c r="U1490" s="94"/>
      <c r="V1490" s="25">
        <f t="shared" si="801"/>
        <v>7653.3358335147077</v>
      </c>
      <c r="W1490" s="25">
        <f t="shared" si="791"/>
        <v>7652.3791389387761</v>
      </c>
      <c r="X1490" s="94"/>
      <c r="Y1490" s="25">
        <f t="shared" si="792"/>
        <v>0</v>
      </c>
      <c r="Z1490" s="25">
        <f t="shared" si="793"/>
        <v>0</v>
      </c>
      <c r="AA1490" s="25">
        <f t="shared" si="794"/>
        <v>-2436.652763850781</v>
      </c>
      <c r="AB1490" s="25">
        <f t="shared" si="802"/>
        <v>-95.669457593194124</v>
      </c>
      <c r="AC1490" s="25">
        <f t="shared" si="795"/>
        <v>-2532.3222214439752</v>
      </c>
      <c r="AD1490" s="25">
        <f t="shared" si="803"/>
        <v>750.79224526779285</v>
      </c>
      <c r="AE1490" s="25">
        <f t="shared" si="796"/>
        <v>-1781.5299761761823</v>
      </c>
      <c r="AJ1490" s="32"/>
      <c r="AK1490" s="90"/>
      <c r="AL1490" s="90"/>
      <c r="AM1490" s="89"/>
      <c r="AN1490" s="89"/>
    </row>
    <row r="1491" spans="1:40" ht="15" x14ac:dyDescent="0.2">
      <c r="A1491" s="39"/>
      <c r="B1491" s="49" t="s">
        <v>65</v>
      </c>
      <c r="C1491" s="52">
        <f>$H$1479*0.005+$B$1492</f>
        <v>2449.1955101957569</v>
      </c>
      <c r="D1491" s="9"/>
      <c r="E1491" s="9"/>
      <c r="F1491" s="9"/>
      <c r="G1491" s="9"/>
      <c r="H1491" s="9">
        <f t="shared" si="804"/>
        <v>11</v>
      </c>
      <c r="I1491" s="32">
        <f t="shared" si="797"/>
        <v>11</v>
      </c>
      <c r="J1491" s="19">
        <v>0</v>
      </c>
      <c r="K1491" s="19">
        <v>0</v>
      </c>
      <c r="L1491" s="20">
        <f t="shared" si="805"/>
        <v>2449.1955101957569</v>
      </c>
      <c r="M1491" s="19">
        <f t="shared" si="789"/>
        <v>769177</v>
      </c>
      <c r="N1491" s="21"/>
      <c r="O1491" s="109">
        <f>1000*(IF(I15&lt;18,VLOOKUP(I15,'[1]Mortality (No Interventions)'!$B$10:$O$129,7),VLOOKUP(I15,'[1]Mortality (Interventions)'!$B$136:$AV$256,37)))</f>
        <v>0.13696678500635326</v>
      </c>
      <c r="P1491" s="93">
        <v>0</v>
      </c>
      <c r="Q1491" s="92">
        <f t="shared" si="798"/>
        <v>0.9948788300922643</v>
      </c>
      <c r="R1491" s="92">
        <f t="shared" si="799"/>
        <v>1.3626535482861942E-4</v>
      </c>
      <c r="S1491" s="92">
        <f t="shared" si="800"/>
        <v>0</v>
      </c>
      <c r="T1491" s="91">
        <f t="shared" si="790"/>
        <v>0.99474256473743572</v>
      </c>
      <c r="U1491" s="94"/>
      <c r="V1491" s="25">
        <f t="shared" si="801"/>
        <v>7652.3791389387761</v>
      </c>
      <c r="W1491" s="25">
        <f t="shared" si="791"/>
        <v>7651.3310171704661</v>
      </c>
      <c r="X1491" s="94"/>
      <c r="Y1491" s="25">
        <f t="shared" si="792"/>
        <v>0</v>
      </c>
      <c r="Z1491" s="25">
        <f t="shared" si="793"/>
        <v>0</v>
      </c>
      <c r="AA1491" s="25">
        <f t="shared" si="794"/>
        <v>-2436.3190233555397</v>
      </c>
      <c r="AB1491" s="25">
        <f t="shared" si="802"/>
        <v>-104.81217683101301</v>
      </c>
      <c r="AC1491" s="25">
        <f t="shared" si="795"/>
        <v>-2541.1312001865526</v>
      </c>
      <c r="AD1491" s="25">
        <f t="shared" si="803"/>
        <v>750.69839352989402</v>
      </c>
      <c r="AE1491" s="25">
        <f t="shared" si="796"/>
        <v>-1790.4328066566586</v>
      </c>
      <c r="AJ1491" s="32"/>
      <c r="AK1491" s="90"/>
      <c r="AL1491" s="90"/>
      <c r="AM1491" s="89"/>
      <c r="AN1491" s="89"/>
    </row>
    <row r="1492" spans="1:40" ht="15" x14ac:dyDescent="0.2">
      <c r="A1492" s="112" t="s">
        <v>136</v>
      </c>
      <c r="B1492" s="111">
        <f>B22+B23+B25</f>
        <v>205.03404387381659</v>
      </c>
      <c r="C1492" s="110"/>
      <c r="D1492" s="9"/>
      <c r="E1492" s="9"/>
      <c r="F1492" s="9"/>
      <c r="G1492" s="56"/>
      <c r="H1492" s="9">
        <f t="shared" si="804"/>
        <v>12</v>
      </c>
      <c r="I1492" s="32">
        <f t="shared" si="797"/>
        <v>12</v>
      </c>
      <c r="J1492" s="19">
        <v>0</v>
      </c>
      <c r="K1492" s="19">
        <v>0</v>
      </c>
      <c r="L1492" s="20">
        <f t="shared" si="805"/>
        <v>2449.1955101957569</v>
      </c>
      <c r="M1492" s="19">
        <f t="shared" si="789"/>
        <v>769177</v>
      </c>
      <c r="N1492" s="21"/>
      <c r="O1492" s="109">
        <f>1000*(IF(I16&lt;18,VLOOKUP(I16,'[1]Mortality (No Interventions)'!$B$10:$O$129,7),VLOOKUP(I16,'[1]Mortality (Interventions)'!$B$136:$AV$256,37)))</f>
        <v>0.14521640584498094</v>
      </c>
      <c r="P1492" s="93">
        <v>0</v>
      </c>
      <c r="Q1492" s="92">
        <f t="shared" si="798"/>
        <v>0.99474256473743572</v>
      </c>
      <c r="R1492" s="92">
        <f t="shared" si="799"/>
        <v>1.4445293999218871E-4</v>
      </c>
      <c r="S1492" s="92">
        <f t="shared" si="800"/>
        <v>0</v>
      </c>
      <c r="T1492" s="91">
        <f t="shared" si="790"/>
        <v>0.99459811179744351</v>
      </c>
      <c r="U1492" s="94"/>
      <c r="V1492" s="25">
        <f t="shared" si="801"/>
        <v>7651.3310171704661</v>
      </c>
      <c r="W1492" s="25">
        <f t="shared" si="791"/>
        <v>7650.2199183802222</v>
      </c>
      <c r="X1492" s="94"/>
      <c r="Y1492" s="25">
        <f t="shared" si="792"/>
        <v>0</v>
      </c>
      <c r="Z1492" s="25">
        <f t="shared" si="793"/>
        <v>0</v>
      </c>
      <c r="AA1492" s="25">
        <f t="shared" si="794"/>
        <v>-2435.965229863476</v>
      </c>
      <c r="AB1492" s="25">
        <f t="shared" si="802"/>
        <v>-111.10987902437174</v>
      </c>
      <c r="AC1492" s="25">
        <f t="shared" si="795"/>
        <v>-2547.0751088878478</v>
      </c>
      <c r="AD1492" s="25">
        <f t="shared" si="803"/>
        <v>750.59557278442276</v>
      </c>
      <c r="AE1492" s="25">
        <f t="shared" si="796"/>
        <v>-1796.4795361034251</v>
      </c>
      <c r="AJ1492" s="32"/>
      <c r="AK1492" s="90"/>
      <c r="AL1492" s="90"/>
      <c r="AM1492" s="89"/>
      <c r="AN1492" s="89"/>
    </row>
    <row r="1493" spans="1:40" ht="15" x14ac:dyDescent="0.2">
      <c r="D1493" s="9"/>
      <c r="E1493" s="9"/>
      <c r="F1493" s="9"/>
      <c r="G1493" s="56"/>
      <c r="H1493" s="9">
        <f t="shared" si="804"/>
        <v>13</v>
      </c>
      <c r="I1493" s="32">
        <f t="shared" si="797"/>
        <v>13</v>
      </c>
      <c r="J1493" s="19">
        <v>0</v>
      </c>
      <c r="K1493" s="19">
        <v>0</v>
      </c>
      <c r="L1493" s="20">
        <f t="shared" si="805"/>
        <v>2449.1955101957569</v>
      </c>
      <c r="M1493" s="19">
        <f t="shared" si="789"/>
        <v>769177</v>
      </c>
      <c r="N1493" s="21"/>
      <c r="O1493" s="109">
        <f>1000*(IF(I17&lt;18,VLOOKUP(I17,'[1]Mortality (No Interventions)'!$B$10:$O$129,7),VLOOKUP(I17,'[1]Mortality (Interventions)'!$B$136:$AV$256,37)))</f>
        <v>0.16118866836086404</v>
      </c>
      <c r="P1493" s="93">
        <v>0</v>
      </c>
      <c r="Q1493" s="92">
        <f t="shared" si="798"/>
        <v>0.99459811179744351</v>
      </c>
      <c r="R1493" s="92">
        <f t="shared" si="799"/>
        <v>1.6031794519485971E-4</v>
      </c>
      <c r="S1493" s="92">
        <f t="shared" si="800"/>
        <v>0</v>
      </c>
      <c r="T1493" s="91">
        <f t="shared" si="790"/>
        <v>0.99443779385224862</v>
      </c>
      <c r="U1493" s="94"/>
      <c r="V1493" s="25">
        <f t="shared" si="801"/>
        <v>7650.2199183802222</v>
      </c>
      <c r="W1493" s="25">
        <f t="shared" si="791"/>
        <v>7648.9867896189107</v>
      </c>
      <c r="X1493" s="94"/>
      <c r="Y1493" s="25">
        <f t="shared" si="792"/>
        <v>0</v>
      </c>
      <c r="Z1493" s="25">
        <f t="shared" si="793"/>
        <v>0</v>
      </c>
      <c r="AA1493" s="25">
        <f t="shared" si="794"/>
        <v>-2435.5725798719009</v>
      </c>
      <c r="AB1493" s="25">
        <f t="shared" si="802"/>
        <v>-123.31287613114661</v>
      </c>
      <c r="AC1493" s="25">
        <f t="shared" si="795"/>
        <v>-2558.8854560030477</v>
      </c>
      <c r="AD1493" s="25">
        <f t="shared" si="803"/>
        <v>750.4865739930998</v>
      </c>
      <c r="AE1493" s="25">
        <f t="shared" si="796"/>
        <v>-1808.398882009948</v>
      </c>
      <c r="AJ1493" s="32"/>
      <c r="AK1493" s="90"/>
      <c r="AL1493" s="90"/>
      <c r="AM1493" s="89"/>
      <c r="AN1493" s="89"/>
    </row>
    <row r="1494" spans="1:40" ht="15" x14ac:dyDescent="0.2">
      <c r="D1494" s="9"/>
      <c r="E1494" s="9"/>
      <c r="F1494" s="9"/>
      <c r="G1494" s="9"/>
      <c r="H1494" s="9">
        <f t="shared" si="804"/>
        <v>14</v>
      </c>
      <c r="I1494" s="32">
        <f t="shared" si="797"/>
        <v>14</v>
      </c>
      <c r="J1494" s="19">
        <v>0</v>
      </c>
      <c r="K1494" s="19">
        <v>0</v>
      </c>
      <c r="L1494" s="20">
        <f t="shared" si="805"/>
        <v>2449.1955101957569</v>
      </c>
      <c r="M1494" s="19">
        <f t="shared" si="789"/>
        <v>769177</v>
      </c>
      <c r="N1494" s="21"/>
      <c r="O1494" s="109">
        <f>1000*(IF(I18&lt;18,VLOOKUP(I18,'[1]Mortality (No Interventions)'!$B$10:$O$129,7),VLOOKUP(I18,'[1]Mortality (Interventions)'!$B$136:$AV$256,37)))</f>
        <v>0.18100057255400254</v>
      </c>
      <c r="P1494" s="93">
        <v>0</v>
      </c>
      <c r="Q1494" s="92">
        <f t="shared" si="798"/>
        <v>0.99443779385224862</v>
      </c>
      <c r="R1494" s="92">
        <f t="shared" si="799"/>
        <v>1.7999381005659614E-4</v>
      </c>
      <c r="S1494" s="92">
        <f t="shared" si="800"/>
        <v>0</v>
      </c>
      <c r="T1494" s="91">
        <f t="shared" si="790"/>
        <v>0.994257800042192</v>
      </c>
      <c r="U1494" s="94"/>
      <c r="V1494" s="25">
        <f t="shared" si="801"/>
        <v>7648.9867896189107</v>
      </c>
      <c r="W1494" s="25">
        <f t="shared" si="791"/>
        <v>7647.602318630532</v>
      </c>
      <c r="X1494" s="94"/>
      <c r="Y1494" s="25">
        <f t="shared" si="792"/>
        <v>0</v>
      </c>
      <c r="Z1494" s="25">
        <f t="shared" si="793"/>
        <v>0</v>
      </c>
      <c r="AA1494" s="25">
        <f t="shared" si="794"/>
        <v>-2435.1317398404472</v>
      </c>
      <c r="AB1494" s="25">
        <f t="shared" si="802"/>
        <v>-138.44709883790244</v>
      </c>
      <c r="AC1494" s="25">
        <f t="shared" si="795"/>
        <v>-2573.5788386783497</v>
      </c>
      <c r="AD1494" s="25">
        <f t="shared" si="803"/>
        <v>750.36560406161516</v>
      </c>
      <c r="AE1494" s="25">
        <f t="shared" si="796"/>
        <v>-1823.2132346167346</v>
      </c>
      <c r="AJ1494" s="32"/>
      <c r="AK1494" s="90"/>
      <c r="AL1494" s="90"/>
      <c r="AM1494" s="89"/>
      <c r="AN1494" s="89"/>
    </row>
    <row r="1495" spans="1:40" ht="15" x14ac:dyDescent="0.2">
      <c r="D1495" s="9"/>
      <c r="E1495" s="9"/>
      <c r="F1495" s="9"/>
      <c r="G1495" s="56"/>
      <c r="H1495" s="9">
        <f t="shared" si="804"/>
        <v>15</v>
      </c>
      <c r="I1495" s="32">
        <f t="shared" si="797"/>
        <v>15</v>
      </c>
      <c r="J1495" s="19">
        <v>0</v>
      </c>
      <c r="K1495" s="19">
        <v>0</v>
      </c>
      <c r="L1495" s="20">
        <f t="shared" si="805"/>
        <v>2449.1955101957569</v>
      </c>
      <c r="M1495" s="19">
        <f t="shared" si="789"/>
        <v>769177</v>
      </c>
      <c r="N1495" s="21"/>
      <c r="O1495" s="109">
        <f>1000*(IF(I19&lt;18,VLOOKUP(I19,'[1]Mortality (No Interventions)'!$B$10:$O$129,7),VLOOKUP(I19,'[1]Mortality (Interventions)'!$B$136:$AV$256,37)))</f>
        <v>0.21694796289707752</v>
      </c>
      <c r="P1495" s="93">
        <v>0</v>
      </c>
      <c r="Q1495" s="92">
        <f t="shared" si="798"/>
        <v>0.994257800042192</v>
      </c>
      <c r="R1495" s="92">
        <f t="shared" si="799"/>
        <v>2.1570220431368339E-4</v>
      </c>
      <c r="S1495" s="92">
        <f t="shared" si="800"/>
        <v>0</v>
      </c>
      <c r="T1495" s="91">
        <f t="shared" si="790"/>
        <v>0.99404209783787834</v>
      </c>
      <c r="U1495" s="94"/>
      <c r="V1495" s="25">
        <f t="shared" si="801"/>
        <v>7647.602318630532</v>
      </c>
      <c r="W1495" s="25">
        <f t="shared" si="791"/>
        <v>7645.9431868864576</v>
      </c>
      <c r="X1495" s="94"/>
      <c r="Y1495" s="25">
        <f t="shared" si="792"/>
        <v>0</v>
      </c>
      <c r="Z1495" s="25">
        <f t="shared" si="793"/>
        <v>0</v>
      </c>
      <c r="AA1495" s="25">
        <f t="shared" si="794"/>
        <v>-2434.6034429701031</v>
      </c>
      <c r="AB1495" s="25">
        <f t="shared" si="802"/>
        <v>-165.91317440738604</v>
      </c>
      <c r="AC1495" s="25">
        <f t="shared" si="795"/>
        <v>-2600.5166173774892</v>
      </c>
      <c r="AD1495" s="25">
        <f t="shared" si="803"/>
        <v>750.22978745765522</v>
      </c>
      <c r="AE1495" s="25">
        <f t="shared" si="796"/>
        <v>-1850.286829919834</v>
      </c>
      <c r="AJ1495" s="32"/>
      <c r="AK1495" s="90"/>
      <c r="AL1495" s="90"/>
      <c r="AM1495" s="89"/>
      <c r="AN1495" s="89"/>
    </row>
    <row r="1496" spans="1:40" ht="15" x14ac:dyDescent="0.2">
      <c r="D1496" s="9"/>
      <c r="E1496" s="9"/>
      <c r="F1496" s="9"/>
      <c r="G1496" s="9"/>
      <c r="H1496" s="9">
        <f t="shared" si="804"/>
        <v>16</v>
      </c>
      <c r="I1496" s="32">
        <f t="shared" si="797"/>
        <v>16</v>
      </c>
      <c r="J1496" s="19">
        <v>0</v>
      </c>
      <c r="K1496" s="19">
        <v>0</v>
      </c>
      <c r="L1496" s="20">
        <f t="shared" si="805"/>
        <v>2449.1955101957569</v>
      </c>
      <c r="M1496" s="19">
        <f t="shared" si="789"/>
        <v>769177</v>
      </c>
      <c r="N1496" s="21"/>
      <c r="O1496" s="109">
        <f>1000*(IF(I20&lt;18,VLOOKUP(I20,'[1]Mortality (No Interventions)'!$B$10:$O$129,7),VLOOKUP(I20,'[1]Mortality (Interventions)'!$B$136:$AV$256,37)))</f>
        <v>0.26258807827191871</v>
      </c>
      <c r="P1496" s="93">
        <v>0</v>
      </c>
      <c r="Q1496" s="92">
        <f t="shared" si="798"/>
        <v>0.99404209783787834</v>
      </c>
      <c r="R1496" s="92">
        <f t="shared" si="799"/>
        <v>2.6102360419263509E-4</v>
      </c>
      <c r="S1496" s="92">
        <f t="shared" si="800"/>
        <v>0</v>
      </c>
      <c r="T1496" s="91">
        <f t="shared" si="790"/>
        <v>0.99378107423368567</v>
      </c>
      <c r="U1496" s="94"/>
      <c r="V1496" s="25">
        <f t="shared" si="801"/>
        <v>7645.9431868864576</v>
      </c>
      <c r="W1496" s="25">
        <f t="shared" si="791"/>
        <v>7643.9354533584365</v>
      </c>
      <c r="X1496" s="94"/>
      <c r="Y1496" s="25">
        <f t="shared" si="792"/>
        <v>0</v>
      </c>
      <c r="Z1496" s="25">
        <f t="shared" si="793"/>
        <v>0</v>
      </c>
      <c r="AA1496" s="25">
        <f t="shared" si="794"/>
        <v>-2433.9641451306593</v>
      </c>
      <c r="AB1496" s="25">
        <f t="shared" si="802"/>
        <v>-200.77335280207848</v>
      </c>
      <c r="AC1496" s="25">
        <f t="shared" si="795"/>
        <v>-2634.7374979327378</v>
      </c>
      <c r="AD1496" s="25">
        <f t="shared" si="803"/>
        <v>750.06702663356157</v>
      </c>
      <c r="AE1496" s="25">
        <f t="shared" si="796"/>
        <v>-1884.6704712991764</v>
      </c>
      <c r="AJ1496" s="32"/>
      <c r="AK1496" s="90"/>
      <c r="AL1496" s="90"/>
      <c r="AM1496" s="89"/>
      <c r="AN1496" s="89"/>
    </row>
    <row r="1497" spans="1:40" ht="14" customHeight="1" x14ac:dyDescent="0.2">
      <c r="B1497" s="97"/>
      <c r="C1497" s="96"/>
      <c r="D1497" s="9"/>
      <c r="E1497" s="9"/>
      <c r="F1497" s="9"/>
      <c r="G1497" s="56"/>
      <c r="H1497" s="9">
        <f t="shared" si="804"/>
        <v>17</v>
      </c>
      <c r="I1497" s="32">
        <f t="shared" si="797"/>
        <v>17</v>
      </c>
      <c r="J1497" s="19">
        <v>0</v>
      </c>
      <c r="K1497" s="19">
        <v>0</v>
      </c>
      <c r="L1497" s="20">
        <f t="shared" si="805"/>
        <v>2449.1955101957569</v>
      </c>
      <c r="M1497" s="19">
        <f t="shared" si="789"/>
        <v>769177</v>
      </c>
      <c r="N1497" s="21"/>
      <c r="O1497" s="109">
        <f>1000*(IF(I21&lt;18,VLOOKUP(I21,'[1]Mortality (No Interventions)'!$B$10:$O$129,7),VLOOKUP(I21,'[1]Mortality (Interventions)'!$B$136:$AV$256,37)))</f>
        <v>0.31455799364675985</v>
      </c>
      <c r="P1497" s="93">
        <v>0</v>
      </c>
      <c r="Q1497" s="92">
        <f t="shared" si="798"/>
        <v>0.99378107423368567</v>
      </c>
      <c r="R1497" s="92">
        <f t="shared" si="799"/>
        <v>3.1260178083506991E-4</v>
      </c>
      <c r="S1497" s="92">
        <f t="shared" si="800"/>
        <v>0</v>
      </c>
      <c r="T1497" s="91">
        <f t="shared" si="790"/>
        <v>0.99346847245285064</v>
      </c>
      <c r="U1497" s="94"/>
      <c r="V1497" s="25">
        <f t="shared" si="801"/>
        <v>7643.9354533584365</v>
      </c>
      <c r="W1497" s="25">
        <f t="shared" si="791"/>
        <v>7641.5309923586638</v>
      </c>
      <c r="X1497" s="94"/>
      <c r="Y1497" s="25">
        <f t="shared" si="792"/>
        <v>0</v>
      </c>
      <c r="Z1497" s="25">
        <f t="shared" si="793"/>
        <v>0</v>
      </c>
      <c r="AA1497" s="25">
        <f t="shared" si="794"/>
        <v>-2433.1985222525586</v>
      </c>
      <c r="AB1497" s="25">
        <f t="shared" si="802"/>
        <v>-240.44609997737658</v>
      </c>
      <c r="AC1497" s="25">
        <f t="shared" si="795"/>
        <v>-2673.6446222299351</v>
      </c>
      <c r="AD1497" s="25">
        <f t="shared" si="803"/>
        <v>749.8700679744627</v>
      </c>
      <c r="AE1497" s="25">
        <f t="shared" si="796"/>
        <v>-1923.7745542554724</v>
      </c>
      <c r="AJ1497" s="32"/>
      <c r="AK1497" s="90"/>
      <c r="AL1497" s="90"/>
      <c r="AM1497" s="89"/>
      <c r="AN1497" s="89"/>
    </row>
    <row r="1498" spans="1:40" ht="16" customHeight="1" x14ac:dyDescent="0.2">
      <c r="B1498" s="9"/>
      <c r="C1498" s="9"/>
      <c r="D1498" s="9"/>
      <c r="F1498" s="9"/>
      <c r="G1498" s="9"/>
      <c r="H1498" s="9">
        <f t="shared" si="804"/>
        <v>18</v>
      </c>
      <c r="I1498" s="32">
        <f t="shared" si="797"/>
        <v>18</v>
      </c>
      <c r="J1498" s="19">
        <v>0</v>
      </c>
      <c r="K1498" s="19">
        <v>0</v>
      </c>
      <c r="L1498" s="20">
        <f t="shared" si="805"/>
        <v>2449.1955101957569</v>
      </c>
      <c r="M1498" s="19">
        <f t="shared" si="789"/>
        <v>769177</v>
      </c>
      <c r="N1498" s="21"/>
      <c r="O1498" s="109">
        <f>1000*(IF(I22&lt;18,VLOOKUP(I22,'[1]Mortality (No Interventions)'!$B$10:$O$129,7),VLOOKUP(I22,'[1]Mortality (Interventions)'!$B$136:$AV$256,37)))</f>
        <v>0.21828516514824498</v>
      </c>
      <c r="P1498" s="93">
        <v>0</v>
      </c>
      <c r="Q1498" s="92">
        <f t="shared" si="798"/>
        <v>0.99346847245285064</v>
      </c>
      <c r="R1498" s="92">
        <f t="shared" si="799"/>
        <v>2.1685942957894516E-4</v>
      </c>
      <c r="S1498" s="92">
        <f t="shared" si="800"/>
        <v>0</v>
      </c>
      <c r="T1498" s="91">
        <f t="shared" si="790"/>
        <v>0.9932516130232717</v>
      </c>
      <c r="U1498" s="94"/>
      <c r="V1498" s="25">
        <f t="shared" si="801"/>
        <v>7641.5309923586638</v>
      </c>
      <c r="W1498" s="25">
        <f t="shared" si="791"/>
        <v>7639.8629595040111</v>
      </c>
      <c r="X1498" s="94"/>
      <c r="Y1498" s="25">
        <f t="shared" si="792"/>
        <v>0</v>
      </c>
      <c r="Z1498" s="25">
        <f t="shared" si="793"/>
        <v>0</v>
      </c>
      <c r="AA1498" s="25">
        <f t="shared" si="794"/>
        <v>-2432.6673911112903</v>
      </c>
      <c r="AB1498" s="25">
        <f t="shared" si="802"/>
        <v>-166.8032854652443</v>
      </c>
      <c r="AC1498" s="25">
        <f t="shared" si="795"/>
        <v>-2599.4706765765345</v>
      </c>
      <c r="AD1498" s="25">
        <f t="shared" si="803"/>
        <v>749.63419035038498</v>
      </c>
      <c r="AE1498" s="25">
        <f t="shared" si="796"/>
        <v>-1849.8364862261496</v>
      </c>
      <c r="AJ1498" s="32"/>
      <c r="AK1498" s="90"/>
      <c r="AL1498" s="90"/>
      <c r="AM1498" s="89"/>
      <c r="AN1498" s="89"/>
    </row>
    <row r="1499" spans="1:40" ht="15" x14ac:dyDescent="0.2">
      <c r="B1499" s="9"/>
      <c r="C1499" s="9"/>
      <c r="D1499" s="9"/>
      <c r="F1499" s="9"/>
      <c r="G1499" s="9"/>
      <c r="H1499" s="9">
        <f t="shared" si="804"/>
        <v>19</v>
      </c>
      <c r="I1499" s="32">
        <f t="shared" si="797"/>
        <v>19</v>
      </c>
      <c r="J1499" s="19">
        <v>0</v>
      </c>
      <c r="K1499" s="19">
        <v>0</v>
      </c>
      <c r="L1499" s="20">
        <f t="shared" si="805"/>
        <v>2449.1955101957569</v>
      </c>
      <c r="M1499" s="19">
        <f t="shared" si="789"/>
        <v>769177</v>
      </c>
      <c r="N1499" s="21"/>
      <c r="O1499" s="109">
        <f>1000*(IF(I23&lt;18,VLOOKUP(I23,'[1]Mortality (No Interventions)'!$B$10:$O$129,7),VLOOKUP(I23,'[1]Mortality (Interventions)'!$B$136:$AV$256,37)))</f>
        <v>0.24179498552475029</v>
      </c>
      <c r="P1499" s="93">
        <v>0</v>
      </c>
      <c r="Q1499" s="92">
        <f t="shared" si="798"/>
        <v>0.9932516130232717</v>
      </c>
      <c r="R1499" s="92">
        <f t="shared" si="799"/>
        <v>2.4016325939339687E-4</v>
      </c>
      <c r="S1499" s="92">
        <f t="shared" si="800"/>
        <v>0</v>
      </c>
      <c r="T1499" s="91">
        <f t="shared" si="790"/>
        <v>0.99301144976387834</v>
      </c>
      <c r="U1499" s="94"/>
      <c r="V1499" s="25">
        <f t="shared" si="801"/>
        <v>7639.8629595040111</v>
      </c>
      <c r="W1499" s="25">
        <f t="shared" si="791"/>
        <v>7638.0156789503071</v>
      </c>
      <c r="X1499" s="94"/>
      <c r="Y1499" s="25">
        <f t="shared" si="792"/>
        <v>0</v>
      </c>
      <c r="Z1499" s="25">
        <f t="shared" si="793"/>
        <v>0</v>
      </c>
      <c r="AA1499" s="25">
        <f t="shared" si="794"/>
        <v>-2432.0791843346701</v>
      </c>
      <c r="AB1499" s="25">
        <f t="shared" si="802"/>
        <v>-184.72805537043482</v>
      </c>
      <c r="AC1499" s="25">
        <f t="shared" si="795"/>
        <v>-2616.8072397051051</v>
      </c>
      <c r="AD1499" s="25">
        <f t="shared" si="803"/>
        <v>749.4705563273435</v>
      </c>
      <c r="AE1499" s="25">
        <f t="shared" si="796"/>
        <v>-1867.3366833777616</v>
      </c>
      <c r="AJ1499" s="32"/>
      <c r="AK1499" s="90"/>
      <c r="AL1499" s="90"/>
      <c r="AM1499" s="89"/>
      <c r="AN1499" s="89"/>
    </row>
    <row r="1500" spans="1:40" ht="15" x14ac:dyDescent="0.2">
      <c r="B1500" s="9"/>
      <c r="C1500" s="9"/>
      <c r="D1500" s="9"/>
      <c r="F1500" s="9"/>
      <c r="G1500" s="9"/>
      <c r="H1500" s="9">
        <f t="shared" si="804"/>
        <v>20</v>
      </c>
      <c r="I1500" s="32">
        <f t="shared" si="797"/>
        <v>20</v>
      </c>
      <c r="J1500" s="19">
        <v>0</v>
      </c>
      <c r="K1500" s="19">
        <v>0</v>
      </c>
      <c r="L1500" s="20">
        <f t="shared" si="805"/>
        <v>2449.1955101957569</v>
      </c>
      <c r="M1500" s="19">
        <f t="shared" si="789"/>
        <v>769177</v>
      </c>
      <c r="N1500" s="21"/>
      <c r="O1500" s="109">
        <f>1000*(IF(I24&lt;18,VLOOKUP(I24,'[1]Mortality (No Interventions)'!$B$10:$O$129,7),VLOOKUP(I24,'[1]Mortality (Interventions)'!$B$136:$AV$256,37)))</f>
        <v>0.25794075233443547</v>
      </c>
      <c r="P1500" s="93">
        <v>0</v>
      </c>
      <c r="Q1500" s="92">
        <f t="shared" si="798"/>
        <v>0.99301144976387834</v>
      </c>
      <c r="R1500" s="92">
        <f t="shared" si="799"/>
        <v>2.5613812042880326E-4</v>
      </c>
      <c r="S1500" s="92">
        <f t="shared" si="800"/>
        <v>0</v>
      </c>
      <c r="T1500" s="91">
        <f t="shared" si="790"/>
        <v>0.99275531164344955</v>
      </c>
      <c r="U1500" s="94"/>
      <c r="V1500" s="25">
        <f t="shared" si="801"/>
        <v>7638.0156789503071</v>
      </c>
      <c r="W1500" s="25">
        <f t="shared" si="791"/>
        <v>7636.0455234397359</v>
      </c>
      <c r="X1500" s="94"/>
      <c r="Y1500" s="25">
        <f t="shared" si="792"/>
        <v>0</v>
      </c>
      <c r="Z1500" s="25">
        <f t="shared" si="793"/>
        <v>0</v>
      </c>
      <c r="AA1500" s="25">
        <f t="shared" si="794"/>
        <v>-2431.4518520001261</v>
      </c>
      <c r="AB1500" s="25">
        <f t="shared" si="802"/>
        <v>-197.01555105706561</v>
      </c>
      <c r="AC1500" s="25">
        <f t="shared" si="795"/>
        <v>-2628.4674030571919</v>
      </c>
      <c r="AD1500" s="25">
        <f t="shared" si="803"/>
        <v>749.28933810502519</v>
      </c>
      <c r="AE1500" s="25">
        <f t="shared" si="796"/>
        <v>-1879.1780649521666</v>
      </c>
      <c r="AJ1500" s="32"/>
      <c r="AK1500" s="90"/>
      <c r="AL1500" s="90"/>
      <c r="AM1500" s="89"/>
      <c r="AN1500" s="89"/>
    </row>
    <row r="1501" spans="1:40" ht="15" x14ac:dyDescent="0.2">
      <c r="B1501" s="9"/>
      <c r="C1501" s="58"/>
      <c r="D1501" s="56"/>
      <c r="F1501" s="9"/>
      <c r="G1501" s="58"/>
      <c r="H1501" s="9">
        <f t="shared" si="804"/>
        <v>21</v>
      </c>
      <c r="I1501" s="32">
        <f t="shared" si="797"/>
        <v>21</v>
      </c>
      <c r="J1501" s="19">
        <v>0</v>
      </c>
      <c r="K1501" s="19">
        <v>0</v>
      </c>
      <c r="L1501" s="20">
        <f t="shared" si="805"/>
        <v>2449.1955101957569</v>
      </c>
      <c r="M1501" s="19">
        <f t="shared" si="789"/>
        <v>769177</v>
      </c>
      <c r="N1501" s="21"/>
      <c r="O1501" s="109">
        <f>1000*(IF(I25&lt;18,VLOOKUP(I25,'[1]Mortality (No Interventions)'!$B$10:$O$129,7),VLOOKUP(I25,'[1]Mortality (Interventions)'!$B$136:$AV$256,37)))</f>
        <v>0.27363504601220978</v>
      </c>
      <c r="P1501" s="93">
        <v>0</v>
      </c>
      <c r="Q1501" s="92">
        <f t="shared" si="798"/>
        <v>0.99275531164344955</v>
      </c>
      <c r="R1501" s="92">
        <f t="shared" si="799"/>
        <v>2.7165264538042097E-4</v>
      </c>
      <c r="S1501" s="92">
        <f t="shared" si="800"/>
        <v>0</v>
      </c>
      <c r="T1501" s="91">
        <f t="shared" si="790"/>
        <v>0.99248365899806912</v>
      </c>
      <c r="U1501" s="94"/>
      <c r="V1501" s="25">
        <f t="shared" si="801"/>
        <v>7636.0455234397359</v>
      </c>
      <c r="W1501" s="25">
        <f t="shared" si="791"/>
        <v>7633.9560337715784</v>
      </c>
      <c r="X1501" s="94"/>
      <c r="Y1501" s="25">
        <f t="shared" si="792"/>
        <v>0</v>
      </c>
      <c r="Z1501" s="25">
        <f t="shared" si="793"/>
        <v>0</v>
      </c>
      <c r="AA1501" s="25">
        <f t="shared" si="794"/>
        <v>-2430.7865215607276</v>
      </c>
      <c r="AB1501" s="25">
        <f t="shared" si="802"/>
        <v>-208.94896681577606</v>
      </c>
      <c r="AC1501" s="25">
        <f t="shared" si="795"/>
        <v>-2639.7354883765038</v>
      </c>
      <c r="AD1501" s="25">
        <f t="shared" si="803"/>
        <v>749.09606584943811</v>
      </c>
      <c r="AE1501" s="25">
        <f t="shared" si="796"/>
        <v>-1890.6394225270656</v>
      </c>
      <c r="AG1501" s="95"/>
      <c r="AJ1501" s="32"/>
      <c r="AK1501" s="90"/>
      <c r="AL1501" s="90"/>
      <c r="AM1501" s="89"/>
      <c r="AN1501" s="89"/>
    </row>
    <row r="1502" spans="1:40" ht="15" x14ac:dyDescent="0.2">
      <c r="B1502" s="32"/>
      <c r="C1502" s="58"/>
      <c r="D1502" s="56"/>
      <c r="E1502" s="56"/>
      <c r="F1502" s="32"/>
      <c r="G1502" s="58"/>
      <c r="H1502" s="9">
        <f t="shared" si="804"/>
        <v>22</v>
      </c>
      <c r="I1502" s="32">
        <f t="shared" si="797"/>
        <v>22</v>
      </c>
      <c r="J1502" s="19">
        <v>0</v>
      </c>
      <c r="K1502" s="19">
        <v>0</v>
      </c>
      <c r="L1502" s="20">
        <f t="shared" si="805"/>
        <v>2449.1955101957569</v>
      </c>
      <c r="M1502" s="19">
        <f t="shared" si="789"/>
        <v>769177</v>
      </c>
      <c r="N1502" s="21"/>
      <c r="O1502" s="109">
        <f>1000*(IF(I26&lt;18,VLOOKUP(I26,'[1]Mortality (No Interventions)'!$B$10:$O$129,7),VLOOKUP(I26,'[1]Mortality (Interventions)'!$B$136:$AV$256,37)))</f>
        <v>0.28233191676771507</v>
      </c>
      <c r="P1502" s="93">
        <v>0</v>
      </c>
      <c r="Q1502" s="92">
        <f t="shared" si="798"/>
        <v>0.99248365899806912</v>
      </c>
      <c r="R1502" s="92">
        <f t="shared" si="799"/>
        <v>2.8020981380556017E-4</v>
      </c>
      <c r="S1502" s="92">
        <f t="shared" si="800"/>
        <v>0</v>
      </c>
      <c r="T1502" s="91">
        <f t="shared" si="790"/>
        <v>0.99220344918426351</v>
      </c>
      <c r="U1502" s="94"/>
      <c r="V1502" s="25">
        <f t="shared" si="801"/>
        <v>7633.9560337715784</v>
      </c>
      <c r="W1502" s="25">
        <f t="shared" si="791"/>
        <v>7631.8007243320426</v>
      </c>
      <c r="X1502" s="94"/>
      <c r="Y1502" s="25">
        <f t="shared" si="792"/>
        <v>0</v>
      </c>
      <c r="Z1502" s="25">
        <f t="shared" si="793"/>
        <v>0</v>
      </c>
      <c r="AA1502" s="25">
        <f t="shared" si="794"/>
        <v>-2430.100232942842</v>
      </c>
      <c r="AB1502" s="25">
        <f t="shared" si="802"/>
        <v>-215.53094395351937</v>
      </c>
      <c r="AC1502" s="25">
        <f t="shared" si="795"/>
        <v>-2645.6311768963615</v>
      </c>
      <c r="AD1502" s="25">
        <f t="shared" si="803"/>
        <v>748.89108691299191</v>
      </c>
      <c r="AE1502" s="25">
        <f t="shared" si="796"/>
        <v>-1896.7400899833697</v>
      </c>
      <c r="AG1502" s="95"/>
      <c r="AJ1502" s="32"/>
      <c r="AK1502" s="90"/>
      <c r="AL1502" s="90"/>
      <c r="AM1502" s="89"/>
      <c r="AN1502" s="89"/>
    </row>
    <row r="1503" spans="1:40" ht="15" x14ac:dyDescent="0.2">
      <c r="B1503" s="32"/>
      <c r="C1503" s="58"/>
      <c r="D1503" s="56"/>
      <c r="E1503" s="56"/>
      <c r="F1503" s="32"/>
      <c r="G1503" s="58"/>
      <c r="H1503" s="9">
        <f t="shared" si="804"/>
        <v>23</v>
      </c>
      <c r="I1503" s="32">
        <f t="shared" si="797"/>
        <v>23</v>
      </c>
      <c r="J1503" s="19">
        <v>0</v>
      </c>
      <c r="K1503" s="19">
        <v>0</v>
      </c>
      <c r="L1503" s="20">
        <f t="shared" si="805"/>
        <v>2449.1955101957569</v>
      </c>
      <c r="M1503" s="19">
        <f t="shared" si="789"/>
        <v>769177</v>
      </c>
      <c r="N1503" s="21"/>
      <c r="O1503" s="109">
        <f>1000*(IF(I27&lt;18,VLOOKUP(I27,'[1]Mortality (No Interventions)'!$B$10:$O$129,7),VLOOKUP(I27,'[1]Mortality (Interventions)'!$B$136:$AV$256,37)))</f>
        <v>0.28769574256291108</v>
      </c>
      <c r="P1503" s="93">
        <v>0</v>
      </c>
      <c r="Q1503" s="92">
        <f t="shared" si="798"/>
        <v>0.99220344918426351</v>
      </c>
      <c r="R1503" s="92">
        <f t="shared" si="799"/>
        <v>2.8545270808654833E-4</v>
      </c>
      <c r="S1503" s="92">
        <f t="shared" si="800"/>
        <v>0</v>
      </c>
      <c r="T1503" s="91">
        <f t="shared" si="790"/>
        <v>0.99191799647617696</v>
      </c>
      <c r="U1503" s="94"/>
      <c r="V1503" s="25">
        <f t="shared" si="801"/>
        <v>7631.8007243320426</v>
      </c>
      <c r="W1503" s="25">
        <f t="shared" si="791"/>
        <v>7629.6050877555645</v>
      </c>
      <c r="X1503" s="94"/>
      <c r="Y1503" s="25">
        <f t="shared" si="792"/>
        <v>0</v>
      </c>
      <c r="Z1503" s="25">
        <f t="shared" si="793"/>
        <v>0</v>
      </c>
      <c r="AA1503" s="25">
        <f t="shared" si="794"/>
        <v>-2429.401103451823</v>
      </c>
      <c r="AB1503" s="25">
        <f t="shared" si="802"/>
        <v>-219.563657647887</v>
      </c>
      <c r="AC1503" s="25">
        <f t="shared" si="795"/>
        <v>-2648.9647610997099</v>
      </c>
      <c r="AD1503" s="25">
        <f t="shared" si="803"/>
        <v>748.6796510569734</v>
      </c>
      <c r="AE1503" s="25">
        <f t="shared" si="796"/>
        <v>-1900.2851100427365</v>
      </c>
      <c r="AG1503" s="95"/>
      <c r="AJ1503" s="32"/>
      <c r="AK1503" s="90"/>
      <c r="AL1503" s="90"/>
      <c r="AM1503" s="89"/>
      <c r="AN1503" s="89"/>
    </row>
    <row r="1504" spans="1:40" ht="15" x14ac:dyDescent="0.2">
      <c r="B1504" s="32"/>
      <c r="C1504" s="58"/>
      <c r="D1504" s="56"/>
      <c r="E1504" s="56"/>
      <c r="F1504" s="32"/>
      <c r="G1504" s="58"/>
      <c r="H1504" s="9">
        <f t="shared" si="804"/>
        <v>24</v>
      </c>
      <c r="I1504" s="32">
        <f t="shared" si="797"/>
        <v>24</v>
      </c>
      <c r="J1504" s="19">
        <v>0</v>
      </c>
      <c r="K1504" s="19">
        <v>0</v>
      </c>
      <c r="L1504" s="20">
        <f t="shared" si="805"/>
        <v>2449.1955101957569</v>
      </c>
      <c r="M1504" s="19">
        <f t="shared" si="789"/>
        <v>769177</v>
      </c>
      <c r="N1504" s="21"/>
      <c r="O1504" s="109">
        <f>1000*(IF(I28&lt;18,VLOOKUP(I28,'[1]Mortality (No Interventions)'!$B$10:$O$129,7),VLOOKUP(I28,'[1]Mortality (Interventions)'!$B$136:$AV$256,37)))</f>
        <v>0.28341073936408878</v>
      </c>
      <c r="P1504" s="93">
        <v>0</v>
      </c>
      <c r="Q1504" s="92">
        <f t="shared" si="798"/>
        <v>0.99191799647617696</v>
      </c>
      <c r="R1504" s="92">
        <f t="shared" si="799"/>
        <v>2.8112021276985896E-4</v>
      </c>
      <c r="S1504" s="92">
        <f t="shared" si="800"/>
        <v>0</v>
      </c>
      <c r="T1504" s="91">
        <f t="shared" si="790"/>
        <v>0.99163687626340713</v>
      </c>
      <c r="U1504" s="94"/>
      <c r="V1504" s="25">
        <f t="shared" si="801"/>
        <v>7629.6050877555645</v>
      </c>
      <c r="W1504" s="25">
        <f t="shared" si="791"/>
        <v>7627.4427757365875</v>
      </c>
      <c r="X1504" s="94"/>
      <c r="Y1504" s="25">
        <f t="shared" si="792"/>
        <v>0</v>
      </c>
      <c r="Z1504" s="25">
        <f t="shared" si="793"/>
        <v>0</v>
      </c>
      <c r="AA1504" s="25">
        <f t="shared" si="794"/>
        <v>-2428.712585088882</v>
      </c>
      <c r="AB1504" s="25">
        <f t="shared" si="802"/>
        <v>-216.23120189768181</v>
      </c>
      <c r="AC1504" s="25">
        <f t="shared" si="795"/>
        <v>-2644.9437869865637</v>
      </c>
      <c r="AD1504" s="25">
        <f t="shared" si="803"/>
        <v>748.4642591088209</v>
      </c>
      <c r="AE1504" s="25">
        <f t="shared" si="796"/>
        <v>-1896.4795278777428</v>
      </c>
      <c r="AG1504" s="95"/>
      <c r="AJ1504" s="32"/>
      <c r="AK1504" s="90"/>
      <c r="AL1504" s="90"/>
      <c r="AM1504" s="89"/>
      <c r="AN1504" s="89"/>
    </row>
    <row r="1505" spans="2:40" ht="15" x14ac:dyDescent="0.2">
      <c r="B1505" s="32"/>
      <c r="C1505" s="58"/>
      <c r="D1505" s="56"/>
      <c r="E1505" s="56"/>
      <c r="F1505" s="32"/>
      <c r="G1505" s="58"/>
      <c r="H1505" s="9">
        <f t="shared" si="804"/>
        <v>25</v>
      </c>
      <c r="I1505" s="32">
        <f t="shared" si="797"/>
        <v>25</v>
      </c>
      <c r="J1505" s="19">
        <v>0</v>
      </c>
      <c r="K1505" s="19">
        <v>0</v>
      </c>
      <c r="L1505" s="20">
        <f t="shared" si="805"/>
        <v>2449.1955101957569</v>
      </c>
      <c r="M1505" s="19">
        <f t="shared" si="789"/>
        <v>769177</v>
      </c>
      <c r="N1505" s="21"/>
      <c r="O1505" s="109">
        <f>1000*(IF(I29&lt;18,VLOOKUP(I29,'[1]Mortality (No Interventions)'!$B$10:$O$129,7),VLOOKUP(I29,'[1]Mortality (Interventions)'!$B$136:$AV$256,37)))</f>
        <v>0.27937284639295173</v>
      </c>
      <c r="P1505" s="93">
        <v>0</v>
      </c>
      <c r="Q1505" s="92">
        <f t="shared" si="798"/>
        <v>0.99163687626340713</v>
      </c>
      <c r="R1505" s="92">
        <f t="shared" si="799"/>
        <v>2.7703641670992333E-4</v>
      </c>
      <c r="S1505" s="92">
        <f t="shared" si="800"/>
        <v>0</v>
      </c>
      <c r="T1505" s="91">
        <f t="shared" si="790"/>
        <v>0.99135983984669718</v>
      </c>
      <c r="U1505" s="94"/>
      <c r="V1505" s="25">
        <f t="shared" si="801"/>
        <v>7627.4427757365875</v>
      </c>
      <c r="W1505" s="25">
        <f t="shared" si="791"/>
        <v>7625.3118753376302</v>
      </c>
      <c r="X1505" s="94"/>
      <c r="Y1505" s="25">
        <f t="shared" si="792"/>
        <v>0</v>
      </c>
      <c r="Z1505" s="25">
        <f t="shared" si="793"/>
        <v>0</v>
      </c>
      <c r="AA1505" s="25">
        <f t="shared" si="794"/>
        <v>-2428.0340687409152</v>
      </c>
      <c r="AB1505" s="25">
        <f t="shared" si="802"/>
        <v>-213.0900398956887</v>
      </c>
      <c r="AC1505" s="25">
        <f t="shared" si="795"/>
        <v>-2641.124108636604</v>
      </c>
      <c r="AD1505" s="25">
        <f t="shared" si="803"/>
        <v>748.25213629975929</v>
      </c>
      <c r="AE1505" s="25">
        <f t="shared" si="796"/>
        <v>-1892.8719723368447</v>
      </c>
      <c r="AG1505" s="95"/>
      <c r="AJ1505" s="32"/>
      <c r="AK1505" s="90"/>
      <c r="AL1505" s="90"/>
      <c r="AM1505" s="89"/>
      <c r="AN1505" s="89"/>
    </row>
    <row r="1506" spans="2:40" ht="15" x14ac:dyDescent="0.2">
      <c r="B1506" s="32"/>
      <c r="C1506" s="58"/>
      <c r="D1506" s="56"/>
      <c r="E1506" s="56"/>
      <c r="F1506" s="32"/>
      <c r="G1506" s="58"/>
      <c r="H1506" s="9">
        <f t="shared" si="804"/>
        <v>26</v>
      </c>
      <c r="I1506" s="32">
        <f t="shared" si="797"/>
        <v>26</v>
      </c>
      <c r="J1506" s="19">
        <v>0</v>
      </c>
      <c r="K1506" s="19">
        <v>0</v>
      </c>
      <c r="L1506" s="20">
        <f t="shared" si="805"/>
        <v>2449.1955101957569</v>
      </c>
      <c r="M1506" s="19">
        <f t="shared" si="789"/>
        <v>769177</v>
      </c>
      <c r="N1506" s="21"/>
      <c r="O1506" s="109">
        <f>1000*(IF(I30&lt;18,VLOOKUP(I30,'[1]Mortality (No Interventions)'!$B$10:$O$129,7),VLOOKUP(I30,'[1]Mortality (Interventions)'!$B$136:$AV$256,37)))</f>
        <v>0.27906188736372572</v>
      </c>
      <c r="P1506" s="93">
        <v>0</v>
      </c>
      <c r="Q1506" s="92">
        <f t="shared" si="798"/>
        <v>0.99135983984669718</v>
      </c>
      <c r="R1506" s="92">
        <f t="shared" si="799"/>
        <v>2.7665074796422016E-4</v>
      </c>
      <c r="S1506" s="92">
        <f t="shared" si="800"/>
        <v>0</v>
      </c>
      <c r="T1506" s="91">
        <f t="shared" si="790"/>
        <v>0.99108318909873294</v>
      </c>
      <c r="U1506" s="94"/>
      <c r="V1506" s="25">
        <f t="shared" si="801"/>
        <v>7625.3118753376302</v>
      </c>
      <c r="W1506" s="25">
        <f t="shared" si="791"/>
        <v>7623.1839414139613</v>
      </c>
      <c r="X1506" s="94"/>
      <c r="Y1506" s="25">
        <f t="shared" si="792"/>
        <v>0</v>
      </c>
      <c r="Z1506" s="25">
        <f t="shared" si="793"/>
        <v>0</v>
      </c>
      <c r="AA1506" s="25">
        <f t="shared" si="794"/>
        <v>-2427.3564969711092</v>
      </c>
      <c r="AB1506" s="25">
        <f t="shared" si="802"/>
        <v>-212.79339236687497</v>
      </c>
      <c r="AC1506" s="25">
        <f t="shared" si="795"/>
        <v>-2640.149889337984</v>
      </c>
      <c r="AD1506" s="25">
        <f t="shared" si="803"/>
        <v>748.04309497062161</v>
      </c>
      <c r="AE1506" s="25">
        <f t="shared" si="796"/>
        <v>-1892.1067943673625</v>
      </c>
      <c r="AG1506" s="95"/>
      <c r="AJ1506" s="32"/>
      <c r="AK1506" s="90"/>
      <c r="AL1506" s="90"/>
      <c r="AM1506" s="89"/>
      <c r="AN1506" s="89"/>
    </row>
    <row r="1507" spans="2:40" ht="15" x14ac:dyDescent="0.2">
      <c r="B1507" s="32"/>
      <c r="C1507" s="58"/>
      <c r="D1507" s="56"/>
      <c r="E1507" s="56"/>
      <c r="F1507" s="32"/>
      <c r="G1507" s="58"/>
      <c r="H1507" s="9">
        <f t="shared" si="804"/>
        <v>27</v>
      </c>
      <c r="I1507" s="32">
        <f t="shared" si="797"/>
        <v>27</v>
      </c>
      <c r="J1507" s="19">
        <v>0</v>
      </c>
      <c r="K1507" s="19">
        <v>0</v>
      </c>
      <c r="L1507" s="20">
        <f t="shared" si="805"/>
        <v>2449.1955101957569</v>
      </c>
      <c r="M1507" s="19">
        <f t="shared" si="789"/>
        <v>769177</v>
      </c>
      <c r="N1507" s="21"/>
      <c r="O1507" s="109">
        <f>1000*(IF(I31&lt;18,VLOOKUP(I31,'[1]Mortality (No Interventions)'!$B$10:$O$129,7),VLOOKUP(I31,'[1]Mortality (Interventions)'!$B$136:$AV$256,37)))</f>
        <v>0.28672102275628353</v>
      </c>
      <c r="P1507" s="93">
        <v>0</v>
      </c>
      <c r="Q1507" s="92">
        <f t="shared" si="798"/>
        <v>0.99108318909873294</v>
      </c>
      <c r="R1507" s="92">
        <f t="shared" si="799"/>
        <v>2.8416438561494785E-4</v>
      </c>
      <c r="S1507" s="92">
        <f t="shared" si="800"/>
        <v>0</v>
      </c>
      <c r="T1507" s="91">
        <f t="shared" si="790"/>
        <v>0.99079902471311798</v>
      </c>
      <c r="U1507" s="94"/>
      <c r="V1507" s="25">
        <f t="shared" si="801"/>
        <v>7623.1839414139613</v>
      </c>
      <c r="W1507" s="25">
        <f t="shared" si="791"/>
        <v>7620.9982143176203</v>
      </c>
      <c r="X1507" s="94"/>
      <c r="Y1507" s="25">
        <f t="shared" si="792"/>
        <v>0</v>
      </c>
      <c r="Z1507" s="25">
        <f t="shared" si="793"/>
        <v>0</v>
      </c>
      <c r="AA1507" s="25">
        <f t="shared" si="794"/>
        <v>-2426.6605228337035</v>
      </c>
      <c r="AB1507" s="25">
        <f t="shared" si="802"/>
        <v>-218.57270963414874</v>
      </c>
      <c r="AC1507" s="25">
        <f t="shared" si="795"/>
        <v>-2645.2332324678523</v>
      </c>
      <c r="AD1507" s="25">
        <f t="shared" si="803"/>
        <v>747.83434465270966</v>
      </c>
      <c r="AE1507" s="25">
        <f t="shared" si="796"/>
        <v>-1897.3988878151426</v>
      </c>
      <c r="AG1507" s="95"/>
      <c r="AJ1507" s="32"/>
      <c r="AK1507" s="90"/>
      <c r="AL1507" s="90"/>
      <c r="AM1507" s="89"/>
      <c r="AN1507" s="89"/>
    </row>
    <row r="1508" spans="2:40" ht="15" x14ac:dyDescent="0.2">
      <c r="B1508" s="32"/>
      <c r="C1508" s="58"/>
      <c r="D1508" s="56"/>
      <c r="E1508" s="56"/>
      <c r="F1508" s="32"/>
      <c r="G1508" s="58"/>
      <c r="H1508" s="9">
        <f t="shared" si="804"/>
        <v>28</v>
      </c>
      <c r="I1508" s="32">
        <f t="shared" si="797"/>
        <v>28</v>
      </c>
      <c r="J1508" s="19">
        <v>0</v>
      </c>
      <c r="K1508" s="19">
        <v>0</v>
      </c>
      <c r="L1508" s="20">
        <f t="shared" si="805"/>
        <v>2449.1955101957569</v>
      </c>
      <c r="M1508" s="19">
        <f t="shared" si="789"/>
        <v>769177</v>
      </c>
      <c r="N1508" s="21"/>
      <c r="O1508" s="109">
        <f>1000*(IF(I32&lt;18,VLOOKUP(I32,'[1]Mortality (No Interventions)'!$B$10:$O$129,7),VLOOKUP(I32,'[1]Mortality (Interventions)'!$B$136:$AV$256,37)))</f>
        <v>0.29562034957348554</v>
      </c>
      <c r="P1508" s="93">
        <v>0</v>
      </c>
      <c r="Q1508" s="92">
        <f t="shared" si="798"/>
        <v>0.99079902471311798</v>
      </c>
      <c r="R1508" s="92">
        <f t="shared" si="799"/>
        <v>2.9290035404276051E-4</v>
      </c>
      <c r="S1508" s="92">
        <f t="shared" si="800"/>
        <v>0</v>
      </c>
      <c r="T1508" s="91">
        <f t="shared" si="790"/>
        <v>0.99050612435907526</v>
      </c>
      <c r="U1508" s="94"/>
      <c r="V1508" s="25">
        <f t="shared" si="801"/>
        <v>7620.9982143176203</v>
      </c>
      <c r="W1508" s="25">
        <f t="shared" si="791"/>
        <v>7618.7452921614049</v>
      </c>
      <c r="X1508" s="94"/>
      <c r="Y1508" s="25">
        <f t="shared" si="792"/>
        <v>0</v>
      </c>
      <c r="Z1508" s="25">
        <f t="shared" si="793"/>
        <v>0</v>
      </c>
      <c r="AA1508" s="25">
        <f t="shared" si="794"/>
        <v>-2425.9431526016474</v>
      </c>
      <c r="AB1508" s="25">
        <f t="shared" si="802"/>
        <v>-225.29221562154839</v>
      </c>
      <c r="AC1508" s="25">
        <f t="shared" si="795"/>
        <v>-2651.235368223196</v>
      </c>
      <c r="AD1508" s="25">
        <f t="shared" si="803"/>
        <v>747.61992482455855</v>
      </c>
      <c r="AE1508" s="25">
        <f t="shared" si="796"/>
        <v>-1903.6154433986376</v>
      </c>
      <c r="AG1508" s="95"/>
      <c r="AJ1508" s="32"/>
      <c r="AK1508" s="90"/>
      <c r="AL1508" s="90"/>
      <c r="AM1508" s="89"/>
      <c r="AN1508" s="89"/>
    </row>
    <row r="1509" spans="2:40" ht="15" x14ac:dyDescent="0.2">
      <c r="B1509" s="32"/>
      <c r="C1509" s="58"/>
      <c r="D1509" s="56"/>
      <c r="E1509" s="56"/>
      <c r="F1509" s="32"/>
      <c r="G1509" s="58"/>
      <c r="H1509" s="9">
        <f t="shared" si="804"/>
        <v>29</v>
      </c>
      <c r="I1509" s="32">
        <f t="shared" si="797"/>
        <v>29</v>
      </c>
      <c r="J1509" s="19">
        <v>0</v>
      </c>
      <c r="K1509" s="19">
        <v>0</v>
      </c>
      <c r="L1509" s="20">
        <f t="shared" si="805"/>
        <v>2449.1955101957569</v>
      </c>
      <c r="M1509" s="19">
        <f t="shared" si="789"/>
        <v>769177</v>
      </c>
      <c r="N1509" s="21"/>
      <c r="O1509" s="109">
        <f>1000*(IF(I33&lt;18,VLOOKUP(I33,'[1]Mortality (No Interventions)'!$B$10:$O$129,7),VLOOKUP(I33,'[1]Mortality (Interventions)'!$B$136:$AV$256,37)))</f>
        <v>0.3051891744763664</v>
      </c>
      <c r="P1509" s="93">
        <v>0</v>
      </c>
      <c r="Q1509" s="92">
        <f t="shared" si="798"/>
        <v>0.99050612435907526</v>
      </c>
      <c r="R1509" s="92">
        <f t="shared" si="799"/>
        <v>3.0229174640693127E-4</v>
      </c>
      <c r="S1509" s="92">
        <f t="shared" si="800"/>
        <v>0</v>
      </c>
      <c r="T1509" s="91">
        <f t="shared" si="790"/>
        <v>0.99020383261266831</v>
      </c>
      <c r="U1509" s="94"/>
      <c r="V1509" s="25">
        <f t="shared" si="801"/>
        <v>7618.7452921614049</v>
      </c>
      <c r="W1509" s="25">
        <f t="shared" si="791"/>
        <v>7616.4201335751441</v>
      </c>
      <c r="X1509" s="94"/>
      <c r="Y1509" s="25">
        <f t="shared" si="792"/>
        <v>0</v>
      </c>
      <c r="Z1509" s="25">
        <f t="shared" si="793"/>
        <v>0</v>
      </c>
      <c r="AA1509" s="25">
        <f t="shared" si="794"/>
        <v>-2425.2027810135783</v>
      </c>
      <c r="AB1509" s="25">
        <f t="shared" si="802"/>
        <v>-232.51585862604418</v>
      </c>
      <c r="AC1509" s="25">
        <f t="shared" si="795"/>
        <v>-2657.7186396396223</v>
      </c>
      <c r="AD1509" s="25">
        <f t="shared" si="803"/>
        <v>747.39891316103387</v>
      </c>
      <c r="AE1509" s="25">
        <f t="shared" si="796"/>
        <v>-1910.3197264785886</v>
      </c>
      <c r="AG1509" s="95"/>
      <c r="AJ1509" s="32"/>
      <c r="AK1509" s="90"/>
      <c r="AL1509" s="90"/>
      <c r="AM1509" s="89"/>
      <c r="AN1509" s="89"/>
    </row>
    <row r="1510" spans="2:40" ht="15" x14ac:dyDescent="0.2">
      <c r="B1510" s="32"/>
      <c r="C1510" s="58"/>
      <c r="D1510" s="56"/>
      <c r="E1510" s="56"/>
      <c r="F1510" s="32"/>
      <c r="G1510" s="58"/>
      <c r="H1510" s="9">
        <f t="shared" si="804"/>
        <v>30</v>
      </c>
      <c r="I1510" s="32">
        <f t="shared" si="797"/>
        <v>30</v>
      </c>
      <c r="J1510" s="19">
        <v>0</v>
      </c>
      <c r="K1510" s="19">
        <v>0</v>
      </c>
      <c r="L1510" s="20">
        <f t="shared" si="805"/>
        <v>2449.1955101957569</v>
      </c>
      <c r="M1510" s="19">
        <f t="shared" si="789"/>
        <v>769177</v>
      </c>
      <c r="N1510" s="21"/>
      <c r="O1510" s="109">
        <f>1000*(IF(I34&lt;18,VLOOKUP(I34,'[1]Mortality (No Interventions)'!$B$10:$O$129,7),VLOOKUP(I34,'[1]Mortality (Interventions)'!$B$136:$AV$256,37)))</f>
        <v>0.31722633901845032</v>
      </c>
      <c r="P1510" s="93">
        <v>0</v>
      </c>
      <c r="Q1510" s="92">
        <f t="shared" si="798"/>
        <v>0.99020383261266831</v>
      </c>
      <c r="R1510" s="92">
        <f t="shared" si="799"/>
        <v>3.1411873670175516E-4</v>
      </c>
      <c r="S1510" s="92">
        <f t="shared" si="800"/>
        <v>0</v>
      </c>
      <c r="T1510" s="91">
        <f t="shared" si="790"/>
        <v>0.98988971387596658</v>
      </c>
      <c r="U1510" s="94"/>
      <c r="V1510" s="25">
        <f t="shared" si="801"/>
        <v>7616.4201335751441</v>
      </c>
      <c r="W1510" s="25">
        <f t="shared" si="791"/>
        <v>7614.004004499744</v>
      </c>
      <c r="X1510" s="94"/>
      <c r="Y1510" s="25">
        <f t="shared" si="792"/>
        <v>0</v>
      </c>
      <c r="Z1510" s="25">
        <f t="shared" si="793"/>
        <v>0</v>
      </c>
      <c r="AA1510" s="25">
        <f t="shared" si="794"/>
        <v>-2424.43344281398</v>
      </c>
      <c r="AB1510" s="25">
        <f t="shared" si="802"/>
        <v>-241.61290754004594</v>
      </c>
      <c r="AC1510" s="25">
        <f t="shared" si="795"/>
        <v>-2666.0463503540259</v>
      </c>
      <c r="AD1510" s="25">
        <f t="shared" si="803"/>
        <v>747.17081510372168</v>
      </c>
      <c r="AE1510" s="25">
        <f t="shared" si="796"/>
        <v>-1918.8755352503042</v>
      </c>
      <c r="AG1510" s="95"/>
      <c r="AJ1510" s="32"/>
      <c r="AK1510" s="90"/>
      <c r="AL1510" s="90"/>
      <c r="AM1510" s="89"/>
      <c r="AN1510" s="89"/>
    </row>
    <row r="1511" spans="2:40" ht="15" x14ac:dyDescent="0.2">
      <c r="B1511" s="32"/>
      <c r="C1511" s="58"/>
      <c r="D1511" s="56"/>
      <c r="E1511" s="56"/>
      <c r="F1511" s="32"/>
      <c r="G1511" s="58"/>
      <c r="H1511" s="9">
        <f t="shared" si="804"/>
        <v>31</v>
      </c>
      <c r="I1511" s="32">
        <f t="shared" si="797"/>
        <v>31</v>
      </c>
      <c r="J1511" s="19">
        <v>0</v>
      </c>
      <c r="K1511" s="19">
        <v>0</v>
      </c>
      <c r="L1511" s="20">
        <f t="shared" si="805"/>
        <v>2449.1955101957569</v>
      </c>
      <c r="M1511" s="19">
        <f t="shared" si="789"/>
        <v>769177</v>
      </c>
      <c r="N1511" s="21"/>
      <c r="O1511" s="109">
        <f>1000*(IF(I35&lt;18,VLOOKUP(I35,'[1]Mortality (No Interventions)'!$B$10:$O$129,7),VLOOKUP(I35,'[1]Mortality (Interventions)'!$B$136:$AV$256,37)))</f>
        <v>0.33455411034642307</v>
      </c>
      <c r="P1511" s="93">
        <v>0</v>
      </c>
      <c r="Q1511" s="92">
        <f t="shared" si="798"/>
        <v>0.98988971387596658</v>
      </c>
      <c r="R1511" s="92">
        <f t="shared" si="799"/>
        <v>3.3117167256684928E-4</v>
      </c>
      <c r="S1511" s="92">
        <f t="shared" si="800"/>
        <v>0</v>
      </c>
      <c r="T1511" s="91">
        <f t="shared" si="790"/>
        <v>0.98955854220339978</v>
      </c>
      <c r="U1511" s="94"/>
      <c r="V1511" s="25">
        <f t="shared" si="801"/>
        <v>7614.004004499744</v>
      </c>
      <c r="W1511" s="25">
        <f t="shared" si="791"/>
        <v>7611.4567081638452</v>
      </c>
      <c r="X1511" s="94"/>
      <c r="Y1511" s="25">
        <f t="shared" si="792"/>
        <v>0</v>
      </c>
      <c r="Z1511" s="25">
        <f t="shared" si="793"/>
        <v>0</v>
      </c>
      <c r="AA1511" s="25">
        <f t="shared" si="794"/>
        <v>-2423.6223386404254</v>
      </c>
      <c r="AB1511" s="25">
        <f t="shared" si="802"/>
        <v>-254.72963358995142</v>
      </c>
      <c r="AC1511" s="25">
        <f t="shared" si="795"/>
        <v>-2678.3519722303768</v>
      </c>
      <c r="AD1511" s="25">
        <f t="shared" si="803"/>
        <v>746.93379284142497</v>
      </c>
      <c r="AE1511" s="25">
        <f t="shared" si="796"/>
        <v>-1931.4181793889518</v>
      </c>
      <c r="AG1511" s="95"/>
      <c r="AJ1511" s="32"/>
      <c r="AK1511" s="90"/>
      <c r="AL1511" s="90"/>
      <c r="AM1511" s="89"/>
      <c r="AN1511" s="89"/>
    </row>
    <row r="1512" spans="2:40" ht="15" x14ac:dyDescent="0.2">
      <c r="B1512" s="32"/>
      <c r="C1512" s="58"/>
      <c r="D1512" s="56"/>
      <c r="E1512" s="56"/>
      <c r="F1512" s="32"/>
      <c r="G1512" s="58"/>
      <c r="H1512" s="9">
        <f t="shared" si="804"/>
        <v>32</v>
      </c>
      <c r="I1512" s="32">
        <f t="shared" si="797"/>
        <v>32</v>
      </c>
      <c r="J1512" s="19">
        <v>0</v>
      </c>
      <c r="K1512" s="19">
        <v>0</v>
      </c>
      <c r="L1512" s="20">
        <f t="shared" si="805"/>
        <v>2449.1955101957569</v>
      </c>
      <c r="M1512" s="19">
        <f t="shared" ref="M1512:M1543" si="806">$E$11</f>
        <v>769177</v>
      </c>
      <c r="N1512" s="21"/>
      <c r="O1512" s="109">
        <f>1000*(IF(I36&lt;18,VLOOKUP(I36,'[1]Mortality (No Interventions)'!$B$10:$O$129,7),VLOOKUP(I36,'[1]Mortality (Interventions)'!$B$136:$AV$256,37)))</f>
        <v>0.35525025043594999</v>
      </c>
      <c r="P1512" s="93">
        <v>0</v>
      </c>
      <c r="Q1512" s="92">
        <f t="shared" si="798"/>
        <v>0.98955854220339978</v>
      </c>
      <c r="R1512" s="92">
        <f t="shared" si="799"/>
        <v>3.5154091993879139E-4</v>
      </c>
      <c r="S1512" s="92">
        <f t="shared" si="800"/>
        <v>0</v>
      </c>
      <c r="T1512" s="91">
        <f t="shared" ref="T1512:T1543" si="807">Q1512-SUM(R1512:S1512)</f>
        <v>0.98920700128346095</v>
      </c>
      <c r="U1512" s="94"/>
      <c r="V1512" s="25">
        <f t="shared" si="801"/>
        <v>7611.4567081638452</v>
      </c>
      <c r="W1512" s="25">
        <f t="shared" ref="W1512:W1543" si="808">$G$14*M1512*T1512</f>
        <v>7608.7527362620867</v>
      </c>
      <c r="X1512" s="94"/>
      <c r="Y1512" s="25">
        <f t="shared" ref="Y1512:Y1543" si="809">IFERROR(_xlfn.IFNA($T1512*J1512,0),0)</f>
        <v>0</v>
      </c>
      <c r="Z1512" s="25">
        <f t="shared" ref="Z1512:Z1543" si="810">IFERROR(_xlfn.IFNA(-$T1512*K1512,0),0)</f>
        <v>0</v>
      </c>
      <c r="AA1512" s="25">
        <f t="shared" ref="AA1512:AA1543" si="811">IFERROR(_xlfn.IFNA(-$T1512*L1512,0),0)</f>
        <v>-2422.7613461976607</v>
      </c>
      <c r="AB1512" s="25">
        <f t="shared" si="802"/>
        <v>-270.39719017575976</v>
      </c>
      <c r="AC1512" s="25">
        <f t="shared" ref="AC1512:AC1543" si="812">IFERROR(_xlfn.IFNA(SUM(Y1512:AB1512),0),0)</f>
        <v>-2693.1585363734202</v>
      </c>
      <c r="AD1512" s="25">
        <f t="shared" si="803"/>
        <v>746.68390307087327</v>
      </c>
      <c r="AE1512" s="25">
        <f t="shared" ref="AE1512:AE1543" si="813">IFERROR(_xlfn.IFNA(SUM(AC1512:AD1512),0),0)</f>
        <v>-1946.4746333025469</v>
      </c>
      <c r="AG1512" s="95"/>
      <c r="AJ1512" s="32"/>
      <c r="AK1512" s="90"/>
      <c r="AL1512" s="90"/>
      <c r="AM1512" s="89"/>
      <c r="AN1512" s="89"/>
    </row>
    <row r="1513" spans="2:40" ht="15" x14ac:dyDescent="0.2">
      <c r="B1513" s="32"/>
      <c r="C1513" s="58"/>
      <c r="D1513" s="56"/>
      <c r="E1513" s="56"/>
      <c r="F1513" s="32"/>
      <c r="G1513" s="58"/>
      <c r="H1513" s="9">
        <f t="shared" si="804"/>
        <v>33</v>
      </c>
      <c r="I1513" s="32">
        <f t="shared" ref="I1513:I1544" si="814">IF(H1513&lt;121, H1513 )</f>
        <v>33</v>
      </c>
      <c r="J1513" s="19">
        <v>0</v>
      </c>
      <c r="K1513" s="19">
        <v>0</v>
      </c>
      <c r="L1513" s="20">
        <f t="shared" si="805"/>
        <v>2449.1955101957569</v>
      </c>
      <c r="M1513" s="19">
        <f t="shared" si="806"/>
        <v>769177</v>
      </c>
      <c r="N1513" s="21"/>
      <c r="O1513" s="109">
        <f>1000*(IF(I37&lt;18,VLOOKUP(I37,'[1]Mortality (No Interventions)'!$B$10:$O$129,7),VLOOKUP(I37,'[1]Mortality (Interventions)'!$B$136:$AV$256,37)))</f>
        <v>0.37610102216156965</v>
      </c>
      <c r="P1513" s="93">
        <v>0</v>
      </c>
      <c r="Q1513" s="92">
        <f t="shared" ref="Q1513:Q1544" si="815">T1512</f>
        <v>0.98920700128346095</v>
      </c>
      <c r="R1513" s="92">
        <f t="shared" ref="R1513:R1544" si="816">O1513*Q1513/1000</f>
        <v>3.7204176431209082E-4</v>
      </c>
      <c r="S1513" s="92">
        <f t="shared" ref="S1513:S1544" si="817">MIN(P1513*Q1513,Q1513-R1513)</f>
        <v>0</v>
      </c>
      <c r="T1513" s="91">
        <f t="shared" si="807"/>
        <v>0.9888349595191489</v>
      </c>
      <c r="U1513" s="94"/>
      <c r="V1513" s="25">
        <f t="shared" ref="V1513:V1544" si="818">W1512</f>
        <v>7608.7527362620867</v>
      </c>
      <c r="W1513" s="25">
        <f t="shared" si="808"/>
        <v>7605.891076580604</v>
      </c>
      <c r="X1513" s="94"/>
      <c r="Y1513" s="25">
        <f t="shared" si="809"/>
        <v>0</v>
      </c>
      <c r="Z1513" s="25">
        <f t="shared" si="810"/>
        <v>0</v>
      </c>
      <c r="AA1513" s="25">
        <f t="shared" si="811"/>
        <v>-2421.8501431789027</v>
      </c>
      <c r="AB1513" s="25">
        <f t="shared" ref="AB1513:AB1544" si="819">IFERROR(_xlfn.IFNA(-M1513*R1513,0),0)</f>
        <v>-286.16596814828108</v>
      </c>
      <c r="AC1513" s="25">
        <f t="shared" si="812"/>
        <v>-2708.0161113271838</v>
      </c>
      <c r="AD1513" s="25">
        <f t="shared" ref="AD1513:AD1544" si="820">IFERROR(_xlfn.IFNA($D$6*SUM(V1513:V1513,Y1513:Z1513),0),0)</f>
        <v>746.41864342731071</v>
      </c>
      <c r="AE1513" s="25">
        <f t="shared" si="813"/>
        <v>-1961.5974678998732</v>
      </c>
      <c r="AG1513" s="95"/>
      <c r="AJ1513" s="32"/>
      <c r="AK1513" s="90"/>
      <c r="AL1513" s="90"/>
      <c r="AM1513" s="89"/>
      <c r="AN1513" s="89"/>
    </row>
    <row r="1514" spans="2:40" ht="15" x14ac:dyDescent="0.2">
      <c r="B1514" s="32"/>
      <c r="C1514" s="58"/>
      <c r="D1514" s="56"/>
      <c r="E1514" s="56"/>
      <c r="F1514" s="32"/>
      <c r="G1514" s="58"/>
      <c r="H1514" s="9">
        <f t="shared" ref="H1514:H1545" si="821">H1513+1</f>
        <v>34</v>
      </c>
      <c r="I1514" s="32">
        <f t="shared" si="814"/>
        <v>34</v>
      </c>
      <c r="J1514" s="19">
        <v>0</v>
      </c>
      <c r="K1514" s="19">
        <v>0</v>
      </c>
      <c r="L1514" s="20">
        <f t="shared" ref="L1514:L1545" si="822">$C$1491</f>
        <v>2449.1955101957569</v>
      </c>
      <c r="M1514" s="19">
        <f t="shared" si="806"/>
        <v>769177</v>
      </c>
      <c r="N1514" s="21"/>
      <c r="O1514" s="109">
        <f>1000*(IF(I38&lt;18,VLOOKUP(I38,'[1]Mortality (No Interventions)'!$B$10:$O$129,7),VLOOKUP(I38,'[1]Mortality (Interventions)'!$B$136:$AV$256,37)))</f>
        <v>0.40183820585424884</v>
      </c>
      <c r="P1514" s="93">
        <v>0</v>
      </c>
      <c r="Q1514" s="92">
        <f t="shared" si="815"/>
        <v>0.9888349595191489</v>
      </c>
      <c r="R1514" s="92">
        <f t="shared" si="816"/>
        <v>3.9735166601913356E-4</v>
      </c>
      <c r="S1514" s="92">
        <f t="shared" si="817"/>
        <v>0</v>
      </c>
      <c r="T1514" s="91">
        <f t="shared" si="807"/>
        <v>0.98843760785312973</v>
      </c>
      <c r="U1514" s="94"/>
      <c r="V1514" s="25">
        <f t="shared" si="818"/>
        <v>7605.891076580604</v>
      </c>
      <c r="W1514" s="25">
        <f t="shared" si="808"/>
        <v>7602.8347389564678</v>
      </c>
      <c r="X1514" s="94"/>
      <c r="Y1514" s="25">
        <f t="shared" si="809"/>
        <v>0</v>
      </c>
      <c r="Z1514" s="25">
        <f t="shared" si="810"/>
        <v>0</v>
      </c>
      <c r="AA1514" s="25">
        <f t="shared" si="811"/>
        <v>-2420.8769512625195</v>
      </c>
      <c r="AB1514" s="25">
        <f t="shared" si="819"/>
        <v>-305.63376241359907</v>
      </c>
      <c r="AC1514" s="25">
        <f t="shared" si="812"/>
        <v>-2726.5107136761185</v>
      </c>
      <c r="AD1514" s="25">
        <f t="shared" si="820"/>
        <v>746.13791461255732</v>
      </c>
      <c r="AE1514" s="25">
        <f t="shared" si="813"/>
        <v>-1980.3727990635612</v>
      </c>
      <c r="AG1514" s="95"/>
      <c r="AJ1514" s="32"/>
      <c r="AK1514" s="90"/>
      <c r="AL1514" s="90"/>
      <c r="AM1514" s="89"/>
      <c r="AN1514" s="89"/>
    </row>
    <row r="1515" spans="2:40" ht="15" x14ac:dyDescent="0.2">
      <c r="B1515" s="32"/>
      <c r="C1515" s="58"/>
      <c r="D1515" s="56"/>
      <c r="E1515" s="56"/>
      <c r="F1515" s="32"/>
      <c r="G1515" s="58"/>
      <c r="H1515" s="9">
        <f t="shared" si="821"/>
        <v>35</v>
      </c>
      <c r="I1515" s="32">
        <f t="shared" si="814"/>
        <v>35</v>
      </c>
      <c r="J1515" s="19">
        <v>0</v>
      </c>
      <c r="K1515" s="19">
        <v>0</v>
      </c>
      <c r="L1515" s="20">
        <f t="shared" si="822"/>
        <v>2449.1955101957569</v>
      </c>
      <c r="M1515" s="19">
        <f t="shared" si="806"/>
        <v>769177</v>
      </c>
      <c r="N1515" s="21"/>
      <c r="O1515" s="109">
        <f>1000*(IF(I39&lt;18,VLOOKUP(I39,'[1]Mortality (No Interventions)'!$B$10:$O$129,7),VLOOKUP(I39,'[1]Mortality (Interventions)'!$B$136:$AV$256,37)))</f>
        <v>0.42893440229730473</v>
      </c>
      <c r="P1515" s="93">
        <v>0</v>
      </c>
      <c r="Q1515" s="92">
        <f t="shared" si="815"/>
        <v>0.98843760785312973</v>
      </c>
      <c r="R1515" s="92">
        <f t="shared" si="816"/>
        <v>4.2397489453265984E-4</v>
      </c>
      <c r="S1515" s="92">
        <f t="shared" si="817"/>
        <v>0</v>
      </c>
      <c r="T1515" s="91">
        <f t="shared" si="807"/>
        <v>0.98801363295859712</v>
      </c>
      <c r="U1515" s="94"/>
      <c r="V1515" s="25">
        <f t="shared" si="818"/>
        <v>7602.8347389564678</v>
      </c>
      <c r="W1515" s="25">
        <f t="shared" si="808"/>
        <v>7599.5736215819488</v>
      </c>
      <c r="X1515" s="94"/>
      <c r="Y1515" s="25">
        <f t="shared" si="809"/>
        <v>0</v>
      </c>
      <c r="Z1515" s="25">
        <f t="shared" si="810"/>
        <v>0</v>
      </c>
      <c r="AA1515" s="25">
        <f t="shared" si="811"/>
        <v>-2419.8385538543944</v>
      </c>
      <c r="AB1515" s="25">
        <f t="shared" si="819"/>
        <v>-326.1117374519477</v>
      </c>
      <c r="AC1515" s="25">
        <f t="shared" si="812"/>
        <v>-2745.950291306342</v>
      </c>
      <c r="AD1515" s="25">
        <f t="shared" si="820"/>
        <v>745.83808789162958</v>
      </c>
      <c r="AE1515" s="25">
        <f t="shared" si="813"/>
        <v>-2000.1122034147124</v>
      </c>
      <c r="AG1515" s="95"/>
      <c r="AJ1515" s="32"/>
      <c r="AK1515" s="90"/>
      <c r="AL1515" s="90"/>
      <c r="AM1515" s="89"/>
      <c r="AN1515" s="89"/>
    </row>
    <row r="1516" spans="2:40" ht="15" x14ac:dyDescent="0.2">
      <c r="B1516" s="32"/>
      <c r="C1516" s="58"/>
      <c r="D1516" s="56"/>
      <c r="E1516" s="56"/>
      <c r="F1516" s="32"/>
      <c r="G1516" s="58"/>
      <c r="H1516" s="9">
        <f t="shared" si="821"/>
        <v>36</v>
      </c>
      <c r="I1516" s="32">
        <f t="shared" si="814"/>
        <v>36</v>
      </c>
      <c r="J1516" s="19">
        <v>0</v>
      </c>
      <c r="K1516" s="19">
        <v>0</v>
      </c>
      <c r="L1516" s="20">
        <f t="shared" si="822"/>
        <v>2449.1955101957569</v>
      </c>
      <c r="M1516" s="19">
        <f t="shared" si="806"/>
        <v>769177</v>
      </c>
      <c r="N1516" s="21"/>
      <c r="O1516" s="109">
        <f>1000*(IF(I40&lt;18,VLOOKUP(I40,'[1]Mortality (No Interventions)'!$B$10:$O$129,7),VLOOKUP(I40,'[1]Mortality (Interventions)'!$B$136:$AV$256,37)))</f>
        <v>0.46068188207218586</v>
      </c>
      <c r="P1516" s="93">
        <v>0</v>
      </c>
      <c r="Q1516" s="92">
        <f t="shared" si="815"/>
        <v>0.98801363295859712</v>
      </c>
      <c r="R1516" s="92">
        <f t="shared" si="816"/>
        <v>4.5515997994434438E-4</v>
      </c>
      <c r="S1516" s="92">
        <f t="shared" si="817"/>
        <v>0</v>
      </c>
      <c r="T1516" s="91">
        <f t="shared" si="807"/>
        <v>0.98755847297865273</v>
      </c>
      <c r="U1516" s="94"/>
      <c r="V1516" s="25">
        <f t="shared" si="818"/>
        <v>7599.5736215819488</v>
      </c>
      <c r="W1516" s="25">
        <f t="shared" si="808"/>
        <v>7596.0726357030126</v>
      </c>
      <c r="X1516" s="94"/>
      <c r="Y1516" s="25">
        <f t="shared" si="809"/>
        <v>0</v>
      </c>
      <c r="Z1516" s="25">
        <f t="shared" si="810"/>
        <v>0</v>
      </c>
      <c r="AA1516" s="25">
        <f t="shared" si="811"/>
        <v>-2418.7237780750938</v>
      </c>
      <c r="AB1516" s="25">
        <f t="shared" si="819"/>
        <v>-350.09858789365097</v>
      </c>
      <c r="AC1516" s="25">
        <f t="shared" si="812"/>
        <v>-2768.8223659687446</v>
      </c>
      <c r="AD1516" s="25">
        <f t="shared" si="820"/>
        <v>745.51817227718925</v>
      </c>
      <c r="AE1516" s="25">
        <f t="shared" si="813"/>
        <v>-2023.3041936915554</v>
      </c>
      <c r="AG1516" s="95"/>
      <c r="AJ1516" s="32"/>
      <c r="AK1516" s="90"/>
      <c r="AL1516" s="90"/>
      <c r="AM1516" s="89"/>
      <c r="AN1516" s="89"/>
    </row>
    <row r="1517" spans="2:40" ht="15" x14ac:dyDescent="0.2">
      <c r="B1517" s="32"/>
      <c r="C1517" s="58"/>
      <c r="D1517" s="56"/>
      <c r="E1517" s="56"/>
      <c r="F1517" s="32"/>
      <c r="G1517" s="58"/>
      <c r="H1517" s="9">
        <f t="shared" si="821"/>
        <v>37</v>
      </c>
      <c r="I1517" s="32">
        <f t="shared" si="814"/>
        <v>37</v>
      </c>
      <c r="J1517" s="19">
        <v>0</v>
      </c>
      <c r="K1517" s="19">
        <v>0</v>
      </c>
      <c r="L1517" s="20">
        <f t="shared" si="822"/>
        <v>2449.1955101957569</v>
      </c>
      <c r="M1517" s="19">
        <f t="shared" si="806"/>
        <v>769177</v>
      </c>
      <c r="N1517" s="21"/>
      <c r="O1517" s="109">
        <f>1000*(IF(I41&lt;18,VLOOKUP(I41,'[1]Mortality (No Interventions)'!$B$10:$O$129,7),VLOOKUP(I41,'[1]Mortality (Interventions)'!$B$136:$AV$256,37)))</f>
        <v>0.50345177288712439</v>
      </c>
      <c r="P1517" s="93">
        <v>0</v>
      </c>
      <c r="Q1517" s="92">
        <f t="shared" si="815"/>
        <v>0.98755847297865273</v>
      </c>
      <c r="R1517" s="92">
        <f t="shared" si="816"/>
        <v>4.9718806405080402E-4</v>
      </c>
      <c r="S1517" s="92">
        <f t="shared" si="817"/>
        <v>0</v>
      </c>
      <c r="T1517" s="91">
        <f t="shared" si="807"/>
        <v>0.98706128491460188</v>
      </c>
      <c r="U1517" s="94"/>
      <c r="V1517" s="25">
        <f t="shared" si="818"/>
        <v>7596.0726357030126</v>
      </c>
      <c r="W1517" s="25">
        <f t="shared" si="808"/>
        <v>7592.2483794675882</v>
      </c>
      <c r="X1517" s="94"/>
      <c r="Y1517" s="25">
        <f t="shared" si="809"/>
        <v>0</v>
      </c>
      <c r="Z1517" s="25">
        <f t="shared" si="810"/>
        <v>0</v>
      </c>
      <c r="AA1517" s="25">
        <f t="shared" si="811"/>
        <v>-2417.5060673008979</v>
      </c>
      <c r="AB1517" s="25">
        <f t="shared" si="819"/>
        <v>-382.42562354240528</v>
      </c>
      <c r="AC1517" s="25">
        <f t="shared" si="812"/>
        <v>-2799.9316908433034</v>
      </c>
      <c r="AD1517" s="25">
        <f t="shared" si="820"/>
        <v>745.1747255624656</v>
      </c>
      <c r="AE1517" s="25">
        <f t="shared" si="813"/>
        <v>-2054.7569652808379</v>
      </c>
      <c r="AG1517" s="95"/>
      <c r="AJ1517" s="32"/>
      <c r="AK1517" s="90"/>
      <c r="AL1517" s="90"/>
      <c r="AM1517" s="89"/>
      <c r="AN1517" s="89"/>
    </row>
    <row r="1518" spans="2:40" ht="15" x14ac:dyDescent="0.2">
      <c r="B1518" s="32"/>
      <c r="C1518" s="58"/>
      <c r="D1518" s="56"/>
      <c r="E1518" s="56"/>
      <c r="F1518" s="32"/>
      <c r="G1518" s="58"/>
      <c r="H1518" s="9">
        <f t="shared" si="821"/>
        <v>38</v>
      </c>
      <c r="I1518" s="32">
        <f t="shared" si="814"/>
        <v>38</v>
      </c>
      <c r="J1518" s="19">
        <v>0</v>
      </c>
      <c r="K1518" s="19">
        <v>0</v>
      </c>
      <c r="L1518" s="20">
        <f t="shared" si="822"/>
        <v>2449.1955101957569</v>
      </c>
      <c r="M1518" s="19">
        <f t="shared" si="806"/>
        <v>769177</v>
      </c>
      <c r="N1518" s="21"/>
      <c r="O1518" s="109">
        <f>1000*(IF(I42&lt;18,VLOOKUP(I42,'[1]Mortality (No Interventions)'!$B$10:$O$129,7),VLOOKUP(I42,'[1]Mortality (Interventions)'!$B$136:$AV$256,37)))</f>
        <v>0.5532792654262414</v>
      </c>
      <c r="P1518" s="93">
        <v>0</v>
      </c>
      <c r="Q1518" s="92">
        <f t="shared" si="815"/>
        <v>0.98706128491460188</v>
      </c>
      <c r="R1518" s="92">
        <f t="shared" si="816"/>
        <v>5.4612054264823286E-4</v>
      </c>
      <c r="S1518" s="92">
        <f t="shared" si="817"/>
        <v>0</v>
      </c>
      <c r="T1518" s="91">
        <f t="shared" si="807"/>
        <v>0.98651516437195363</v>
      </c>
      <c r="U1518" s="94"/>
      <c r="V1518" s="25">
        <f t="shared" si="818"/>
        <v>7592.2483794675882</v>
      </c>
      <c r="W1518" s="25">
        <f t="shared" si="808"/>
        <v>7588.0477458612622</v>
      </c>
      <c r="X1518" s="94"/>
      <c r="Y1518" s="25">
        <f t="shared" si="809"/>
        <v>0</v>
      </c>
      <c r="Z1518" s="25">
        <f t="shared" si="810"/>
        <v>0</v>
      </c>
      <c r="AA1518" s="25">
        <f t="shared" si="811"/>
        <v>-2416.1685113198182</v>
      </c>
      <c r="AB1518" s="25">
        <f t="shared" si="819"/>
        <v>-420.0633606325398</v>
      </c>
      <c r="AC1518" s="25">
        <f t="shared" si="812"/>
        <v>-2836.2318719523582</v>
      </c>
      <c r="AD1518" s="25">
        <f t="shared" si="820"/>
        <v>744.79956602577045</v>
      </c>
      <c r="AE1518" s="25">
        <f t="shared" si="813"/>
        <v>-2091.432305926588</v>
      </c>
      <c r="AG1518" s="95"/>
      <c r="AJ1518" s="32"/>
      <c r="AK1518" s="90"/>
      <c r="AL1518" s="90"/>
      <c r="AM1518" s="89"/>
      <c r="AN1518" s="89"/>
    </row>
    <row r="1519" spans="2:40" ht="15" x14ac:dyDescent="0.2">
      <c r="B1519" s="32"/>
      <c r="C1519" s="58"/>
      <c r="D1519" s="56"/>
      <c r="E1519" s="56"/>
      <c r="F1519" s="32"/>
      <c r="G1519" s="58"/>
      <c r="H1519" s="9">
        <f t="shared" si="821"/>
        <v>39</v>
      </c>
      <c r="I1519" s="32">
        <f t="shared" si="814"/>
        <v>39</v>
      </c>
      <c r="J1519" s="19">
        <v>0</v>
      </c>
      <c r="K1519" s="19">
        <v>0</v>
      </c>
      <c r="L1519" s="20">
        <f t="shared" si="822"/>
        <v>2449.1955101957569</v>
      </c>
      <c r="M1519" s="19">
        <f t="shared" si="806"/>
        <v>769177</v>
      </c>
      <c r="N1519" s="21"/>
      <c r="O1519" s="109">
        <f>1000*(IF(I43&lt;18,VLOOKUP(I43,'[1]Mortality (No Interventions)'!$B$10:$O$129,7),VLOOKUP(I43,'[1]Mortality (Interventions)'!$B$136:$AV$256,37)))</f>
        <v>0.60486215223094453</v>
      </c>
      <c r="P1519" s="93">
        <v>0</v>
      </c>
      <c r="Q1519" s="92">
        <f t="shared" si="815"/>
        <v>0.98651516437195363</v>
      </c>
      <c r="R1519" s="92">
        <f t="shared" si="816"/>
        <v>5.9670568553048383E-4</v>
      </c>
      <c r="S1519" s="92">
        <f t="shared" si="817"/>
        <v>0</v>
      </c>
      <c r="T1519" s="91">
        <f t="shared" si="807"/>
        <v>0.98591845868642314</v>
      </c>
      <c r="U1519" s="94"/>
      <c r="V1519" s="25">
        <f t="shared" si="818"/>
        <v>7588.0477458612622</v>
      </c>
      <c r="W1519" s="25">
        <f t="shared" si="808"/>
        <v>7583.4580229704698</v>
      </c>
      <c r="X1519" s="94"/>
      <c r="Y1519" s="25">
        <f t="shared" si="809"/>
        <v>0</v>
      </c>
      <c r="Z1519" s="25">
        <f t="shared" si="810"/>
        <v>0</v>
      </c>
      <c r="AA1519" s="25">
        <f t="shared" si="811"/>
        <v>-2414.7070624339085</v>
      </c>
      <c r="AB1519" s="25">
        <f t="shared" si="819"/>
        <v>-458.97228907928098</v>
      </c>
      <c r="AC1519" s="25">
        <f t="shared" si="812"/>
        <v>-2873.6793515131894</v>
      </c>
      <c r="AD1519" s="25">
        <f t="shared" si="820"/>
        <v>744.38748386898988</v>
      </c>
      <c r="AE1519" s="25">
        <f t="shared" si="813"/>
        <v>-2129.2918676441996</v>
      </c>
      <c r="AG1519" s="95"/>
      <c r="AJ1519" s="32"/>
      <c r="AK1519" s="90"/>
      <c r="AL1519" s="90"/>
      <c r="AM1519" s="89"/>
      <c r="AN1519" s="89"/>
    </row>
    <row r="1520" spans="2:40" ht="15" x14ac:dyDescent="0.2">
      <c r="B1520" s="32"/>
      <c r="C1520" s="58"/>
      <c r="D1520" s="56"/>
      <c r="E1520" s="56"/>
      <c r="F1520" s="32"/>
      <c r="G1520" s="58"/>
      <c r="H1520" s="9">
        <f t="shared" si="821"/>
        <v>40</v>
      </c>
      <c r="I1520" s="32">
        <f t="shared" si="814"/>
        <v>40</v>
      </c>
      <c r="J1520" s="19">
        <v>0</v>
      </c>
      <c r="K1520" s="19">
        <v>0</v>
      </c>
      <c r="L1520" s="20">
        <f t="shared" si="822"/>
        <v>2449.1955101957569</v>
      </c>
      <c r="M1520" s="19">
        <f t="shared" si="806"/>
        <v>769177</v>
      </c>
      <c r="N1520" s="21"/>
      <c r="O1520" s="109">
        <f>1000*(IF(I44&lt;18,VLOOKUP(I44,'[1]Mortality (No Interventions)'!$B$10:$O$129,7),VLOOKUP(I44,'[1]Mortality (Interventions)'!$B$136:$AV$256,37)))</f>
        <v>0.65903861201338865</v>
      </c>
      <c r="P1520" s="93">
        <v>0</v>
      </c>
      <c r="Q1520" s="92">
        <f t="shared" si="815"/>
        <v>0.98591845868642314</v>
      </c>
      <c r="R1520" s="92">
        <f t="shared" si="816"/>
        <v>6.4975833257107968E-4</v>
      </c>
      <c r="S1520" s="92">
        <f t="shared" si="817"/>
        <v>0</v>
      </c>
      <c r="T1520" s="91">
        <f t="shared" si="807"/>
        <v>0.98526870035385206</v>
      </c>
      <c r="U1520" s="94"/>
      <c r="V1520" s="25">
        <f t="shared" si="818"/>
        <v>7583.4580229704698</v>
      </c>
      <c r="W1520" s="25">
        <f t="shared" si="808"/>
        <v>7578.4602313207488</v>
      </c>
      <c r="X1520" s="94"/>
      <c r="Y1520" s="25">
        <f t="shared" si="809"/>
        <v>0</v>
      </c>
      <c r="Z1520" s="25">
        <f t="shared" si="810"/>
        <v>0</v>
      </c>
      <c r="AA1520" s="25">
        <f t="shared" si="811"/>
        <v>-2413.1156772430631</v>
      </c>
      <c r="AB1520" s="25">
        <f t="shared" si="819"/>
        <v>-499.77916497202534</v>
      </c>
      <c r="AC1520" s="25">
        <f t="shared" si="812"/>
        <v>-2912.8948422150884</v>
      </c>
      <c r="AD1520" s="25">
        <f t="shared" si="820"/>
        <v>743.93723205340314</v>
      </c>
      <c r="AE1520" s="25">
        <f t="shared" si="813"/>
        <v>-2168.9576101616854</v>
      </c>
      <c r="AG1520" s="95"/>
      <c r="AJ1520" s="32"/>
      <c r="AK1520" s="90"/>
      <c r="AL1520" s="90"/>
      <c r="AM1520" s="89"/>
      <c r="AN1520" s="89"/>
    </row>
    <row r="1521" spans="2:40" ht="15" x14ac:dyDescent="0.2">
      <c r="B1521" s="32"/>
      <c r="C1521" s="58"/>
      <c r="D1521" s="56"/>
      <c r="E1521" s="56"/>
      <c r="F1521" s="32"/>
      <c r="G1521" s="58"/>
      <c r="H1521" s="9">
        <f t="shared" si="821"/>
        <v>41</v>
      </c>
      <c r="I1521" s="32">
        <f t="shared" si="814"/>
        <v>41</v>
      </c>
      <c r="J1521" s="19">
        <v>0</v>
      </c>
      <c r="K1521" s="19">
        <v>0</v>
      </c>
      <c r="L1521" s="20">
        <f t="shared" si="822"/>
        <v>2449.1955101957569</v>
      </c>
      <c r="M1521" s="19">
        <f t="shared" si="806"/>
        <v>769177</v>
      </c>
      <c r="N1521" s="21"/>
      <c r="O1521" s="109">
        <f>1000*(IF(I45&lt;18,VLOOKUP(I45,'[1]Mortality (No Interventions)'!$B$10:$O$129,7),VLOOKUP(I45,'[1]Mortality (Interventions)'!$B$136:$AV$256,37)))</f>
        <v>0.72223340279969439</v>
      </c>
      <c r="P1521" s="93">
        <v>0</v>
      </c>
      <c r="Q1521" s="92">
        <f t="shared" si="815"/>
        <v>0.98526870035385206</v>
      </c>
      <c r="R1521" s="92">
        <f t="shared" si="816"/>
        <v>7.1159396612859504E-4</v>
      </c>
      <c r="S1521" s="92">
        <f t="shared" si="817"/>
        <v>0</v>
      </c>
      <c r="T1521" s="91">
        <f t="shared" si="807"/>
        <v>0.98455710638772342</v>
      </c>
      <c r="U1521" s="94"/>
      <c r="V1521" s="25">
        <f t="shared" si="818"/>
        <v>7578.4602313207488</v>
      </c>
      <c r="W1521" s="25">
        <f t="shared" si="808"/>
        <v>7572.9868141998995</v>
      </c>
      <c r="X1521" s="94"/>
      <c r="Y1521" s="25">
        <f t="shared" si="809"/>
        <v>0</v>
      </c>
      <c r="Z1521" s="25">
        <f t="shared" si="810"/>
        <v>0</v>
      </c>
      <c r="AA1521" s="25">
        <f t="shared" si="811"/>
        <v>-2411.3728444961384</v>
      </c>
      <c r="AB1521" s="25">
        <f t="shared" si="819"/>
        <v>-547.34171208489431</v>
      </c>
      <c r="AC1521" s="25">
        <f t="shared" si="812"/>
        <v>-2958.7145565810329</v>
      </c>
      <c r="AD1521" s="25">
        <f t="shared" si="820"/>
        <v>743.44694869256546</v>
      </c>
      <c r="AE1521" s="25">
        <f t="shared" si="813"/>
        <v>-2215.2676078884674</v>
      </c>
      <c r="AG1521" s="95"/>
      <c r="AJ1521" s="32"/>
      <c r="AK1521" s="90"/>
      <c r="AL1521" s="90"/>
      <c r="AM1521" s="89"/>
      <c r="AN1521" s="89"/>
    </row>
    <row r="1522" spans="2:40" ht="15" x14ac:dyDescent="0.2">
      <c r="B1522" s="32"/>
      <c r="C1522" s="58"/>
      <c r="D1522" s="56"/>
      <c r="E1522" s="56"/>
      <c r="F1522" s="32"/>
      <c r="G1522" s="58"/>
      <c r="H1522" s="9">
        <f t="shared" si="821"/>
        <v>42</v>
      </c>
      <c r="I1522" s="32">
        <f t="shared" si="814"/>
        <v>42</v>
      </c>
      <c r="J1522" s="19">
        <v>0</v>
      </c>
      <c r="K1522" s="19">
        <v>0</v>
      </c>
      <c r="L1522" s="20">
        <f t="shared" si="822"/>
        <v>2449.1955101957569</v>
      </c>
      <c r="M1522" s="19">
        <f t="shared" si="806"/>
        <v>769177</v>
      </c>
      <c r="N1522" s="21"/>
      <c r="O1522" s="109">
        <f>1000*(IF(I46&lt;18,VLOOKUP(I46,'[1]Mortality (No Interventions)'!$B$10:$O$129,7),VLOOKUP(I46,'[1]Mortality (Interventions)'!$B$136:$AV$256,37)))</f>
        <v>0.78555792394456359</v>
      </c>
      <c r="P1522" s="93">
        <v>0</v>
      </c>
      <c r="Q1522" s="92">
        <f t="shared" si="815"/>
        <v>0.98455710638772342</v>
      </c>
      <c r="R1522" s="92">
        <f t="shared" si="816"/>
        <v>7.734266364988068E-4</v>
      </c>
      <c r="S1522" s="92">
        <f t="shared" si="817"/>
        <v>0</v>
      </c>
      <c r="T1522" s="91">
        <f t="shared" si="807"/>
        <v>0.9837836797512246</v>
      </c>
      <c r="U1522" s="94"/>
      <c r="V1522" s="25">
        <f t="shared" si="818"/>
        <v>7572.9868141998995</v>
      </c>
      <c r="W1522" s="25">
        <f t="shared" si="808"/>
        <v>7567.0377944000775</v>
      </c>
      <c r="X1522" s="94"/>
      <c r="Y1522" s="25">
        <f t="shared" si="809"/>
        <v>0</v>
      </c>
      <c r="Z1522" s="25">
        <f t="shared" si="810"/>
        <v>0</v>
      </c>
      <c r="AA1522" s="25">
        <f t="shared" si="811"/>
        <v>-2409.4785714505597</v>
      </c>
      <c r="AB1522" s="25">
        <f t="shared" si="819"/>
        <v>-594.90197998224266</v>
      </c>
      <c r="AC1522" s="25">
        <f t="shared" si="812"/>
        <v>-3004.3805514328023</v>
      </c>
      <c r="AD1522" s="25">
        <f t="shared" si="820"/>
        <v>742.91000647301018</v>
      </c>
      <c r="AE1522" s="25">
        <f t="shared" si="813"/>
        <v>-2261.4705449597923</v>
      </c>
      <c r="AG1522" s="95"/>
      <c r="AJ1522" s="32"/>
      <c r="AK1522" s="90"/>
      <c r="AL1522" s="90"/>
      <c r="AM1522" s="89"/>
      <c r="AN1522" s="89"/>
    </row>
    <row r="1523" spans="2:40" ht="15" x14ac:dyDescent="0.2">
      <c r="B1523" s="32"/>
      <c r="C1523" s="58"/>
      <c r="D1523" s="56"/>
      <c r="E1523" s="56"/>
      <c r="F1523" s="32"/>
      <c r="G1523" s="58"/>
      <c r="H1523" s="9">
        <f t="shared" si="821"/>
        <v>43</v>
      </c>
      <c r="I1523" s="32">
        <f t="shared" si="814"/>
        <v>43</v>
      </c>
      <c r="J1523" s="19">
        <v>0</v>
      </c>
      <c r="K1523" s="19">
        <v>0</v>
      </c>
      <c r="L1523" s="20">
        <f t="shared" si="822"/>
        <v>2449.1955101957569</v>
      </c>
      <c r="M1523" s="19">
        <f t="shared" si="806"/>
        <v>769177</v>
      </c>
      <c r="N1523" s="21"/>
      <c r="O1523" s="109">
        <f>1000*(IF(I47&lt;18,VLOOKUP(I47,'[1]Mortality (No Interventions)'!$B$10:$O$129,7),VLOOKUP(I47,'[1]Mortality (Interventions)'!$B$136:$AV$256,37)))</f>
        <v>0.85789999168670716</v>
      </c>
      <c r="P1523" s="93">
        <v>0</v>
      </c>
      <c r="Q1523" s="92">
        <f t="shared" si="815"/>
        <v>0.9837836797512246</v>
      </c>
      <c r="R1523" s="92">
        <f t="shared" si="816"/>
        <v>8.439880106800938E-4</v>
      </c>
      <c r="S1523" s="92">
        <f t="shared" si="817"/>
        <v>0</v>
      </c>
      <c r="T1523" s="91">
        <f t="shared" si="807"/>
        <v>0.98293969174054452</v>
      </c>
      <c r="U1523" s="94"/>
      <c r="V1523" s="25">
        <f t="shared" si="818"/>
        <v>7567.0377944000775</v>
      </c>
      <c r="W1523" s="25">
        <f t="shared" si="808"/>
        <v>7560.5460327391684</v>
      </c>
      <c r="X1523" s="94"/>
      <c r="Y1523" s="25">
        <f t="shared" si="809"/>
        <v>0</v>
      </c>
      <c r="Z1523" s="25">
        <f t="shared" si="810"/>
        <v>0</v>
      </c>
      <c r="AA1523" s="25">
        <f t="shared" si="811"/>
        <v>-2407.4114798041428</v>
      </c>
      <c r="AB1523" s="25">
        <f t="shared" si="819"/>
        <v>-649.17616609088248</v>
      </c>
      <c r="AC1523" s="25">
        <f t="shared" si="812"/>
        <v>-3056.5876458950252</v>
      </c>
      <c r="AD1523" s="25">
        <f t="shared" si="820"/>
        <v>742.32640763064762</v>
      </c>
      <c r="AE1523" s="25">
        <f t="shared" si="813"/>
        <v>-2314.2612382643774</v>
      </c>
      <c r="AG1523" s="95"/>
      <c r="AJ1523" s="32"/>
      <c r="AK1523" s="90"/>
      <c r="AL1523" s="90"/>
      <c r="AM1523" s="89"/>
      <c r="AN1523" s="89"/>
    </row>
    <row r="1524" spans="2:40" ht="15" x14ac:dyDescent="0.2">
      <c r="B1524" s="32"/>
      <c r="C1524" s="58"/>
      <c r="D1524" s="56"/>
      <c r="E1524" s="56"/>
      <c r="F1524" s="32"/>
      <c r="G1524" s="58"/>
      <c r="H1524" s="9">
        <f t="shared" si="821"/>
        <v>44</v>
      </c>
      <c r="I1524" s="32">
        <f t="shared" si="814"/>
        <v>44</v>
      </c>
      <c r="J1524" s="19">
        <v>0</v>
      </c>
      <c r="K1524" s="19">
        <v>0</v>
      </c>
      <c r="L1524" s="20">
        <f t="shared" si="822"/>
        <v>2449.1955101957569</v>
      </c>
      <c r="M1524" s="19">
        <f t="shared" si="806"/>
        <v>769177</v>
      </c>
      <c r="N1524" s="21"/>
      <c r="O1524" s="109">
        <f>1000*(IF(I48&lt;18,VLOOKUP(I48,'[1]Mortality (No Interventions)'!$B$10:$O$129,7),VLOOKUP(I48,'[1]Mortality (Interventions)'!$B$136:$AV$256,37)))</f>
        <v>0.93616812303500674</v>
      </c>
      <c r="P1524" s="93">
        <v>0</v>
      </c>
      <c r="Q1524" s="92">
        <f t="shared" si="815"/>
        <v>0.98293969174054452</v>
      </c>
      <c r="R1524" s="92">
        <f t="shared" si="816"/>
        <v>9.2019680627335361E-4</v>
      </c>
      <c r="S1524" s="92">
        <f t="shared" si="817"/>
        <v>0</v>
      </c>
      <c r="T1524" s="91">
        <f t="shared" si="807"/>
        <v>0.98201949493427121</v>
      </c>
      <c r="U1524" s="94"/>
      <c r="V1524" s="25">
        <f t="shared" si="818"/>
        <v>7560.5460327391684</v>
      </c>
      <c r="W1524" s="25">
        <f t="shared" si="808"/>
        <v>7553.4680905505793</v>
      </c>
      <c r="X1524" s="94"/>
      <c r="Y1524" s="25">
        <f t="shared" si="809"/>
        <v>0</v>
      </c>
      <c r="Z1524" s="25">
        <f t="shared" si="810"/>
        <v>0</v>
      </c>
      <c r="AA1524" s="25">
        <f t="shared" si="811"/>
        <v>-2405.157737917722</v>
      </c>
      <c r="AB1524" s="25">
        <f t="shared" si="819"/>
        <v>-707.79421885891929</v>
      </c>
      <c r="AC1524" s="25">
        <f t="shared" si="812"/>
        <v>-3112.9519567766411</v>
      </c>
      <c r="AD1524" s="25">
        <f t="shared" si="820"/>
        <v>741.68956581171244</v>
      </c>
      <c r="AE1524" s="25">
        <f t="shared" si="813"/>
        <v>-2371.2623909649287</v>
      </c>
      <c r="AG1524" s="95"/>
      <c r="AJ1524" s="32"/>
      <c r="AK1524" s="90"/>
      <c r="AL1524" s="90"/>
      <c r="AM1524" s="89"/>
      <c r="AN1524" s="89"/>
    </row>
    <row r="1525" spans="2:40" ht="15" x14ac:dyDescent="0.2">
      <c r="B1525" s="32"/>
      <c r="C1525" s="58"/>
      <c r="F1525" s="32"/>
      <c r="G1525" s="58"/>
      <c r="H1525" s="9">
        <f t="shared" si="821"/>
        <v>45</v>
      </c>
      <c r="I1525" s="32">
        <f t="shared" si="814"/>
        <v>45</v>
      </c>
      <c r="J1525" s="19">
        <v>0</v>
      </c>
      <c r="K1525" s="19">
        <v>0</v>
      </c>
      <c r="L1525" s="20">
        <f t="shared" si="822"/>
        <v>2449.1955101957569</v>
      </c>
      <c r="M1525" s="19">
        <f t="shared" si="806"/>
        <v>769177</v>
      </c>
      <c r="N1525" s="21"/>
      <c r="O1525" s="109">
        <f>1000*(IF(I49&lt;18,VLOOKUP(I49,'[1]Mortality (No Interventions)'!$B$10:$O$129,7),VLOOKUP(I49,'[1]Mortality (Interventions)'!$B$136:$AV$256,37)))</f>
        <v>1.0218617164883783</v>
      </c>
      <c r="P1525" s="93">
        <v>0</v>
      </c>
      <c r="Q1525" s="92">
        <f t="shared" si="815"/>
        <v>0.98201949493427121</v>
      </c>
      <c r="R1525" s="92">
        <f t="shared" si="816"/>
        <v>1.0034881267185847E-3</v>
      </c>
      <c r="S1525" s="92">
        <f t="shared" si="817"/>
        <v>0</v>
      </c>
      <c r="T1525" s="91">
        <f t="shared" si="807"/>
        <v>0.98101600680755263</v>
      </c>
      <c r="U1525" s="94"/>
      <c r="V1525" s="25">
        <f t="shared" si="818"/>
        <v>7553.4680905505793</v>
      </c>
      <c r="W1525" s="25">
        <f t="shared" si="808"/>
        <v>7545.7494906821294</v>
      </c>
      <c r="X1525" s="94"/>
      <c r="Y1525" s="25">
        <f t="shared" si="809"/>
        <v>0</v>
      </c>
      <c r="Z1525" s="25">
        <f t="shared" si="810"/>
        <v>0</v>
      </c>
      <c r="AA1525" s="25">
        <f t="shared" si="811"/>
        <v>-2402.6999993032282</v>
      </c>
      <c r="AB1525" s="25">
        <f t="shared" si="819"/>
        <v>-771.85998684502079</v>
      </c>
      <c r="AC1525" s="25">
        <f t="shared" si="812"/>
        <v>-3174.5599861482488</v>
      </c>
      <c r="AD1525" s="25">
        <f t="shared" si="820"/>
        <v>740.9952196830119</v>
      </c>
      <c r="AE1525" s="25">
        <f t="shared" si="813"/>
        <v>-2433.564766465237</v>
      </c>
      <c r="AJ1525" s="32"/>
      <c r="AK1525" s="90"/>
      <c r="AL1525" s="90"/>
      <c r="AM1525" s="89"/>
      <c r="AN1525" s="89"/>
    </row>
    <row r="1526" spans="2:40" ht="15" x14ac:dyDescent="0.2">
      <c r="B1526" s="32"/>
      <c r="C1526" s="58"/>
      <c r="F1526" s="32"/>
      <c r="G1526" s="58"/>
      <c r="H1526" s="9">
        <f t="shared" si="821"/>
        <v>46</v>
      </c>
      <c r="I1526" s="32">
        <f t="shared" si="814"/>
        <v>46</v>
      </c>
      <c r="J1526" s="19">
        <v>0</v>
      </c>
      <c r="K1526" s="19">
        <v>0</v>
      </c>
      <c r="L1526" s="20">
        <f t="shared" si="822"/>
        <v>2449.1955101957569</v>
      </c>
      <c r="M1526" s="19">
        <f t="shared" si="806"/>
        <v>769177</v>
      </c>
      <c r="N1526" s="21"/>
      <c r="O1526" s="109">
        <f>1000*(IF(I50&lt;18,VLOOKUP(I50,'[1]Mortality (No Interventions)'!$B$10:$O$129,7),VLOOKUP(I50,'[1]Mortality (Interventions)'!$B$136:$AV$256,37)))</f>
        <v>1.1136348863986714</v>
      </c>
      <c r="P1526" s="93">
        <v>0</v>
      </c>
      <c r="Q1526" s="92">
        <f t="shared" si="815"/>
        <v>0.98101600680755263</v>
      </c>
      <c r="R1526" s="92">
        <f t="shared" si="816"/>
        <v>1.0924936492964069E-3</v>
      </c>
      <c r="S1526" s="92">
        <f t="shared" si="817"/>
        <v>0</v>
      </c>
      <c r="T1526" s="91">
        <f t="shared" si="807"/>
        <v>0.97992351315825621</v>
      </c>
      <c r="U1526" s="94"/>
      <c r="V1526" s="25">
        <f t="shared" si="818"/>
        <v>7545.7494906821294</v>
      </c>
      <c r="W1526" s="25">
        <f t="shared" si="808"/>
        <v>7537.3462808052809</v>
      </c>
      <c r="X1526" s="94"/>
      <c r="Y1526" s="25">
        <f t="shared" si="809"/>
        <v>0</v>
      </c>
      <c r="Z1526" s="25">
        <f t="shared" si="810"/>
        <v>0</v>
      </c>
      <c r="AA1526" s="25">
        <f t="shared" si="811"/>
        <v>-2400.0242687624536</v>
      </c>
      <c r="AB1526" s="25">
        <f t="shared" si="819"/>
        <v>-840.32098768486242</v>
      </c>
      <c r="AC1526" s="25">
        <f t="shared" si="812"/>
        <v>-3240.3452564473159</v>
      </c>
      <c r="AD1526" s="25">
        <f t="shared" si="820"/>
        <v>740.23802503591696</v>
      </c>
      <c r="AE1526" s="25">
        <f t="shared" si="813"/>
        <v>-2500.107231411399</v>
      </c>
      <c r="AJ1526" s="32"/>
      <c r="AK1526" s="90"/>
      <c r="AL1526" s="90"/>
      <c r="AM1526" s="89"/>
      <c r="AN1526" s="89"/>
    </row>
    <row r="1527" spans="2:40" ht="15" x14ac:dyDescent="0.2">
      <c r="B1527" s="32"/>
      <c r="C1527" s="58"/>
      <c r="F1527" s="32"/>
      <c r="G1527" s="58"/>
      <c r="H1527" s="9">
        <f t="shared" si="821"/>
        <v>47</v>
      </c>
      <c r="I1527" s="32">
        <f t="shared" si="814"/>
        <v>47</v>
      </c>
      <c r="J1527" s="19">
        <v>0</v>
      </c>
      <c r="K1527" s="19">
        <v>0</v>
      </c>
      <c r="L1527" s="20">
        <f t="shared" si="822"/>
        <v>2449.1955101957569</v>
      </c>
      <c r="M1527" s="19">
        <f t="shared" si="806"/>
        <v>769177</v>
      </c>
      <c r="N1527" s="21"/>
      <c r="O1527" s="109">
        <f>1000*(IF(I51&lt;18,VLOOKUP(I51,'[1]Mortality (No Interventions)'!$B$10:$O$129,7),VLOOKUP(I51,'[1]Mortality (Interventions)'!$B$136:$AV$256,37)))</f>
        <v>1.2211746547419424</v>
      </c>
      <c r="P1527" s="93">
        <v>0</v>
      </c>
      <c r="Q1527" s="92">
        <f t="shared" si="815"/>
        <v>0.97992351315825621</v>
      </c>
      <c r="R1527" s="92">
        <f t="shared" si="816"/>
        <v>1.1966577578545448E-3</v>
      </c>
      <c r="S1527" s="92">
        <f t="shared" si="817"/>
        <v>0</v>
      </c>
      <c r="T1527" s="91">
        <f t="shared" si="807"/>
        <v>0.97872685540040172</v>
      </c>
      <c r="U1527" s="94"/>
      <c r="V1527" s="25">
        <f t="shared" si="818"/>
        <v>7537.3462808052809</v>
      </c>
      <c r="W1527" s="25">
        <f t="shared" si="808"/>
        <v>7528.1418645631484</v>
      </c>
      <c r="X1527" s="94"/>
      <c r="Y1527" s="25">
        <f t="shared" si="809"/>
        <v>0</v>
      </c>
      <c r="Z1527" s="25">
        <f t="shared" si="810"/>
        <v>0</v>
      </c>
      <c r="AA1527" s="25">
        <f t="shared" si="811"/>
        <v>-2397.0934199546755</v>
      </c>
      <c r="AB1527" s="25">
        <f t="shared" si="819"/>
        <v>-920.44162421328519</v>
      </c>
      <c r="AC1527" s="25">
        <f t="shared" si="812"/>
        <v>-3317.5350441679607</v>
      </c>
      <c r="AD1527" s="25">
        <f t="shared" si="820"/>
        <v>739.41367014699813</v>
      </c>
      <c r="AE1527" s="25">
        <f t="shared" si="813"/>
        <v>-2578.1213740209623</v>
      </c>
      <c r="AJ1527" s="32"/>
      <c r="AK1527" s="90"/>
      <c r="AL1527" s="90"/>
      <c r="AM1527" s="89"/>
      <c r="AN1527" s="89"/>
    </row>
    <row r="1528" spans="2:40" ht="15" x14ac:dyDescent="0.2">
      <c r="B1528" s="32"/>
      <c r="C1528" s="58"/>
      <c r="F1528" s="32"/>
      <c r="G1528" s="58"/>
      <c r="H1528" s="9">
        <f t="shared" si="821"/>
        <v>48</v>
      </c>
      <c r="I1528" s="32">
        <f t="shared" si="814"/>
        <v>48</v>
      </c>
      <c r="J1528" s="19">
        <v>0</v>
      </c>
      <c r="K1528" s="19">
        <v>0</v>
      </c>
      <c r="L1528" s="20">
        <f t="shared" si="822"/>
        <v>2449.1955101957569</v>
      </c>
      <c r="M1528" s="19">
        <f t="shared" si="806"/>
        <v>769177</v>
      </c>
      <c r="N1528" s="21"/>
      <c r="O1528" s="109">
        <f>1000*(IF(I52&lt;18,VLOOKUP(I52,'[1]Mortality (No Interventions)'!$B$10:$O$129,7),VLOOKUP(I52,'[1]Mortality (Interventions)'!$B$136:$AV$256,37)))</f>
        <v>1.3450194517909071</v>
      </c>
      <c r="P1528" s="93">
        <v>0</v>
      </c>
      <c r="Q1528" s="92">
        <f t="shared" si="815"/>
        <v>0.97872685540040172</v>
      </c>
      <c r="R1528" s="92">
        <f t="shared" si="816"/>
        <v>1.3164066585036867E-3</v>
      </c>
      <c r="S1528" s="92">
        <f t="shared" si="817"/>
        <v>0</v>
      </c>
      <c r="T1528" s="91">
        <f t="shared" si="807"/>
        <v>0.97741044874189809</v>
      </c>
      <c r="U1528" s="94"/>
      <c r="V1528" s="25">
        <f t="shared" si="818"/>
        <v>7528.1418645631484</v>
      </c>
      <c r="W1528" s="25">
        <f t="shared" si="808"/>
        <v>7518.0163673194702</v>
      </c>
      <c r="X1528" s="94"/>
      <c r="Y1528" s="25">
        <f t="shared" si="809"/>
        <v>0</v>
      </c>
      <c r="Z1528" s="25">
        <f t="shared" si="810"/>
        <v>0</v>
      </c>
      <c r="AA1528" s="25">
        <f t="shared" si="811"/>
        <v>-2393.8692826770766</v>
      </c>
      <c r="AB1528" s="25">
        <f t="shared" si="819"/>
        <v>-1012.5497243678902</v>
      </c>
      <c r="AC1528" s="25">
        <f t="shared" si="812"/>
        <v>-3406.4190070449667</v>
      </c>
      <c r="AD1528" s="25">
        <f t="shared" si="820"/>
        <v>738.51071691364496</v>
      </c>
      <c r="AE1528" s="25">
        <f t="shared" si="813"/>
        <v>-2667.9082901313218</v>
      </c>
      <c r="AJ1528" s="32"/>
      <c r="AK1528" s="90"/>
      <c r="AL1528" s="90"/>
      <c r="AM1528" s="89"/>
      <c r="AN1528" s="89"/>
    </row>
    <row r="1529" spans="2:40" ht="15" x14ac:dyDescent="0.2">
      <c r="B1529" s="32"/>
      <c r="C1529" s="58"/>
      <c r="F1529" s="32"/>
      <c r="G1529" s="58"/>
      <c r="H1529" s="9">
        <f t="shared" si="821"/>
        <v>49</v>
      </c>
      <c r="I1529" s="32">
        <f t="shared" si="814"/>
        <v>49</v>
      </c>
      <c r="J1529" s="19">
        <v>0</v>
      </c>
      <c r="K1529" s="19">
        <v>0</v>
      </c>
      <c r="L1529" s="20">
        <f t="shared" si="822"/>
        <v>2449.1955101957569</v>
      </c>
      <c r="M1529" s="19">
        <f t="shared" si="806"/>
        <v>769177</v>
      </c>
      <c r="N1529" s="21"/>
      <c r="O1529" s="109">
        <f>1000*(IF(I53&lt;18,VLOOKUP(I53,'[1]Mortality (No Interventions)'!$B$10:$O$129,7),VLOOKUP(I53,'[1]Mortality (Interventions)'!$B$136:$AV$256,37)))</f>
        <v>1.4770419798239944</v>
      </c>
      <c r="P1529" s="93">
        <v>0</v>
      </c>
      <c r="Q1529" s="92">
        <f t="shared" si="815"/>
        <v>0.97741044874189809</v>
      </c>
      <c r="R1529" s="92">
        <f t="shared" si="816"/>
        <v>1.443676264310392E-3</v>
      </c>
      <c r="S1529" s="92">
        <f t="shared" si="817"/>
        <v>0</v>
      </c>
      <c r="T1529" s="91">
        <f t="shared" si="807"/>
        <v>0.97596677247758767</v>
      </c>
      <c r="U1529" s="94"/>
      <c r="V1529" s="25">
        <f t="shared" si="818"/>
        <v>7518.0163673194702</v>
      </c>
      <c r="W1529" s="25">
        <f t="shared" si="808"/>
        <v>7506.9119415399346</v>
      </c>
      <c r="X1529" s="94"/>
      <c r="Y1529" s="25">
        <f t="shared" si="809"/>
        <v>0</v>
      </c>
      <c r="Z1529" s="25">
        <f t="shared" si="810"/>
        <v>0</v>
      </c>
      <c r="AA1529" s="25">
        <f t="shared" si="811"/>
        <v>-2390.3334372523514</v>
      </c>
      <c r="AB1529" s="25">
        <f t="shared" si="819"/>
        <v>-1110.4425779534745</v>
      </c>
      <c r="AC1529" s="25">
        <f t="shared" si="812"/>
        <v>-3500.7760152058258</v>
      </c>
      <c r="AD1529" s="25">
        <f t="shared" si="820"/>
        <v>737.51740563404007</v>
      </c>
      <c r="AE1529" s="25">
        <f t="shared" si="813"/>
        <v>-2763.2586095717857</v>
      </c>
      <c r="AJ1529" s="32"/>
      <c r="AK1529" s="90"/>
      <c r="AL1529" s="90"/>
      <c r="AM1529" s="89"/>
      <c r="AN1529" s="89"/>
    </row>
    <row r="1530" spans="2:40" ht="15" x14ac:dyDescent="0.2">
      <c r="B1530" s="32"/>
      <c r="C1530" s="58"/>
      <c r="F1530" s="32"/>
      <c r="G1530" s="58"/>
      <c r="H1530" s="9">
        <f t="shared" si="821"/>
        <v>50</v>
      </c>
      <c r="I1530" s="32">
        <f t="shared" si="814"/>
        <v>50</v>
      </c>
      <c r="J1530" s="19">
        <v>0</v>
      </c>
      <c r="K1530" s="19">
        <v>0</v>
      </c>
      <c r="L1530" s="20">
        <f t="shared" si="822"/>
        <v>2449.1955101957569</v>
      </c>
      <c r="M1530" s="19">
        <f t="shared" si="806"/>
        <v>769177</v>
      </c>
      <c r="N1530" s="21"/>
      <c r="O1530" s="109">
        <f>1000*(IF(I54&lt;18,VLOOKUP(I54,'[1]Mortality (No Interventions)'!$B$10:$O$129,7),VLOOKUP(I54,'[1]Mortality (Interventions)'!$B$136:$AV$256,37)))</f>
        <v>1.6223194952240505</v>
      </c>
      <c r="P1530" s="93">
        <v>0</v>
      </c>
      <c r="Q1530" s="92">
        <f t="shared" si="815"/>
        <v>0.97596677247758767</v>
      </c>
      <c r="R1530" s="92">
        <f t="shared" si="816"/>
        <v>1.5833299216812856E-3</v>
      </c>
      <c r="S1530" s="92">
        <f t="shared" si="817"/>
        <v>0</v>
      </c>
      <c r="T1530" s="91">
        <f t="shared" si="807"/>
        <v>0.97438344255590637</v>
      </c>
      <c r="U1530" s="94"/>
      <c r="V1530" s="25">
        <f t="shared" si="818"/>
        <v>7506.9119415399346</v>
      </c>
      <c r="W1530" s="25">
        <f t="shared" si="808"/>
        <v>7494.7333319482441</v>
      </c>
      <c r="X1530" s="94"/>
      <c r="Y1530" s="25">
        <f t="shared" si="809"/>
        <v>0</v>
      </c>
      <c r="Z1530" s="25">
        <f t="shared" si="810"/>
        <v>0</v>
      </c>
      <c r="AA1530" s="25">
        <f t="shared" si="811"/>
        <v>-2386.455552717011</v>
      </c>
      <c r="AB1530" s="25">
        <f t="shared" si="819"/>
        <v>-1217.8609591690463</v>
      </c>
      <c r="AC1530" s="25">
        <f t="shared" si="812"/>
        <v>-3604.316511886057</v>
      </c>
      <c r="AD1530" s="25">
        <f t="shared" si="820"/>
        <v>736.42806146506769</v>
      </c>
      <c r="AE1530" s="25">
        <f t="shared" si="813"/>
        <v>-2867.8884504209891</v>
      </c>
      <c r="AJ1530" s="32"/>
      <c r="AK1530" s="90"/>
      <c r="AL1530" s="90"/>
      <c r="AM1530" s="89"/>
      <c r="AN1530" s="89"/>
    </row>
    <row r="1531" spans="2:40" ht="15" x14ac:dyDescent="0.2">
      <c r="B1531" s="32"/>
      <c r="C1531" s="58"/>
      <c r="F1531" s="32"/>
      <c r="G1531" s="58"/>
      <c r="H1531" s="9">
        <f t="shared" si="821"/>
        <v>51</v>
      </c>
      <c r="I1531" s="32">
        <f t="shared" si="814"/>
        <v>51</v>
      </c>
      <c r="J1531" s="19">
        <v>0</v>
      </c>
      <c r="K1531" s="19">
        <v>0</v>
      </c>
      <c r="L1531" s="20">
        <f t="shared" si="822"/>
        <v>2449.1955101957569</v>
      </c>
      <c r="M1531" s="19">
        <f t="shared" si="806"/>
        <v>769177</v>
      </c>
      <c r="N1531" s="21"/>
      <c r="O1531" s="109">
        <f>1000*(IF(I55&lt;18,VLOOKUP(I55,'[1]Mortality (No Interventions)'!$B$10:$O$129,7),VLOOKUP(I55,'[1]Mortality (Interventions)'!$B$136:$AV$256,37)))</f>
        <v>1.7788587236654021</v>
      </c>
      <c r="P1531" s="93">
        <v>0</v>
      </c>
      <c r="Q1531" s="92">
        <f t="shared" si="815"/>
        <v>0.97438344255590637</v>
      </c>
      <c r="R1531" s="92">
        <f t="shared" si="816"/>
        <v>1.7332904869857002E-3</v>
      </c>
      <c r="S1531" s="92">
        <f t="shared" si="817"/>
        <v>0</v>
      </c>
      <c r="T1531" s="91">
        <f t="shared" si="807"/>
        <v>0.97265015206892069</v>
      </c>
      <c r="U1531" s="94"/>
      <c r="V1531" s="25">
        <f t="shared" si="818"/>
        <v>7494.7333319482441</v>
      </c>
      <c r="W1531" s="25">
        <f t="shared" si="808"/>
        <v>7481.4012601791628</v>
      </c>
      <c r="X1531" s="94"/>
      <c r="Y1531" s="25">
        <f t="shared" si="809"/>
        <v>0</v>
      </c>
      <c r="Z1531" s="25">
        <f t="shared" si="810"/>
        <v>0</v>
      </c>
      <c r="AA1531" s="25">
        <f t="shared" si="811"/>
        <v>-2382.2103854384209</v>
      </c>
      <c r="AB1531" s="25">
        <f t="shared" si="819"/>
        <v>-1333.2071769081999</v>
      </c>
      <c r="AC1531" s="25">
        <f t="shared" si="812"/>
        <v>-3715.4175623466208</v>
      </c>
      <c r="AD1531" s="25">
        <f t="shared" si="820"/>
        <v>735.23333986412274</v>
      </c>
      <c r="AE1531" s="25">
        <f t="shared" si="813"/>
        <v>-2980.1842224824982</v>
      </c>
      <c r="AJ1531" s="32"/>
      <c r="AK1531" s="90"/>
      <c r="AL1531" s="90"/>
      <c r="AM1531" s="89"/>
      <c r="AN1531" s="89"/>
    </row>
    <row r="1532" spans="2:40" ht="15" x14ac:dyDescent="0.2">
      <c r="B1532" s="32"/>
      <c r="C1532" s="58"/>
      <c r="F1532" s="32"/>
      <c r="G1532" s="58"/>
      <c r="H1532" s="9">
        <f t="shared" si="821"/>
        <v>52</v>
      </c>
      <c r="I1532" s="32">
        <f t="shared" si="814"/>
        <v>52</v>
      </c>
      <c r="J1532" s="19">
        <v>0</v>
      </c>
      <c r="K1532" s="19">
        <v>0</v>
      </c>
      <c r="L1532" s="20">
        <f t="shared" si="822"/>
        <v>2449.1955101957569</v>
      </c>
      <c r="M1532" s="19">
        <f t="shared" si="806"/>
        <v>769177</v>
      </c>
      <c r="N1532" s="21"/>
      <c r="O1532" s="109">
        <f>1000*(IF(I56&lt;18,VLOOKUP(I56,'[1]Mortality (No Interventions)'!$B$10:$O$129,7),VLOOKUP(I56,'[1]Mortality (Interventions)'!$B$136:$AV$256,37)))</f>
        <v>1.9594051267574435</v>
      </c>
      <c r="P1532" s="93">
        <v>0</v>
      </c>
      <c r="Q1532" s="92">
        <f t="shared" si="815"/>
        <v>0.97265015206892069</v>
      </c>
      <c r="R1532" s="92">
        <f t="shared" si="816"/>
        <v>1.9058156945052503E-3</v>
      </c>
      <c r="S1532" s="92">
        <f t="shared" si="817"/>
        <v>0</v>
      </c>
      <c r="T1532" s="91">
        <f t="shared" si="807"/>
        <v>0.97074433637441548</v>
      </c>
      <c r="U1532" s="94"/>
      <c r="V1532" s="25">
        <f t="shared" si="818"/>
        <v>7481.4012601791628</v>
      </c>
      <c r="W1532" s="25">
        <f t="shared" si="808"/>
        <v>7466.7421641946385</v>
      </c>
      <c r="X1532" s="94"/>
      <c r="Y1532" s="25">
        <f t="shared" si="809"/>
        <v>0</v>
      </c>
      <c r="Z1532" s="25">
        <f t="shared" si="810"/>
        <v>0</v>
      </c>
      <c r="AA1532" s="25">
        <f t="shared" si="811"/>
        <v>-2377.5426701961778</v>
      </c>
      <c r="AB1532" s="25">
        <f t="shared" si="819"/>
        <v>-1465.9095984524649</v>
      </c>
      <c r="AC1532" s="25">
        <f t="shared" si="812"/>
        <v>-3843.4522686486425</v>
      </c>
      <c r="AD1532" s="25">
        <f t="shared" si="820"/>
        <v>733.92546362357598</v>
      </c>
      <c r="AE1532" s="25">
        <f t="shared" si="813"/>
        <v>-3109.5268050250666</v>
      </c>
      <c r="AJ1532" s="32"/>
      <c r="AK1532" s="90"/>
      <c r="AL1532" s="90"/>
      <c r="AM1532" s="89"/>
      <c r="AN1532" s="89"/>
    </row>
    <row r="1533" spans="2:40" ht="15" x14ac:dyDescent="0.2">
      <c r="H1533" s="9">
        <f t="shared" si="821"/>
        <v>53</v>
      </c>
      <c r="I1533" s="32">
        <f t="shared" si="814"/>
        <v>53</v>
      </c>
      <c r="J1533" s="19">
        <v>0</v>
      </c>
      <c r="K1533" s="19">
        <v>0</v>
      </c>
      <c r="L1533" s="20">
        <f t="shared" si="822"/>
        <v>2449.1955101957569</v>
      </c>
      <c r="M1533" s="19">
        <f t="shared" si="806"/>
        <v>769177</v>
      </c>
      <c r="N1533" s="21"/>
      <c r="O1533" s="109">
        <f>1000*(IF(I57&lt;18,VLOOKUP(I57,'[1]Mortality (No Interventions)'!$B$10:$O$129,7),VLOOKUP(I57,'[1]Mortality (Interventions)'!$B$136:$AV$256,37)))</f>
        <v>2.1660210806953684</v>
      </c>
      <c r="P1533" s="93">
        <v>0</v>
      </c>
      <c r="Q1533" s="92">
        <f t="shared" si="815"/>
        <v>0.97074433637441548</v>
      </c>
      <c r="R1533" s="92">
        <f t="shared" si="816"/>
        <v>2.1026526965526194E-3</v>
      </c>
      <c r="S1533" s="92">
        <f t="shared" si="817"/>
        <v>0</v>
      </c>
      <c r="T1533" s="91">
        <f t="shared" si="807"/>
        <v>0.96864168367786285</v>
      </c>
      <c r="U1533" s="94"/>
      <c r="V1533" s="25">
        <f t="shared" si="818"/>
        <v>7466.7421641946385</v>
      </c>
      <c r="W1533" s="25">
        <f t="shared" si="808"/>
        <v>7450.5690432628753</v>
      </c>
      <c r="X1533" s="94"/>
      <c r="Y1533" s="25">
        <f t="shared" si="809"/>
        <v>0</v>
      </c>
      <c r="Z1533" s="25">
        <f t="shared" si="810"/>
        <v>0</v>
      </c>
      <c r="AA1533" s="25">
        <f t="shared" si="811"/>
        <v>-2372.3928626522802</v>
      </c>
      <c r="AB1533" s="25">
        <f t="shared" si="819"/>
        <v>-1617.3120931762542</v>
      </c>
      <c r="AC1533" s="25">
        <f t="shared" si="812"/>
        <v>-3989.7049558285344</v>
      </c>
      <c r="AD1533" s="25">
        <f t="shared" si="820"/>
        <v>732.4874063074941</v>
      </c>
      <c r="AE1533" s="25">
        <f t="shared" si="813"/>
        <v>-3257.2175495210404</v>
      </c>
      <c r="AJ1533" s="32"/>
      <c r="AK1533" s="90"/>
      <c r="AL1533" s="90"/>
      <c r="AM1533" s="89"/>
      <c r="AN1533" s="89"/>
    </row>
    <row r="1534" spans="2:40" ht="15" x14ac:dyDescent="0.2">
      <c r="H1534" s="9">
        <f t="shared" si="821"/>
        <v>54</v>
      </c>
      <c r="I1534" s="32">
        <f t="shared" si="814"/>
        <v>54</v>
      </c>
      <c r="J1534" s="19">
        <v>0</v>
      </c>
      <c r="K1534" s="19">
        <v>0</v>
      </c>
      <c r="L1534" s="20">
        <f t="shared" si="822"/>
        <v>2449.1955101957569</v>
      </c>
      <c r="M1534" s="19">
        <f t="shared" si="806"/>
        <v>769177</v>
      </c>
      <c r="N1534" s="21"/>
      <c r="O1534" s="109">
        <f>1000*(IF(I58&lt;18,VLOOKUP(I58,'[1]Mortality (No Interventions)'!$B$10:$O$129,7),VLOOKUP(I58,'[1]Mortality (Interventions)'!$B$136:$AV$256,37)))</f>
        <v>2.3948266099694422</v>
      </c>
      <c r="P1534" s="93">
        <v>0</v>
      </c>
      <c r="Q1534" s="92">
        <f t="shared" si="815"/>
        <v>0.96864168367786285</v>
      </c>
      <c r="R1534" s="92">
        <f t="shared" si="816"/>
        <v>2.319728879597349E-3</v>
      </c>
      <c r="S1534" s="92">
        <f t="shared" si="817"/>
        <v>0</v>
      </c>
      <c r="T1534" s="91">
        <f t="shared" si="807"/>
        <v>0.96632195479826555</v>
      </c>
      <c r="U1534" s="94"/>
      <c r="V1534" s="25">
        <f t="shared" si="818"/>
        <v>7450.5690432628753</v>
      </c>
      <c r="W1534" s="25">
        <f t="shared" si="808"/>
        <v>7432.7262222586551</v>
      </c>
      <c r="X1534" s="94"/>
      <c r="Y1534" s="25">
        <f t="shared" si="809"/>
        <v>0</v>
      </c>
      <c r="Z1534" s="25">
        <f t="shared" si="810"/>
        <v>0</v>
      </c>
      <c r="AA1534" s="25">
        <f t="shared" si="811"/>
        <v>-2366.7113930954993</v>
      </c>
      <c r="AB1534" s="25">
        <f t="shared" si="819"/>
        <v>-1784.2821004220502</v>
      </c>
      <c r="AC1534" s="25">
        <f t="shared" si="812"/>
        <v>-4150.9934935175497</v>
      </c>
      <c r="AD1534" s="25">
        <f t="shared" si="820"/>
        <v>730.90082314408812</v>
      </c>
      <c r="AE1534" s="25">
        <f t="shared" si="813"/>
        <v>-3420.0926703734617</v>
      </c>
      <c r="AJ1534" s="32"/>
      <c r="AK1534" s="90"/>
      <c r="AL1534" s="90"/>
      <c r="AM1534" s="89"/>
      <c r="AN1534" s="89"/>
    </row>
    <row r="1535" spans="2:40" ht="15" x14ac:dyDescent="0.2">
      <c r="H1535" s="9">
        <f t="shared" si="821"/>
        <v>55</v>
      </c>
      <c r="I1535" s="32">
        <f t="shared" si="814"/>
        <v>55</v>
      </c>
      <c r="J1535" s="19">
        <v>0</v>
      </c>
      <c r="K1535" s="19">
        <v>0</v>
      </c>
      <c r="L1535" s="20">
        <f t="shared" si="822"/>
        <v>2449.1955101957569</v>
      </c>
      <c r="M1535" s="19">
        <f t="shared" si="806"/>
        <v>769177</v>
      </c>
      <c r="N1535" s="21"/>
      <c r="O1535" s="109">
        <f>1000*(IF(I59&lt;18,VLOOKUP(I59,'[1]Mortality (No Interventions)'!$B$10:$O$129,7),VLOOKUP(I59,'[1]Mortality (Interventions)'!$B$136:$AV$256,37)))</f>
        <v>2.6561391076433716</v>
      </c>
      <c r="P1535" s="93">
        <v>0</v>
      </c>
      <c r="Q1535" s="92">
        <f t="shared" si="815"/>
        <v>0.96632195479826555</v>
      </c>
      <c r="R1535" s="92">
        <f t="shared" si="816"/>
        <v>2.5666855347140634E-3</v>
      </c>
      <c r="S1535" s="92">
        <f t="shared" si="817"/>
        <v>0</v>
      </c>
      <c r="T1535" s="91">
        <f t="shared" si="807"/>
        <v>0.96375526926355148</v>
      </c>
      <c r="U1535" s="94"/>
      <c r="V1535" s="25">
        <f t="shared" si="818"/>
        <v>7432.7262222586551</v>
      </c>
      <c r="W1535" s="25">
        <f t="shared" si="808"/>
        <v>7412.9838674633074</v>
      </c>
      <c r="X1535" s="94"/>
      <c r="Y1535" s="25">
        <f t="shared" si="809"/>
        <v>0</v>
      </c>
      <c r="Z1535" s="25">
        <f t="shared" si="810"/>
        <v>0</v>
      </c>
      <c r="AA1535" s="25">
        <f t="shared" si="811"/>
        <v>-2360.4250784077931</v>
      </c>
      <c r="AB1535" s="25">
        <f t="shared" si="819"/>
        <v>-1974.2354795347592</v>
      </c>
      <c r="AC1535" s="25">
        <f t="shared" si="812"/>
        <v>-4334.6605579425523</v>
      </c>
      <c r="AD1535" s="25">
        <f t="shared" si="820"/>
        <v>729.15044240357406</v>
      </c>
      <c r="AE1535" s="25">
        <f t="shared" si="813"/>
        <v>-3605.5101155389784</v>
      </c>
      <c r="AJ1535" s="32"/>
      <c r="AK1535" s="90"/>
      <c r="AL1535" s="90"/>
      <c r="AM1535" s="89"/>
      <c r="AN1535" s="89"/>
    </row>
    <row r="1536" spans="2:40" ht="15" x14ac:dyDescent="0.2">
      <c r="H1536" s="9">
        <f t="shared" si="821"/>
        <v>56</v>
      </c>
      <c r="I1536" s="32">
        <f t="shared" si="814"/>
        <v>56</v>
      </c>
      <c r="J1536" s="19">
        <v>0</v>
      </c>
      <c r="K1536" s="19">
        <v>0</v>
      </c>
      <c r="L1536" s="20">
        <f t="shared" si="822"/>
        <v>2449.1955101957569</v>
      </c>
      <c r="M1536" s="19">
        <f t="shared" si="806"/>
        <v>769177</v>
      </c>
      <c r="N1536" s="21"/>
      <c r="O1536" s="109">
        <f>1000*(IF(I60&lt;18,VLOOKUP(I60,'[1]Mortality (No Interventions)'!$B$10:$O$129,7),VLOOKUP(I60,'[1]Mortality (Interventions)'!$B$136:$AV$256,37)))</f>
        <v>2.9526999423074676</v>
      </c>
      <c r="P1536" s="93">
        <v>0</v>
      </c>
      <c r="Q1536" s="92">
        <f t="shared" si="815"/>
        <v>0.96375526926355148</v>
      </c>
      <c r="R1536" s="92">
        <f t="shared" si="816"/>
        <v>2.845680127953006E-3</v>
      </c>
      <c r="S1536" s="92">
        <f t="shared" si="817"/>
        <v>0</v>
      </c>
      <c r="T1536" s="91">
        <f t="shared" si="807"/>
        <v>0.96090958913559843</v>
      </c>
      <c r="U1536" s="94"/>
      <c r="V1536" s="25">
        <f t="shared" si="818"/>
        <v>7412.9838674633074</v>
      </c>
      <c r="W1536" s="25">
        <f t="shared" si="808"/>
        <v>7391.0955504255226</v>
      </c>
      <c r="X1536" s="94"/>
      <c r="Y1536" s="25">
        <f t="shared" si="809"/>
        <v>0</v>
      </c>
      <c r="Z1536" s="25">
        <f t="shared" si="810"/>
        <v>0</v>
      </c>
      <c r="AA1536" s="25">
        <f t="shared" si="811"/>
        <v>-2353.4554514149572</v>
      </c>
      <c r="AB1536" s="25">
        <f t="shared" si="819"/>
        <v>-2188.8317037785091</v>
      </c>
      <c r="AC1536" s="25">
        <f t="shared" si="812"/>
        <v>-4542.2871551934659</v>
      </c>
      <c r="AD1536" s="25">
        <f t="shared" si="820"/>
        <v>727.21371739815049</v>
      </c>
      <c r="AE1536" s="25">
        <f t="shared" si="813"/>
        <v>-3815.0734377953154</v>
      </c>
      <c r="AJ1536" s="32"/>
      <c r="AK1536" s="90"/>
      <c r="AL1536" s="90"/>
      <c r="AM1536" s="89"/>
      <c r="AN1536" s="89"/>
    </row>
    <row r="1537" spans="8:40" ht="15" x14ac:dyDescent="0.2">
      <c r="H1537" s="9">
        <f t="shared" si="821"/>
        <v>57</v>
      </c>
      <c r="I1537" s="32">
        <f t="shared" si="814"/>
        <v>57</v>
      </c>
      <c r="J1537" s="19">
        <v>0</v>
      </c>
      <c r="K1537" s="19">
        <v>0</v>
      </c>
      <c r="L1537" s="20">
        <f t="shared" si="822"/>
        <v>2449.1955101957569</v>
      </c>
      <c r="M1537" s="19">
        <f t="shared" si="806"/>
        <v>769177</v>
      </c>
      <c r="N1537" s="21"/>
      <c r="O1537" s="109">
        <f>1000*(IF(I61&lt;18,VLOOKUP(I61,'[1]Mortality (No Interventions)'!$B$10:$O$129,7),VLOOKUP(I61,'[1]Mortality (Interventions)'!$B$136:$AV$256,37)))</f>
        <v>3.2644727134902469</v>
      </c>
      <c r="P1537" s="93">
        <v>0</v>
      </c>
      <c r="Q1537" s="92">
        <f t="shared" si="815"/>
        <v>0.96090958913559843</v>
      </c>
      <c r="R1537" s="92">
        <f t="shared" si="816"/>
        <v>3.1368631338642853E-3</v>
      </c>
      <c r="S1537" s="92">
        <f t="shared" si="817"/>
        <v>0</v>
      </c>
      <c r="T1537" s="91">
        <f t="shared" si="807"/>
        <v>0.95777272600173413</v>
      </c>
      <c r="U1537" s="94"/>
      <c r="V1537" s="25">
        <f t="shared" si="818"/>
        <v>7391.0955504255226</v>
      </c>
      <c r="W1537" s="25">
        <f t="shared" si="808"/>
        <v>7366.9675206783586</v>
      </c>
      <c r="X1537" s="94"/>
      <c r="Y1537" s="25">
        <f t="shared" si="809"/>
        <v>0</v>
      </c>
      <c r="Z1537" s="25">
        <f t="shared" si="810"/>
        <v>0</v>
      </c>
      <c r="AA1537" s="25">
        <f t="shared" si="811"/>
        <v>-2345.7726603113983</v>
      </c>
      <c r="AB1537" s="25">
        <f t="shared" si="819"/>
        <v>-2412.8029747163291</v>
      </c>
      <c r="AC1537" s="25">
        <f t="shared" si="812"/>
        <v>-4758.5756350277279</v>
      </c>
      <c r="AD1537" s="25">
        <f t="shared" si="820"/>
        <v>725.06647349674381</v>
      </c>
      <c r="AE1537" s="25">
        <f t="shared" si="813"/>
        <v>-4033.5091615309839</v>
      </c>
      <c r="AJ1537" s="32"/>
      <c r="AK1537" s="90"/>
      <c r="AL1537" s="90"/>
      <c r="AM1537" s="89"/>
      <c r="AN1537" s="89"/>
    </row>
    <row r="1538" spans="8:40" ht="15" x14ac:dyDescent="0.2">
      <c r="H1538" s="9">
        <f t="shared" si="821"/>
        <v>58</v>
      </c>
      <c r="I1538" s="32">
        <f t="shared" si="814"/>
        <v>58</v>
      </c>
      <c r="J1538" s="19">
        <v>0</v>
      </c>
      <c r="K1538" s="19">
        <v>0</v>
      </c>
      <c r="L1538" s="20">
        <f t="shared" si="822"/>
        <v>2449.1955101957569</v>
      </c>
      <c r="M1538" s="19">
        <f t="shared" si="806"/>
        <v>769177</v>
      </c>
      <c r="N1538" s="21"/>
      <c r="O1538" s="109">
        <f>1000*(IF(I62&lt;18,VLOOKUP(I62,'[1]Mortality (No Interventions)'!$B$10:$O$129,7),VLOOKUP(I62,'[1]Mortality (Interventions)'!$B$136:$AV$256,37)))</f>
        <v>3.599815598787842</v>
      </c>
      <c r="P1538" s="93">
        <v>0</v>
      </c>
      <c r="Q1538" s="92">
        <f t="shared" si="815"/>
        <v>0.95777272600173413</v>
      </c>
      <c r="R1538" s="92">
        <f t="shared" si="816"/>
        <v>3.447805199154596E-3</v>
      </c>
      <c r="S1538" s="92">
        <f t="shared" si="817"/>
        <v>0</v>
      </c>
      <c r="T1538" s="91">
        <f t="shared" si="807"/>
        <v>0.95432492080257958</v>
      </c>
      <c r="U1538" s="94"/>
      <c r="V1538" s="25">
        <f t="shared" si="818"/>
        <v>7366.9675206783586</v>
      </c>
      <c r="W1538" s="25">
        <f t="shared" si="808"/>
        <v>7340.4477960816575</v>
      </c>
      <c r="X1538" s="94"/>
      <c r="Y1538" s="25">
        <f t="shared" si="809"/>
        <v>0</v>
      </c>
      <c r="Z1538" s="25">
        <f t="shared" si="810"/>
        <v>0</v>
      </c>
      <c r="AA1538" s="25">
        <f t="shared" si="811"/>
        <v>-2337.3283112975992</v>
      </c>
      <c r="AB1538" s="25">
        <f t="shared" si="819"/>
        <v>-2651.9724596701349</v>
      </c>
      <c r="AC1538" s="25">
        <f t="shared" si="812"/>
        <v>-4989.300770967734</v>
      </c>
      <c r="AD1538" s="25">
        <f t="shared" si="820"/>
        <v>722.69951377854704</v>
      </c>
      <c r="AE1538" s="25">
        <f t="shared" si="813"/>
        <v>-4266.601257189187</v>
      </c>
      <c r="AJ1538" s="32"/>
      <c r="AK1538" s="90"/>
      <c r="AL1538" s="90"/>
      <c r="AM1538" s="89"/>
      <c r="AN1538" s="89"/>
    </row>
    <row r="1539" spans="8:40" ht="15" x14ac:dyDescent="0.2">
      <c r="H1539" s="9">
        <f t="shared" si="821"/>
        <v>59</v>
      </c>
      <c r="I1539" s="32">
        <f t="shared" si="814"/>
        <v>59</v>
      </c>
      <c r="J1539" s="19">
        <v>0</v>
      </c>
      <c r="K1539" s="19">
        <v>0</v>
      </c>
      <c r="L1539" s="20">
        <f t="shared" si="822"/>
        <v>2449.1955101957569</v>
      </c>
      <c r="M1539" s="19">
        <f t="shared" si="806"/>
        <v>769177</v>
      </c>
      <c r="N1539" s="21"/>
      <c r="O1539" s="109">
        <f>1000*(IF(I63&lt;18,VLOOKUP(I63,'[1]Mortality (No Interventions)'!$B$10:$O$129,7),VLOOKUP(I63,'[1]Mortality (Interventions)'!$B$136:$AV$256,37)))</f>
        <v>3.9702618887517866</v>
      </c>
      <c r="P1539" s="93">
        <v>0</v>
      </c>
      <c r="Q1539" s="92">
        <f t="shared" si="815"/>
        <v>0.95432492080257958</v>
      </c>
      <c r="R1539" s="92">
        <f t="shared" si="816"/>
        <v>3.788919862548549E-3</v>
      </c>
      <c r="S1539" s="92">
        <f t="shared" si="817"/>
        <v>0</v>
      </c>
      <c r="T1539" s="91">
        <f t="shared" si="807"/>
        <v>0.95053600094003099</v>
      </c>
      <c r="U1539" s="94"/>
      <c r="V1539" s="25">
        <f t="shared" si="818"/>
        <v>7340.4477960816575</v>
      </c>
      <c r="W1539" s="25">
        <f t="shared" si="808"/>
        <v>7311.3042959505028</v>
      </c>
      <c r="X1539" s="94"/>
      <c r="Y1539" s="25">
        <f t="shared" si="809"/>
        <v>0</v>
      </c>
      <c r="Z1539" s="25">
        <f t="shared" si="810"/>
        <v>0</v>
      </c>
      <c r="AA1539" s="25">
        <f t="shared" si="811"/>
        <v>-2328.0485057817536</v>
      </c>
      <c r="AB1539" s="25">
        <f t="shared" si="819"/>
        <v>-2914.3500131155051</v>
      </c>
      <c r="AC1539" s="25">
        <f t="shared" si="812"/>
        <v>-5242.3985188972583</v>
      </c>
      <c r="AD1539" s="25">
        <f t="shared" si="820"/>
        <v>720.09792879561064</v>
      </c>
      <c r="AE1539" s="25">
        <f t="shared" si="813"/>
        <v>-4522.3005901016477</v>
      </c>
      <c r="AJ1539" s="32"/>
      <c r="AK1539" s="90"/>
      <c r="AL1539" s="90"/>
      <c r="AM1539" s="89"/>
      <c r="AN1539" s="89"/>
    </row>
    <row r="1540" spans="8:40" ht="15" x14ac:dyDescent="0.2">
      <c r="H1540" s="9">
        <f t="shared" si="821"/>
        <v>60</v>
      </c>
      <c r="I1540" s="32">
        <f t="shared" si="814"/>
        <v>60</v>
      </c>
      <c r="J1540" s="19">
        <v>0</v>
      </c>
      <c r="K1540" s="19">
        <v>0</v>
      </c>
      <c r="L1540" s="20">
        <f t="shared" si="822"/>
        <v>2449.1955101957569</v>
      </c>
      <c r="M1540" s="19">
        <f t="shared" si="806"/>
        <v>769177</v>
      </c>
      <c r="N1540" s="21"/>
      <c r="O1540" s="109">
        <f>1000*(IF(I64&lt;18,VLOOKUP(I64,'[1]Mortality (No Interventions)'!$B$10:$O$129,7),VLOOKUP(I64,'[1]Mortality (Interventions)'!$B$136:$AV$256,37)))</f>
        <v>4.4143172635754091</v>
      </c>
      <c r="P1540" s="93">
        <v>0</v>
      </c>
      <c r="Q1540" s="92">
        <f t="shared" si="815"/>
        <v>0.95053600094003099</v>
      </c>
      <c r="R1540" s="92">
        <f t="shared" si="816"/>
        <v>4.1959674785995099E-3</v>
      </c>
      <c r="S1540" s="92">
        <f t="shared" si="817"/>
        <v>0</v>
      </c>
      <c r="T1540" s="91">
        <f t="shared" si="807"/>
        <v>0.94634003346143147</v>
      </c>
      <c r="U1540" s="94"/>
      <c r="V1540" s="25">
        <f t="shared" si="818"/>
        <v>7311.3042959505028</v>
      </c>
      <c r="W1540" s="25">
        <f t="shared" si="808"/>
        <v>7279.0298791776349</v>
      </c>
      <c r="X1540" s="94"/>
      <c r="Y1540" s="25">
        <f t="shared" si="809"/>
        <v>0</v>
      </c>
      <c r="Z1540" s="25">
        <f t="shared" si="810"/>
        <v>0</v>
      </c>
      <c r="AA1540" s="25">
        <f t="shared" si="811"/>
        <v>-2317.7717610722402</v>
      </c>
      <c r="AB1540" s="25">
        <f t="shared" si="819"/>
        <v>-3227.4416772867353</v>
      </c>
      <c r="AC1540" s="25">
        <f t="shared" si="812"/>
        <v>-5545.2134383589755</v>
      </c>
      <c r="AD1540" s="25">
        <f t="shared" si="820"/>
        <v>717.23895143274433</v>
      </c>
      <c r="AE1540" s="25">
        <f t="shared" si="813"/>
        <v>-4827.9744869262313</v>
      </c>
      <c r="AJ1540" s="32"/>
      <c r="AK1540" s="90"/>
      <c r="AL1540" s="90"/>
      <c r="AM1540" s="89"/>
      <c r="AN1540" s="89"/>
    </row>
    <row r="1541" spans="8:40" ht="15" x14ac:dyDescent="0.2">
      <c r="H1541" s="9">
        <f t="shared" si="821"/>
        <v>61</v>
      </c>
      <c r="I1541" s="32">
        <f t="shared" si="814"/>
        <v>61</v>
      </c>
      <c r="J1541" s="19">
        <v>0</v>
      </c>
      <c r="K1541" s="19">
        <v>0</v>
      </c>
      <c r="L1541" s="20">
        <f t="shared" si="822"/>
        <v>2449.1955101957569</v>
      </c>
      <c r="M1541" s="19">
        <f t="shared" si="806"/>
        <v>769177</v>
      </c>
      <c r="N1541" s="21"/>
      <c r="O1541" s="109">
        <f>1000*(IF(I65&lt;18,VLOOKUP(I65,'[1]Mortality (No Interventions)'!$B$10:$O$129,7),VLOOKUP(I65,'[1]Mortality (Interventions)'!$B$136:$AV$256,37)))</f>
        <v>4.8904202489436015</v>
      </c>
      <c r="P1541" s="93">
        <v>0</v>
      </c>
      <c r="Q1541" s="92">
        <f t="shared" si="815"/>
        <v>0.94634003346143147</v>
      </c>
      <c r="R1541" s="92">
        <f t="shared" si="816"/>
        <v>4.6280004620257503E-3</v>
      </c>
      <c r="S1541" s="92">
        <f t="shared" si="817"/>
        <v>0</v>
      </c>
      <c r="T1541" s="91">
        <f t="shared" si="807"/>
        <v>0.94171203299940576</v>
      </c>
      <c r="U1541" s="94"/>
      <c r="V1541" s="25">
        <f t="shared" si="818"/>
        <v>7279.0298791776349</v>
      </c>
      <c r="W1541" s="25">
        <f t="shared" si="808"/>
        <v>7243.4323640638395</v>
      </c>
      <c r="X1541" s="94"/>
      <c r="Y1541" s="25">
        <f t="shared" si="809"/>
        <v>0</v>
      </c>
      <c r="Z1541" s="25">
        <f t="shared" si="810"/>
        <v>0</v>
      </c>
      <c r="AA1541" s="25">
        <f t="shared" si="811"/>
        <v>-2306.4368831194629</v>
      </c>
      <c r="AB1541" s="25">
        <f t="shared" si="819"/>
        <v>-3559.7515113795807</v>
      </c>
      <c r="AC1541" s="25">
        <f t="shared" si="812"/>
        <v>-5866.1883944990441</v>
      </c>
      <c r="AD1541" s="25">
        <f t="shared" si="820"/>
        <v>714.07283114732604</v>
      </c>
      <c r="AE1541" s="25">
        <f t="shared" si="813"/>
        <v>-5152.1155633517183</v>
      </c>
      <c r="AJ1541" s="32"/>
      <c r="AK1541" s="90"/>
      <c r="AL1541" s="90"/>
      <c r="AM1541" s="89"/>
      <c r="AN1541" s="89"/>
    </row>
    <row r="1542" spans="8:40" ht="15" x14ac:dyDescent="0.2">
      <c r="H1542" s="9">
        <f t="shared" si="821"/>
        <v>62</v>
      </c>
      <c r="I1542" s="32">
        <f t="shared" si="814"/>
        <v>62</v>
      </c>
      <c r="J1542" s="19">
        <v>0</v>
      </c>
      <c r="K1542" s="19">
        <v>0</v>
      </c>
      <c r="L1542" s="20">
        <f t="shared" si="822"/>
        <v>2449.1955101957569</v>
      </c>
      <c r="M1542" s="19">
        <f t="shared" si="806"/>
        <v>769177</v>
      </c>
      <c r="N1542" s="21"/>
      <c r="O1542" s="109">
        <f>1000*(IF(I66&lt;18,VLOOKUP(I66,'[1]Mortality (No Interventions)'!$B$10:$O$129,7),VLOOKUP(I66,'[1]Mortality (Interventions)'!$B$136:$AV$256,37)))</f>
        <v>5.3680741881740861</v>
      </c>
      <c r="P1542" s="93">
        <v>0</v>
      </c>
      <c r="Q1542" s="92">
        <f t="shared" si="815"/>
        <v>0.94171203299940576</v>
      </c>
      <c r="R1542" s="92">
        <f t="shared" si="816"/>
        <v>5.0551800570370533E-3</v>
      </c>
      <c r="S1542" s="92">
        <f t="shared" si="817"/>
        <v>0</v>
      </c>
      <c r="T1542" s="91">
        <f t="shared" si="807"/>
        <v>0.93665685294236867</v>
      </c>
      <c r="U1542" s="94"/>
      <c r="V1542" s="25">
        <f t="shared" si="818"/>
        <v>7243.4323640638395</v>
      </c>
      <c r="W1542" s="25">
        <f t="shared" si="808"/>
        <v>7204.5490817565233</v>
      </c>
      <c r="X1542" s="94"/>
      <c r="Y1542" s="25">
        <f t="shared" si="809"/>
        <v>0</v>
      </c>
      <c r="Z1542" s="25">
        <f t="shared" si="810"/>
        <v>0</v>
      </c>
      <c r="AA1542" s="25">
        <f t="shared" si="811"/>
        <v>-2294.0557588205365</v>
      </c>
      <c r="AB1542" s="25">
        <f t="shared" si="819"/>
        <v>-3888.3282307315894</v>
      </c>
      <c r="AC1542" s="25">
        <f t="shared" si="812"/>
        <v>-6182.383989552126</v>
      </c>
      <c r="AD1542" s="25">
        <f t="shared" si="820"/>
        <v>710.58071491466274</v>
      </c>
      <c r="AE1542" s="25">
        <f t="shared" si="813"/>
        <v>-5471.8032746374629</v>
      </c>
      <c r="AJ1542" s="32"/>
      <c r="AK1542" s="90"/>
      <c r="AL1542" s="90"/>
      <c r="AM1542" s="89"/>
      <c r="AN1542" s="89"/>
    </row>
    <row r="1543" spans="8:40" ht="15" x14ac:dyDescent="0.2">
      <c r="H1543" s="9">
        <f t="shared" si="821"/>
        <v>63</v>
      </c>
      <c r="I1543" s="32">
        <f t="shared" si="814"/>
        <v>63</v>
      </c>
      <c r="J1543" s="19">
        <v>0</v>
      </c>
      <c r="K1543" s="19">
        <v>0</v>
      </c>
      <c r="L1543" s="20">
        <f t="shared" si="822"/>
        <v>2449.1955101957569</v>
      </c>
      <c r="M1543" s="19">
        <f t="shared" si="806"/>
        <v>769177</v>
      </c>
      <c r="N1543" s="21"/>
      <c r="O1543" s="109">
        <f>1000*(IF(I67&lt;18,VLOOKUP(I67,'[1]Mortality (No Interventions)'!$B$10:$O$129,7),VLOOKUP(I67,'[1]Mortality (Interventions)'!$B$136:$AV$256,37)))</f>
        <v>5.896033551474285</v>
      </c>
      <c r="P1543" s="93">
        <v>0</v>
      </c>
      <c r="Q1543" s="92">
        <f t="shared" si="815"/>
        <v>0.93665685294236867</v>
      </c>
      <c r="R1543" s="92">
        <f t="shared" si="816"/>
        <v>5.522560231166521E-3</v>
      </c>
      <c r="S1543" s="92">
        <f t="shared" si="817"/>
        <v>0</v>
      </c>
      <c r="T1543" s="91">
        <f t="shared" si="807"/>
        <v>0.93113429271120218</v>
      </c>
      <c r="U1543" s="94"/>
      <c r="V1543" s="25">
        <f t="shared" si="818"/>
        <v>7204.5490817565233</v>
      </c>
      <c r="W1543" s="25">
        <f t="shared" si="808"/>
        <v>7162.0708186472439</v>
      </c>
      <c r="X1543" s="94"/>
      <c r="Y1543" s="25">
        <f t="shared" si="809"/>
        <v>0</v>
      </c>
      <c r="Z1543" s="25">
        <f t="shared" si="810"/>
        <v>0</v>
      </c>
      <c r="AA1543" s="25">
        <f t="shared" si="811"/>
        <v>-2280.5299290975781</v>
      </c>
      <c r="AB1543" s="25">
        <f t="shared" si="819"/>
        <v>-4247.8263109279715</v>
      </c>
      <c r="AC1543" s="25">
        <f t="shared" si="812"/>
        <v>-6528.3562400255496</v>
      </c>
      <c r="AD1543" s="25">
        <f t="shared" si="820"/>
        <v>706.76626492031494</v>
      </c>
      <c r="AE1543" s="25">
        <f t="shared" si="813"/>
        <v>-5821.5899751052348</v>
      </c>
      <c r="AJ1543" s="32"/>
      <c r="AK1543" s="90"/>
      <c r="AL1543" s="90"/>
      <c r="AM1543" s="89"/>
      <c r="AN1543" s="89"/>
    </row>
    <row r="1544" spans="8:40" ht="15" x14ac:dyDescent="0.2">
      <c r="H1544" s="9">
        <f t="shared" si="821"/>
        <v>64</v>
      </c>
      <c r="I1544" s="32">
        <f t="shared" si="814"/>
        <v>64</v>
      </c>
      <c r="J1544" s="19">
        <v>0</v>
      </c>
      <c r="K1544" s="19">
        <v>0</v>
      </c>
      <c r="L1544" s="20">
        <f t="shared" si="822"/>
        <v>2449.1955101957569</v>
      </c>
      <c r="M1544" s="19">
        <f t="shared" ref="M1544:M1575" si="823">$E$11</f>
        <v>769177</v>
      </c>
      <c r="N1544" s="21"/>
      <c r="O1544" s="109">
        <f>1000*(IF(I68&lt;18,VLOOKUP(I68,'[1]Mortality (No Interventions)'!$B$10:$O$129,7),VLOOKUP(I68,'[1]Mortality (Interventions)'!$B$136:$AV$256,37)))</f>
        <v>6.4607170066106479</v>
      </c>
      <c r="P1544" s="93">
        <v>0</v>
      </c>
      <c r="Q1544" s="92">
        <f t="shared" si="815"/>
        <v>0.93113429271120218</v>
      </c>
      <c r="R1544" s="92">
        <f t="shared" si="816"/>
        <v>6.0157951603576404E-3</v>
      </c>
      <c r="S1544" s="92">
        <f t="shared" si="817"/>
        <v>0</v>
      </c>
      <c r="T1544" s="91">
        <f t="shared" ref="T1544:T1575" si="824">Q1544-SUM(R1544:S1544)</f>
        <v>0.92511849755084452</v>
      </c>
      <c r="U1544" s="94"/>
      <c r="V1544" s="25">
        <f t="shared" si="818"/>
        <v>7162.0708186472439</v>
      </c>
      <c r="W1544" s="25">
        <f t="shared" ref="W1544:W1575" si="825">$G$14*M1544*T1544</f>
        <v>7115.79870590666</v>
      </c>
      <c r="X1544" s="94"/>
      <c r="Y1544" s="25">
        <f t="shared" ref="Y1544:Y1575" si="826">IFERROR(_xlfn.IFNA($T1544*J1544,0),0)</f>
        <v>0</v>
      </c>
      <c r="Z1544" s="25">
        <f t="shared" ref="Z1544:Z1575" si="827">IFERROR(_xlfn.IFNA(-$T1544*K1544,0),0)</f>
        <v>0</v>
      </c>
      <c r="AA1544" s="25">
        <f t="shared" ref="AA1544:AA1575" si="828">IFERROR(_xlfn.IFNA(-$T1544*L1544,0),0)</f>
        <v>-2265.7960706005729</v>
      </c>
      <c r="AB1544" s="25">
        <f t="shared" si="819"/>
        <v>-4627.2112740584089</v>
      </c>
      <c r="AC1544" s="25">
        <f t="shared" ref="AC1544:AC1575" si="829">IFERROR(_xlfn.IFNA(SUM(Y1544:AB1544),0),0)</f>
        <v>-6893.0073446589813</v>
      </c>
      <c r="AD1544" s="25">
        <f t="shared" si="820"/>
        <v>702.59914730929472</v>
      </c>
      <c r="AE1544" s="25">
        <f t="shared" ref="AE1544:AE1575" si="830">IFERROR(_xlfn.IFNA(SUM(AC1544:AD1544),0),0)</f>
        <v>-6190.4081973496868</v>
      </c>
      <c r="AJ1544" s="32"/>
      <c r="AK1544" s="90"/>
      <c r="AL1544" s="90"/>
      <c r="AM1544" s="89"/>
      <c r="AN1544" s="89"/>
    </row>
    <row r="1545" spans="8:40" ht="15" x14ac:dyDescent="0.2">
      <c r="H1545" s="9">
        <f t="shared" si="821"/>
        <v>65</v>
      </c>
      <c r="I1545" s="32">
        <f t="shared" ref="I1545:I1576" si="831">IF(H1545&lt;121, H1545 )</f>
        <v>65</v>
      </c>
      <c r="J1545" s="19">
        <v>0</v>
      </c>
      <c r="K1545" s="19">
        <v>0</v>
      </c>
      <c r="L1545" s="20">
        <f t="shared" si="822"/>
        <v>2449.1955101957569</v>
      </c>
      <c r="M1545" s="19">
        <f t="shared" si="823"/>
        <v>769177</v>
      </c>
      <c r="N1545" s="21"/>
      <c r="O1545" s="109">
        <f>1000*(IF(I69&lt;18,VLOOKUP(I69,'[1]Mortality (No Interventions)'!$B$10:$O$129,7),VLOOKUP(I69,'[1]Mortality (Interventions)'!$B$136:$AV$256,37)))</f>
        <v>7.091172723015875</v>
      </c>
      <c r="P1545" s="93">
        <v>0</v>
      </c>
      <c r="Q1545" s="92">
        <f t="shared" ref="Q1545:Q1576" si="832">T1544</f>
        <v>0.92511849755084452</v>
      </c>
      <c r="R1545" s="92">
        <f t="shared" ref="R1545:R1576" si="833">O1545*Q1545/1000</f>
        <v>6.560175055389977E-3</v>
      </c>
      <c r="S1545" s="92">
        <f t="shared" ref="S1545:S1576" si="834">MIN(P1545*Q1545,Q1545-R1545)</f>
        <v>0</v>
      </c>
      <c r="T1545" s="91">
        <f t="shared" si="824"/>
        <v>0.91855832249545455</v>
      </c>
      <c r="U1545" s="94"/>
      <c r="V1545" s="25">
        <f t="shared" ref="V1545:V1576" si="835">W1544</f>
        <v>7115.79870590666</v>
      </c>
      <c r="W1545" s="25">
        <f t="shared" si="825"/>
        <v>7065.339348220863</v>
      </c>
      <c r="X1545" s="94"/>
      <c r="Y1545" s="25">
        <f t="shared" si="826"/>
        <v>0</v>
      </c>
      <c r="Z1545" s="25">
        <f t="shared" si="827"/>
        <v>0</v>
      </c>
      <c r="AA1545" s="25">
        <f t="shared" si="828"/>
        <v>-2249.7289193088136</v>
      </c>
      <c r="AB1545" s="25">
        <f t="shared" ref="AB1545:AB1576" si="836">IFERROR(_xlfn.IFNA(-M1545*R1545,0),0)</f>
        <v>-5045.9357685796967</v>
      </c>
      <c r="AC1545" s="25">
        <f t="shared" si="829"/>
        <v>-7295.6646878885103</v>
      </c>
      <c r="AD1545" s="25">
        <f t="shared" ref="AD1545:AD1576" si="837">IFERROR(_xlfn.IFNA($D$6*SUM(V1545:V1545,Y1545:Z1545),0),0)</f>
        <v>698.0598530494434</v>
      </c>
      <c r="AE1545" s="25">
        <f t="shared" si="830"/>
        <v>-6597.6048348390668</v>
      </c>
      <c r="AJ1545" s="32"/>
      <c r="AK1545" s="90"/>
      <c r="AL1545" s="90"/>
      <c r="AM1545" s="89"/>
      <c r="AN1545" s="89"/>
    </row>
    <row r="1546" spans="8:40" ht="15" x14ac:dyDescent="0.2">
      <c r="H1546" s="9">
        <f t="shared" ref="H1546:H1577" si="838">H1545+1</f>
        <v>66</v>
      </c>
      <c r="I1546" s="32">
        <f t="shared" si="831"/>
        <v>66</v>
      </c>
      <c r="J1546" s="19">
        <v>0</v>
      </c>
      <c r="K1546" s="19">
        <v>0</v>
      </c>
      <c r="L1546" s="20">
        <f t="shared" ref="L1546:L1577" si="839">$C$1491</f>
        <v>2449.1955101957569</v>
      </c>
      <c r="M1546" s="19">
        <f t="shared" si="823"/>
        <v>769177</v>
      </c>
      <c r="N1546" s="21"/>
      <c r="O1546" s="109">
        <f>1000*(IF(I70&lt;18,VLOOKUP(I70,'[1]Mortality (No Interventions)'!$B$10:$O$129,7),VLOOKUP(I70,'[1]Mortality (Interventions)'!$B$136:$AV$256,37)))</f>
        <v>7.849181227879658</v>
      </c>
      <c r="P1546" s="93">
        <v>0</v>
      </c>
      <c r="Q1546" s="92">
        <f t="shared" si="832"/>
        <v>0.91855832249545455</v>
      </c>
      <c r="R1546" s="92">
        <f t="shared" si="833"/>
        <v>7.2099307416439509E-3</v>
      </c>
      <c r="S1546" s="92">
        <f t="shared" si="834"/>
        <v>0</v>
      </c>
      <c r="T1546" s="91">
        <f t="shared" si="824"/>
        <v>0.91134839175381055</v>
      </c>
      <c r="U1546" s="94"/>
      <c r="V1546" s="25">
        <f t="shared" si="835"/>
        <v>7065.339348220863</v>
      </c>
      <c r="W1546" s="25">
        <f t="shared" si="825"/>
        <v>7009.8822192402076</v>
      </c>
      <c r="X1546" s="94"/>
      <c r="Y1546" s="25">
        <f t="shared" si="826"/>
        <v>0</v>
      </c>
      <c r="Z1546" s="25">
        <f t="shared" si="827"/>
        <v>0</v>
      </c>
      <c r="AA1546" s="25">
        <f t="shared" si="828"/>
        <v>-2232.0703893075565</v>
      </c>
      <c r="AB1546" s="25">
        <f t="shared" si="836"/>
        <v>-5545.7128980654688</v>
      </c>
      <c r="AC1546" s="25">
        <f t="shared" si="829"/>
        <v>-7777.7832873730258</v>
      </c>
      <c r="AD1546" s="25">
        <f t="shared" si="837"/>
        <v>693.10979006046671</v>
      </c>
      <c r="AE1546" s="25">
        <f t="shared" si="830"/>
        <v>-7084.6734973125594</v>
      </c>
      <c r="AJ1546" s="32"/>
      <c r="AK1546" s="90"/>
      <c r="AL1546" s="90"/>
      <c r="AM1546" s="89"/>
      <c r="AN1546" s="89"/>
    </row>
    <row r="1547" spans="8:40" ht="15" x14ac:dyDescent="0.2">
      <c r="H1547" s="9">
        <f t="shared" si="838"/>
        <v>67</v>
      </c>
      <c r="I1547" s="32">
        <f t="shared" si="831"/>
        <v>67</v>
      </c>
      <c r="J1547" s="19">
        <v>0</v>
      </c>
      <c r="K1547" s="19">
        <v>0</v>
      </c>
      <c r="L1547" s="20">
        <f t="shared" si="839"/>
        <v>2449.1955101957569</v>
      </c>
      <c r="M1547" s="19">
        <f t="shared" si="823"/>
        <v>769177</v>
      </c>
      <c r="N1547" s="21"/>
      <c r="O1547" s="109">
        <f>1000*(IF(I71&lt;18,VLOOKUP(I71,'[1]Mortality (No Interventions)'!$B$10:$O$129,7),VLOOKUP(I71,'[1]Mortality (Interventions)'!$B$136:$AV$256,37)))</f>
        <v>8.6664952682023024</v>
      </c>
      <c r="P1547" s="93">
        <v>0</v>
      </c>
      <c r="Q1547" s="92">
        <f t="shared" si="832"/>
        <v>0.91134839175381055</v>
      </c>
      <c r="R1547" s="92">
        <f t="shared" si="833"/>
        <v>7.8981965248181765E-3</v>
      </c>
      <c r="S1547" s="92">
        <f t="shared" si="834"/>
        <v>0</v>
      </c>
      <c r="T1547" s="91">
        <f t="shared" si="824"/>
        <v>0.90345019522899239</v>
      </c>
      <c r="U1547" s="94"/>
      <c r="V1547" s="25">
        <f t="shared" si="835"/>
        <v>7009.8822192402076</v>
      </c>
      <c r="W1547" s="25">
        <f t="shared" si="825"/>
        <v>6949.1311081565073</v>
      </c>
      <c r="X1547" s="94"/>
      <c r="Y1547" s="25">
        <f t="shared" si="826"/>
        <v>0</v>
      </c>
      <c r="Z1547" s="25">
        <f t="shared" si="827"/>
        <v>0</v>
      </c>
      <c r="AA1547" s="25">
        <f t="shared" si="828"/>
        <v>-2212.7261618403281</v>
      </c>
      <c r="AB1547" s="25">
        <f t="shared" si="836"/>
        <v>-6075.1111083700707</v>
      </c>
      <c r="AC1547" s="25">
        <f t="shared" si="829"/>
        <v>-8287.8372702103989</v>
      </c>
      <c r="AD1547" s="25">
        <f t="shared" si="837"/>
        <v>687.66944570746443</v>
      </c>
      <c r="AE1547" s="25">
        <f t="shared" si="830"/>
        <v>-7600.1678245029343</v>
      </c>
      <c r="AJ1547" s="32"/>
      <c r="AK1547" s="90"/>
      <c r="AL1547" s="90"/>
      <c r="AM1547" s="89"/>
      <c r="AN1547" s="89"/>
    </row>
    <row r="1548" spans="8:40" ht="15" x14ac:dyDescent="0.2">
      <c r="H1548" s="9">
        <f t="shared" si="838"/>
        <v>68</v>
      </c>
      <c r="I1548" s="32">
        <f t="shared" si="831"/>
        <v>68</v>
      </c>
      <c r="J1548" s="19">
        <v>0</v>
      </c>
      <c r="K1548" s="19">
        <v>0</v>
      </c>
      <c r="L1548" s="20">
        <f t="shared" si="839"/>
        <v>2449.1955101957569</v>
      </c>
      <c r="M1548" s="19">
        <f t="shared" si="823"/>
        <v>769177</v>
      </c>
      <c r="N1548" s="21"/>
      <c r="O1548" s="109">
        <f>1000*(IF(I72&lt;18,VLOOKUP(I72,'[1]Mortality (No Interventions)'!$B$10:$O$129,7),VLOOKUP(I72,'[1]Mortality (Interventions)'!$B$136:$AV$256,37)))</f>
        <v>9.5444427542032528</v>
      </c>
      <c r="P1548" s="93">
        <v>0</v>
      </c>
      <c r="Q1548" s="92">
        <f t="shared" si="832"/>
        <v>0.90345019522899239</v>
      </c>
      <c r="R1548" s="92">
        <f t="shared" si="833"/>
        <v>8.6229286696368704E-3</v>
      </c>
      <c r="S1548" s="92">
        <f t="shared" si="834"/>
        <v>0</v>
      </c>
      <c r="T1548" s="91">
        <f t="shared" si="824"/>
        <v>0.89482726655935552</v>
      </c>
      <c r="U1548" s="94"/>
      <c r="V1548" s="25">
        <f t="shared" si="835"/>
        <v>6949.1311081565073</v>
      </c>
      <c r="W1548" s="25">
        <f t="shared" si="825"/>
        <v>6882.8055241032544</v>
      </c>
      <c r="X1548" s="94"/>
      <c r="Y1548" s="25">
        <f t="shared" si="826"/>
        <v>0</v>
      </c>
      <c r="Z1548" s="25">
        <f t="shared" si="827"/>
        <v>0</v>
      </c>
      <c r="AA1548" s="25">
        <f t="shared" si="828"/>
        <v>-2191.6069236579151</v>
      </c>
      <c r="AB1548" s="25">
        <f t="shared" si="836"/>
        <v>-6632.5584053252787</v>
      </c>
      <c r="AC1548" s="25">
        <f t="shared" si="829"/>
        <v>-8824.1653289831938</v>
      </c>
      <c r="AD1548" s="25">
        <f t="shared" si="837"/>
        <v>681.70976171015343</v>
      </c>
      <c r="AE1548" s="25">
        <f t="shared" si="830"/>
        <v>-8142.4555672730403</v>
      </c>
      <c r="AJ1548" s="32"/>
      <c r="AK1548" s="90"/>
      <c r="AL1548" s="90"/>
      <c r="AM1548" s="89"/>
      <c r="AN1548" s="89"/>
    </row>
    <row r="1549" spans="8:40" ht="15" x14ac:dyDescent="0.2">
      <c r="H1549" s="9">
        <f t="shared" si="838"/>
        <v>69</v>
      </c>
      <c r="I1549" s="32">
        <f t="shared" si="831"/>
        <v>69</v>
      </c>
      <c r="J1549" s="19">
        <v>0</v>
      </c>
      <c r="K1549" s="19">
        <v>0</v>
      </c>
      <c r="L1549" s="20">
        <f t="shared" si="839"/>
        <v>2449.1955101957569</v>
      </c>
      <c r="M1549" s="19">
        <f t="shared" si="823"/>
        <v>769177</v>
      </c>
      <c r="N1549" s="21"/>
      <c r="O1549" s="109">
        <f>1000*(IF(I73&lt;18,VLOOKUP(I73,'[1]Mortality (No Interventions)'!$B$10:$O$129,7),VLOOKUP(I73,'[1]Mortality (Interventions)'!$B$136:$AV$256,37)))</f>
        <v>10.537809176367295</v>
      </c>
      <c r="P1549" s="93">
        <v>0</v>
      </c>
      <c r="Q1549" s="92">
        <f t="shared" si="832"/>
        <v>0.89482726655935552</v>
      </c>
      <c r="R1549" s="92">
        <f t="shared" si="833"/>
        <v>9.4295189808128402E-3</v>
      </c>
      <c r="S1549" s="92">
        <f t="shared" si="834"/>
        <v>0</v>
      </c>
      <c r="T1549" s="91">
        <f t="shared" si="824"/>
        <v>0.88539774757854273</v>
      </c>
      <c r="U1549" s="94"/>
      <c r="V1549" s="25">
        <f t="shared" si="835"/>
        <v>6882.8055241032544</v>
      </c>
      <c r="W1549" s="25">
        <f t="shared" si="825"/>
        <v>6810.2758328922082</v>
      </c>
      <c r="X1549" s="94"/>
      <c r="Y1549" s="25">
        <f t="shared" si="826"/>
        <v>0</v>
      </c>
      <c r="Z1549" s="25">
        <f t="shared" si="827"/>
        <v>0</v>
      </c>
      <c r="AA1549" s="25">
        <f t="shared" si="828"/>
        <v>-2168.512188106803</v>
      </c>
      <c r="AB1549" s="25">
        <f t="shared" si="836"/>
        <v>-7252.9691211046784</v>
      </c>
      <c r="AC1549" s="25">
        <f t="shared" si="829"/>
        <v>-9421.4813092114819</v>
      </c>
      <c r="AD1549" s="25">
        <f t="shared" si="837"/>
        <v>675.20322191452931</v>
      </c>
      <c r="AE1549" s="25">
        <f t="shared" si="830"/>
        <v>-8746.2780872969524</v>
      </c>
      <c r="AJ1549" s="32"/>
      <c r="AK1549" s="90"/>
      <c r="AL1549" s="90"/>
      <c r="AM1549" s="89"/>
      <c r="AN1549" s="89"/>
    </row>
    <row r="1550" spans="8:40" ht="15" x14ac:dyDescent="0.2">
      <c r="H1550" s="9">
        <f t="shared" si="838"/>
        <v>70</v>
      </c>
      <c r="I1550" s="32">
        <f t="shared" si="831"/>
        <v>70</v>
      </c>
      <c r="J1550" s="19">
        <v>0</v>
      </c>
      <c r="K1550" s="19">
        <v>0</v>
      </c>
      <c r="L1550" s="20">
        <f t="shared" si="839"/>
        <v>2449.1955101957569</v>
      </c>
      <c r="M1550" s="19">
        <f t="shared" si="823"/>
        <v>769177</v>
      </c>
      <c r="N1550" s="21"/>
      <c r="O1550" s="109">
        <f>1000*(IF(I74&lt;18,VLOOKUP(I74,'[1]Mortality (No Interventions)'!$B$10:$O$129,7),VLOOKUP(I74,'[1]Mortality (Interventions)'!$B$136:$AV$256,37)))</f>
        <v>11.66368926318337</v>
      </c>
      <c r="P1550" s="93">
        <v>0</v>
      </c>
      <c r="Q1550" s="92">
        <f t="shared" si="832"/>
        <v>0.88539774757854273</v>
      </c>
      <c r="R1550" s="92">
        <f t="shared" si="833"/>
        <v>1.0327004202078589E-2</v>
      </c>
      <c r="S1550" s="92">
        <f t="shared" si="834"/>
        <v>0</v>
      </c>
      <c r="T1550" s="91">
        <f t="shared" si="824"/>
        <v>0.87507074337646418</v>
      </c>
      <c r="U1550" s="94"/>
      <c r="V1550" s="25">
        <f t="shared" si="835"/>
        <v>6810.2758328922082</v>
      </c>
      <c r="W1550" s="25">
        <f t="shared" si="825"/>
        <v>6730.842891780786</v>
      </c>
      <c r="X1550" s="94"/>
      <c r="Y1550" s="25">
        <f t="shared" si="826"/>
        <v>0</v>
      </c>
      <c r="Z1550" s="25">
        <f t="shared" si="827"/>
        <v>0</v>
      </c>
      <c r="AA1550" s="25">
        <f t="shared" si="828"/>
        <v>-2143.2193357812994</v>
      </c>
      <c r="AB1550" s="25">
        <f t="shared" si="836"/>
        <v>-7943.2941111422024</v>
      </c>
      <c r="AC1550" s="25">
        <f t="shared" si="829"/>
        <v>-10086.513446923502</v>
      </c>
      <c r="AD1550" s="25">
        <f t="shared" si="837"/>
        <v>668.08805920672569</v>
      </c>
      <c r="AE1550" s="25">
        <f t="shared" si="830"/>
        <v>-9418.4253877167757</v>
      </c>
      <c r="AJ1550" s="32"/>
      <c r="AK1550" s="90"/>
      <c r="AL1550" s="90"/>
      <c r="AM1550" s="89"/>
      <c r="AN1550" s="89"/>
    </row>
    <row r="1551" spans="8:40" ht="15" x14ac:dyDescent="0.2">
      <c r="H1551" s="9">
        <f t="shared" si="838"/>
        <v>71</v>
      </c>
      <c r="I1551" s="32">
        <f t="shared" si="831"/>
        <v>71</v>
      </c>
      <c r="J1551" s="19">
        <v>0</v>
      </c>
      <c r="K1551" s="19">
        <v>0</v>
      </c>
      <c r="L1551" s="20">
        <f t="shared" si="839"/>
        <v>2449.1955101957569</v>
      </c>
      <c r="M1551" s="19">
        <f t="shared" si="823"/>
        <v>769177</v>
      </c>
      <c r="N1551" s="21"/>
      <c r="O1551" s="109">
        <f>1000*(IF(I75&lt;18,VLOOKUP(I75,'[1]Mortality (No Interventions)'!$B$10:$O$129,7),VLOOKUP(I75,'[1]Mortality (Interventions)'!$B$136:$AV$256,37)))</f>
        <v>12.958933771610008</v>
      </c>
      <c r="P1551" s="93">
        <v>0</v>
      </c>
      <c r="Q1551" s="92">
        <f t="shared" si="832"/>
        <v>0.87507074337646418</v>
      </c>
      <c r="R1551" s="92">
        <f t="shared" si="833"/>
        <v>1.1339983808889138E-2</v>
      </c>
      <c r="S1551" s="92">
        <f t="shared" si="834"/>
        <v>0</v>
      </c>
      <c r="T1551" s="91">
        <f t="shared" si="824"/>
        <v>0.86373075956757506</v>
      </c>
      <c r="U1551" s="94"/>
      <c r="V1551" s="25">
        <f t="shared" si="835"/>
        <v>6730.842891780786</v>
      </c>
      <c r="W1551" s="25">
        <f t="shared" si="825"/>
        <v>6643.6183445190873</v>
      </c>
      <c r="X1551" s="94"/>
      <c r="Y1551" s="25">
        <f t="shared" si="826"/>
        <v>0</v>
      </c>
      <c r="Z1551" s="25">
        <f t="shared" si="827"/>
        <v>0</v>
      </c>
      <c r="AA1551" s="25">
        <f t="shared" si="828"/>
        <v>-2115.4454983508758</v>
      </c>
      <c r="AB1551" s="25">
        <f t="shared" si="836"/>
        <v>-8722.4547261699208</v>
      </c>
      <c r="AC1551" s="25">
        <f t="shared" si="829"/>
        <v>-10837.900224520796</v>
      </c>
      <c r="AD1551" s="25">
        <f t="shared" si="837"/>
        <v>660.29568768369518</v>
      </c>
      <c r="AE1551" s="25">
        <f t="shared" si="830"/>
        <v>-10177.604536837101</v>
      </c>
      <c r="AJ1551" s="32"/>
      <c r="AK1551" s="90"/>
      <c r="AL1551" s="90"/>
      <c r="AM1551" s="89"/>
      <c r="AN1551" s="89"/>
    </row>
    <row r="1552" spans="8:40" ht="15" x14ac:dyDescent="0.2">
      <c r="H1552" s="9">
        <f t="shared" si="838"/>
        <v>72</v>
      </c>
      <c r="I1552" s="32">
        <f t="shared" si="831"/>
        <v>72</v>
      </c>
      <c r="J1552" s="19">
        <v>0</v>
      </c>
      <c r="K1552" s="19">
        <v>0</v>
      </c>
      <c r="L1552" s="20">
        <f t="shared" si="839"/>
        <v>2449.1955101957569</v>
      </c>
      <c r="M1552" s="19">
        <f t="shared" si="823"/>
        <v>769177</v>
      </c>
      <c r="N1552" s="21"/>
      <c r="O1552" s="109">
        <f>1000*(IF(I76&lt;18,VLOOKUP(I76,'[1]Mortality (No Interventions)'!$B$10:$O$129,7),VLOOKUP(I76,'[1]Mortality (Interventions)'!$B$136:$AV$256,37)))</f>
        <v>14.459066347847346</v>
      </c>
      <c r="P1552" s="93">
        <v>0</v>
      </c>
      <c r="Q1552" s="92">
        <f t="shared" si="832"/>
        <v>0.86373075956757506</v>
      </c>
      <c r="R1552" s="92">
        <f t="shared" si="833"/>
        <v>1.2488740359264151E-2</v>
      </c>
      <c r="S1552" s="92">
        <f t="shared" si="834"/>
        <v>0</v>
      </c>
      <c r="T1552" s="91">
        <f t="shared" si="824"/>
        <v>0.85124201920831088</v>
      </c>
      <c r="U1552" s="94"/>
      <c r="V1552" s="25">
        <f t="shared" si="835"/>
        <v>6643.6183445190873</v>
      </c>
      <c r="W1552" s="25">
        <f t="shared" si="825"/>
        <v>6547.5578260859102</v>
      </c>
      <c r="X1552" s="94"/>
      <c r="Y1552" s="25">
        <f t="shared" si="826"/>
        <v>0</v>
      </c>
      <c r="Z1552" s="25">
        <f t="shared" si="827"/>
        <v>0</v>
      </c>
      <c r="AA1552" s="25">
        <f t="shared" si="828"/>
        <v>-2084.8581315349652</v>
      </c>
      <c r="AB1552" s="25">
        <f t="shared" si="836"/>
        <v>-9606.0518433177222</v>
      </c>
      <c r="AC1552" s="25">
        <f t="shared" si="829"/>
        <v>-11690.909974852688</v>
      </c>
      <c r="AD1552" s="25">
        <f t="shared" si="837"/>
        <v>651.73895959732249</v>
      </c>
      <c r="AE1552" s="25">
        <f t="shared" si="830"/>
        <v>-11039.171015255366</v>
      </c>
      <c r="AJ1552" s="32"/>
      <c r="AK1552" s="90"/>
      <c r="AL1552" s="90"/>
      <c r="AM1552" s="89"/>
      <c r="AN1552" s="89"/>
    </row>
    <row r="1553" spans="8:40" ht="15" x14ac:dyDescent="0.2">
      <c r="H1553" s="9">
        <f t="shared" si="838"/>
        <v>73</v>
      </c>
      <c r="I1553" s="32">
        <f t="shared" si="831"/>
        <v>73</v>
      </c>
      <c r="J1553" s="19">
        <v>0</v>
      </c>
      <c r="K1553" s="19">
        <v>0</v>
      </c>
      <c r="L1553" s="20">
        <f t="shared" si="839"/>
        <v>2449.1955101957569</v>
      </c>
      <c r="M1553" s="19">
        <f t="shared" si="823"/>
        <v>769177</v>
      </c>
      <c r="N1553" s="21"/>
      <c r="O1553" s="109">
        <f>1000*(IF(I77&lt;18,VLOOKUP(I77,'[1]Mortality (No Interventions)'!$B$10:$O$129,7),VLOOKUP(I77,'[1]Mortality (Interventions)'!$B$136:$AV$256,37)))</f>
        <v>16.197801805168343</v>
      </c>
      <c r="P1553" s="93">
        <v>0</v>
      </c>
      <c r="Q1553" s="92">
        <f t="shared" si="832"/>
        <v>0.85124201920831088</v>
      </c>
      <c r="R1553" s="92">
        <f t="shared" si="833"/>
        <v>1.3788249515367524E-2</v>
      </c>
      <c r="S1553" s="92">
        <f t="shared" si="834"/>
        <v>0</v>
      </c>
      <c r="T1553" s="91">
        <f t="shared" si="824"/>
        <v>0.83745376969294338</v>
      </c>
      <c r="U1553" s="94"/>
      <c r="V1553" s="25">
        <f t="shared" si="835"/>
        <v>6547.5578260859102</v>
      </c>
      <c r="W1553" s="25">
        <f t="shared" si="825"/>
        <v>6441.5017821110914</v>
      </c>
      <c r="X1553" s="94"/>
      <c r="Y1553" s="25">
        <f t="shared" si="826"/>
        <v>0</v>
      </c>
      <c r="Z1553" s="25">
        <f t="shared" si="827"/>
        <v>0</v>
      </c>
      <c r="AA1553" s="25">
        <f t="shared" si="828"/>
        <v>-2051.0880127284686</v>
      </c>
      <c r="AB1553" s="25">
        <f t="shared" si="836"/>
        <v>-10605.604397481846</v>
      </c>
      <c r="AC1553" s="25">
        <f t="shared" si="829"/>
        <v>-12656.692410210315</v>
      </c>
      <c r="AD1553" s="25">
        <f t="shared" si="837"/>
        <v>642.31542273902778</v>
      </c>
      <c r="AE1553" s="25">
        <f t="shared" si="830"/>
        <v>-12014.376987471287</v>
      </c>
      <c r="AJ1553" s="32"/>
      <c r="AK1553" s="90"/>
      <c r="AL1553" s="90"/>
      <c r="AM1553" s="89"/>
      <c r="AN1553" s="89"/>
    </row>
    <row r="1554" spans="8:40" ht="15" x14ac:dyDescent="0.2">
      <c r="H1554" s="9">
        <f t="shared" si="838"/>
        <v>74</v>
      </c>
      <c r="I1554" s="32">
        <f t="shared" si="831"/>
        <v>74</v>
      </c>
      <c r="J1554" s="19">
        <v>0</v>
      </c>
      <c r="K1554" s="19">
        <v>0</v>
      </c>
      <c r="L1554" s="20">
        <f t="shared" si="839"/>
        <v>2449.1955101957569</v>
      </c>
      <c r="M1554" s="19">
        <f t="shared" si="823"/>
        <v>769177</v>
      </c>
      <c r="N1554" s="21"/>
      <c r="O1554" s="109">
        <f>1000*(IF(I78&lt;18,VLOOKUP(I78,'[1]Mortality (No Interventions)'!$B$10:$O$129,7),VLOOKUP(I78,'[1]Mortality (Interventions)'!$B$136:$AV$256,37)))</f>
        <v>18.275093892977562</v>
      </c>
      <c r="P1554" s="93">
        <v>0</v>
      </c>
      <c r="Q1554" s="92">
        <f t="shared" si="832"/>
        <v>0.83745376969294338</v>
      </c>
      <c r="R1554" s="92">
        <f t="shared" si="833"/>
        <v>1.5304546272166547E-2</v>
      </c>
      <c r="S1554" s="92">
        <f t="shared" si="834"/>
        <v>0</v>
      </c>
      <c r="T1554" s="91">
        <f t="shared" si="824"/>
        <v>0.82214922342077679</v>
      </c>
      <c r="U1554" s="94"/>
      <c r="V1554" s="25">
        <f t="shared" si="835"/>
        <v>6441.5017821110914</v>
      </c>
      <c r="W1554" s="25">
        <f t="shared" si="825"/>
        <v>6323.7827322312287</v>
      </c>
      <c r="X1554" s="94"/>
      <c r="Y1554" s="25">
        <f t="shared" si="826"/>
        <v>0</v>
      </c>
      <c r="Z1554" s="25">
        <f t="shared" si="827"/>
        <v>0</v>
      </c>
      <c r="AA1554" s="25">
        <f t="shared" si="828"/>
        <v>-2013.6041867130948</v>
      </c>
      <c r="AB1554" s="25">
        <f t="shared" si="836"/>
        <v>-11771.904987986249</v>
      </c>
      <c r="AC1554" s="25">
        <f t="shared" si="829"/>
        <v>-13785.509174699344</v>
      </c>
      <c r="AD1554" s="25">
        <f t="shared" si="837"/>
        <v>631.91132482509806</v>
      </c>
      <c r="AE1554" s="25">
        <f t="shared" si="830"/>
        <v>-13153.597849874246</v>
      </c>
      <c r="AJ1554" s="32"/>
      <c r="AK1554" s="90"/>
      <c r="AL1554" s="90"/>
      <c r="AM1554" s="89"/>
      <c r="AN1554" s="89"/>
    </row>
    <row r="1555" spans="8:40" ht="15" x14ac:dyDescent="0.2">
      <c r="H1555" s="9">
        <f t="shared" si="838"/>
        <v>75</v>
      </c>
      <c r="I1555" s="32">
        <f t="shared" si="831"/>
        <v>75</v>
      </c>
      <c r="J1555" s="19">
        <v>0</v>
      </c>
      <c r="K1555" s="19">
        <v>0</v>
      </c>
      <c r="L1555" s="20">
        <f t="shared" si="839"/>
        <v>2449.1955101957569</v>
      </c>
      <c r="M1555" s="19">
        <f t="shared" si="823"/>
        <v>769177</v>
      </c>
      <c r="N1555" s="21"/>
      <c r="O1555" s="109">
        <f>1000*(IF(I79&lt;18,VLOOKUP(I79,'[1]Mortality (No Interventions)'!$B$10:$O$129,7),VLOOKUP(I79,'[1]Mortality (Interventions)'!$B$136:$AV$256,37)))</f>
        <v>20.684259455872567</v>
      </c>
      <c r="P1555" s="93">
        <v>0</v>
      </c>
      <c r="Q1555" s="92">
        <f t="shared" si="832"/>
        <v>0.82214922342077679</v>
      </c>
      <c r="R1555" s="92">
        <f t="shared" si="833"/>
        <v>1.7005547848679491E-2</v>
      </c>
      <c r="S1555" s="92">
        <f t="shared" si="834"/>
        <v>0</v>
      </c>
      <c r="T1555" s="91">
        <f t="shared" si="824"/>
        <v>0.80514367557209732</v>
      </c>
      <c r="U1555" s="94"/>
      <c r="V1555" s="25">
        <f t="shared" si="835"/>
        <v>6323.7827322312287</v>
      </c>
      <c r="W1555" s="25">
        <f t="shared" si="825"/>
        <v>6192.9799694551912</v>
      </c>
      <c r="X1555" s="94"/>
      <c r="Y1555" s="25">
        <f t="shared" si="826"/>
        <v>0</v>
      </c>
      <c r="Z1555" s="25">
        <f t="shared" si="827"/>
        <v>0</v>
      </c>
      <c r="AA1555" s="25">
        <f t="shared" si="828"/>
        <v>-1971.95427527369</v>
      </c>
      <c r="AB1555" s="25">
        <f t="shared" si="836"/>
        <v>-13080.276277603745</v>
      </c>
      <c r="AC1555" s="25">
        <f t="shared" si="829"/>
        <v>-15052.230552877436</v>
      </c>
      <c r="AD1555" s="25">
        <f t="shared" si="837"/>
        <v>620.36308603188354</v>
      </c>
      <c r="AE1555" s="25">
        <f t="shared" si="830"/>
        <v>-14431.867466845553</v>
      </c>
      <c r="AJ1555" s="32"/>
      <c r="AK1555" s="90"/>
      <c r="AL1555" s="90"/>
      <c r="AM1555" s="89"/>
      <c r="AN1555" s="89"/>
    </row>
    <row r="1556" spans="8:40" ht="15" x14ac:dyDescent="0.2">
      <c r="H1556" s="9">
        <f t="shared" si="838"/>
        <v>76</v>
      </c>
      <c r="I1556" s="32">
        <f t="shared" si="831"/>
        <v>76</v>
      </c>
      <c r="J1556" s="19">
        <v>0</v>
      </c>
      <c r="K1556" s="19">
        <v>0</v>
      </c>
      <c r="L1556" s="20">
        <f t="shared" si="839"/>
        <v>2449.1955101957569</v>
      </c>
      <c r="M1556" s="19">
        <f t="shared" si="823"/>
        <v>769177</v>
      </c>
      <c r="O1556" s="109">
        <f>1000*(IF(I80&lt;18,VLOOKUP(I80,'[1]Mortality (No Interventions)'!$B$10:$O$129,7),VLOOKUP(I80,'[1]Mortality (Interventions)'!$B$136:$AV$256,37)))</f>
        <v>23.468261143974047</v>
      </c>
      <c r="P1556" s="93">
        <v>0</v>
      </c>
      <c r="Q1556" s="92">
        <f t="shared" si="832"/>
        <v>0.80514367557209732</v>
      </c>
      <c r="R1556" s="92">
        <f t="shared" si="833"/>
        <v>1.8895322036745096E-2</v>
      </c>
      <c r="S1556" s="92">
        <f t="shared" si="834"/>
        <v>0</v>
      </c>
      <c r="T1556" s="91">
        <f t="shared" si="824"/>
        <v>0.78624835353535227</v>
      </c>
      <c r="V1556" s="25">
        <f t="shared" si="835"/>
        <v>6192.9799694551912</v>
      </c>
      <c r="W1556" s="25">
        <f t="shared" si="825"/>
        <v>6047.6414982726164</v>
      </c>
      <c r="Y1556" s="25">
        <f t="shared" si="826"/>
        <v>0</v>
      </c>
      <c r="Z1556" s="25">
        <f t="shared" si="827"/>
        <v>0</v>
      </c>
      <c r="AA1556" s="25">
        <f t="shared" si="828"/>
        <v>-1925.675937377591</v>
      </c>
      <c r="AB1556" s="25">
        <f t="shared" si="836"/>
        <v>-14533.847118257483</v>
      </c>
      <c r="AC1556" s="25">
        <f t="shared" si="829"/>
        <v>-16459.523055635073</v>
      </c>
      <c r="AD1556" s="25">
        <f t="shared" si="837"/>
        <v>607.53133500355432</v>
      </c>
      <c r="AE1556" s="25">
        <f t="shared" si="830"/>
        <v>-15851.991720631519</v>
      </c>
      <c r="AJ1556" s="32"/>
      <c r="AK1556" s="90"/>
      <c r="AL1556" s="90"/>
      <c r="AM1556" s="89"/>
      <c r="AN1556" s="89"/>
    </row>
    <row r="1557" spans="8:40" ht="15" x14ac:dyDescent="0.2">
      <c r="H1557" s="9">
        <f t="shared" si="838"/>
        <v>77</v>
      </c>
      <c r="I1557" s="32">
        <f t="shared" si="831"/>
        <v>77</v>
      </c>
      <c r="J1557" s="19">
        <v>0</v>
      </c>
      <c r="K1557" s="19">
        <v>0</v>
      </c>
      <c r="L1557" s="20">
        <f t="shared" si="839"/>
        <v>2449.1955101957569</v>
      </c>
      <c r="M1557" s="19">
        <f t="shared" si="823"/>
        <v>769177</v>
      </c>
      <c r="O1557" s="109">
        <f>1000*(IF(I81&lt;18,VLOOKUP(I81,'[1]Mortality (No Interventions)'!$B$10:$O$129,7),VLOOKUP(I81,'[1]Mortality (Interventions)'!$B$136:$AV$256,37)))</f>
        <v>26.703396001579133</v>
      </c>
      <c r="P1557" s="93">
        <v>0</v>
      </c>
      <c r="Q1557" s="92">
        <f t="shared" si="832"/>
        <v>0.78624835353535227</v>
      </c>
      <c r="R1557" s="92">
        <f t="shared" si="833"/>
        <v>2.0995501140044101E-2</v>
      </c>
      <c r="S1557" s="92">
        <f t="shared" si="834"/>
        <v>0</v>
      </c>
      <c r="T1557" s="91">
        <f t="shared" si="824"/>
        <v>0.76525285239530816</v>
      </c>
      <c r="V1557" s="25">
        <f t="shared" si="835"/>
        <v>6047.6414982726164</v>
      </c>
      <c r="W1557" s="25">
        <f t="shared" si="825"/>
        <v>5886.14893246866</v>
      </c>
      <c r="Y1557" s="25">
        <f t="shared" si="826"/>
        <v>0</v>
      </c>
      <c r="Z1557" s="25">
        <f t="shared" si="827"/>
        <v>0</v>
      </c>
      <c r="AA1557" s="25">
        <f t="shared" si="828"/>
        <v>-1874.2538502510849</v>
      </c>
      <c r="AB1557" s="25">
        <f t="shared" si="836"/>
        <v>-16149.256580395702</v>
      </c>
      <c r="AC1557" s="25">
        <f t="shared" si="829"/>
        <v>-18023.510430646787</v>
      </c>
      <c r="AD1557" s="25">
        <f t="shared" si="837"/>
        <v>593.27363098054366</v>
      </c>
      <c r="AE1557" s="25">
        <f t="shared" si="830"/>
        <v>-17430.236799666243</v>
      </c>
      <c r="AJ1557" s="32"/>
      <c r="AK1557" s="90"/>
      <c r="AL1557" s="90"/>
      <c r="AM1557" s="89"/>
      <c r="AN1557" s="89"/>
    </row>
    <row r="1558" spans="8:40" ht="15" x14ac:dyDescent="0.2">
      <c r="H1558" s="9">
        <f t="shared" si="838"/>
        <v>78</v>
      </c>
      <c r="I1558" s="32">
        <f t="shared" si="831"/>
        <v>78</v>
      </c>
      <c r="J1558" s="19">
        <v>0</v>
      </c>
      <c r="K1558" s="19">
        <v>0</v>
      </c>
      <c r="L1558" s="20">
        <f t="shared" si="839"/>
        <v>2449.1955101957569</v>
      </c>
      <c r="M1558" s="19">
        <f t="shared" si="823"/>
        <v>769177</v>
      </c>
      <c r="O1558" s="109">
        <f>1000*(IF(I82&lt;18,VLOOKUP(I82,'[1]Mortality (No Interventions)'!$B$10:$O$129,7),VLOOKUP(I82,'[1]Mortality (Interventions)'!$B$136:$AV$256,37)))</f>
        <v>30.349549378821656</v>
      </c>
      <c r="P1558" s="93">
        <v>0</v>
      </c>
      <c r="Q1558" s="92">
        <f t="shared" si="832"/>
        <v>0.76525285239530816</v>
      </c>
      <c r="R1558" s="92">
        <f t="shared" si="833"/>
        <v>2.3225079231055525E-2</v>
      </c>
      <c r="S1558" s="92">
        <f t="shared" si="834"/>
        <v>0</v>
      </c>
      <c r="T1558" s="91">
        <f t="shared" si="824"/>
        <v>0.74202777316425261</v>
      </c>
      <c r="V1558" s="25">
        <f t="shared" si="835"/>
        <v>5886.14893246866</v>
      </c>
      <c r="W1558" s="25">
        <f t="shared" si="825"/>
        <v>5707.5069647916034</v>
      </c>
      <c r="Y1558" s="25">
        <f t="shared" si="826"/>
        <v>0</v>
      </c>
      <c r="Z1558" s="25">
        <f t="shared" si="827"/>
        <v>0</v>
      </c>
      <c r="AA1558" s="25">
        <f t="shared" si="828"/>
        <v>-1817.371090474443</v>
      </c>
      <c r="AB1558" s="25">
        <f t="shared" si="836"/>
        <v>-17864.196767705595</v>
      </c>
      <c r="AC1558" s="25">
        <f t="shared" si="829"/>
        <v>-19681.567858180038</v>
      </c>
      <c r="AD1558" s="25">
        <f t="shared" si="837"/>
        <v>577.43121027517554</v>
      </c>
      <c r="AE1558" s="25">
        <f t="shared" si="830"/>
        <v>-19104.136647904863</v>
      </c>
      <c r="AJ1558" s="32"/>
      <c r="AK1558" s="90"/>
      <c r="AL1558" s="90"/>
      <c r="AM1558" s="89"/>
      <c r="AN1558" s="89"/>
    </row>
    <row r="1559" spans="8:40" ht="15" x14ac:dyDescent="0.2">
      <c r="H1559" s="9">
        <f t="shared" si="838"/>
        <v>79</v>
      </c>
      <c r="I1559" s="32">
        <f t="shared" si="831"/>
        <v>79</v>
      </c>
      <c r="J1559" s="19">
        <v>0</v>
      </c>
      <c r="K1559" s="19">
        <v>0</v>
      </c>
      <c r="L1559" s="20">
        <f t="shared" si="839"/>
        <v>2449.1955101957569</v>
      </c>
      <c r="M1559" s="19">
        <f t="shared" si="823"/>
        <v>769177</v>
      </c>
      <c r="O1559" s="109">
        <f>1000*(IF(I83&lt;18,VLOOKUP(I83,'[1]Mortality (No Interventions)'!$B$10:$O$129,7),VLOOKUP(I83,'[1]Mortality (Interventions)'!$B$136:$AV$256,37)))</f>
        <v>34.440001897838563</v>
      </c>
      <c r="P1559" s="93">
        <v>0</v>
      </c>
      <c r="Q1559" s="92">
        <f t="shared" si="832"/>
        <v>0.74202777316425261</v>
      </c>
      <c r="R1559" s="92">
        <f t="shared" si="833"/>
        <v>2.5555437916025783E-2</v>
      </c>
      <c r="S1559" s="92">
        <f t="shared" si="834"/>
        <v>0</v>
      </c>
      <c r="T1559" s="91">
        <f t="shared" si="824"/>
        <v>0.71647233524822684</v>
      </c>
      <c r="V1559" s="25">
        <f t="shared" si="835"/>
        <v>5707.5069647916034</v>
      </c>
      <c r="W1559" s="25">
        <f t="shared" si="825"/>
        <v>5510.9404140922543</v>
      </c>
      <c r="Y1559" s="25">
        <f t="shared" si="826"/>
        <v>0</v>
      </c>
      <c r="Z1559" s="25">
        <f t="shared" si="827"/>
        <v>0</v>
      </c>
      <c r="AA1559" s="25">
        <f t="shared" si="828"/>
        <v>-1754.7808266694262</v>
      </c>
      <c r="AB1559" s="25">
        <f t="shared" si="836"/>
        <v>-19656.655069934965</v>
      </c>
      <c r="AC1559" s="25">
        <f t="shared" si="829"/>
        <v>-21411.435896604391</v>
      </c>
      <c r="AD1559" s="25">
        <f t="shared" si="837"/>
        <v>559.90643324605628</v>
      </c>
      <c r="AE1559" s="25">
        <f t="shared" si="830"/>
        <v>-20851.529463358336</v>
      </c>
      <c r="AJ1559" s="32"/>
      <c r="AK1559" s="90"/>
      <c r="AL1559" s="90"/>
      <c r="AM1559" s="89"/>
      <c r="AN1559" s="89"/>
    </row>
    <row r="1560" spans="8:40" ht="15" x14ac:dyDescent="0.2">
      <c r="H1560" s="9">
        <f t="shared" si="838"/>
        <v>80</v>
      </c>
      <c r="I1560" s="32">
        <f t="shared" si="831"/>
        <v>80</v>
      </c>
      <c r="J1560" s="19">
        <v>0</v>
      </c>
      <c r="K1560" s="19">
        <v>0</v>
      </c>
      <c r="L1560" s="20">
        <f t="shared" si="839"/>
        <v>2449.1955101957569</v>
      </c>
      <c r="M1560" s="19">
        <f t="shared" si="823"/>
        <v>769177</v>
      </c>
      <c r="O1560" s="109">
        <f>1000*(IF(I84&lt;18,VLOOKUP(I84,'[1]Mortality (No Interventions)'!$B$10:$O$129,7),VLOOKUP(I84,'[1]Mortality (Interventions)'!$B$136:$AV$256,37)))</f>
        <v>38.945428526674441</v>
      </c>
      <c r="P1560" s="93">
        <v>0</v>
      </c>
      <c r="Q1560" s="92">
        <f t="shared" si="832"/>
        <v>0.71647233524822684</v>
      </c>
      <c r="R1560" s="92">
        <f t="shared" si="833"/>
        <v>2.7903322123749349E-2</v>
      </c>
      <c r="S1560" s="92">
        <f t="shared" si="834"/>
        <v>0</v>
      </c>
      <c r="T1560" s="91">
        <f t="shared" si="824"/>
        <v>0.68856901312447749</v>
      </c>
      <c r="V1560" s="25">
        <f t="shared" si="835"/>
        <v>5510.9404140922543</v>
      </c>
      <c r="W1560" s="25">
        <f t="shared" si="825"/>
        <v>5296.3144780804623</v>
      </c>
      <c r="Y1560" s="25">
        <f t="shared" si="826"/>
        <v>0</v>
      </c>
      <c r="Z1560" s="25">
        <f t="shared" si="827"/>
        <v>0</v>
      </c>
      <c r="AA1560" s="25">
        <f t="shared" si="828"/>
        <v>-1686.4401354043935</v>
      </c>
      <c r="AB1560" s="25">
        <f t="shared" si="836"/>
        <v>-21462.593601179153</v>
      </c>
      <c r="AC1560" s="25">
        <f t="shared" si="829"/>
        <v>-23149.033736583548</v>
      </c>
      <c r="AD1560" s="25">
        <f t="shared" si="837"/>
        <v>540.62325462245019</v>
      </c>
      <c r="AE1560" s="25">
        <f t="shared" si="830"/>
        <v>-22608.410481961098</v>
      </c>
      <c r="AJ1560" s="32"/>
      <c r="AK1560" s="90"/>
      <c r="AL1560" s="90"/>
      <c r="AM1560" s="89"/>
      <c r="AN1560" s="89"/>
    </row>
    <row r="1561" spans="8:40" ht="15" x14ac:dyDescent="0.2">
      <c r="H1561" s="9">
        <f t="shared" si="838"/>
        <v>81</v>
      </c>
      <c r="I1561" s="32">
        <f t="shared" si="831"/>
        <v>81</v>
      </c>
      <c r="J1561" s="19">
        <v>0</v>
      </c>
      <c r="K1561" s="19">
        <v>0</v>
      </c>
      <c r="L1561" s="20">
        <f t="shared" si="839"/>
        <v>2449.1955101957569</v>
      </c>
      <c r="M1561" s="19">
        <f t="shared" si="823"/>
        <v>769177</v>
      </c>
      <c r="O1561" s="109">
        <f>1000*(IF(I85&lt;18,VLOOKUP(I85,'[1]Mortality (No Interventions)'!$B$10:$O$129,7),VLOOKUP(I85,'[1]Mortality (Interventions)'!$B$136:$AV$256,37)))</f>
        <v>43.940142329924086</v>
      </c>
      <c r="P1561" s="93">
        <v>0</v>
      </c>
      <c r="Q1561" s="92">
        <f t="shared" si="832"/>
        <v>0.68856901312447749</v>
      </c>
      <c r="R1561" s="92">
        <f t="shared" si="833"/>
        <v>3.0255820440664907E-2</v>
      </c>
      <c r="S1561" s="92">
        <f t="shared" si="834"/>
        <v>0</v>
      </c>
      <c r="T1561" s="91">
        <f t="shared" si="824"/>
        <v>0.65831319268381261</v>
      </c>
      <c r="V1561" s="25">
        <f t="shared" si="835"/>
        <v>5296.3144780804623</v>
      </c>
      <c r="W1561" s="25">
        <f t="shared" si="825"/>
        <v>5063.5936660895695</v>
      </c>
      <c r="Y1561" s="25">
        <f t="shared" si="826"/>
        <v>0</v>
      </c>
      <c r="Z1561" s="25">
        <f t="shared" si="827"/>
        <v>0</v>
      </c>
      <c r="AA1561" s="25">
        <f t="shared" si="828"/>
        <v>-1612.3377158238281</v>
      </c>
      <c r="AB1561" s="25">
        <f t="shared" si="836"/>
        <v>-23272.081199089313</v>
      </c>
      <c r="AC1561" s="25">
        <f t="shared" si="829"/>
        <v>-24884.418914913142</v>
      </c>
      <c r="AD1561" s="25">
        <f t="shared" si="837"/>
        <v>519.56845029969338</v>
      </c>
      <c r="AE1561" s="25">
        <f t="shared" si="830"/>
        <v>-24364.85046461345</v>
      </c>
      <c r="AJ1561" s="32"/>
      <c r="AK1561" s="90"/>
      <c r="AL1561" s="90"/>
      <c r="AM1561" s="89"/>
      <c r="AN1561" s="89"/>
    </row>
    <row r="1562" spans="8:40" ht="15" x14ac:dyDescent="0.2">
      <c r="H1562" s="9">
        <f t="shared" si="838"/>
        <v>82</v>
      </c>
      <c r="I1562" s="32">
        <f t="shared" si="831"/>
        <v>82</v>
      </c>
      <c r="J1562" s="19">
        <v>0</v>
      </c>
      <c r="K1562" s="19">
        <v>0</v>
      </c>
      <c r="L1562" s="20">
        <f t="shared" si="839"/>
        <v>2449.1955101957569</v>
      </c>
      <c r="M1562" s="19">
        <f t="shared" si="823"/>
        <v>769177</v>
      </c>
      <c r="O1562" s="109">
        <f>1000*(IF(I86&lt;18,VLOOKUP(I86,'[1]Mortality (No Interventions)'!$B$10:$O$129,7),VLOOKUP(I86,'[1]Mortality (Interventions)'!$B$136:$AV$256,37)))</f>
        <v>49.598765719897472</v>
      </c>
      <c r="P1562" s="93">
        <v>0</v>
      </c>
      <c r="Q1562" s="92">
        <f t="shared" si="832"/>
        <v>0.65831319268381261</v>
      </c>
      <c r="R1562" s="92">
        <f t="shared" si="833"/>
        <v>3.2651521814242142E-2</v>
      </c>
      <c r="S1562" s="92">
        <f t="shared" si="834"/>
        <v>0</v>
      </c>
      <c r="T1562" s="91">
        <f t="shared" si="824"/>
        <v>0.62566167086957047</v>
      </c>
      <c r="V1562" s="25">
        <f t="shared" si="835"/>
        <v>5063.5936660895695</v>
      </c>
      <c r="W1562" s="25">
        <f t="shared" si="825"/>
        <v>4812.445670144436</v>
      </c>
      <c r="Y1562" s="25">
        <f t="shared" si="826"/>
        <v>0</v>
      </c>
      <c r="Z1562" s="25">
        <f t="shared" si="827"/>
        <v>0</v>
      </c>
      <c r="AA1562" s="25">
        <f t="shared" si="828"/>
        <v>-1532.3677551953274</v>
      </c>
      <c r="AB1562" s="25">
        <f t="shared" si="836"/>
        <v>-25114.799594513326</v>
      </c>
      <c r="AC1562" s="25">
        <f t="shared" si="829"/>
        <v>-26647.167349708652</v>
      </c>
      <c r="AD1562" s="25">
        <f t="shared" si="837"/>
        <v>496.73853864338679</v>
      </c>
      <c r="AE1562" s="25">
        <f t="shared" si="830"/>
        <v>-26150.428811065267</v>
      </c>
      <c r="AJ1562" s="32"/>
      <c r="AK1562" s="90"/>
      <c r="AL1562" s="90"/>
      <c r="AM1562" s="89"/>
      <c r="AN1562" s="89"/>
    </row>
    <row r="1563" spans="8:40" ht="15" x14ac:dyDescent="0.2">
      <c r="H1563" s="9">
        <f t="shared" si="838"/>
        <v>83</v>
      </c>
      <c r="I1563" s="32">
        <f t="shared" si="831"/>
        <v>83</v>
      </c>
      <c r="J1563" s="19">
        <v>0</v>
      </c>
      <c r="K1563" s="19">
        <v>0</v>
      </c>
      <c r="L1563" s="20">
        <f t="shared" si="839"/>
        <v>2449.1955101957569</v>
      </c>
      <c r="M1563" s="19">
        <f t="shared" si="823"/>
        <v>769177</v>
      </c>
      <c r="O1563" s="109">
        <f>1000*(IF(I87&lt;18,VLOOKUP(I87,'[1]Mortality (No Interventions)'!$B$10:$O$129,7),VLOOKUP(I87,'[1]Mortality (Interventions)'!$B$136:$AV$256,37)))</f>
        <v>56.002122309603521</v>
      </c>
      <c r="P1563" s="93">
        <v>0</v>
      </c>
      <c r="Q1563" s="92">
        <f t="shared" si="832"/>
        <v>0.62566167086957047</v>
      </c>
      <c r="R1563" s="92">
        <f t="shared" si="833"/>
        <v>3.5038381416468589E-2</v>
      </c>
      <c r="S1563" s="92">
        <f t="shared" si="834"/>
        <v>0</v>
      </c>
      <c r="T1563" s="91">
        <f t="shared" si="824"/>
        <v>0.59062328945310183</v>
      </c>
      <c r="V1563" s="25">
        <f t="shared" si="835"/>
        <v>4812.445670144436</v>
      </c>
      <c r="W1563" s="25">
        <f t="shared" si="825"/>
        <v>4542.9384991166853</v>
      </c>
      <c r="Y1563" s="25">
        <f t="shared" si="826"/>
        <v>0</v>
      </c>
      <c r="Z1563" s="25">
        <f t="shared" si="827"/>
        <v>0</v>
      </c>
      <c r="AA1563" s="25">
        <f t="shared" si="828"/>
        <v>-1446.5519087455859</v>
      </c>
      <c r="AB1563" s="25">
        <f t="shared" si="836"/>
        <v>-26950.717102775059</v>
      </c>
      <c r="AC1563" s="25">
        <f t="shared" si="829"/>
        <v>-28397.269011520646</v>
      </c>
      <c r="AD1563" s="25">
        <f t="shared" si="837"/>
        <v>472.10092024116921</v>
      </c>
      <c r="AE1563" s="25">
        <f t="shared" si="830"/>
        <v>-27925.168091279476</v>
      </c>
      <c r="AJ1563" s="32"/>
      <c r="AK1563" s="90"/>
      <c r="AL1563" s="90"/>
      <c r="AM1563" s="89"/>
      <c r="AN1563" s="89"/>
    </row>
    <row r="1564" spans="8:40" ht="15" x14ac:dyDescent="0.2">
      <c r="H1564" s="9">
        <f t="shared" si="838"/>
        <v>84</v>
      </c>
      <c r="I1564" s="32">
        <f t="shared" si="831"/>
        <v>84</v>
      </c>
      <c r="J1564" s="19">
        <v>0</v>
      </c>
      <c r="K1564" s="19">
        <v>0</v>
      </c>
      <c r="L1564" s="20">
        <f t="shared" si="839"/>
        <v>2449.1955101957569</v>
      </c>
      <c r="M1564" s="19">
        <f t="shared" si="823"/>
        <v>769177</v>
      </c>
      <c r="O1564" s="109">
        <f>1000*(IF(I88&lt;18,VLOOKUP(I88,'[1]Mortality (No Interventions)'!$B$10:$O$129,7),VLOOKUP(I88,'[1]Mortality (Interventions)'!$B$136:$AV$256,37)))</f>
        <v>63.273308035703735</v>
      </c>
      <c r="P1564" s="93">
        <v>0</v>
      </c>
      <c r="Q1564" s="92">
        <f t="shared" si="832"/>
        <v>0.59062328945310183</v>
      </c>
      <c r="R1564" s="92">
        <f t="shared" si="833"/>
        <v>3.7370689326626724E-2</v>
      </c>
      <c r="S1564" s="92">
        <f t="shared" si="834"/>
        <v>0</v>
      </c>
      <c r="T1564" s="91">
        <f t="shared" si="824"/>
        <v>0.55325260012647515</v>
      </c>
      <c r="V1564" s="25">
        <f t="shared" si="835"/>
        <v>4542.9384991166853</v>
      </c>
      <c r="W1564" s="25">
        <f t="shared" si="825"/>
        <v>4255.4917520748177</v>
      </c>
      <c r="Y1564" s="25">
        <f t="shared" si="826"/>
        <v>0</v>
      </c>
      <c r="Z1564" s="25">
        <f t="shared" si="827"/>
        <v>0</v>
      </c>
      <c r="AA1564" s="25">
        <f t="shared" si="828"/>
        <v>-1355.0237842338913</v>
      </c>
      <c r="AB1564" s="25">
        <f t="shared" si="836"/>
        <v>-28744.674704186764</v>
      </c>
      <c r="AC1564" s="25">
        <f t="shared" si="829"/>
        <v>-30099.698488420654</v>
      </c>
      <c r="AD1564" s="25">
        <f t="shared" si="837"/>
        <v>445.66226676334685</v>
      </c>
      <c r="AE1564" s="25">
        <f t="shared" si="830"/>
        <v>-29654.036221657308</v>
      </c>
      <c r="AJ1564" s="32"/>
      <c r="AK1564" s="90"/>
      <c r="AL1564" s="90"/>
      <c r="AM1564" s="89"/>
      <c r="AN1564" s="89"/>
    </row>
    <row r="1565" spans="8:40" ht="15" x14ac:dyDescent="0.2">
      <c r="H1565" s="9">
        <f t="shared" si="838"/>
        <v>85</v>
      </c>
      <c r="I1565" s="32">
        <f t="shared" si="831"/>
        <v>85</v>
      </c>
      <c r="J1565" s="19">
        <v>0</v>
      </c>
      <c r="K1565" s="19">
        <v>0</v>
      </c>
      <c r="L1565" s="20">
        <f t="shared" si="839"/>
        <v>2449.1955101957569</v>
      </c>
      <c r="M1565" s="19">
        <f t="shared" si="823"/>
        <v>769177</v>
      </c>
      <c r="O1565" s="109">
        <f>1000*(IF(I89&lt;18,VLOOKUP(I89,'[1]Mortality (No Interventions)'!$B$10:$O$129,7),VLOOKUP(I89,'[1]Mortality (Interventions)'!$B$136:$AV$256,37)))</f>
        <v>71.202007094416061</v>
      </c>
      <c r="P1565" s="93">
        <v>0</v>
      </c>
      <c r="Q1565" s="92">
        <f t="shared" si="832"/>
        <v>0.55325260012647515</v>
      </c>
      <c r="R1565" s="92">
        <f t="shared" si="833"/>
        <v>3.9392695559209413E-2</v>
      </c>
      <c r="S1565" s="92">
        <f t="shared" si="834"/>
        <v>0</v>
      </c>
      <c r="T1565" s="91">
        <f t="shared" si="824"/>
        <v>0.51385990456726571</v>
      </c>
      <c r="V1565" s="25">
        <f t="shared" si="835"/>
        <v>4255.4917520748177</v>
      </c>
      <c r="W1565" s="25">
        <f t="shared" si="825"/>
        <v>3952.4921981533575</v>
      </c>
      <c r="Y1565" s="25">
        <f t="shared" si="826"/>
        <v>0</v>
      </c>
      <c r="Z1565" s="25">
        <f t="shared" si="827"/>
        <v>0</v>
      </c>
      <c r="AA1565" s="25">
        <f t="shared" si="828"/>
        <v>-1258.5433711357673</v>
      </c>
      <c r="AB1565" s="25">
        <f t="shared" si="836"/>
        <v>-30299.955392146017</v>
      </c>
      <c r="AC1565" s="25">
        <f t="shared" si="829"/>
        <v>-31558.498763281787</v>
      </c>
      <c r="AD1565" s="25">
        <f t="shared" si="837"/>
        <v>417.46374087853962</v>
      </c>
      <c r="AE1565" s="25">
        <f t="shared" si="830"/>
        <v>-31141.035022403248</v>
      </c>
      <c r="AJ1565" s="32"/>
      <c r="AK1565" s="90"/>
      <c r="AL1565" s="90"/>
      <c r="AM1565" s="89"/>
      <c r="AN1565" s="89"/>
    </row>
    <row r="1566" spans="8:40" ht="15" x14ac:dyDescent="0.2">
      <c r="H1566" s="9">
        <f t="shared" si="838"/>
        <v>86</v>
      </c>
      <c r="I1566" s="32">
        <f t="shared" si="831"/>
        <v>86</v>
      </c>
      <c r="J1566" s="19">
        <v>0</v>
      </c>
      <c r="K1566" s="19">
        <v>0</v>
      </c>
      <c r="L1566" s="20">
        <f t="shared" si="839"/>
        <v>2449.1955101957569</v>
      </c>
      <c r="M1566" s="19">
        <f t="shared" si="823"/>
        <v>769177</v>
      </c>
      <c r="O1566" s="109">
        <f>1000*(IF(I90&lt;18,VLOOKUP(I90,'[1]Mortality (No Interventions)'!$B$10:$O$129,7),VLOOKUP(I90,'[1]Mortality (Interventions)'!$B$136:$AV$256,37)))</f>
        <v>79.580230429351062</v>
      </c>
      <c r="P1566" s="93">
        <v>0</v>
      </c>
      <c r="Q1566" s="92">
        <f t="shared" si="832"/>
        <v>0.51385990456726571</v>
      </c>
      <c r="R1566" s="92">
        <f t="shared" si="833"/>
        <v>4.0893089613867353E-2</v>
      </c>
      <c r="S1566" s="92">
        <f t="shared" si="834"/>
        <v>0</v>
      </c>
      <c r="T1566" s="91">
        <f t="shared" si="824"/>
        <v>0.47296681495339837</v>
      </c>
      <c r="V1566" s="25">
        <f t="shared" si="835"/>
        <v>3952.4921981533575</v>
      </c>
      <c r="W1566" s="25">
        <f t="shared" si="825"/>
        <v>3637.9519582541011</v>
      </c>
      <c r="Y1566" s="25">
        <f t="shared" si="826"/>
        <v>0</v>
      </c>
      <c r="Z1566" s="25">
        <f t="shared" si="827"/>
        <v>0</v>
      </c>
      <c r="AA1566" s="25">
        <f t="shared" si="828"/>
        <v>-1158.3881996554508</v>
      </c>
      <c r="AB1566" s="25">
        <f t="shared" si="836"/>
        <v>-31454.023989925648</v>
      </c>
      <c r="AC1566" s="25">
        <f t="shared" si="829"/>
        <v>-32612.4121895811</v>
      </c>
      <c r="AD1566" s="25">
        <f t="shared" si="837"/>
        <v>387.73948463884437</v>
      </c>
      <c r="AE1566" s="25">
        <f t="shared" si="830"/>
        <v>-32224.672704942255</v>
      </c>
      <c r="AJ1566" s="32"/>
      <c r="AK1566" s="90"/>
      <c r="AL1566" s="90"/>
      <c r="AM1566" s="89"/>
      <c r="AN1566" s="89"/>
    </row>
    <row r="1567" spans="8:40" ht="15" x14ac:dyDescent="0.2">
      <c r="H1567" s="9">
        <f t="shared" si="838"/>
        <v>87</v>
      </c>
      <c r="I1567" s="32">
        <f t="shared" si="831"/>
        <v>87</v>
      </c>
      <c r="J1567" s="19">
        <v>0</v>
      </c>
      <c r="K1567" s="19">
        <v>0</v>
      </c>
      <c r="L1567" s="20">
        <f t="shared" si="839"/>
        <v>2449.1955101957569</v>
      </c>
      <c r="M1567" s="19">
        <f t="shared" si="823"/>
        <v>769177</v>
      </c>
      <c r="O1567" s="109">
        <f>1000*(IF(I91&lt;18,VLOOKUP(I91,'[1]Mortality (No Interventions)'!$B$10:$O$129,7),VLOOKUP(I91,'[1]Mortality (Interventions)'!$B$136:$AV$256,37)))</f>
        <v>88.799806969433604</v>
      </c>
      <c r="P1567" s="93">
        <v>0</v>
      </c>
      <c r="Q1567" s="92">
        <f t="shared" si="832"/>
        <v>0.47296681495339837</v>
      </c>
      <c r="R1567" s="92">
        <f t="shared" si="833"/>
        <v>4.1999361870809604E-2</v>
      </c>
      <c r="S1567" s="92">
        <f t="shared" si="834"/>
        <v>0</v>
      </c>
      <c r="T1567" s="91">
        <f t="shared" si="824"/>
        <v>0.43096745308258877</v>
      </c>
      <c r="V1567" s="25">
        <f t="shared" si="835"/>
        <v>3637.9519582541011</v>
      </c>
      <c r="W1567" s="25">
        <f t="shared" si="825"/>
        <v>3314.902526597064</v>
      </c>
      <c r="Y1567" s="25">
        <f t="shared" si="826"/>
        <v>0</v>
      </c>
      <c r="Z1567" s="25">
        <f t="shared" si="827"/>
        <v>0</v>
      </c>
      <c r="AA1567" s="25">
        <f t="shared" si="828"/>
        <v>-1055.523551130377</v>
      </c>
      <c r="AB1567" s="25">
        <f t="shared" si="836"/>
        <v>-32304.94316570372</v>
      </c>
      <c r="AC1567" s="25">
        <f t="shared" si="829"/>
        <v>-33360.466716834097</v>
      </c>
      <c r="AD1567" s="25">
        <f t="shared" si="837"/>
        <v>356.88308710472734</v>
      </c>
      <c r="AE1567" s="25">
        <f t="shared" si="830"/>
        <v>-33003.583629729372</v>
      </c>
      <c r="AJ1567" s="32"/>
      <c r="AK1567" s="90"/>
      <c r="AL1567" s="90"/>
      <c r="AM1567" s="89"/>
      <c r="AN1567" s="89"/>
    </row>
    <row r="1568" spans="8:40" ht="15" x14ac:dyDescent="0.2">
      <c r="H1568" s="9">
        <f t="shared" si="838"/>
        <v>88</v>
      </c>
      <c r="I1568" s="32">
        <f t="shared" si="831"/>
        <v>88</v>
      </c>
      <c r="J1568" s="19">
        <v>0</v>
      </c>
      <c r="K1568" s="19">
        <v>0</v>
      </c>
      <c r="L1568" s="20">
        <f t="shared" si="839"/>
        <v>2449.1955101957569</v>
      </c>
      <c r="M1568" s="19">
        <f t="shared" si="823"/>
        <v>769177</v>
      </c>
      <c r="O1568" s="109">
        <f>1000*(IF(I92&lt;18,VLOOKUP(I92,'[1]Mortality (No Interventions)'!$B$10:$O$129,7),VLOOKUP(I92,'[1]Mortality (Interventions)'!$B$136:$AV$256,37)))</f>
        <v>98.846425931532593</v>
      </c>
      <c r="P1568" s="93">
        <v>0</v>
      </c>
      <c r="Q1568" s="92">
        <f t="shared" si="832"/>
        <v>0.43096745308258877</v>
      </c>
      <c r="R1568" s="92">
        <f t="shared" si="833"/>
        <v>4.2599592430029358E-2</v>
      </c>
      <c r="S1568" s="92">
        <f t="shared" si="834"/>
        <v>0</v>
      </c>
      <c r="T1568" s="91">
        <f t="shared" si="824"/>
        <v>0.3883678606525594</v>
      </c>
      <c r="V1568" s="25">
        <f t="shared" si="835"/>
        <v>3314.902526597064</v>
      </c>
      <c r="W1568" s="25">
        <f t="shared" si="825"/>
        <v>2987.2362595315371</v>
      </c>
      <c r="Y1568" s="25">
        <f t="shared" si="826"/>
        <v>0</v>
      </c>
      <c r="Z1568" s="25">
        <f t="shared" si="827"/>
        <v>0</v>
      </c>
      <c r="AA1568" s="25">
        <f t="shared" si="828"/>
        <v>-951.18882061457987</v>
      </c>
      <c r="AB1568" s="25">
        <f t="shared" si="836"/>
        <v>-32766.626706552692</v>
      </c>
      <c r="AC1568" s="25">
        <f t="shared" si="829"/>
        <v>-33717.815527167273</v>
      </c>
      <c r="AD1568" s="25">
        <f t="shared" si="837"/>
        <v>325.19193785917201</v>
      </c>
      <c r="AE1568" s="25">
        <f t="shared" si="830"/>
        <v>-33392.623589308103</v>
      </c>
      <c r="AJ1568" s="32"/>
      <c r="AK1568" s="90"/>
      <c r="AL1568" s="90"/>
      <c r="AM1568" s="89"/>
      <c r="AN1568" s="89"/>
    </row>
    <row r="1569" spans="8:40" ht="15" x14ac:dyDescent="0.2">
      <c r="H1569" s="9">
        <f t="shared" si="838"/>
        <v>89</v>
      </c>
      <c r="I1569" s="32">
        <f t="shared" si="831"/>
        <v>89</v>
      </c>
      <c r="J1569" s="19">
        <v>0</v>
      </c>
      <c r="K1569" s="19">
        <v>0</v>
      </c>
      <c r="L1569" s="20">
        <f t="shared" si="839"/>
        <v>2449.1955101957569</v>
      </c>
      <c r="M1569" s="19">
        <f t="shared" si="823"/>
        <v>769177</v>
      </c>
      <c r="O1569" s="109">
        <f>1000*(IF(I93&lt;18,VLOOKUP(I93,'[1]Mortality (No Interventions)'!$B$10:$O$129,7),VLOOKUP(I93,'[1]Mortality (Interventions)'!$B$136:$AV$256,37)))</f>
        <v>109.99660756627496</v>
      </c>
      <c r="P1569" s="93">
        <v>0</v>
      </c>
      <c r="Q1569" s="92">
        <f t="shared" si="832"/>
        <v>0.3883678606525594</v>
      </c>
      <c r="R1569" s="92">
        <f t="shared" si="833"/>
        <v>4.2719147159553335E-2</v>
      </c>
      <c r="S1569" s="92">
        <f t="shared" si="834"/>
        <v>0</v>
      </c>
      <c r="T1569" s="91">
        <f t="shared" si="824"/>
        <v>0.34564871349300608</v>
      </c>
      <c r="V1569" s="25">
        <f t="shared" si="835"/>
        <v>2987.2362595315371</v>
      </c>
      <c r="W1569" s="25">
        <f t="shared" si="825"/>
        <v>2658.6504049840996</v>
      </c>
      <c r="Y1569" s="25">
        <f t="shared" si="826"/>
        <v>0</v>
      </c>
      <c r="Z1569" s="25">
        <f t="shared" si="827"/>
        <v>0</v>
      </c>
      <c r="AA1569" s="25">
        <f t="shared" si="828"/>
        <v>-846.56127719201004</v>
      </c>
      <c r="AB1569" s="25">
        <f t="shared" si="836"/>
        <v>-32858.585454743756</v>
      </c>
      <c r="AC1569" s="25">
        <f t="shared" si="829"/>
        <v>-33705.146731935769</v>
      </c>
      <c r="AD1569" s="25">
        <f t="shared" si="837"/>
        <v>293.04787706004379</v>
      </c>
      <c r="AE1569" s="25">
        <f t="shared" si="830"/>
        <v>-33412.098854875723</v>
      </c>
      <c r="AJ1569" s="32"/>
      <c r="AK1569" s="90"/>
      <c r="AL1569" s="90"/>
      <c r="AM1569" s="89"/>
      <c r="AN1569" s="89"/>
    </row>
    <row r="1570" spans="8:40" ht="15" x14ac:dyDescent="0.2">
      <c r="H1570" s="9">
        <f t="shared" si="838"/>
        <v>90</v>
      </c>
      <c r="I1570" s="32">
        <f t="shared" si="831"/>
        <v>90</v>
      </c>
      <c r="J1570" s="19">
        <v>0</v>
      </c>
      <c r="K1570" s="19">
        <v>0</v>
      </c>
      <c r="L1570" s="20">
        <f t="shared" si="839"/>
        <v>2449.1955101957569</v>
      </c>
      <c r="M1570" s="19">
        <f t="shared" si="823"/>
        <v>769177</v>
      </c>
      <c r="O1570" s="109">
        <f>1000*(IF(I94&lt;18,VLOOKUP(I94,'[1]Mortality (No Interventions)'!$B$10:$O$129,7),VLOOKUP(I94,'[1]Mortality (Interventions)'!$B$136:$AV$256,37)))</f>
        <v>122.41267535812085</v>
      </c>
      <c r="P1570" s="93">
        <v>0</v>
      </c>
      <c r="Q1570" s="92">
        <f t="shared" si="832"/>
        <v>0.34564871349300608</v>
      </c>
      <c r="R1570" s="92">
        <f t="shared" si="833"/>
        <v>4.2311783752771476E-2</v>
      </c>
      <c r="S1570" s="92">
        <f t="shared" si="834"/>
        <v>0</v>
      </c>
      <c r="T1570" s="91">
        <f t="shared" si="824"/>
        <v>0.30333692974023463</v>
      </c>
      <c r="V1570" s="25">
        <f t="shared" si="835"/>
        <v>2658.6504049840996</v>
      </c>
      <c r="W1570" s="25">
        <f t="shared" si="825"/>
        <v>2333.1978960680444</v>
      </c>
      <c r="Y1570" s="25">
        <f t="shared" si="826"/>
        <v>0</v>
      </c>
      <c r="Z1570" s="25">
        <f t="shared" si="827"/>
        <v>0</v>
      </c>
      <c r="AA1570" s="25">
        <f t="shared" si="828"/>
        <v>-742.93144639634841</v>
      </c>
      <c r="AB1570" s="25">
        <f t="shared" si="836"/>
        <v>-32545.250891605505</v>
      </c>
      <c r="AC1570" s="25">
        <f t="shared" si="829"/>
        <v>-33288.182338001854</v>
      </c>
      <c r="AD1570" s="25">
        <f t="shared" si="837"/>
        <v>260.81360472894016</v>
      </c>
      <c r="AE1570" s="25">
        <f t="shared" si="830"/>
        <v>-33027.368733272917</v>
      </c>
      <c r="AJ1570" s="32"/>
      <c r="AK1570" s="90"/>
      <c r="AL1570" s="90"/>
      <c r="AM1570" s="89"/>
      <c r="AN1570" s="89"/>
    </row>
    <row r="1571" spans="8:40" ht="15" x14ac:dyDescent="0.2">
      <c r="H1571" s="9">
        <f t="shared" si="838"/>
        <v>91</v>
      </c>
      <c r="I1571" s="32">
        <f t="shared" si="831"/>
        <v>91</v>
      </c>
      <c r="J1571" s="19">
        <v>0</v>
      </c>
      <c r="K1571" s="19">
        <v>0</v>
      </c>
      <c r="L1571" s="20">
        <f t="shared" si="839"/>
        <v>2449.1955101957569</v>
      </c>
      <c r="M1571" s="19">
        <f t="shared" si="823"/>
        <v>769177</v>
      </c>
      <c r="O1571" s="109">
        <f>1000*(IF(I95&lt;18,VLOOKUP(I95,'[1]Mortality (No Interventions)'!$B$10:$O$129,7),VLOOKUP(I95,'[1]Mortality (Interventions)'!$B$136:$AV$256,37)))</f>
        <v>134.92064238999797</v>
      </c>
      <c r="P1571" s="93">
        <v>0</v>
      </c>
      <c r="Q1571" s="92">
        <f t="shared" si="832"/>
        <v>0.30333692974023463</v>
      </c>
      <c r="R1571" s="92">
        <f t="shared" si="833"/>
        <v>4.0926413421162142E-2</v>
      </c>
      <c r="S1571" s="92">
        <f t="shared" si="834"/>
        <v>0</v>
      </c>
      <c r="T1571" s="91">
        <f t="shared" si="824"/>
        <v>0.26241051631907247</v>
      </c>
      <c r="V1571" s="25">
        <f t="shared" si="835"/>
        <v>2333.1978960680444</v>
      </c>
      <c r="W1571" s="25">
        <f t="shared" si="825"/>
        <v>2018.4013371075521</v>
      </c>
      <c r="Y1571" s="25">
        <f t="shared" si="826"/>
        <v>0</v>
      </c>
      <c r="Z1571" s="25">
        <f t="shared" si="827"/>
        <v>0</v>
      </c>
      <c r="AA1571" s="25">
        <f t="shared" si="828"/>
        <v>-642.69465839682266</v>
      </c>
      <c r="AB1571" s="25">
        <f t="shared" si="836"/>
        <v>-31479.655896049233</v>
      </c>
      <c r="AC1571" s="25">
        <f t="shared" si="829"/>
        <v>-32122.350554446057</v>
      </c>
      <c r="AD1571" s="25">
        <f t="shared" si="837"/>
        <v>228.88671360427517</v>
      </c>
      <c r="AE1571" s="25">
        <f t="shared" si="830"/>
        <v>-31893.463840841781</v>
      </c>
      <c r="AJ1571" s="32"/>
      <c r="AK1571" s="90"/>
      <c r="AL1571" s="90"/>
      <c r="AM1571" s="89"/>
      <c r="AN1571" s="89"/>
    </row>
    <row r="1572" spans="8:40" ht="15" x14ac:dyDescent="0.2">
      <c r="H1572" s="9">
        <f t="shared" si="838"/>
        <v>92</v>
      </c>
      <c r="I1572" s="32">
        <f t="shared" si="831"/>
        <v>92</v>
      </c>
      <c r="J1572" s="19">
        <v>0</v>
      </c>
      <c r="K1572" s="19">
        <v>0</v>
      </c>
      <c r="L1572" s="20">
        <f t="shared" si="839"/>
        <v>2449.1955101957569</v>
      </c>
      <c r="M1572" s="19">
        <f t="shared" si="823"/>
        <v>769177</v>
      </c>
      <c r="O1572" s="109">
        <f>1000*(IF(I96&lt;18,VLOOKUP(I96,'[1]Mortality (No Interventions)'!$B$10:$O$129,7),VLOOKUP(I96,'[1]Mortality (Interventions)'!$B$136:$AV$256,37)))</f>
        <v>148.53549015119066</v>
      </c>
      <c r="P1572" s="93">
        <v>0</v>
      </c>
      <c r="Q1572" s="92">
        <f t="shared" si="832"/>
        <v>0.26241051631907247</v>
      </c>
      <c r="R1572" s="92">
        <f t="shared" si="833"/>
        <v>3.8977274662280445E-2</v>
      </c>
      <c r="S1572" s="92">
        <f t="shared" si="834"/>
        <v>0</v>
      </c>
      <c r="T1572" s="91">
        <f t="shared" si="824"/>
        <v>0.22343324165679201</v>
      </c>
      <c r="V1572" s="25">
        <f t="shared" si="835"/>
        <v>2018.4013371075521</v>
      </c>
      <c r="W1572" s="25">
        <f t="shared" si="825"/>
        <v>1718.5971051784632</v>
      </c>
      <c r="Y1572" s="25">
        <f t="shared" si="826"/>
        <v>0</v>
      </c>
      <c r="Z1572" s="25">
        <f t="shared" si="827"/>
        <v>0</v>
      </c>
      <c r="AA1572" s="25">
        <f t="shared" si="828"/>
        <v>-547.23169229429857</v>
      </c>
      <c r="AB1572" s="25">
        <f t="shared" si="836"/>
        <v>-29980.423192908886</v>
      </c>
      <c r="AC1572" s="25">
        <f t="shared" si="829"/>
        <v>-30527.654885203185</v>
      </c>
      <c r="AD1572" s="25">
        <f t="shared" si="837"/>
        <v>198.00517117025086</v>
      </c>
      <c r="AE1572" s="25">
        <f t="shared" si="830"/>
        <v>-30329.649714032934</v>
      </c>
      <c r="AJ1572" s="32"/>
      <c r="AK1572" s="90"/>
      <c r="AL1572" s="90"/>
      <c r="AM1572" s="89"/>
      <c r="AN1572" s="89"/>
    </row>
    <row r="1573" spans="8:40" ht="15" x14ac:dyDescent="0.2">
      <c r="H1573" s="9">
        <f t="shared" si="838"/>
        <v>93</v>
      </c>
      <c r="I1573" s="32">
        <f t="shared" si="831"/>
        <v>93</v>
      </c>
      <c r="J1573" s="19">
        <v>0</v>
      </c>
      <c r="K1573" s="19">
        <v>0</v>
      </c>
      <c r="L1573" s="20">
        <f t="shared" si="839"/>
        <v>2449.1955101957569</v>
      </c>
      <c r="M1573" s="19">
        <f t="shared" si="823"/>
        <v>769177</v>
      </c>
      <c r="O1573" s="109">
        <f>1000*(IF(I97&lt;18,VLOOKUP(I97,'[1]Mortality (No Interventions)'!$B$10:$O$129,7),VLOOKUP(I97,'[1]Mortality (Interventions)'!$B$136:$AV$256,37)))</f>
        <v>162.9448189498095</v>
      </c>
      <c r="P1573" s="93">
        <v>0</v>
      </c>
      <c r="Q1573" s="92">
        <f t="shared" si="832"/>
        <v>0.22343324165679201</v>
      </c>
      <c r="R1573" s="92">
        <f t="shared" si="833"/>
        <v>3.6407289109135009E-2</v>
      </c>
      <c r="S1573" s="92">
        <f t="shared" si="834"/>
        <v>0</v>
      </c>
      <c r="T1573" s="91">
        <f t="shared" si="824"/>
        <v>0.187025952547657</v>
      </c>
      <c r="V1573" s="25">
        <f t="shared" si="835"/>
        <v>1718.5971051784632</v>
      </c>
      <c r="W1573" s="25">
        <f t="shared" si="825"/>
        <v>1438.5606110274919</v>
      </c>
      <c r="Y1573" s="25">
        <f t="shared" si="826"/>
        <v>0</v>
      </c>
      <c r="Z1573" s="25">
        <f t="shared" si="827"/>
        <v>0</v>
      </c>
      <c r="AA1573" s="25">
        <f t="shared" si="828"/>
        <v>-458.06312326980623</v>
      </c>
      <c r="AB1573" s="25">
        <f t="shared" si="836"/>
        <v>-28003.649415097138</v>
      </c>
      <c r="AC1573" s="25">
        <f t="shared" si="829"/>
        <v>-28461.712538366945</v>
      </c>
      <c r="AD1573" s="25">
        <f t="shared" si="837"/>
        <v>168.59437601800724</v>
      </c>
      <c r="AE1573" s="25">
        <f t="shared" si="830"/>
        <v>-28293.118162348936</v>
      </c>
      <c r="AJ1573" s="32"/>
      <c r="AK1573" s="90"/>
      <c r="AL1573" s="90"/>
      <c r="AM1573" s="89"/>
      <c r="AN1573" s="89"/>
    </row>
    <row r="1574" spans="8:40" ht="15" x14ac:dyDescent="0.2">
      <c r="H1574" s="9">
        <f t="shared" si="838"/>
        <v>94</v>
      </c>
      <c r="I1574" s="32">
        <f t="shared" si="831"/>
        <v>94</v>
      </c>
      <c r="J1574" s="19">
        <v>0</v>
      </c>
      <c r="K1574" s="19">
        <v>0</v>
      </c>
      <c r="L1574" s="20">
        <f t="shared" si="839"/>
        <v>2449.1955101957569</v>
      </c>
      <c r="M1574" s="19">
        <f t="shared" si="823"/>
        <v>769177</v>
      </c>
      <c r="O1574" s="109">
        <f>1000*(IF(I98&lt;18,VLOOKUP(I98,'[1]Mortality (No Interventions)'!$B$10:$O$129,7),VLOOKUP(I98,'[1]Mortality (Interventions)'!$B$136:$AV$256,37)))</f>
        <v>177.99522586770371</v>
      </c>
      <c r="P1574" s="93">
        <v>0</v>
      </c>
      <c r="Q1574" s="92">
        <f t="shared" si="832"/>
        <v>0.187025952547657</v>
      </c>
      <c r="R1574" s="92">
        <f t="shared" si="833"/>
        <v>3.3289726666842649E-2</v>
      </c>
      <c r="S1574" s="92">
        <f t="shared" si="834"/>
        <v>0</v>
      </c>
      <c r="T1574" s="91">
        <f t="shared" si="824"/>
        <v>0.15373622588081434</v>
      </c>
      <c r="V1574" s="25">
        <f t="shared" si="835"/>
        <v>1438.5606110274919</v>
      </c>
      <c r="W1574" s="25">
        <f t="shared" si="825"/>
        <v>1182.5036901432713</v>
      </c>
      <c r="Y1574" s="25">
        <f t="shared" si="826"/>
        <v>0</v>
      </c>
      <c r="Z1574" s="25">
        <f t="shared" si="827"/>
        <v>0</v>
      </c>
      <c r="AA1574" s="25">
        <f t="shared" si="828"/>
        <v>-376.53007418173121</v>
      </c>
      <c r="AB1574" s="25">
        <f t="shared" si="836"/>
        <v>-25605.692088422027</v>
      </c>
      <c r="AC1574" s="25">
        <f t="shared" si="829"/>
        <v>-25982.222162603757</v>
      </c>
      <c r="AD1574" s="25">
        <f t="shared" si="837"/>
        <v>141.12279594179697</v>
      </c>
      <c r="AE1574" s="25">
        <f t="shared" si="830"/>
        <v>-25841.099366661962</v>
      </c>
      <c r="AJ1574" s="32"/>
      <c r="AK1574" s="90"/>
      <c r="AL1574" s="90"/>
      <c r="AM1574" s="89"/>
      <c r="AN1574" s="89"/>
    </row>
    <row r="1575" spans="8:40" ht="15" x14ac:dyDescent="0.2">
      <c r="H1575" s="9">
        <f t="shared" si="838"/>
        <v>95</v>
      </c>
      <c r="I1575" s="32">
        <f t="shared" si="831"/>
        <v>95</v>
      </c>
      <c r="J1575" s="19">
        <v>0</v>
      </c>
      <c r="K1575" s="19">
        <v>0</v>
      </c>
      <c r="L1575" s="20">
        <f t="shared" si="839"/>
        <v>2449.1955101957569</v>
      </c>
      <c r="M1575" s="19">
        <f t="shared" si="823"/>
        <v>769177</v>
      </c>
      <c r="O1575" s="109">
        <f>1000*(IF(I99&lt;18,VLOOKUP(I99,'[1]Mortality (No Interventions)'!$B$10:$O$129,7),VLOOKUP(I99,'[1]Mortality (Interventions)'!$B$136:$AV$256,37)))</f>
        <v>194.26756611999096</v>
      </c>
      <c r="P1575" s="93">
        <v>0</v>
      </c>
      <c r="Q1575" s="92">
        <f t="shared" si="832"/>
        <v>0.15373622588081434</v>
      </c>
      <c r="R1575" s="92">
        <f t="shared" si="833"/>
        <v>2.9865962426338967E-2</v>
      </c>
      <c r="S1575" s="92">
        <f t="shared" si="834"/>
        <v>0</v>
      </c>
      <c r="T1575" s="91">
        <f t="shared" si="824"/>
        <v>0.12387026345447538</v>
      </c>
      <c r="V1575" s="25">
        <f t="shared" si="835"/>
        <v>1182.5036901432713</v>
      </c>
      <c r="W1575" s="25">
        <f t="shared" si="825"/>
        <v>952.78157633123021</v>
      </c>
      <c r="Y1575" s="25">
        <f t="shared" si="826"/>
        <v>0</v>
      </c>
      <c r="Z1575" s="25">
        <f t="shared" si="827"/>
        <v>0</v>
      </c>
      <c r="AA1575" s="25">
        <f t="shared" si="828"/>
        <v>-303.38249309946667</v>
      </c>
      <c r="AB1575" s="25">
        <f t="shared" si="836"/>
        <v>-22972.211381204128</v>
      </c>
      <c r="AC1575" s="25">
        <f t="shared" si="829"/>
        <v>-23275.593874303595</v>
      </c>
      <c r="AD1575" s="25">
        <f t="shared" si="837"/>
        <v>116.00361200305493</v>
      </c>
      <c r="AE1575" s="25">
        <f t="shared" si="830"/>
        <v>-23159.590262300539</v>
      </c>
      <c r="AJ1575" s="32"/>
      <c r="AK1575" s="90"/>
      <c r="AL1575" s="90"/>
      <c r="AM1575" s="89"/>
      <c r="AN1575" s="89"/>
    </row>
    <row r="1576" spans="8:40" ht="15" x14ac:dyDescent="0.2">
      <c r="H1576" s="9">
        <f t="shared" si="838"/>
        <v>96</v>
      </c>
      <c r="I1576" s="32">
        <f t="shared" si="831"/>
        <v>96</v>
      </c>
      <c r="J1576" s="19">
        <v>0</v>
      </c>
      <c r="K1576" s="19">
        <v>0</v>
      </c>
      <c r="L1576" s="20">
        <f t="shared" si="839"/>
        <v>2449.1955101957569</v>
      </c>
      <c r="M1576" s="19">
        <f t="shared" ref="M1576:M1600" si="840">$E$11</f>
        <v>769177</v>
      </c>
      <c r="O1576" s="109">
        <f>1000*(IF(I100&lt;18,VLOOKUP(I100,'[1]Mortality (No Interventions)'!$B$10:$O$129,7),VLOOKUP(I100,'[1]Mortality (Interventions)'!$B$136:$AV$256,37)))</f>
        <v>211.18836309298428</v>
      </c>
      <c r="P1576" s="93">
        <v>0</v>
      </c>
      <c r="Q1576" s="92">
        <f t="shared" si="832"/>
        <v>0.12387026345447538</v>
      </c>
      <c r="R1576" s="92">
        <f t="shared" si="833"/>
        <v>2.615995817484737E-2</v>
      </c>
      <c r="S1576" s="92">
        <f t="shared" si="834"/>
        <v>0</v>
      </c>
      <c r="T1576" s="91">
        <f t="shared" ref="T1576:T1600" si="841">Q1576-SUM(R1576:S1576)</f>
        <v>9.7710305279628012E-2</v>
      </c>
      <c r="V1576" s="25">
        <f t="shared" si="835"/>
        <v>952.78157633123021</v>
      </c>
      <c r="W1576" s="25">
        <f t="shared" ref="W1576:W1600" si="842">$G$14*M1576*T1576</f>
        <v>751.5651948406844</v>
      </c>
      <c r="Y1576" s="25">
        <f t="shared" ref="Y1576:Y1600" si="843">IFERROR(_xlfn.IFNA($T1576*J1576,0),0)</f>
        <v>0</v>
      </c>
      <c r="Z1576" s="25">
        <f t="shared" ref="Z1576:Z1600" si="844">IFERROR(_xlfn.IFNA(-$T1576*K1576,0),0)</f>
        <v>0</v>
      </c>
      <c r="AA1576" s="25">
        <f t="shared" ref="AA1576:AA1600" si="845">IFERROR(_xlfn.IFNA(-$T1576*L1576,0),0)</f>
        <v>-239.31164099072168</v>
      </c>
      <c r="AB1576" s="25">
        <f t="shared" si="836"/>
        <v>-20121.638149054575</v>
      </c>
      <c r="AC1576" s="25">
        <f t="shared" ref="AC1576:AC1600" si="846">IFERROR(_xlfn.IFNA(SUM(Y1576:AB1576),0),0)</f>
        <v>-20360.949790045299</v>
      </c>
      <c r="AD1576" s="25">
        <f t="shared" si="837"/>
        <v>93.467872638093695</v>
      </c>
      <c r="AE1576" s="25">
        <f t="shared" ref="AE1576:AE1600" si="847">IFERROR(_xlfn.IFNA(SUM(AC1576:AD1576),0),0)</f>
        <v>-20267.481917407204</v>
      </c>
      <c r="AJ1576" s="32"/>
      <c r="AK1576" s="90"/>
      <c r="AL1576" s="90"/>
      <c r="AM1576" s="89"/>
      <c r="AN1576" s="89"/>
    </row>
    <row r="1577" spans="8:40" ht="15" x14ac:dyDescent="0.2">
      <c r="H1577" s="9">
        <f t="shared" si="838"/>
        <v>97</v>
      </c>
      <c r="I1577" s="32">
        <f t="shared" ref="I1577:I1600" si="848">IF(H1577&lt;121, H1577 )</f>
        <v>97</v>
      </c>
      <c r="J1577" s="19">
        <v>0</v>
      </c>
      <c r="K1577" s="19">
        <v>0</v>
      </c>
      <c r="L1577" s="20">
        <f t="shared" si="839"/>
        <v>2449.1955101957569</v>
      </c>
      <c r="M1577" s="19">
        <f t="shared" si="840"/>
        <v>769177</v>
      </c>
      <c r="O1577" s="109">
        <f>1000*(IF(I101&lt;18,VLOOKUP(I101,'[1]Mortality (No Interventions)'!$B$10:$O$129,7),VLOOKUP(I101,'[1]Mortality (Interventions)'!$B$136:$AV$256,37)))</f>
        <v>229.25906578432298</v>
      </c>
      <c r="P1577" s="93">
        <v>0</v>
      </c>
      <c r="Q1577" s="92">
        <f t="shared" ref="Q1577:Q1600" si="849">T1576</f>
        <v>9.7710305279628012E-2</v>
      </c>
      <c r="R1577" s="92">
        <f t="shared" ref="R1577:R1600" si="850">O1577*Q1577/1000</f>
        <v>2.2400973305908518E-2</v>
      </c>
      <c r="S1577" s="92">
        <f t="shared" ref="S1577:S1600" si="851">MIN(P1577*Q1577,Q1577-R1577)</f>
        <v>0</v>
      </c>
      <c r="T1577" s="91">
        <f t="shared" si="841"/>
        <v>7.5309331973719501E-2</v>
      </c>
      <c r="V1577" s="25">
        <f t="shared" ref="V1577:V1600" si="852">W1576</f>
        <v>751.5651948406844</v>
      </c>
      <c r="W1577" s="25">
        <f t="shared" si="842"/>
        <v>579.26206039549652</v>
      </c>
      <c r="Y1577" s="25">
        <f t="shared" si="843"/>
        <v>0</v>
      </c>
      <c r="Z1577" s="25">
        <f t="shared" si="844"/>
        <v>0</v>
      </c>
      <c r="AA1577" s="25">
        <f t="shared" si="845"/>
        <v>-184.44727774587557</v>
      </c>
      <c r="AB1577" s="25">
        <f t="shared" ref="AB1577:AB1600" si="853">IFERROR(_xlfn.IFNA(-M1577*R1577,0),0)</f>
        <v>-17230.313444518797</v>
      </c>
      <c r="AC1577" s="25">
        <f t="shared" si="846"/>
        <v>-17414.760722264673</v>
      </c>
      <c r="AD1577" s="25">
        <f t="shared" ref="AD1577:AD1600" si="854">IFERROR(_xlfn.IFNA($D$6*SUM(V1577:V1577,Y1577:Z1577),0),0)</f>
        <v>73.728545613871148</v>
      </c>
      <c r="AE1577" s="25">
        <f t="shared" si="847"/>
        <v>-17341.032176650802</v>
      </c>
      <c r="AJ1577" s="32"/>
      <c r="AK1577" s="90"/>
      <c r="AL1577" s="90"/>
      <c r="AM1577" s="89"/>
      <c r="AN1577" s="89"/>
    </row>
    <row r="1578" spans="8:40" ht="15" x14ac:dyDescent="0.2">
      <c r="H1578" s="9">
        <f t="shared" ref="H1578:H1600" si="855">H1577+1</f>
        <v>98</v>
      </c>
      <c r="I1578" s="32">
        <f t="shared" si="848"/>
        <v>98</v>
      </c>
      <c r="J1578" s="19">
        <v>0</v>
      </c>
      <c r="K1578" s="19">
        <v>0</v>
      </c>
      <c r="L1578" s="20">
        <f t="shared" ref="L1578:L1600" si="856">$C$1491</f>
        <v>2449.1955101957569</v>
      </c>
      <c r="M1578" s="19">
        <f t="shared" si="840"/>
        <v>769177</v>
      </c>
      <c r="O1578" s="109">
        <f>1000*(IF(I102&lt;18,VLOOKUP(I102,'[1]Mortality (No Interventions)'!$B$10:$O$129,7),VLOOKUP(I102,'[1]Mortality (Interventions)'!$B$136:$AV$256,37)))</f>
        <v>248.54748815098935</v>
      </c>
      <c r="P1578" s="93">
        <v>0</v>
      </c>
      <c r="Q1578" s="92">
        <f t="shared" si="849"/>
        <v>7.5309331973719501E-2</v>
      </c>
      <c r="R1578" s="92">
        <f t="shared" si="850"/>
        <v>1.8717945296396973E-2</v>
      </c>
      <c r="S1578" s="92">
        <f t="shared" si="851"/>
        <v>0</v>
      </c>
      <c r="T1578" s="91">
        <f t="shared" si="841"/>
        <v>5.6591386677322525E-2</v>
      </c>
      <c r="V1578" s="25">
        <f t="shared" si="852"/>
        <v>579.26206039549652</v>
      </c>
      <c r="W1578" s="25">
        <f t="shared" si="842"/>
        <v>435.2879303030291</v>
      </c>
      <c r="Y1578" s="25">
        <f t="shared" si="843"/>
        <v>0</v>
      </c>
      <c r="Z1578" s="25">
        <f t="shared" si="844"/>
        <v>0</v>
      </c>
      <c r="AA1578" s="25">
        <f t="shared" si="845"/>
        <v>-138.60337016585029</v>
      </c>
      <c r="AB1578" s="25">
        <f t="shared" si="853"/>
        <v>-14397.413009246735</v>
      </c>
      <c r="AC1578" s="25">
        <f t="shared" si="846"/>
        <v>-14536.016379412586</v>
      </c>
      <c r="AD1578" s="25">
        <f t="shared" si="854"/>
        <v>56.825608124798215</v>
      </c>
      <c r="AE1578" s="25">
        <f t="shared" si="847"/>
        <v>-14479.190771287787</v>
      </c>
      <c r="AJ1578" s="32"/>
      <c r="AK1578" s="90"/>
      <c r="AL1578" s="90"/>
      <c r="AM1578" s="89"/>
      <c r="AN1578" s="89"/>
    </row>
    <row r="1579" spans="8:40" ht="15" x14ac:dyDescent="0.2">
      <c r="H1579" s="9">
        <f t="shared" si="855"/>
        <v>99</v>
      </c>
      <c r="I1579" s="32">
        <f t="shared" si="848"/>
        <v>99</v>
      </c>
      <c r="J1579" s="19">
        <v>0</v>
      </c>
      <c r="K1579" s="19">
        <v>0</v>
      </c>
      <c r="L1579" s="20">
        <f t="shared" si="856"/>
        <v>2449.1955101957569</v>
      </c>
      <c r="M1579" s="19">
        <f t="shared" si="840"/>
        <v>769177</v>
      </c>
      <c r="O1579" s="109">
        <f>1000*(IF(I103&lt;18,VLOOKUP(I103,'[1]Mortality (No Interventions)'!$B$10:$O$129,7),VLOOKUP(I103,'[1]Mortality (Interventions)'!$B$136:$AV$256,37)))</f>
        <v>268.41904252888747</v>
      </c>
      <c r="P1579" s="93">
        <v>0</v>
      </c>
      <c r="Q1579" s="92">
        <f t="shared" si="849"/>
        <v>5.6591386677322525E-2</v>
      </c>
      <c r="R1579" s="92">
        <f t="shared" si="850"/>
        <v>1.5190205827308951E-2</v>
      </c>
      <c r="S1579" s="92">
        <f t="shared" si="851"/>
        <v>0</v>
      </c>
      <c r="T1579" s="91">
        <f t="shared" si="841"/>
        <v>4.1401180850013576E-2</v>
      </c>
      <c r="V1579" s="25">
        <f t="shared" si="852"/>
        <v>435.2879303030291</v>
      </c>
      <c r="W1579" s="25">
        <f t="shared" si="842"/>
        <v>318.44836082670895</v>
      </c>
      <c r="Y1579" s="25">
        <f t="shared" si="843"/>
        <v>0</v>
      </c>
      <c r="Z1579" s="25">
        <f t="shared" si="844"/>
        <v>0</v>
      </c>
      <c r="AA1579" s="25">
        <f t="shared" si="845"/>
        <v>-101.3995862546558</v>
      </c>
      <c r="AB1579" s="25">
        <f t="shared" si="853"/>
        <v>-11683.956947632018</v>
      </c>
      <c r="AC1579" s="25">
        <f t="shared" si="846"/>
        <v>-11785.356533886674</v>
      </c>
      <c r="AD1579" s="25">
        <f t="shared" si="854"/>
        <v>42.701745962727159</v>
      </c>
      <c r="AE1579" s="25">
        <f t="shared" si="847"/>
        <v>-11742.654787923946</v>
      </c>
      <c r="AJ1579" s="32"/>
      <c r="AK1579" s="90"/>
      <c r="AL1579" s="90"/>
      <c r="AM1579" s="89"/>
      <c r="AN1579" s="89"/>
    </row>
    <row r="1580" spans="8:40" ht="15" x14ac:dyDescent="0.2">
      <c r="H1580" s="9">
        <f t="shared" si="855"/>
        <v>100</v>
      </c>
      <c r="I1580" s="32">
        <f t="shared" si="848"/>
        <v>100</v>
      </c>
      <c r="J1580" s="19">
        <v>0</v>
      </c>
      <c r="K1580" s="19">
        <v>0</v>
      </c>
      <c r="L1580" s="20">
        <f t="shared" si="856"/>
        <v>2449.1955101957569</v>
      </c>
      <c r="M1580" s="19">
        <f t="shared" si="840"/>
        <v>769177</v>
      </c>
      <c r="O1580" s="109">
        <f>1000*(IF(I104&lt;18,VLOOKUP(I104,'[1]Mortality (No Interventions)'!$B$10:$O$129,7),VLOOKUP(I104,'[1]Mortality (Interventions)'!$B$136:$AV$256,37)))</f>
        <v>289.37325405259452</v>
      </c>
      <c r="P1580" s="93">
        <v>0</v>
      </c>
      <c r="Q1580" s="92">
        <f t="shared" si="849"/>
        <v>4.1401180850013576E-2</v>
      </c>
      <c r="R1580" s="92">
        <f t="shared" si="850"/>
        <v>1.1980394424188389E-2</v>
      </c>
      <c r="S1580" s="92">
        <f t="shared" si="851"/>
        <v>0</v>
      </c>
      <c r="T1580" s="91">
        <f t="shared" si="841"/>
        <v>2.9420786425825185E-2</v>
      </c>
      <c r="V1580" s="25">
        <f t="shared" si="852"/>
        <v>318.44836082670895</v>
      </c>
      <c r="W1580" s="25">
        <f t="shared" si="842"/>
        <v>226.2979224065694</v>
      </c>
      <c r="Y1580" s="25">
        <f t="shared" si="843"/>
        <v>0</v>
      </c>
      <c r="Z1580" s="25">
        <f t="shared" si="844"/>
        <v>0</v>
      </c>
      <c r="AA1580" s="25">
        <f t="shared" si="845"/>
        <v>-72.057258020559317</v>
      </c>
      <c r="AB1580" s="25">
        <f t="shared" si="853"/>
        <v>-9215.0438420139526</v>
      </c>
      <c r="AC1580" s="25">
        <f t="shared" si="846"/>
        <v>-9287.1011000345115</v>
      </c>
      <c r="AD1580" s="25">
        <f t="shared" si="854"/>
        <v>31.23978419710015</v>
      </c>
      <c r="AE1580" s="25">
        <f t="shared" si="847"/>
        <v>-9255.8613158374119</v>
      </c>
      <c r="AJ1580" s="32"/>
      <c r="AK1580" s="90"/>
      <c r="AL1580" s="90"/>
      <c r="AM1580" s="89"/>
      <c r="AN1580" s="89"/>
    </row>
    <row r="1581" spans="8:40" ht="15" x14ac:dyDescent="0.2">
      <c r="H1581" s="9">
        <f t="shared" si="855"/>
        <v>101</v>
      </c>
      <c r="I1581" s="32">
        <f t="shared" si="848"/>
        <v>101</v>
      </c>
      <c r="J1581" s="19">
        <v>0</v>
      </c>
      <c r="K1581" s="19">
        <v>0</v>
      </c>
      <c r="L1581" s="20">
        <f t="shared" si="856"/>
        <v>2449.1955101957569</v>
      </c>
      <c r="M1581" s="19">
        <f t="shared" si="840"/>
        <v>769177</v>
      </c>
      <c r="O1581" s="109">
        <f>1000*(IF(I105&lt;18,VLOOKUP(I105,'[1]Mortality (No Interventions)'!$B$10:$O$129,7),VLOOKUP(I105,'[1]Mortality (Interventions)'!$B$136:$AV$256,37)))</f>
        <v>310.72939773007215</v>
      </c>
      <c r="P1581" s="93">
        <v>0</v>
      </c>
      <c r="Q1581" s="92">
        <f t="shared" si="849"/>
        <v>2.9420786425825185E-2</v>
      </c>
      <c r="R1581" s="92">
        <f t="shared" si="850"/>
        <v>9.1419032468417413E-3</v>
      </c>
      <c r="S1581" s="92">
        <f t="shared" si="851"/>
        <v>0</v>
      </c>
      <c r="T1581" s="91">
        <f t="shared" si="841"/>
        <v>2.0278883178983444E-2</v>
      </c>
      <c r="V1581" s="25">
        <f t="shared" si="852"/>
        <v>226.2979224065694</v>
      </c>
      <c r="W1581" s="25">
        <f t="shared" si="842"/>
        <v>155.98050526960949</v>
      </c>
      <c r="Y1581" s="25">
        <f t="shared" si="843"/>
        <v>0</v>
      </c>
      <c r="Z1581" s="25">
        <f t="shared" si="844"/>
        <v>0</v>
      </c>
      <c r="AA1581" s="25">
        <f t="shared" si="845"/>
        <v>-49.666949633750505</v>
      </c>
      <c r="AB1581" s="25">
        <f t="shared" si="853"/>
        <v>-7031.7417136959903</v>
      </c>
      <c r="AC1581" s="25">
        <f t="shared" si="846"/>
        <v>-7081.4086633297411</v>
      </c>
      <c r="AD1581" s="25">
        <f t="shared" si="854"/>
        <v>22.199826188084458</v>
      </c>
      <c r="AE1581" s="25">
        <f t="shared" si="847"/>
        <v>-7059.2088371416567</v>
      </c>
      <c r="AJ1581" s="32"/>
      <c r="AK1581" s="90"/>
      <c r="AL1581" s="90"/>
      <c r="AM1581" s="89"/>
      <c r="AN1581" s="89"/>
    </row>
    <row r="1582" spans="8:40" ht="15" x14ac:dyDescent="0.2">
      <c r="H1582" s="9">
        <f t="shared" si="855"/>
        <v>102</v>
      </c>
      <c r="I1582" s="32">
        <f t="shared" si="848"/>
        <v>102</v>
      </c>
      <c r="J1582" s="19">
        <v>0</v>
      </c>
      <c r="K1582" s="19">
        <v>0</v>
      </c>
      <c r="L1582" s="20">
        <f t="shared" si="856"/>
        <v>2449.1955101957569</v>
      </c>
      <c r="M1582" s="19">
        <f t="shared" si="840"/>
        <v>769177</v>
      </c>
      <c r="O1582" s="109">
        <f>1000*(IF(I106&lt;18,VLOOKUP(I106,'[1]Mortality (No Interventions)'!$B$10:$O$129,7),VLOOKUP(I106,'[1]Mortality (Interventions)'!$B$136:$AV$256,37)))</f>
        <v>332.04374142718819</v>
      </c>
      <c r="P1582" s="93">
        <v>0</v>
      </c>
      <c r="Q1582" s="92">
        <f t="shared" si="849"/>
        <v>2.0278883178983444E-2</v>
      </c>
      <c r="R1582" s="92">
        <f t="shared" si="850"/>
        <v>6.7334762427145355E-3</v>
      </c>
      <c r="S1582" s="92">
        <f t="shared" si="851"/>
        <v>0</v>
      </c>
      <c r="T1582" s="91">
        <f t="shared" si="841"/>
        <v>1.3545406936268909E-2</v>
      </c>
      <c r="V1582" s="25">
        <f t="shared" si="852"/>
        <v>155.98050526960949</v>
      </c>
      <c r="W1582" s="25">
        <f t="shared" si="842"/>
        <v>104.18815471018512</v>
      </c>
      <c r="Y1582" s="25">
        <f t="shared" si="843"/>
        <v>0</v>
      </c>
      <c r="Z1582" s="25">
        <f t="shared" si="844"/>
        <v>0</v>
      </c>
      <c r="AA1582" s="25">
        <f t="shared" si="845"/>
        <v>-33.175349852084274</v>
      </c>
      <c r="AB1582" s="25">
        <f t="shared" si="853"/>
        <v>-5179.2350559424385</v>
      </c>
      <c r="AC1582" s="25">
        <f t="shared" si="846"/>
        <v>-5212.4104057945224</v>
      </c>
      <c r="AD1582" s="25">
        <f t="shared" si="854"/>
        <v>15.301687566948692</v>
      </c>
      <c r="AE1582" s="25">
        <f t="shared" si="847"/>
        <v>-5197.1087182275733</v>
      </c>
      <c r="AJ1582" s="32"/>
      <c r="AK1582" s="90"/>
      <c r="AL1582" s="90"/>
      <c r="AM1582" s="89"/>
      <c r="AN1582" s="89"/>
    </row>
    <row r="1583" spans="8:40" ht="15" x14ac:dyDescent="0.2">
      <c r="H1583" s="9">
        <f t="shared" si="855"/>
        <v>103</v>
      </c>
      <c r="I1583" s="32">
        <f t="shared" si="848"/>
        <v>103</v>
      </c>
      <c r="J1583" s="19">
        <v>0</v>
      </c>
      <c r="K1583" s="19">
        <v>0</v>
      </c>
      <c r="L1583" s="20">
        <f t="shared" si="856"/>
        <v>2449.1955101957569</v>
      </c>
      <c r="M1583" s="19">
        <f t="shared" si="840"/>
        <v>769177</v>
      </c>
      <c r="O1583" s="109">
        <f>1000*(IF(I107&lt;18,VLOOKUP(I107,'[1]Mortality (No Interventions)'!$B$10:$O$129,7),VLOOKUP(I107,'[1]Mortality (Interventions)'!$B$136:$AV$256,37)))</f>
        <v>354.09182235892422</v>
      </c>
      <c r="P1583" s="93">
        <v>0</v>
      </c>
      <c r="Q1583" s="92">
        <f t="shared" si="849"/>
        <v>1.3545406936268909E-2</v>
      </c>
      <c r="R1583" s="92">
        <f t="shared" si="850"/>
        <v>4.7963178266566707E-3</v>
      </c>
      <c r="S1583" s="92">
        <f t="shared" si="851"/>
        <v>0</v>
      </c>
      <c r="T1583" s="91">
        <f t="shared" si="841"/>
        <v>8.7490891096122375E-3</v>
      </c>
      <c r="V1583" s="25">
        <f t="shared" si="852"/>
        <v>104.18815471018512</v>
      </c>
      <c r="W1583" s="25">
        <f t="shared" si="842"/>
        <v>67.295981140642127</v>
      </c>
      <c r="Y1583" s="25">
        <f t="shared" si="843"/>
        <v>0</v>
      </c>
      <c r="Z1583" s="25">
        <f t="shared" si="844"/>
        <v>0</v>
      </c>
      <c r="AA1583" s="25">
        <f t="shared" si="845"/>
        <v>-21.428229765564886</v>
      </c>
      <c r="AB1583" s="25">
        <f t="shared" si="853"/>
        <v>-3689.2173569542979</v>
      </c>
      <c r="AC1583" s="25">
        <f t="shared" si="846"/>
        <v>-3710.6455867198629</v>
      </c>
      <c r="AD1583" s="25">
        <f t="shared" si="854"/>
        <v>10.22085797706916</v>
      </c>
      <c r="AE1583" s="25">
        <f t="shared" si="847"/>
        <v>-3700.4247287427938</v>
      </c>
      <c r="AJ1583" s="32"/>
      <c r="AK1583" s="90"/>
      <c r="AL1583" s="90"/>
      <c r="AM1583" s="89"/>
      <c r="AN1583" s="89"/>
    </row>
    <row r="1584" spans="8:40" ht="15" x14ac:dyDescent="0.2">
      <c r="H1584" s="9">
        <f t="shared" si="855"/>
        <v>104</v>
      </c>
      <c r="I1584" s="32">
        <f t="shared" si="848"/>
        <v>104</v>
      </c>
      <c r="J1584" s="19">
        <v>0</v>
      </c>
      <c r="K1584" s="19">
        <v>0</v>
      </c>
      <c r="L1584" s="20">
        <f t="shared" si="856"/>
        <v>2449.1955101957569</v>
      </c>
      <c r="M1584" s="19">
        <f t="shared" si="840"/>
        <v>769177</v>
      </c>
      <c r="O1584" s="109">
        <f>1000*(IF(I108&lt;18,VLOOKUP(I108,'[1]Mortality (No Interventions)'!$B$10:$O$129,7),VLOOKUP(I108,'[1]Mortality (Interventions)'!$B$136:$AV$256,37)))</f>
        <v>376.7688124152159</v>
      </c>
      <c r="P1584" s="93">
        <v>0</v>
      </c>
      <c r="Q1584" s="92">
        <f t="shared" si="849"/>
        <v>8.7490891096122375E-3</v>
      </c>
      <c r="R1584" s="92">
        <f t="shared" si="850"/>
        <v>3.2963839135435012E-3</v>
      </c>
      <c r="S1584" s="92">
        <f t="shared" si="851"/>
        <v>0</v>
      </c>
      <c r="T1584" s="91">
        <f t="shared" si="841"/>
        <v>5.4527051960687363E-3</v>
      </c>
      <c r="V1584" s="25">
        <f t="shared" si="852"/>
        <v>67.295981140642127</v>
      </c>
      <c r="W1584" s="25">
        <f t="shared" si="842"/>
        <v>41.940954245965628</v>
      </c>
      <c r="Y1584" s="25">
        <f t="shared" si="843"/>
        <v>0</v>
      </c>
      <c r="Z1584" s="25">
        <f t="shared" si="844"/>
        <v>0</v>
      </c>
      <c r="AA1584" s="25">
        <f t="shared" si="845"/>
        <v>-13.354741084632623</v>
      </c>
      <c r="AB1584" s="25">
        <f t="shared" si="853"/>
        <v>-2535.5026894676498</v>
      </c>
      <c r="AC1584" s="25">
        <f t="shared" si="846"/>
        <v>-2548.8574305522825</v>
      </c>
      <c r="AD1584" s="25">
        <f t="shared" si="854"/>
        <v>6.6017357498969931</v>
      </c>
      <c r="AE1584" s="25">
        <f t="shared" si="847"/>
        <v>-2542.2556948023853</v>
      </c>
      <c r="AJ1584" s="32"/>
      <c r="AK1584" s="90"/>
      <c r="AL1584" s="90"/>
      <c r="AM1584" s="89"/>
      <c r="AN1584" s="89"/>
    </row>
    <row r="1585" spans="8:40" ht="15" x14ac:dyDescent="0.2">
      <c r="H1585" s="9">
        <f t="shared" si="855"/>
        <v>105</v>
      </c>
      <c r="I1585" s="32">
        <f t="shared" si="848"/>
        <v>105</v>
      </c>
      <c r="J1585" s="19">
        <v>0</v>
      </c>
      <c r="K1585" s="19">
        <v>0</v>
      </c>
      <c r="L1585" s="20">
        <f t="shared" si="856"/>
        <v>2449.1955101957569</v>
      </c>
      <c r="M1585" s="19">
        <f t="shared" si="840"/>
        <v>769177</v>
      </c>
      <c r="O1585" s="109">
        <f>1000*(IF(I109&lt;18,VLOOKUP(I109,'[1]Mortality (No Interventions)'!$B$10:$O$129,7),VLOOKUP(I109,'[1]Mortality (Interventions)'!$B$136:$AV$256,37)))</f>
        <v>399.95241336214292</v>
      </c>
      <c r="P1585" s="93">
        <v>0</v>
      </c>
      <c r="Q1585" s="92">
        <f t="shared" si="849"/>
        <v>5.4527051960687363E-3</v>
      </c>
      <c r="R1585" s="92">
        <f t="shared" si="850"/>
        <v>2.1808226025199877E-3</v>
      </c>
      <c r="S1585" s="92">
        <f t="shared" si="851"/>
        <v>0</v>
      </c>
      <c r="T1585" s="91">
        <f t="shared" si="841"/>
        <v>3.2718825935487486E-3</v>
      </c>
      <c r="V1585" s="25">
        <f t="shared" si="852"/>
        <v>41.940954245965628</v>
      </c>
      <c r="W1585" s="25">
        <f t="shared" si="842"/>
        <v>25.166568376580461</v>
      </c>
      <c r="Y1585" s="25">
        <f t="shared" si="843"/>
        <v>0</v>
      </c>
      <c r="Z1585" s="25">
        <f t="shared" si="844"/>
        <v>0</v>
      </c>
      <c r="AA1585" s="25">
        <f t="shared" si="845"/>
        <v>-8.0134801580072441</v>
      </c>
      <c r="AB1585" s="25">
        <f t="shared" si="853"/>
        <v>-1677.4385869385167</v>
      </c>
      <c r="AC1585" s="25">
        <f t="shared" si="846"/>
        <v>-1685.4520670965239</v>
      </c>
      <c r="AD1585" s="25">
        <f t="shared" si="854"/>
        <v>4.1144076115292281</v>
      </c>
      <c r="AE1585" s="25">
        <f t="shared" si="847"/>
        <v>-1681.3376594849947</v>
      </c>
      <c r="AJ1585" s="32"/>
      <c r="AK1585" s="90"/>
      <c r="AL1585" s="90"/>
      <c r="AM1585" s="89"/>
      <c r="AN1585" s="89"/>
    </row>
    <row r="1586" spans="8:40" ht="15" x14ac:dyDescent="0.2">
      <c r="H1586" s="9">
        <f t="shared" si="855"/>
        <v>106</v>
      </c>
      <c r="I1586" s="32">
        <f t="shared" si="848"/>
        <v>106</v>
      </c>
      <c r="J1586" s="19">
        <v>0</v>
      </c>
      <c r="K1586" s="19">
        <v>0</v>
      </c>
      <c r="L1586" s="20">
        <f t="shared" si="856"/>
        <v>2449.1955101957569</v>
      </c>
      <c r="M1586" s="19">
        <f t="shared" si="840"/>
        <v>769177</v>
      </c>
      <c r="O1586" s="109">
        <f>1000*(IF(I110&lt;18,VLOOKUP(I110,'[1]Mortality (No Interventions)'!$B$10:$O$129,7),VLOOKUP(I110,'[1]Mortality (Interventions)'!$B$136:$AV$256,37)))</f>
        <v>423.51678115624765</v>
      </c>
      <c r="P1586" s="93">
        <v>0</v>
      </c>
      <c r="Q1586" s="92">
        <f t="shared" si="849"/>
        <v>3.2718825935487486E-3</v>
      </c>
      <c r="R1586" s="92">
        <f t="shared" si="850"/>
        <v>1.3856971843409214E-3</v>
      </c>
      <c r="S1586" s="92">
        <f t="shared" si="851"/>
        <v>0</v>
      </c>
      <c r="T1586" s="91">
        <f t="shared" si="841"/>
        <v>1.8861854092078272E-3</v>
      </c>
      <c r="V1586" s="25">
        <f t="shared" si="852"/>
        <v>25.166568376580461</v>
      </c>
      <c r="W1586" s="25">
        <f t="shared" si="842"/>
        <v>14.50810434498249</v>
      </c>
      <c r="Y1586" s="25">
        <f t="shared" si="843"/>
        <v>0</v>
      </c>
      <c r="Z1586" s="25">
        <f t="shared" si="844"/>
        <v>0</v>
      </c>
      <c r="AA1586" s="25">
        <f t="shared" si="845"/>
        <v>-4.6196368356285573</v>
      </c>
      <c r="AB1586" s="25">
        <f t="shared" si="853"/>
        <v>-1065.8464031597969</v>
      </c>
      <c r="AC1586" s="25">
        <f t="shared" si="846"/>
        <v>-1070.4660399954255</v>
      </c>
      <c r="AD1586" s="25">
        <f t="shared" si="854"/>
        <v>2.4688403577425433</v>
      </c>
      <c r="AE1586" s="25">
        <f t="shared" si="847"/>
        <v>-1067.997199637683</v>
      </c>
      <c r="AJ1586" s="32"/>
      <c r="AK1586" s="90"/>
      <c r="AL1586" s="90"/>
      <c r="AM1586" s="89"/>
      <c r="AN1586" s="89"/>
    </row>
    <row r="1587" spans="8:40" ht="15" x14ac:dyDescent="0.2">
      <c r="H1587" s="9">
        <f t="shared" si="855"/>
        <v>107</v>
      </c>
      <c r="I1587" s="32">
        <f t="shared" si="848"/>
        <v>107</v>
      </c>
      <c r="J1587" s="19">
        <v>0</v>
      </c>
      <c r="K1587" s="19">
        <v>0</v>
      </c>
      <c r="L1587" s="20">
        <f t="shared" si="856"/>
        <v>2449.1955101957569</v>
      </c>
      <c r="M1587" s="19">
        <f t="shared" si="840"/>
        <v>769177</v>
      </c>
      <c r="O1587" s="109">
        <f>1000*(IF(I111&lt;18,VLOOKUP(I111,'[1]Mortality (No Interventions)'!$B$10:$O$129,7),VLOOKUP(I111,'[1]Mortality (Interventions)'!$B$136:$AV$256,37)))</f>
        <v>447.48633281489907</v>
      </c>
      <c r="P1587" s="93">
        <v>0</v>
      </c>
      <c r="Q1587" s="92">
        <f t="shared" si="849"/>
        <v>1.8861854092078272E-3</v>
      </c>
      <c r="R1587" s="92">
        <f t="shared" si="850"/>
        <v>8.4404219177538033E-4</v>
      </c>
      <c r="S1587" s="92">
        <f t="shared" si="851"/>
        <v>0</v>
      </c>
      <c r="T1587" s="91">
        <f t="shared" si="841"/>
        <v>1.0421432174324468E-3</v>
      </c>
      <c r="V1587" s="25">
        <f t="shared" si="852"/>
        <v>14.50810434498249</v>
      </c>
      <c r="W1587" s="25">
        <f t="shared" si="842"/>
        <v>8.0159259355503707</v>
      </c>
      <c r="Y1587" s="25">
        <f t="shared" si="843"/>
        <v>0</v>
      </c>
      <c r="Z1587" s="25">
        <f t="shared" si="844"/>
        <v>0</v>
      </c>
      <c r="AA1587" s="25">
        <f t="shared" si="845"/>
        <v>-2.552412489116509</v>
      </c>
      <c r="AB1587" s="25">
        <f t="shared" si="853"/>
        <v>-649.21784094321174</v>
      </c>
      <c r="AC1587" s="25">
        <f t="shared" si="846"/>
        <v>-651.77025343232822</v>
      </c>
      <c r="AD1587" s="25">
        <f t="shared" si="854"/>
        <v>1.4232450362427824</v>
      </c>
      <c r="AE1587" s="25">
        <f t="shared" si="847"/>
        <v>-650.34700839608547</v>
      </c>
      <c r="AJ1587" s="32"/>
      <c r="AK1587" s="90"/>
      <c r="AL1587" s="90"/>
      <c r="AM1587" s="89"/>
      <c r="AN1587" s="89"/>
    </row>
    <row r="1588" spans="8:40" ht="15" x14ac:dyDescent="0.2">
      <c r="H1588" s="9">
        <f t="shared" si="855"/>
        <v>108</v>
      </c>
      <c r="I1588" s="32">
        <f t="shared" si="848"/>
        <v>108</v>
      </c>
      <c r="J1588" s="19">
        <v>0</v>
      </c>
      <c r="K1588" s="19">
        <v>0</v>
      </c>
      <c r="L1588" s="20">
        <f t="shared" si="856"/>
        <v>2449.1955101957569</v>
      </c>
      <c r="M1588" s="19">
        <f t="shared" si="840"/>
        <v>769177</v>
      </c>
      <c r="O1588" s="109">
        <f>1000*(IF(I112&lt;18,VLOOKUP(I112,'[1]Mortality (No Interventions)'!$B$10:$O$129,7),VLOOKUP(I112,'[1]Mortality (Interventions)'!$B$136:$AV$256,37)))</f>
        <v>471.90473001627902</v>
      </c>
      <c r="P1588" s="93">
        <v>0</v>
      </c>
      <c r="Q1588" s="92">
        <f t="shared" si="849"/>
        <v>1.0421432174324468E-3</v>
      </c>
      <c r="R1588" s="92">
        <f t="shared" si="850"/>
        <v>4.9179231366075515E-4</v>
      </c>
      <c r="S1588" s="92">
        <f t="shared" si="851"/>
        <v>0</v>
      </c>
      <c r="T1588" s="91">
        <f t="shared" si="841"/>
        <v>5.5035090377169161E-4</v>
      </c>
      <c r="V1588" s="25">
        <f t="shared" si="852"/>
        <v>8.0159259355503707</v>
      </c>
      <c r="W1588" s="25">
        <f t="shared" si="842"/>
        <v>4.2331725711039843</v>
      </c>
      <c r="Y1588" s="25">
        <f t="shared" si="843"/>
        <v>0</v>
      </c>
      <c r="Z1588" s="25">
        <f t="shared" si="844"/>
        <v>0</v>
      </c>
      <c r="AA1588" s="25">
        <f t="shared" si="845"/>
        <v>-1.3479169625498042</v>
      </c>
      <c r="AB1588" s="25">
        <f t="shared" si="853"/>
        <v>-378.27533644463864</v>
      </c>
      <c r="AC1588" s="25">
        <f t="shared" si="846"/>
        <v>-379.62325340718843</v>
      </c>
      <c r="AD1588" s="25">
        <f t="shared" si="854"/>
        <v>0.78636233427749147</v>
      </c>
      <c r="AE1588" s="25">
        <f t="shared" si="847"/>
        <v>-378.83689107291093</v>
      </c>
      <c r="AJ1588" s="32"/>
      <c r="AK1588" s="90"/>
      <c r="AL1588" s="90"/>
      <c r="AM1588" s="89"/>
      <c r="AN1588" s="89"/>
    </row>
    <row r="1589" spans="8:40" ht="15" x14ac:dyDescent="0.2">
      <c r="H1589" s="9">
        <f t="shared" si="855"/>
        <v>109</v>
      </c>
      <c r="I1589" s="32">
        <f t="shared" si="848"/>
        <v>109</v>
      </c>
      <c r="J1589" s="19">
        <v>0</v>
      </c>
      <c r="K1589" s="19">
        <v>0</v>
      </c>
      <c r="L1589" s="20">
        <f t="shared" si="856"/>
        <v>2449.1955101957569</v>
      </c>
      <c r="M1589" s="19">
        <f t="shared" si="840"/>
        <v>769177</v>
      </c>
      <c r="O1589" s="109">
        <f>1000*(IF(I113&lt;18,VLOOKUP(I113,'[1]Mortality (No Interventions)'!$B$10:$O$129,7),VLOOKUP(I113,'[1]Mortality (Interventions)'!$B$136:$AV$256,37)))</f>
        <v>496.65284322094135</v>
      </c>
      <c r="P1589" s="93">
        <v>0</v>
      </c>
      <c r="Q1589" s="92">
        <f t="shared" si="849"/>
        <v>5.5035090377169161E-4</v>
      </c>
      <c r="R1589" s="92">
        <f t="shared" si="850"/>
        <v>2.7333334112742536E-4</v>
      </c>
      <c r="S1589" s="92">
        <f t="shared" si="851"/>
        <v>0</v>
      </c>
      <c r="T1589" s="91">
        <f t="shared" si="841"/>
        <v>2.7701756264426625E-4</v>
      </c>
      <c r="V1589" s="25">
        <f t="shared" si="852"/>
        <v>4.2331725711039843</v>
      </c>
      <c r="W1589" s="25">
        <f t="shared" si="842"/>
        <v>2.1307553778202881</v>
      </c>
      <c r="Y1589" s="25">
        <f t="shared" si="843"/>
        <v>0</v>
      </c>
      <c r="Z1589" s="25">
        <f t="shared" si="844"/>
        <v>0</v>
      </c>
      <c r="AA1589" s="25">
        <f t="shared" si="845"/>
        <v>-0.67847017067370874</v>
      </c>
      <c r="AB1589" s="25">
        <f t="shared" si="853"/>
        <v>-210.24171932836967</v>
      </c>
      <c r="AC1589" s="25">
        <f t="shared" si="846"/>
        <v>-210.92018949904337</v>
      </c>
      <c r="AD1589" s="25">
        <f t="shared" si="854"/>
        <v>0.41527422922530088</v>
      </c>
      <c r="AE1589" s="25">
        <f t="shared" si="847"/>
        <v>-210.50491526981807</v>
      </c>
      <c r="AJ1589" s="32"/>
      <c r="AK1589" s="90"/>
      <c r="AL1589" s="90"/>
      <c r="AM1589" s="89"/>
      <c r="AN1589" s="89"/>
    </row>
    <row r="1590" spans="8:40" ht="15" x14ac:dyDescent="0.2">
      <c r="H1590" s="9">
        <f t="shared" si="855"/>
        <v>110</v>
      </c>
      <c r="I1590" s="32">
        <f t="shared" si="848"/>
        <v>110</v>
      </c>
      <c r="J1590" s="19">
        <v>0</v>
      </c>
      <c r="K1590" s="19">
        <v>0</v>
      </c>
      <c r="L1590" s="20">
        <f t="shared" si="856"/>
        <v>2449.1955101957569</v>
      </c>
      <c r="M1590" s="19">
        <f t="shared" si="840"/>
        <v>769177</v>
      </c>
      <c r="O1590" s="109">
        <f>1000*(IF(I114&lt;18,VLOOKUP(I114,'[1]Mortality (No Interventions)'!$B$10:$O$129,7),VLOOKUP(I114,'[1]Mortality (Interventions)'!$B$136:$AV$256,37)))</f>
        <v>521.60835979822821</v>
      </c>
      <c r="P1590" s="93">
        <v>0</v>
      </c>
      <c r="Q1590" s="92">
        <f t="shared" si="849"/>
        <v>2.7701756264426625E-4</v>
      </c>
      <c r="R1590" s="92">
        <f t="shared" si="850"/>
        <v>1.4449467648617865E-4</v>
      </c>
      <c r="S1590" s="92">
        <f t="shared" si="851"/>
        <v>0</v>
      </c>
      <c r="T1590" s="91">
        <f t="shared" si="841"/>
        <v>1.325228861580876E-4</v>
      </c>
      <c r="V1590" s="25">
        <f t="shared" si="852"/>
        <v>2.1307553778202881</v>
      </c>
      <c r="W1590" s="25">
        <f t="shared" si="842"/>
        <v>1.0193355600641936</v>
      </c>
      <c r="Y1590" s="25">
        <f t="shared" si="843"/>
        <v>0</v>
      </c>
      <c r="Z1590" s="25">
        <f t="shared" si="844"/>
        <v>0</v>
      </c>
      <c r="AA1590" s="25">
        <f t="shared" si="845"/>
        <v>-0.32457445777657157</v>
      </c>
      <c r="AB1590" s="25">
        <f t="shared" si="853"/>
        <v>-111.14198177560944</v>
      </c>
      <c r="AC1590" s="25">
        <f t="shared" si="846"/>
        <v>-111.46655623338602</v>
      </c>
      <c r="AD1590" s="25">
        <f t="shared" si="854"/>
        <v>0.20902710256417029</v>
      </c>
      <c r="AE1590" s="25">
        <f t="shared" si="847"/>
        <v>-111.25752913082185</v>
      </c>
      <c r="AJ1590" s="32"/>
      <c r="AK1590" s="90"/>
      <c r="AL1590" s="90"/>
      <c r="AM1590" s="89"/>
      <c r="AN1590" s="89"/>
    </row>
    <row r="1591" spans="8:40" ht="15" x14ac:dyDescent="0.2">
      <c r="H1591" s="9">
        <f t="shared" si="855"/>
        <v>111</v>
      </c>
      <c r="I1591" s="32">
        <f t="shared" si="848"/>
        <v>111</v>
      </c>
      <c r="J1591" s="19">
        <v>0</v>
      </c>
      <c r="K1591" s="19">
        <v>0</v>
      </c>
      <c r="L1591" s="20">
        <f t="shared" si="856"/>
        <v>2449.1955101957569</v>
      </c>
      <c r="M1591" s="19">
        <f t="shared" si="840"/>
        <v>769177</v>
      </c>
      <c r="O1591" s="109">
        <f>1000*(IF(I115&lt;18,VLOOKUP(I115,'[1]Mortality (No Interventions)'!$B$10:$O$129,7),VLOOKUP(I115,'[1]Mortality (Interventions)'!$B$136:$AV$256,37)))</f>
        <v>550.36578690495173</v>
      </c>
      <c r="P1591" s="93">
        <v>0</v>
      </c>
      <c r="Q1591" s="92">
        <f t="shared" si="849"/>
        <v>1.325228861580876E-4</v>
      </c>
      <c r="R1591" s="92">
        <f t="shared" si="850"/>
        <v>7.293606252331123E-5</v>
      </c>
      <c r="S1591" s="92">
        <f t="shared" si="851"/>
        <v>0</v>
      </c>
      <c r="T1591" s="91">
        <f t="shared" si="841"/>
        <v>5.958682363477637E-5</v>
      </c>
      <c r="V1591" s="25">
        <f t="shared" si="852"/>
        <v>1.0193355600641936</v>
      </c>
      <c r="W1591" s="25">
        <f t="shared" si="842"/>
        <v>0.45832814242926384</v>
      </c>
      <c r="Y1591" s="25">
        <f t="shared" si="843"/>
        <v>0</v>
      </c>
      <c r="Z1591" s="25">
        <f t="shared" si="844"/>
        <v>0</v>
      </c>
      <c r="AA1591" s="25">
        <f t="shared" si="845"/>
        <v>-0.14593978091312071</v>
      </c>
      <c r="AB1591" s="25">
        <f t="shared" si="853"/>
        <v>-56.100741763492962</v>
      </c>
      <c r="AC1591" s="25">
        <f t="shared" si="846"/>
        <v>-56.24668154440608</v>
      </c>
      <c r="AD1591" s="25">
        <f t="shared" si="854"/>
        <v>9.9996818442297394E-2</v>
      </c>
      <c r="AE1591" s="25">
        <f t="shared" si="847"/>
        <v>-56.14668472596378</v>
      </c>
      <c r="AJ1591" s="32"/>
      <c r="AK1591" s="90"/>
      <c r="AL1591" s="90"/>
      <c r="AM1591" s="89"/>
      <c r="AN1591" s="89"/>
    </row>
    <row r="1592" spans="8:40" ht="15" x14ac:dyDescent="0.2">
      <c r="H1592" s="9">
        <f t="shared" si="855"/>
        <v>112</v>
      </c>
      <c r="I1592" s="32">
        <f t="shared" si="848"/>
        <v>112</v>
      </c>
      <c r="J1592" s="19">
        <v>0</v>
      </c>
      <c r="K1592" s="19">
        <v>0</v>
      </c>
      <c r="L1592" s="20">
        <f t="shared" si="856"/>
        <v>2449.1955101957569</v>
      </c>
      <c r="M1592" s="19">
        <f t="shared" si="840"/>
        <v>769177</v>
      </c>
      <c r="O1592" s="109">
        <f>1000*(IF(I116&lt;18,VLOOKUP(I116,'[1]Mortality (No Interventions)'!$B$10:$O$129,7),VLOOKUP(I116,'[1]Mortality (Interventions)'!$B$136:$AV$256,37)))</f>
        <v>579.33639590222822</v>
      </c>
      <c r="P1592" s="93">
        <v>0</v>
      </c>
      <c r="Q1592" s="92">
        <f t="shared" si="849"/>
        <v>5.958682363477637E-5</v>
      </c>
      <c r="R1592" s="92">
        <f t="shared" si="850"/>
        <v>3.4520815647833056E-5</v>
      </c>
      <c r="S1592" s="92">
        <f t="shared" si="851"/>
        <v>0</v>
      </c>
      <c r="T1592" s="91">
        <f t="shared" si="841"/>
        <v>2.5066007986943315E-5</v>
      </c>
      <c r="V1592" s="25">
        <f t="shared" si="852"/>
        <v>0.45832814242926384</v>
      </c>
      <c r="W1592" s="25">
        <f t="shared" si="842"/>
        <v>0.192801968253731</v>
      </c>
      <c r="Y1592" s="25">
        <f t="shared" si="843"/>
        <v>0</v>
      </c>
      <c r="Z1592" s="25">
        <f t="shared" si="844"/>
        <v>0</v>
      </c>
      <c r="AA1592" s="25">
        <f t="shared" si="845"/>
        <v>-6.139155422015255E-2</v>
      </c>
      <c r="AB1592" s="25">
        <f t="shared" si="853"/>
        <v>-26.552617417553286</v>
      </c>
      <c r="AC1592" s="25">
        <f t="shared" si="846"/>
        <v>-26.614008971773437</v>
      </c>
      <c r="AD1592" s="25">
        <f t="shared" si="854"/>
        <v>4.4961990772310785E-2</v>
      </c>
      <c r="AE1592" s="25">
        <f t="shared" si="847"/>
        <v>-26.569046981001126</v>
      </c>
      <c r="AJ1592" s="32"/>
      <c r="AK1592" s="90"/>
      <c r="AL1592" s="90"/>
      <c r="AM1592" s="89"/>
      <c r="AN1592" s="89"/>
    </row>
    <row r="1593" spans="8:40" ht="15" x14ac:dyDescent="0.2">
      <c r="H1593" s="9">
        <f t="shared" si="855"/>
        <v>113</v>
      </c>
      <c r="I1593" s="32">
        <f t="shared" si="848"/>
        <v>113</v>
      </c>
      <c r="J1593" s="19">
        <v>0</v>
      </c>
      <c r="K1593" s="19">
        <v>0</v>
      </c>
      <c r="L1593" s="20">
        <f t="shared" si="856"/>
        <v>2449.1955101957569</v>
      </c>
      <c r="M1593" s="19">
        <f t="shared" si="840"/>
        <v>769177</v>
      </c>
      <c r="O1593" s="109">
        <f>1000*(IF(I117&lt;18,VLOOKUP(I117,'[1]Mortality (No Interventions)'!$B$10:$O$129,7),VLOOKUP(I117,'[1]Mortality (Interventions)'!$B$136:$AV$256,37)))</f>
        <v>608.4876677791168</v>
      </c>
      <c r="P1593" s="93">
        <v>0</v>
      </c>
      <c r="Q1593" s="92">
        <f t="shared" si="849"/>
        <v>2.5066007986943315E-5</v>
      </c>
      <c r="R1593" s="92">
        <f t="shared" si="850"/>
        <v>1.5252356740507851E-5</v>
      </c>
      <c r="S1593" s="92">
        <f t="shared" si="851"/>
        <v>0</v>
      </c>
      <c r="T1593" s="91">
        <f t="shared" si="841"/>
        <v>9.813651246435464E-6</v>
      </c>
      <c r="V1593" s="25">
        <f t="shared" si="852"/>
        <v>0.192801968253731</v>
      </c>
      <c r="W1593" s="25">
        <f t="shared" si="842"/>
        <v>7.5484348247794916E-2</v>
      </c>
      <c r="Y1593" s="25">
        <f t="shared" si="843"/>
        <v>0</v>
      </c>
      <c r="Z1593" s="25">
        <f t="shared" si="844"/>
        <v>0</v>
      </c>
      <c r="AA1593" s="25">
        <f t="shared" si="845"/>
        <v>-2.4035550571396731E-2</v>
      </c>
      <c r="AB1593" s="25">
        <f t="shared" si="853"/>
        <v>-11.731762000593607</v>
      </c>
      <c r="AC1593" s="25">
        <f t="shared" si="846"/>
        <v>-11.755797551165003</v>
      </c>
      <c r="AD1593" s="25">
        <f t="shared" si="854"/>
        <v>1.8913873085691011E-2</v>
      </c>
      <c r="AE1593" s="25">
        <f t="shared" si="847"/>
        <v>-11.736883678079312</v>
      </c>
      <c r="AJ1593" s="32"/>
      <c r="AK1593" s="90"/>
      <c r="AL1593" s="90"/>
      <c r="AM1593" s="89"/>
      <c r="AN1593" s="89"/>
    </row>
    <row r="1594" spans="8:40" ht="15" x14ac:dyDescent="0.2">
      <c r="H1594" s="9">
        <f t="shared" si="855"/>
        <v>114</v>
      </c>
      <c r="I1594" s="32">
        <f t="shared" si="848"/>
        <v>114</v>
      </c>
      <c r="J1594" s="19">
        <v>0</v>
      </c>
      <c r="K1594" s="19">
        <v>0</v>
      </c>
      <c r="L1594" s="20">
        <f t="shared" si="856"/>
        <v>2449.1955101957569</v>
      </c>
      <c r="M1594" s="19">
        <f t="shared" si="840"/>
        <v>769177</v>
      </c>
      <c r="O1594" s="109">
        <f>1000*(IF(I118&lt;18,VLOOKUP(I118,'[1]Mortality (No Interventions)'!$B$10:$O$129,7),VLOOKUP(I118,'[1]Mortality (Interventions)'!$B$136:$AV$256,37)))</f>
        <v>637.78667678332044</v>
      </c>
      <c r="P1594" s="93">
        <v>0</v>
      </c>
      <c r="Q1594" s="92">
        <f t="shared" si="849"/>
        <v>9.813651246435464E-6</v>
      </c>
      <c r="R1594" s="92">
        <f t="shared" si="850"/>
        <v>6.2590160155745652E-6</v>
      </c>
      <c r="S1594" s="92">
        <f t="shared" si="851"/>
        <v>0</v>
      </c>
      <c r="T1594" s="91">
        <f t="shared" si="841"/>
        <v>3.5546352308608988E-6</v>
      </c>
      <c r="V1594" s="25">
        <f t="shared" si="852"/>
        <v>7.5484348247794916E-2</v>
      </c>
      <c r="W1594" s="25">
        <f t="shared" si="842"/>
        <v>2.7341436629678938E-2</v>
      </c>
      <c r="Y1594" s="25">
        <f t="shared" si="843"/>
        <v>0</v>
      </c>
      <c r="Z1594" s="25">
        <f t="shared" si="844"/>
        <v>0</v>
      </c>
      <c r="AA1594" s="25">
        <f t="shared" si="845"/>
        <v>-8.7059966478081705E-3</v>
      </c>
      <c r="AB1594" s="25">
        <f t="shared" si="853"/>
        <v>-4.8142911618115978</v>
      </c>
      <c r="AC1594" s="25">
        <f t="shared" si="846"/>
        <v>-4.8229971584594056</v>
      </c>
      <c r="AD1594" s="25">
        <f t="shared" si="854"/>
        <v>7.4050145631086818E-3</v>
      </c>
      <c r="AE1594" s="25">
        <f t="shared" si="847"/>
        <v>-4.8155921438962972</v>
      </c>
      <c r="AJ1594" s="32"/>
      <c r="AK1594" s="90"/>
      <c r="AL1594" s="90"/>
      <c r="AM1594" s="89"/>
      <c r="AN1594" s="89"/>
    </row>
    <row r="1595" spans="8:40" ht="15" x14ac:dyDescent="0.2">
      <c r="H1595" s="9">
        <f t="shared" si="855"/>
        <v>115</v>
      </c>
      <c r="I1595" s="32">
        <f t="shared" si="848"/>
        <v>115</v>
      </c>
      <c r="J1595" s="19">
        <v>0</v>
      </c>
      <c r="K1595" s="19">
        <v>0</v>
      </c>
      <c r="L1595" s="20">
        <f t="shared" si="856"/>
        <v>2449.1955101957569</v>
      </c>
      <c r="M1595" s="19">
        <f t="shared" si="840"/>
        <v>769177</v>
      </c>
      <c r="O1595" s="109">
        <f>1000*(IF(I119&lt;18,VLOOKUP(I119,'[1]Mortality (No Interventions)'!$B$10:$O$129,7),VLOOKUP(I119,'[1]Mortality (Interventions)'!$B$136:$AV$256,37)))</f>
        <v>667.19949158465704</v>
      </c>
      <c r="P1595" s="93">
        <v>0</v>
      </c>
      <c r="Q1595" s="92">
        <f t="shared" si="849"/>
        <v>3.5546352308608988E-6</v>
      </c>
      <c r="R1595" s="92">
        <f t="shared" si="850"/>
        <v>2.3716508187993016E-6</v>
      </c>
      <c r="S1595" s="92">
        <f t="shared" si="851"/>
        <v>0</v>
      </c>
      <c r="T1595" s="91">
        <f t="shared" si="841"/>
        <v>1.1829844120615972E-6</v>
      </c>
      <c r="V1595" s="25">
        <f t="shared" si="852"/>
        <v>2.7341436629678938E-2</v>
      </c>
      <c r="W1595" s="25">
        <f t="shared" si="842"/>
        <v>9.0992440111630317E-3</v>
      </c>
      <c r="Y1595" s="25">
        <f t="shared" si="843"/>
        <v>0</v>
      </c>
      <c r="Z1595" s="25">
        <f t="shared" si="844"/>
        <v>0</v>
      </c>
      <c r="AA1595" s="25">
        <f t="shared" si="845"/>
        <v>-2.8973601106528309E-3</v>
      </c>
      <c r="AB1595" s="25">
        <f t="shared" si="853"/>
        <v>-1.8242192618515904</v>
      </c>
      <c r="AC1595" s="25">
        <f t="shared" si="846"/>
        <v>-1.8271166219622432</v>
      </c>
      <c r="AD1595" s="25">
        <f t="shared" si="854"/>
        <v>2.6821949333715039E-3</v>
      </c>
      <c r="AE1595" s="25">
        <f t="shared" si="847"/>
        <v>-1.8244344270288717</v>
      </c>
      <c r="AJ1595" s="32"/>
      <c r="AK1595" s="90"/>
      <c r="AL1595" s="90"/>
      <c r="AM1595" s="89"/>
      <c r="AN1595" s="89"/>
    </row>
    <row r="1596" spans="8:40" ht="15" x14ac:dyDescent="0.2">
      <c r="H1596" s="9">
        <f t="shared" si="855"/>
        <v>116</v>
      </c>
      <c r="I1596" s="32">
        <f t="shared" si="848"/>
        <v>116</v>
      </c>
      <c r="J1596" s="19">
        <v>0</v>
      </c>
      <c r="K1596" s="19">
        <v>0</v>
      </c>
      <c r="L1596" s="20">
        <f t="shared" si="856"/>
        <v>2449.1955101957569</v>
      </c>
      <c r="M1596" s="19">
        <f t="shared" si="840"/>
        <v>769177</v>
      </c>
      <c r="O1596" s="109">
        <f>1000*(IF(I120&lt;18,VLOOKUP(I120,'[1]Mortality (No Interventions)'!$B$10:$O$129,7),VLOOKUP(I120,'[1]Mortality (Interventions)'!$B$136:$AV$256,37)))</f>
        <v>696.83122277873849</v>
      </c>
      <c r="P1596" s="93">
        <v>0</v>
      </c>
      <c r="Q1596" s="92">
        <f t="shared" si="849"/>
        <v>1.1829844120615972E-6</v>
      </c>
      <c r="R1596" s="92">
        <f t="shared" si="850"/>
        <v>8.2434047438506981E-7</v>
      </c>
      <c r="S1596" s="92">
        <f t="shared" si="851"/>
        <v>0</v>
      </c>
      <c r="T1596" s="91">
        <f t="shared" si="841"/>
        <v>3.5864393767652741E-7</v>
      </c>
      <c r="V1596" s="25">
        <f t="shared" si="852"/>
        <v>9.0992440111630317E-3</v>
      </c>
      <c r="W1596" s="25">
        <f t="shared" si="842"/>
        <v>2.7586066805021835E-3</v>
      </c>
      <c r="Y1596" s="25">
        <f t="shared" si="843"/>
        <v>0</v>
      </c>
      <c r="Z1596" s="25">
        <f t="shared" si="844"/>
        <v>0</v>
      </c>
      <c r="AA1596" s="25">
        <f t="shared" si="845"/>
        <v>-8.7838912191627778E-4</v>
      </c>
      <c r="AB1596" s="25">
        <f t="shared" si="853"/>
        <v>-0.63406373306608488</v>
      </c>
      <c r="AC1596" s="25">
        <f t="shared" si="846"/>
        <v>-0.63494212218800117</v>
      </c>
      <c r="AD1596" s="25">
        <f t="shared" si="854"/>
        <v>8.9263583749509348E-4</v>
      </c>
      <c r="AE1596" s="25">
        <f t="shared" si="847"/>
        <v>-0.63404948635050606</v>
      </c>
      <c r="AJ1596" s="32"/>
      <c r="AK1596" s="90"/>
      <c r="AL1596" s="90"/>
      <c r="AM1596" s="89"/>
      <c r="AN1596" s="89"/>
    </row>
    <row r="1597" spans="8:40" ht="15" x14ac:dyDescent="0.2">
      <c r="H1597" s="9">
        <f t="shared" si="855"/>
        <v>117</v>
      </c>
      <c r="I1597" s="32">
        <f t="shared" si="848"/>
        <v>117</v>
      </c>
      <c r="J1597" s="19">
        <v>0</v>
      </c>
      <c r="K1597" s="19">
        <v>0</v>
      </c>
      <c r="L1597" s="20">
        <f t="shared" si="856"/>
        <v>2449.1955101957569</v>
      </c>
      <c r="M1597" s="19">
        <f t="shared" si="840"/>
        <v>769177</v>
      </c>
      <c r="O1597" s="109">
        <f>1000*(IF(I121&lt;18,VLOOKUP(I121,'[1]Mortality (No Interventions)'!$B$10:$O$129,7),VLOOKUP(I121,'[1]Mortality (Interventions)'!$B$136:$AV$256,37)))</f>
        <v>726.81102865236949</v>
      </c>
      <c r="P1597" s="93">
        <v>0</v>
      </c>
      <c r="Q1597" s="92">
        <f t="shared" si="849"/>
        <v>3.5864393767652741E-7</v>
      </c>
      <c r="R1597" s="92">
        <f t="shared" si="850"/>
        <v>2.6066636926261317E-7</v>
      </c>
      <c r="S1597" s="92">
        <f t="shared" si="851"/>
        <v>0</v>
      </c>
      <c r="T1597" s="91">
        <f t="shared" si="841"/>
        <v>9.7977568413914244E-8</v>
      </c>
      <c r="V1597" s="25">
        <f t="shared" si="852"/>
        <v>2.7586066805021835E-3</v>
      </c>
      <c r="W1597" s="25">
        <f t="shared" si="842"/>
        <v>7.5362092139909318E-4</v>
      </c>
      <c r="Y1597" s="25">
        <f t="shared" si="843"/>
        <v>0</v>
      </c>
      <c r="Z1597" s="25">
        <f t="shared" si="844"/>
        <v>0</v>
      </c>
      <c r="AA1597" s="25">
        <f t="shared" si="845"/>
        <v>-2.3996622065925637E-4</v>
      </c>
      <c r="AB1597" s="25">
        <f t="shared" si="853"/>
        <v>-0.20049857591030901</v>
      </c>
      <c r="AC1597" s="25">
        <f t="shared" si="846"/>
        <v>-0.20073854213096826</v>
      </c>
      <c r="AD1597" s="25">
        <f t="shared" si="854"/>
        <v>2.7061931535726422E-4</v>
      </c>
      <c r="AE1597" s="25">
        <f t="shared" si="847"/>
        <v>-0.20046792281561099</v>
      </c>
      <c r="AJ1597" s="32"/>
      <c r="AK1597" s="90"/>
      <c r="AL1597" s="90"/>
      <c r="AM1597" s="89"/>
      <c r="AN1597" s="89"/>
    </row>
    <row r="1598" spans="8:40" ht="15" x14ac:dyDescent="0.2">
      <c r="H1598" s="9">
        <f t="shared" si="855"/>
        <v>118</v>
      </c>
      <c r="I1598" s="32">
        <f t="shared" si="848"/>
        <v>118</v>
      </c>
      <c r="J1598" s="19">
        <v>0</v>
      </c>
      <c r="K1598" s="19">
        <v>0</v>
      </c>
      <c r="L1598" s="20">
        <f t="shared" si="856"/>
        <v>2449.1955101957569</v>
      </c>
      <c r="M1598" s="19">
        <f t="shared" si="840"/>
        <v>769177</v>
      </c>
      <c r="O1598" s="109">
        <f>1000*(IF(I122&lt;18,VLOOKUP(I122,'[1]Mortality (No Interventions)'!$B$10:$O$129,7),VLOOKUP(I122,'[1]Mortality (Interventions)'!$B$136:$AV$256,37)))</f>
        <v>757.1405536131449</v>
      </c>
      <c r="P1598" s="93">
        <v>0</v>
      </c>
      <c r="Q1598" s="92">
        <f t="shared" si="849"/>
        <v>9.7977568413914244E-8</v>
      </c>
      <c r="R1598" s="92">
        <f t="shared" si="850"/>
        <v>7.4182790390580818E-8</v>
      </c>
      <c r="S1598" s="92">
        <f t="shared" si="851"/>
        <v>0</v>
      </c>
      <c r="T1598" s="91">
        <f t="shared" si="841"/>
        <v>2.3794778023333426E-8</v>
      </c>
      <c r="V1598" s="25">
        <f t="shared" si="852"/>
        <v>7.5362092139909318E-4</v>
      </c>
      <c r="W1598" s="25">
        <f t="shared" si="842"/>
        <v>1.8302395975653535E-4</v>
      </c>
      <c r="Y1598" s="25">
        <f t="shared" si="843"/>
        <v>0</v>
      </c>
      <c r="Z1598" s="25">
        <f t="shared" si="844"/>
        <v>0</v>
      </c>
      <c r="AA1598" s="25">
        <f t="shared" si="845"/>
        <v>-5.8278063500852898E-5</v>
      </c>
      <c r="AB1598" s="25">
        <f t="shared" si="853"/>
        <v>-5.7059696164255783E-2</v>
      </c>
      <c r="AC1598" s="25">
        <f t="shared" si="846"/>
        <v>-5.7117974227756635E-2</v>
      </c>
      <c r="AD1598" s="25">
        <f t="shared" si="854"/>
        <v>7.3930212389251049E-5</v>
      </c>
      <c r="AE1598" s="25">
        <f t="shared" si="847"/>
        <v>-5.7044044015367383E-2</v>
      </c>
      <c r="AJ1598" s="32"/>
      <c r="AK1598" s="90"/>
      <c r="AL1598" s="90"/>
      <c r="AM1598" s="89"/>
      <c r="AN1598" s="89"/>
    </row>
    <row r="1599" spans="8:40" ht="15" x14ac:dyDescent="0.2">
      <c r="H1599" s="9">
        <f t="shared" si="855"/>
        <v>119</v>
      </c>
      <c r="I1599" s="32">
        <f t="shared" si="848"/>
        <v>119</v>
      </c>
      <c r="J1599" s="19">
        <v>0</v>
      </c>
      <c r="K1599" s="19">
        <v>0</v>
      </c>
      <c r="L1599" s="20">
        <f t="shared" si="856"/>
        <v>2449.1955101957569</v>
      </c>
      <c r="M1599" s="19">
        <f t="shared" si="840"/>
        <v>769177</v>
      </c>
      <c r="O1599" s="109">
        <f>1000*(IF(I123&lt;18,VLOOKUP(I123,'[1]Mortality (No Interventions)'!$B$10:$O$129,7),VLOOKUP(I123,'[1]Mortality (Interventions)'!$B$136:$AV$256,37)))</f>
        <v>787.82144206865974</v>
      </c>
      <c r="P1599" s="93">
        <v>0</v>
      </c>
      <c r="Q1599" s="92">
        <f t="shared" si="849"/>
        <v>2.3794778023333426E-8</v>
      </c>
      <c r="R1599" s="92">
        <f t="shared" si="850"/>
        <v>1.8746036336046193E-8</v>
      </c>
      <c r="S1599" s="92">
        <f t="shared" si="851"/>
        <v>0</v>
      </c>
      <c r="T1599" s="91">
        <f t="shared" si="841"/>
        <v>5.048741687287233E-9</v>
      </c>
      <c r="V1599" s="25">
        <f t="shared" si="852"/>
        <v>1.8302395975653535E-4</v>
      </c>
      <c r="W1599" s="25">
        <f t="shared" si="842"/>
        <v>3.8833759848025319E-5</v>
      </c>
      <c r="Y1599" s="25">
        <f t="shared" si="843"/>
        <v>0</v>
      </c>
      <c r="Z1599" s="25">
        <f t="shared" si="844"/>
        <v>0</v>
      </c>
      <c r="AA1599" s="25">
        <f t="shared" si="845"/>
        <v>-1.2365355472642042E-5</v>
      </c>
      <c r="AB1599" s="25">
        <f t="shared" si="853"/>
        <v>-1.4419019990851002E-2</v>
      </c>
      <c r="AC1599" s="25">
        <f t="shared" si="846"/>
        <v>-1.4431385346323643E-2</v>
      </c>
      <c r="AD1599" s="25">
        <f t="shared" si="854"/>
        <v>1.795465045211612E-5</v>
      </c>
      <c r="AE1599" s="25">
        <f t="shared" si="847"/>
        <v>-1.4413430695871527E-2</v>
      </c>
      <c r="AJ1599" s="32"/>
      <c r="AK1599" s="90"/>
      <c r="AL1599" s="90"/>
      <c r="AM1599" s="89"/>
      <c r="AN1599" s="89"/>
    </row>
    <row r="1600" spans="8:40" ht="15" x14ac:dyDescent="0.2">
      <c r="H1600" s="9">
        <f t="shared" si="855"/>
        <v>120</v>
      </c>
      <c r="I1600" s="32">
        <f t="shared" si="848"/>
        <v>120</v>
      </c>
      <c r="J1600" s="19">
        <v>0</v>
      </c>
      <c r="K1600" s="19">
        <v>0</v>
      </c>
      <c r="L1600" s="20">
        <f t="shared" si="856"/>
        <v>2449.1955101957569</v>
      </c>
      <c r="M1600" s="19">
        <f t="shared" si="840"/>
        <v>769177</v>
      </c>
      <c r="O1600" s="109">
        <f>1000*(IF(I124&lt;18,VLOOKUP(I124,'[1]Mortality (No Interventions)'!$B$10:$O$129,7),VLOOKUP(I124,'[1]Mortality (Interventions)'!$B$136:$AV$256,37)))</f>
        <v>1000</v>
      </c>
      <c r="P1600" s="93">
        <v>0</v>
      </c>
      <c r="Q1600" s="92">
        <f t="shared" si="849"/>
        <v>5.048741687287233E-9</v>
      </c>
      <c r="R1600" s="92">
        <f t="shared" si="850"/>
        <v>5.048741687287233E-9</v>
      </c>
      <c r="S1600" s="92">
        <f t="shared" si="851"/>
        <v>0</v>
      </c>
      <c r="T1600" s="91">
        <f t="shared" si="841"/>
        <v>0</v>
      </c>
      <c r="V1600" s="25">
        <f t="shared" si="852"/>
        <v>3.8833759848025319E-5</v>
      </c>
      <c r="W1600" s="25">
        <f t="shared" si="842"/>
        <v>0</v>
      </c>
      <c r="Y1600" s="25">
        <f t="shared" si="843"/>
        <v>0</v>
      </c>
      <c r="Z1600" s="25">
        <f t="shared" si="844"/>
        <v>0</v>
      </c>
      <c r="AA1600" s="25">
        <f t="shared" si="845"/>
        <v>0</v>
      </c>
      <c r="AB1600" s="25">
        <f t="shared" si="853"/>
        <v>-3.8833759848025322E-3</v>
      </c>
      <c r="AC1600" s="25">
        <f t="shared" si="846"/>
        <v>-3.8833759848025322E-3</v>
      </c>
      <c r="AD1600" s="25">
        <f t="shared" si="854"/>
        <v>3.8095918410912842E-6</v>
      </c>
      <c r="AE1600" s="25">
        <f t="shared" si="847"/>
        <v>-3.8795663929614408E-3</v>
      </c>
      <c r="AJ1600" s="32"/>
      <c r="AK1600" s="90"/>
      <c r="AL1600" s="90"/>
      <c r="AM1600" s="89"/>
      <c r="AN1600" s="89"/>
    </row>
    <row r="1605" spans="1:40" x14ac:dyDescent="0.15">
      <c r="X1605" s="61" t="s">
        <v>72</v>
      </c>
      <c r="Y1605" s="62">
        <f t="shared" ref="Y1605:AE1605" si="857">SUM(Y1480:Y1600)</f>
        <v>448832.29326438799</v>
      </c>
      <c r="Z1605" s="62">
        <f t="shared" si="857"/>
        <v>-11220.8073316097</v>
      </c>
      <c r="AA1605" s="62">
        <f t="shared" si="857"/>
        <v>-203786.45535122638</v>
      </c>
      <c r="AB1605" s="62">
        <f t="shared" si="857"/>
        <v>-769177.00000000035</v>
      </c>
      <c r="AC1605" s="62">
        <f t="shared" si="857"/>
        <v>-535351.96941844863</v>
      </c>
      <c r="AD1605" s="62">
        <f t="shared" si="857"/>
        <v>62844.228170747912</v>
      </c>
      <c r="AE1605" s="62">
        <f t="shared" si="857"/>
        <v>-472507.74124770041</v>
      </c>
    </row>
    <row r="1606" spans="1:40" x14ac:dyDescent="0.15">
      <c r="X1606" s="63"/>
    </row>
    <row r="1607" spans="1:40" x14ac:dyDescent="0.15">
      <c r="X1607" s="61" t="str">
        <f>"Present Value at "&amp;TEXT(D1482,"0.00%")&amp;":"</f>
        <v>Present Value at 9.81%:</v>
      </c>
      <c r="Y1607" s="62">
        <f t="shared" ref="Y1607:AE1607" si="858">Y1480+NPV($D$6,Y1481:Y1600)</f>
        <v>448832.29326438799</v>
      </c>
      <c r="Z1607" s="62">
        <f t="shared" si="858"/>
        <v>-11220.8073316097</v>
      </c>
      <c r="AA1607" s="62">
        <f t="shared" si="858"/>
        <v>-27274.749966091982</v>
      </c>
      <c r="AB1607" s="62">
        <f t="shared" si="858"/>
        <v>-4557.4304974116149</v>
      </c>
      <c r="AC1607" s="62">
        <f t="shared" si="858"/>
        <v>405779.30546927464</v>
      </c>
      <c r="AD1607" s="62">
        <f t="shared" si="858"/>
        <v>7646.19569502588</v>
      </c>
      <c r="AE1607" s="62">
        <f t="shared" si="858"/>
        <v>413425.50116430054</v>
      </c>
    </row>
    <row r="1609" spans="1:40" x14ac:dyDescent="0.15">
      <c r="X1609" s="61" t="str">
        <f>"Present Value at "&amp;TEXT(D1483,"0.00%")&amp;":"</f>
        <v>Present Value at 3.64%:</v>
      </c>
      <c r="Y1609" s="62">
        <f t="shared" ref="Y1609:AE1609" si="859">Y1480+NPV($D$7,Y1481:Y1600)</f>
        <v>448832.29326438799</v>
      </c>
      <c r="Z1609" s="62">
        <f t="shared" si="859"/>
        <v>-11220.8073316097</v>
      </c>
      <c r="AA1609" s="62">
        <f t="shared" si="859"/>
        <v>-65311.016437001286</v>
      </c>
      <c r="AB1609" s="62">
        <f t="shared" si="859"/>
        <v>-47087.903091227097</v>
      </c>
      <c r="AC1609" s="62">
        <f t="shared" si="859"/>
        <v>325212.56640454975</v>
      </c>
      <c r="AD1609" s="62">
        <f t="shared" si="859"/>
        <v>19447.101373000074</v>
      </c>
      <c r="AE1609" s="62">
        <f t="shared" si="859"/>
        <v>344659.66777754988</v>
      </c>
    </row>
    <row r="1614" spans="1:40" ht="19" customHeight="1" x14ac:dyDescent="0.15">
      <c r="G1614" s="8" t="s">
        <v>36</v>
      </c>
      <c r="H1614" s="105">
        <v>447721.45108802652</v>
      </c>
    </row>
    <row r="1615" spans="1:40" ht="15" customHeight="1" x14ac:dyDescent="0.2">
      <c r="A1615" s="12" t="s">
        <v>56</v>
      </c>
      <c r="B1615" s="12">
        <v>1</v>
      </c>
      <c r="C1615" s="12"/>
      <c r="D1615" s="12"/>
      <c r="H1615" s="9">
        <v>0</v>
      </c>
      <c r="I1615" s="9">
        <v>0</v>
      </c>
      <c r="J1615" s="19">
        <f>$H$1614</f>
        <v>447721.45108802652</v>
      </c>
      <c r="K1615" s="19">
        <f>J1615*$C$10</f>
        <v>11193.036277200663</v>
      </c>
      <c r="L1615" s="20">
        <f>$C$1625</f>
        <v>4682.2694061763459</v>
      </c>
      <c r="M1615" s="19">
        <f t="shared" ref="M1615:M1646" si="860">$E$11</f>
        <v>769177</v>
      </c>
      <c r="Q1615" s="104">
        <v>1</v>
      </c>
      <c r="R1615" s="91"/>
      <c r="S1615" s="91"/>
      <c r="T1615" s="91">
        <f t="shared" ref="T1615:T1646" si="861">Q1615-SUM(R1615:S1615)</f>
        <v>1</v>
      </c>
      <c r="U1615" s="103"/>
      <c r="V1615" s="25"/>
      <c r="W1615" s="25">
        <f t="shared" ref="W1615:W1646" si="862">$G$14*M1615*T1615</f>
        <v>7691.77</v>
      </c>
      <c r="X1615" s="103"/>
      <c r="Y1615" s="25">
        <f t="shared" ref="Y1615:Y1646" si="863">IFERROR(_xlfn.IFNA($T1615*J1615,0),0)</f>
        <v>447721.45108802652</v>
      </c>
      <c r="Z1615" s="25">
        <f t="shared" ref="Z1615:Z1646" si="864">IFERROR(_xlfn.IFNA(-$T1615*K1615,0),0)</f>
        <v>-11193.036277200663</v>
      </c>
      <c r="AA1615" s="25">
        <f t="shared" ref="AA1615:AA1646" si="865">IFERROR(_xlfn.IFNA(-$T1615*L1615,0),0)</f>
        <v>-4682.2694061763459</v>
      </c>
      <c r="AB1615" s="25"/>
      <c r="AC1615" s="25">
        <f t="shared" ref="AC1615:AC1646" si="866">IFERROR(_xlfn.IFNA(SUM(Y1615:AB1615),0),0)</f>
        <v>431846.14540464949</v>
      </c>
      <c r="AD1615" s="25"/>
      <c r="AE1615" s="25">
        <f t="shared" ref="AE1615:AE1646" si="867">IFERROR(_xlfn.IFNA(SUM(AC1615:AD1615),0),0)</f>
        <v>431846.14540464949</v>
      </c>
      <c r="AG1615" s="102">
        <f>AE1744</f>
        <v>344044.30348345207</v>
      </c>
      <c r="AJ1615" s="9"/>
      <c r="AK1615" s="90"/>
      <c r="AL1615" s="90"/>
      <c r="AM1615" s="89"/>
      <c r="AN1615" s="89"/>
    </row>
    <row r="1616" spans="1:40" ht="15" x14ac:dyDescent="0.2">
      <c r="H1616" s="9">
        <f>$B$4</f>
        <v>1</v>
      </c>
      <c r="I1616" s="32">
        <f t="shared" ref="I1616:I1647" si="868">IF(H1616&lt;121, H1616 )</f>
        <v>1</v>
      </c>
      <c r="J1616" s="19"/>
      <c r="K1616" s="19"/>
      <c r="L1616" s="20"/>
      <c r="M1616" s="19">
        <f t="shared" si="860"/>
        <v>769177</v>
      </c>
      <c r="N1616" s="21"/>
      <c r="O1616" s="109">
        <f>1000*(IF(I5&lt;18,VLOOKUP(I5,'[1]Mortality (No Interventions)'!$B$10:$O$129,7),VLOOKUP(I5,'[1]Mortality (Interventions)'!$B$136:$AV$256,40)))</f>
        <v>3.5467709367217282</v>
      </c>
      <c r="P1616" s="93">
        <v>0</v>
      </c>
      <c r="Q1616" s="92">
        <f t="shared" ref="Q1616:Q1647" si="869">T1615</f>
        <v>1</v>
      </c>
      <c r="R1616" s="92">
        <f t="shared" ref="R1616:R1647" si="870">O1616*Q1616/1000</f>
        <v>3.5467709367217283E-3</v>
      </c>
      <c r="S1616" s="92">
        <f t="shared" ref="S1616:S1647" si="871">MIN(P1616*Q1616,Q1616-R1616)</f>
        <v>0</v>
      </c>
      <c r="T1616" s="91">
        <f t="shared" si="861"/>
        <v>0.99645322906327827</v>
      </c>
      <c r="U1616" s="94"/>
      <c r="V1616" s="25">
        <f t="shared" ref="V1616:V1647" si="872">W1615</f>
        <v>7691.77</v>
      </c>
      <c r="W1616" s="25">
        <f t="shared" si="862"/>
        <v>7664.4890537120527</v>
      </c>
      <c r="X1616" s="94"/>
      <c r="Y1616" s="25">
        <f t="shared" si="863"/>
        <v>0</v>
      </c>
      <c r="Z1616" s="25">
        <f t="shared" si="864"/>
        <v>0</v>
      </c>
      <c r="AA1616" s="25">
        <f t="shared" si="865"/>
        <v>0</v>
      </c>
      <c r="AB1616" s="25">
        <f t="shared" ref="AB1616:AB1647" si="873">IFERROR(_xlfn.IFNA(-M1616*R1616,0),0)</f>
        <v>-2728.0946287948086</v>
      </c>
      <c r="AC1616" s="25">
        <f t="shared" si="866"/>
        <v>-2728.0946287948086</v>
      </c>
      <c r="AD1616" s="25">
        <f t="shared" ref="AD1616:AD1647" si="874">IFERROR(_xlfn.IFNA($D$6*SUM(V1616:V1616,Y1616:Z1616),0),0)</f>
        <v>754.56263700000011</v>
      </c>
      <c r="AE1616" s="25">
        <f t="shared" si="867"/>
        <v>-1973.5319917948086</v>
      </c>
      <c r="AG1616" s="25"/>
      <c r="AJ1616" s="32"/>
      <c r="AK1616" s="90"/>
      <c r="AL1616" s="90"/>
      <c r="AM1616" s="89"/>
      <c r="AN1616" s="89"/>
    </row>
    <row r="1617" spans="1:40" ht="15" x14ac:dyDescent="0.2">
      <c r="A1617" s="39" t="s">
        <v>58</v>
      </c>
      <c r="B1617" s="39"/>
      <c r="C1617" s="39"/>
      <c r="D1617" s="40">
        <v>9.8100000000000007E-2</v>
      </c>
      <c r="E1617" s="41"/>
      <c r="F1617" s="41"/>
      <c r="G1617" s="41"/>
      <c r="H1617" s="9">
        <f t="shared" ref="H1617:H1648" si="875">H1616+1</f>
        <v>2</v>
      </c>
      <c r="I1617" s="32">
        <f t="shared" si="868"/>
        <v>2</v>
      </c>
      <c r="J1617" s="19">
        <v>0</v>
      </c>
      <c r="K1617" s="19">
        <v>0</v>
      </c>
      <c r="L1617" s="20">
        <f t="shared" ref="L1617:L1648" si="876">$C$1626</f>
        <v>2443.6621507362138</v>
      </c>
      <c r="M1617" s="19">
        <f t="shared" si="860"/>
        <v>769177</v>
      </c>
      <c r="N1617" s="21"/>
      <c r="O1617" s="109">
        <f>1000*(IF(I6&lt;18,VLOOKUP(I6,'[1]Mortality (No Interventions)'!$B$10:$O$129,7),VLOOKUP(I6,'[1]Mortality (Interventions)'!$B$136:$AV$256,40)))</f>
        <v>0.33729701321473948</v>
      </c>
      <c r="P1617" s="93">
        <v>0</v>
      </c>
      <c r="Q1617" s="92">
        <f t="shared" si="869"/>
        <v>0.99645322906327827</v>
      </c>
      <c r="R1617" s="92">
        <f t="shared" si="870"/>
        <v>3.3610069797122637E-4</v>
      </c>
      <c r="S1617" s="92">
        <f t="shared" si="871"/>
        <v>0</v>
      </c>
      <c r="T1617" s="91">
        <f t="shared" si="861"/>
        <v>0.99611712836530708</v>
      </c>
      <c r="U1617" s="94"/>
      <c r="V1617" s="25">
        <f t="shared" si="872"/>
        <v>7664.4890537120527</v>
      </c>
      <c r="W1617" s="25">
        <f t="shared" si="862"/>
        <v>7661.9038444464186</v>
      </c>
      <c r="X1617" s="94"/>
      <c r="Y1617" s="25">
        <f t="shared" si="863"/>
        <v>0</v>
      </c>
      <c r="Z1617" s="25">
        <f t="shared" si="864"/>
        <v>0</v>
      </c>
      <c r="AA1617" s="25">
        <f t="shared" si="865"/>
        <v>-2434.1737242863474</v>
      </c>
      <c r="AB1617" s="25">
        <f t="shared" si="873"/>
        <v>-258.52092656341398</v>
      </c>
      <c r="AC1617" s="25">
        <f t="shared" si="866"/>
        <v>-2692.6946508497613</v>
      </c>
      <c r="AD1617" s="25">
        <f t="shared" si="874"/>
        <v>751.88637616915241</v>
      </c>
      <c r="AE1617" s="25">
        <f t="shared" si="867"/>
        <v>-1940.808274680609</v>
      </c>
      <c r="AF1617" s="8" t="s">
        <v>59</v>
      </c>
      <c r="AG1617" s="101">
        <f>AE1744/Y1744</f>
        <v>0.76843381671210009</v>
      </c>
      <c r="AJ1617" s="32"/>
      <c r="AK1617" s="90"/>
      <c r="AL1617" s="90"/>
      <c r="AM1617" s="89"/>
      <c r="AN1617" s="89"/>
    </row>
    <row r="1618" spans="1:40" ht="15" x14ac:dyDescent="0.2">
      <c r="A1618" s="12" t="s">
        <v>60</v>
      </c>
      <c r="B1618" s="12"/>
      <c r="C1618" s="44"/>
      <c r="D1618" s="45">
        <f>(1.067)/(1.0295)- 1</f>
        <v>3.6425449247207142E-2</v>
      </c>
      <c r="E1618" s="41"/>
      <c r="F1618" s="41"/>
      <c r="G1618" s="41"/>
      <c r="H1618" s="9">
        <f t="shared" si="875"/>
        <v>3</v>
      </c>
      <c r="I1618" s="32">
        <f t="shared" si="868"/>
        <v>3</v>
      </c>
      <c r="J1618" s="19">
        <v>0</v>
      </c>
      <c r="K1618" s="19">
        <v>0</v>
      </c>
      <c r="L1618" s="20">
        <f t="shared" si="876"/>
        <v>2443.6621507362138</v>
      </c>
      <c r="M1618" s="19">
        <f t="shared" si="860"/>
        <v>769177</v>
      </c>
      <c r="N1618" s="21"/>
      <c r="O1618" s="109">
        <f>1000*(IF(I7&lt;18,VLOOKUP(I7,'[1]Mortality (No Interventions)'!$B$10:$O$129,7),VLOOKUP(I7,'[1]Mortality (Interventions)'!$B$136:$AV$256,40)))</f>
        <v>0.24023107547649303</v>
      </c>
      <c r="P1618" s="93">
        <v>0</v>
      </c>
      <c r="Q1618" s="92">
        <f t="shared" si="869"/>
        <v>0.99611712836530708</v>
      </c>
      <c r="R1618" s="92">
        <f t="shared" si="870"/>
        <v>2.3929828904775357E-4</v>
      </c>
      <c r="S1618" s="92">
        <f t="shared" si="871"/>
        <v>0</v>
      </c>
      <c r="T1618" s="91">
        <f t="shared" si="861"/>
        <v>0.9958778300762593</v>
      </c>
      <c r="U1618" s="94"/>
      <c r="V1618" s="25">
        <f t="shared" si="872"/>
        <v>7661.9038444464186</v>
      </c>
      <c r="W1618" s="25">
        <f t="shared" si="862"/>
        <v>7660.0632170456693</v>
      </c>
      <c r="X1618" s="94"/>
      <c r="Y1618" s="25">
        <f t="shared" si="863"/>
        <v>0</v>
      </c>
      <c r="Z1618" s="25">
        <f t="shared" si="864"/>
        <v>0</v>
      </c>
      <c r="AA1618" s="25">
        <f t="shared" si="865"/>
        <v>-2433.5889601146655</v>
      </c>
      <c r="AB1618" s="25">
        <f t="shared" si="873"/>
        <v>-184.06274007488395</v>
      </c>
      <c r="AC1618" s="25">
        <f t="shared" si="866"/>
        <v>-2617.6517001895495</v>
      </c>
      <c r="AD1618" s="25">
        <f t="shared" si="874"/>
        <v>751.63276714019366</v>
      </c>
      <c r="AE1618" s="25">
        <f t="shared" si="867"/>
        <v>-1866.0189330493558</v>
      </c>
      <c r="AJ1618" s="32"/>
      <c r="AK1618" s="90"/>
      <c r="AL1618" s="90"/>
      <c r="AM1618" s="89"/>
      <c r="AN1618" s="89"/>
    </row>
    <row r="1619" spans="1:40" ht="15" x14ac:dyDescent="0.2">
      <c r="A1619" s="12" t="s">
        <v>61</v>
      </c>
      <c r="B1619" s="11"/>
      <c r="C1619" s="44"/>
      <c r="D1619" s="9"/>
      <c r="E1619" s="9"/>
      <c r="F1619" s="9"/>
      <c r="G1619" s="9"/>
      <c r="H1619" s="9">
        <f t="shared" si="875"/>
        <v>4</v>
      </c>
      <c r="I1619" s="32">
        <f t="shared" si="868"/>
        <v>4</v>
      </c>
      <c r="J1619" s="19">
        <v>0</v>
      </c>
      <c r="K1619" s="19">
        <v>0</v>
      </c>
      <c r="L1619" s="20">
        <f t="shared" si="876"/>
        <v>2443.6621507362138</v>
      </c>
      <c r="M1619" s="19">
        <f t="shared" si="860"/>
        <v>769177</v>
      </c>
      <c r="N1619" s="21"/>
      <c r="O1619" s="109">
        <f>1000*(IF(I8&lt;18,VLOOKUP(I8,'[1]Mortality (No Interventions)'!$B$10:$O$129,7),VLOOKUP(I8,'[1]Mortality (Interventions)'!$B$136:$AV$256,40)))</f>
        <v>0.18043713926302415</v>
      </c>
      <c r="P1619" s="93">
        <v>0</v>
      </c>
      <c r="Q1619" s="92">
        <f t="shared" si="869"/>
        <v>0.9958778300762593</v>
      </c>
      <c r="R1619" s="92">
        <f t="shared" si="870"/>
        <v>1.796933467144283E-4</v>
      </c>
      <c r="S1619" s="92">
        <f t="shared" si="871"/>
        <v>0</v>
      </c>
      <c r="T1619" s="91">
        <f t="shared" si="861"/>
        <v>0.99569813672954488</v>
      </c>
      <c r="U1619" s="94"/>
      <c r="V1619" s="25">
        <f t="shared" si="872"/>
        <v>7660.0632170456693</v>
      </c>
      <c r="W1619" s="25">
        <f t="shared" si="862"/>
        <v>7658.6810571522119</v>
      </c>
      <c r="X1619" s="94"/>
      <c r="Y1619" s="25">
        <f t="shared" si="863"/>
        <v>0</v>
      </c>
      <c r="Z1619" s="25">
        <f t="shared" si="864"/>
        <v>0</v>
      </c>
      <c r="AA1619" s="25">
        <f t="shared" si="865"/>
        <v>-2433.1498502845602</v>
      </c>
      <c r="AB1619" s="25">
        <f t="shared" si="873"/>
        <v>-138.21598934576383</v>
      </c>
      <c r="AC1619" s="25">
        <f t="shared" si="866"/>
        <v>-2571.365839630324</v>
      </c>
      <c r="AD1619" s="25">
        <f t="shared" si="874"/>
        <v>751.45220159218024</v>
      </c>
      <c r="AE1619" s="25">
        <f t="shared" si="867"/>
        <v>-1819.9136380381437</v>
      </c>
      <c r="AJ1619" s="32"/>
      <c r="AK1619" s="90"/>
      <c r="AL1619" s="90"/>
      <c r="AM1619" s="89"/>
      <c r="AN1619" s="89"/>
    </row>
    <row r="1620" spans="1:40" ht="15" x14ac:dyDescent="0.2">
      <c r="A1620" s="12"/>
      <c r="B1620" s="11" t="s">
        <v>62</v>
      </c>
      <c r="C1620" s="11" t="s">
        <v>63</v>
      </c>
      <c r="E1620" s="9"/>
      <c r="F1620" s="9"/>
      <c r="G1620" s="9"/>
      <c r="H1620" s="9">
        <f t="shared" si="875"/>
        <v>5</v>
      </c>
      <c r="I1620" s="32">
        <f t="shared" si="868"/>
        <v>5</v>
      </c>
      <c r="J1620" s="19">
        <v>0</v>
      </c>
      <c r="K1620" s="19">
        <v>0</v>
      </c>
      <c r="L1620" s="20">
        <f t="shared" si="876"/>
        <v>2443.6621507362138</v>
      </c>
      <c r="M1620" s="19">
        <f t="shared" si="860"/>
        <v>769177</v>
      </c>
      <c r="N1620" s="21"/>
      <c r="O1620" s="109">
        <f>1000*(IF(I9&lt;18,VLOOKUP(I9,'[1]Mortality (No Interventions)'!$B$10:$O$129,7),VLOOKUP(I9,'[1]Mortality (Interventions)'!$B$136:$AV$256,40)))</f>
        <v>0.1576638919949174</v>
      </c>
      <c r="P1620" s="93">
        <v>0</v>
      </c>
      <c r="Q1620" s="92">
        <f t="shared" si="869"/>
        <v>0.99569813672954488</v>
      </c>
      <c r="R1620" s="92">
        <f t="shared" si="870"/>
        <v>1.5698564348886745E-4</v>
      </c>
      <c r="S1620" s="92">
        <f t="shared" si="871"/>
        <v>0</v>
      </c>
      <c r="T1620" s="91">
        <f t="shared" si="861"/>
        <v>0.99554115108605601</v>
      </c>
      <c r="U1620" s="94"/>
      <c r="V1620" s="25">
        <f t="shared" si="872"/>
        <v>7658.6810571522119</v>
      </c>
      <c r="W1620" s="25">
        <f t="shared" si="862"/>
        <v>7657.4735596891933</v>
      </c>
      <c r="X1620" s="94"/>
      <c r="Y1620" s="25">
        <f t="shared" si="863"/>
        <v>0</v>
      </c>
      <c r="Z1620" s="25">
        <f t="shared" si="864"/>
        <v>0</v>
      </c>
      <c r="AA1620" s="25">
        <f t="shared" si="865"/>
        <v>-2432.7662304093574</v>
      </c>
      <c r="AB1620" s="25">
        <f t="shared" si="873"/>
        <v>-120.74974630183659</v>
      </c>
      <c r="AC1620" s="25">
        <f t="shared" si="866"/>
        <v>-2553.5159767111941</v>
      </c>
      <c r="AD1620" s="25">
        <f t="shared" si="874"/>
        <v>751.31661170663199</v>
      </c>
      <c r="AE1620" s="25">
        <f t="shared" si="867"/>
        <v>-1802.199365004562</v>
      </c>
      <c r="AJ1620" s="32"/>
      <c r="AK1620" s="90"/>
      <c r="AL1620" s="90"/>
      <c r="AM1620" s="89"/>
      <c r="AN1620" s="89"/>
    </row>
    <row r="1621" spans="1:40" ht="15" x14ac:dyDescent="0.2">
      <c r="A1621" s="12"/>
      <c r="B1621" s="11">
        <v>1</v>
      </c>
      <c r="C1621" s="100">
        <v>2.5000000000000001E-2</v>
      </c>
      <c r="D1621" s="9"/>
      <c r="E1621" s="46" t="s">
        <v>64</v>
      </c>
      <c r="F1621" s="11"/>
      <c r="G1621" s="9"/>
      <c r="H1621" s="9">
        <f t="shared" si="875"/>
        <v>6</v>
      </c>
      <c r="I1621" s="32">
        <f t="shared" si="868"/>
        <v>6</v>
      </c>
      <c r="J1621" s="19">
        <v>0</v>
      </c>
      <c r="K1621" s="19">
        <v>0</v>
      </c>
      <c r="L1621" s="20">
        <f t="shared" si="876"/>
        <v>2443.6621507362138</v>
      </c>
      <c r="M1621" s="19">
        <f t="shared" si="860"/>
        <v>769177</v>
      </c>
      <c r="N1621" s="21"/>
      <c r="O1621" s="109">
        <f>1000*(IF(I10&lt;18,VLOOKUP(I10,'[1]Mortality (No Interventions)'!$B$10:$O$129,7),VLOOKUP(I10,'[1]Mortality (Interventions)'!$B$136:$AV$256,40)))</f>
        <v>0.1474379697585769</v>
      </c>
      <c r="P1621" s="93">
        <v>0</v>
      </c>
      <c r="Q1621" s="92">
        <f t="shared" si="869"/>
        <v>0.99554115108605601</v>
      </c>
      <c r="R1621" s="92">
        <f t="shared" si="870"/>
        <v>1.4678056612724477E-4</v>
      </c>
      <c r="S1621" s="92">
        <f t="shared" si="871"/>
        <v>0</v>
      </c>
      <c r="T1621" s="91">
        <f t="shared" si="861"/>
        <v>0.99539437051992874</v>
      </c>
      <c r="U1621" s="94"/>
      <c r="V1621" s="25">
        <f t="shared" si="872"/>
        <v>7657.4735596891933</v>
      </c>
      <c r="W1621" s="25">
        <f t="shared" si="862"/>
        <v>7656.3445573340723</v>
      </c>
      <c r="X1621" s="94"/>
      <c r="Y1621" s="25">
        <f t="shared" si="863"/>
        <v>0</v>
      </c>
      <c r="Z1621" s="25">
        <f t="shared" si="864"/>
        <v>0</v>
      </c>
      <c r="AA1621" s="25">
        <f t="shared" si="865"/>
        <v>-2432.4075482954486</v>
      </c>
      <c r="AB1621" s="25">
        <f t="shared" si="873"/>
        <v>-112.90023551205576</v>
      </c>
      <c r="AC1621" s="25">
        <f t="shared" si="866"/>
        <v>-2545.3077838075042</v>
      </c>
      <c r="AD1621" s="25">
        <f t="shared" si="874"/>
        <v>751.19815620550992</v>
      </c>
      <c r="AE1621" s="25">
        <f t="shared" si="867"/>
        <v>-1794.1096276019944</v>
      </c>
      <c r="AJ1621" s="32"/>
      <c r="AK1621" s="90"/>
      <c r="AL1621" s="90"/>
      <c r="AM1621" s="89"/>
      <c r="AN1621" s="89"/>
    </row>
    <row r="1622" spans="1:40" ht="15" x14ac:dyDescent="0.2">
      <c r="A1622" s="12"/>
      <c r="B1622" s="47" t="s">
        <v>65</v>
      </c>
      <c r="C1622" s="44">
        <v>0</v>
      </c>
      <c r="D1622" s="9"/>
      <c r="E1622" s="99">
        <v>769177</v>
      </c>
      <c r="F1622" s="11"/>
      <c r="G1622" s="9"/>
      <c r="H1622" s="9">
        <f t="shared" si="875"/>
        <v>7</v>
      </c>
      <c r="I1622" s="32">
        <f t="shared" si="868"/>
        <v>7</v>
      </c>
      <c r="J1622" s="19">
        <v>0</v>
      </c>
      <c r="K1622" s="19">
        <v>0</v>
      </c>
      <c r="L1622" s="20">
        <f t="shared" si="876"/>
        <v>2443.6621507362138</v>
      </c>
      <c r="M1622" s="19">
        <f t="shared" si="860"/>
        <v>769177</v>
      </c>
      <c r="N1622" s="21"/>
      <c r="O1622" s="109">
        <f>1000*(IF(I11&lt;18,VLOOKUP(I11,'[1]Mortality (No Interventions)'!$B$10:$O$129,7),VLOOKUP(I11,'[1]Mortality (Interventions)'!$B$136:$AV$256,40)))</f>
        <v>0.13814060864040664</v>
      </c>
      <c r="P1622" s="93">
        <v>0</v>
      </c>
      <c r="Q1622" s="92">
        <f t="shared" si="869"/>
        <v>0.99539437051992874</v>
      </c>
      <c r="R1622" s="92">
        <f t="shared" si="870"/>
        <v>1.3750438418085739E-4</v>
      </c>
      <c r="S1622" s="92">
        <f t="shared" si="871"/>
        <v>0</v>
      </c>
      <c r="T1622" s="91">
        <f t="shared" si="861"/>
        <v>0.99525686613574793</v>
      </c>
      <c r="U1622" s="94"/>
      <c r="V1622" s="25">
        <f t="shared" si="872"/>
        <v>7656.3445573340723</v>
      </c>
      <c r="W1622" s="25">
        <f t="shared" si="862"/>
        <v>7655.2869052369624</v>
      </c>
      <c r="X1622" s="94"/>
      <c r="Y1622" s="25">
        <f t="shared" si="863"/>
        <v>0</v>
      </c>
      <c r="Z1622" s="25">
        <f t="shared" si="864"/>
        <v>0</v>
      </c>
      <c r="AA1622" s="25">
        <f t="shared" si="865"/>
        <v>-2432.0715340362658</v>
      </c>
      <c r="AB1622" s="25">
        <f t="shared" si="873"/>
        <v>-105.76520971107935</v>
      </c>
      <c r="AC1622" s="25">
        <f t="shared" si="866"/>
        <v>-2537.8367437473453</v>
      </c>
      <c r="AD1622" s="25">
        <f t="shared" si="874"/>
        <v>751.0874010744725</v>
      </c>
      <c r="AE1622" s="25">
        <f t="shared" si="867"/>
        <v>-1786.7493426728729</v>
      </c>
      <c r="AJ1622" s="32"/>
      <c r="AK1622" s="90"/>
      <c r="AL1622" s="90"/>
      <c r="AM1622" s="89"/>
      <c r="AN1622" s="89"/>
    </row>
    <row r="1623" spans="1:40" ht="15" x14ac:dyDescent="0.2">
      <c r="A1623" s="39" t="s">
        <v>66</v>
      </c>
      <c r="B1623" s="49"/>
      <c r="C1623" s="50"/>
      <c r="D1623" s="9"/>
      <c r="E1623" s="9"/>
      <c r="F1623" s="9"/>
      <c r="G1623" s="9"/>
      <c r="H1623" s="9">
        <f t="shared" si="875"/>
        <v>8</v>
      </c>
      <c r="I1623" s="32">
        <f t="shared" si="868"/>
        <v>8</v>
      </c>
      <c r="J1623" s="19">
        <v>0</v>
      </c>
      <c r="K1623" s="19">
        <v>0</v>
      </c>
      <c r="L1623" s="20">
        <f t="shared" si="876"/>
        <v>2443.6621507362138</v>
      </c>
      <c r="M1623" s="19">
        <f t="shared" si="860"/>
        <v>769177</v>
      </c>
      <c r="N1623" s="21"/>
      <c r="O1623" s="109">
        <f>1000*(IF(I12&lt;18,VLOOKUP(I12,'[1]Mortality (No Interventions)'!$B$10:$O$129,7),VLOOKUP(I12,'[1]Mortality (Interventions)'!$B$136:$AV$256,40)))</f>
        <v>0.12860488919949176</v>
      </c>
      <c r="P1623" s="93">
        <v>0</v>
      </c>
      <c r="Q1623" s="92">
        <f t="shared" si="869"/>
        <v>0.99525686613574793</v>
      </c>
      <c r="R1623" s="92">
        <f t="shared" si="870"/>
        <v>1.2799489899442126E-4</v>
      </c>
      <c r="S1623" s="92">
        <f t="shared" si="871"/>
        <v>0</v>
      </c>
      <c r="T1623" s="91">
        <f t="shared" si="861"/>
        <v>0.99512887123675353</v>
      </c>
      <c r="U1623" s="94"/>
      <c r="V1623" s="25">
        <f t="shared" si="872"/>
        <v>7655.2869052369624</v>
      </c>
      <c r="W1623" s="25">
        <f t="shared" si="862"/>
        <v>7654.3023979127238</v>
      </c>
      <c r="X1623" s="94"/>
      <c r="Y1623" s="25">
        <f t="shared" si="863"/>
        <v>0</v>
      </c>
      <c r="Z1623" s="25">
        <f t="shared" si="864"/>
        <v>0</v>
      </c>
      <c r="AA1623" s="25">
        <f t="shared" si="865"/>
        <v>-2431.7587577461059</v>
      </c>
      <c r="AB1623" s="25">
        <f t="shared" si="873"/>
        <v>-98.450732423831965</v>
      </c>
      <c r="AC1623" s="25">
        <f t="shared" si="866"/>
        <v>-2530.2094901699379</v>
      </c>
      <c r="AD1623" s="25">
        <f t="shared" si="874"/>
        <v>750.9836454037461</v>
      </c>
      <c r="AE1623" s="25">
        <f t="shared" si="867"/>
        <v>-1779.2258447661918</v>
      </c>
      <c r="AJ1623" s="32"/>
      <c r="AK1623" s="90"/>
      <c r="AL1623" s="90"/>
      <c r="AM1623" s="89"/>
      <c r="AN1623" s="89"/>
    </row>
    <row r="1624" spans="1:40" ht="15" x14ac:dyDescent="0.2">
      <c r="A1624" s="39"/>
      <c r="B1624" s="13" t="s">
        <v>62</v>
      </c>
      <c r="C1624" s="13" t="s">
        <v>63</v>
      </c>
      <c r="D1624" s="9"/>
      <c r="E1624" s="9"/>
      <c r="F1624" s="9"/>
      <c r="G1624" s="9"/>
      <c r="H1624" s="9">
        <f t="shared" si="875"/>
        <v>9</v>
      </c>
      <c r="I1624" s="32">
        <f t="shared" si="868"/>
        <v>9</v>
      </c>
      <c r="J1624" s="19">
        <v>0</v>
      </c>
      <c r="K1624" s="19">
        <v>0</v>
      </c>
      <c r="L1624" s="20">
        <f t="shared" si="876"/>
        <v>2443.6621507362138</v>
      </c>
      <c r="M1624" s="19">
        <f t="shared" si="860"/>
        <v>769177</v>
      </c>
      <c r="N1624" s="21"/>
      <c r="O1624" s="109">
        <f>1000*(IF(I13&lt;18,VLOOKUP(I13,'[1]Mortality (No Interventions)'!$B$10:$O$129,7),VLOOKUP(I13,'[1]Mortality (Interventions)'!$B$136:$AV$256,40)))</f>
        <v>0.12627726836086406</v>
      </c>
      <c r="P1624" s="93">
        <v>0</v>
      </c>
      <c r="Q1624" s="92">
        <f t="shared" si="869"/>
        <v>0.99512887123675353</v>
      </c>
      <c r="R1624" s="92">
        <f t="shared" si="870"/>
        <v>1.2566215552680727E-4</v>
      </c>
      <c r="S1624" s="92">
        <f t="shared" si="871"/>
        <v>0</v>
      </c>
      <c r="T1624" s="91">
        <f t="shared" si="861"/>
        <v>0.99500320908122675</v>
      </c>
      <c r="U1624" s="94"/>
      <c r="V1624" s="25">
        <f t="shared" si="872"/>
        <v>7654.3023979127238</v>
      </c>
      <c r="W1624" s="25">
        <f t="shared" si="862"/>
        <v>7653.3358335147077</v>
      </c>
      <c r="X1624" s="94"/>
      <c r="Y1624" s="25">
        <f t="shared" si="863"/>
        <v>0</v>
      </c>
      <c r="Z1624" s="25">
        <f t="shared" si="864"/>
        <v>0</v>
      </c>
      <c r="AA1624" s="25">
        <f t="shared" si="865"/>
        <v>-2431.4516818928651</v>
      </c>
      <c r="AB1624" s="25">
        <f t="shared" si="873"/>
        <v>-96.656439801643032</v>
      </c>
      <c r="AC1624" s="25">
        <f t="shared" si="866"/>
        <v>-2528.1081216945081</v>
      </c>
      <c r="AD1624" s="25">
        <f t="shared" si="874"/>
        <v>750.88706523523831</v>
      </c>
      <c r="AE1624" s="25">
        <f t="shared" si="867"/>
        <v>-1777.2210564592697</v>
      </c>
      <c r="AJ1624" s="32"/>
      <c r="AK1624" s="90"/>
      <c r="AL1624" s="90"/>
      <c r="AM1624" s="89"/>
      <c r="AN1624" s="89"/>
    </row>
    <row r="1625" spans="1:40" ht="15" x14ac:dyDescent="0.2">
      <c r="A1625" s="39"/>
      <c r="B1625" s="13">
        <v>1</v>
      </c>
      <c r="C1625" s="52">
        <f>$H$1614*0.01+$B$1627</f>
        <v>4682.2694061763459</v>
      </c>
      <c r="D1625" s="9"/>
      <c r="E1625" s="53" t="s">
        <v>67</v>
      </c>
      <c r="F1625" s="13"/>
      <c r="G1625" s="98">
        <v>0.01</v>
      </c>
      <c r="H1625" s="9">
        <f t="shared" si="875"/>
        <v>10</v>
      </c>
      <c r="I1625" s="32">
        <f t="shared" si="868"/>
        <v>10</v>
      </c>
      <c r="J1625" s="19">
        <v>0</v>
      </c>
      <c r="K1625" s="19">
        <v>0</v>
      </c>
      <c r="L1625" s="20">
        <f t="shared" si="876"/>
        <v>2443.6621507362138</v>
      </c>
      <c r="M1625" s="19">
        <f t="shared" si="860"/>
        <v>769177</v>
      </c>
      <c r="N1625" s="21"/>
      <c r="O1625" s="109">
        <f>1000*(IF(I14&lt;18,VLOOKUP(I14,'[1]Mortality (No Interventions)'!$B$10:$O$129,7),VLOOKUP(I14,'[1]Mortality (Interventions)'!$B$136:$AV$256,40)))</f>
        <v>0.12500360584498094</v>
      </c>
      <c r="P1625" s="93">
        <v>0</v>
      </c>
      <c r="Q1625" s="92">
        <f t="shared" si="869"/>
        <v>0.99500320908122675</v>
      </c>
      <c r="R1625" s="92">
        <f t="shared" si="870"/>
        <v>1.2437898896248083E-4</v>
      </c>
      <c r="S1625" s="92">
        <f t="shared" si="871"/>
        <v>0</v>
      </c>
      <c r="T1625" s="91">
        <f t="shared" si="861"/>
        <v>0.9948788300922643</v>
      </c>
      <c r="U1625" s="94"/>
      <c r="V1625" s="25">
        <f t="shared" si="872"/>
        <v>7653.3358335147077</v>
      </c>
      <c r="W1625" s="25">
        <f t="shared" si="862"/>
        <v>7652.3791389387761</v>
      </c>
      <c r="X1625" s="94"/>
      <c r="Y1625" s="25">
        <f t="shared" si="863"/>
        <v>0</v>
      </c>
      <c r="Z1625" s="25">
        <f t="shared" si="864"/>
        <v>0</v>
      </c>
      <c r="AA1625" s="25">
        <f t="shared" si="865"/>
        <v>-2431.147741665191</v>
      </c>
      <c r="AB1625" s="25">
        <f t="shared" si="873"/>
        <v>-95.669457593194124</v>
      </c>
      <c r="AC1625" s="25">
        <f t="shared" si="866"/>
        <v>-2526.8171992583852</v>
      </c>
      <c r="AD1625" s="25">
        <f t="shared" si="874"/>
        <v>750.79224526779285</v>
      </c>
      <c r="AE1625" s="25">
        <f t="shared" si="867"/>
        <v>-1776.0249539905924</v>
      </c>
      <c r="AJ1625" s="32"/>
      <c r="AK1625" s="90"/>
      <c r="AL1625" s="90"/>
      <c r="AM1625" s="89"/>
      <c r="AN1625" s="89"/>
    </row>
    <row r="1626" spans="1:40" ht="15" x14ac:dyDescent="0.2">
      <c r="A1626" s="39"/>
      <c r="B1626" s="49" t="s">
        <v>65</v>
      </c>
      <c r="C1626" s="52">
        <f>$H$1614*0.005+$B$1627</f>
        <v>2443.6621507362138</v>
      </c>
      <c r="D1626" s="9"/>
      <c r="E1626" s="9"/>
      <c r="F1626" s="9"/>
      <c r="G1626" s="9"/>
      <c r="H1626" s="9">
        <f t="shared" si="875"/>
        <v>11</v>
      </c>
      <c r="I1626" s="32">
        <f t="shared" si="868"/>
        <v>11</v>
      </c>
      <c r="J1626" s="19">
        <v>0</v>
      </c>
      <c r="K1626" s="19">
        <v>0</v>
      </c>
      <c r="L1626" s="20">
        <f t="shared" si="876"/>
        <v>2443.6621507362138</v>
      </c>
      <c r="M1626" s="19">
        <f t="shared" si="860"/>
        <v>769177</v>
      </c>
      <c r="N1626" s="21"/>
      <c r="O1626" s="109">
        <f>1000*(IF(I15&lt;18,VLOOKUP(I15,'[1]Mortality (No Interventions)'!$B$10:$O$129,7),VLOOKUP(I15,'[1]Mortality (Interventions)'!$B$136:$AV$256,40)))</f>
        <v>0.13696678500635326</v>
      </c>
      <c r="P1626" s="93">
        <v>0</v>
      </c>
      <c r="Q1626" s="92">
        <f t="shared" si="869"/>
        <v>0.9948788300922643</v>
      </c>
      <c r="R1626" s="92">
        <f t="shared" si="870"/>
        <v>1.3626535482861942E-4</v>
      </c>
      <c r="S1626" s="92">
        <f t="shared" si="871"/>
        <v>0</v>
      </c>
      <c r="T1626" s="91">
        <f t="shared" si="861"/>
        <v>0.99474256473743572</v>
      </c>
      <c r="U1626" s="94"/>
      <c r="V1626" s="25">
        <f t="shared" si="872"/>
        <v>7652.3791389387761</v>
      </c>
      <c r="W1626" s="25">
        <f t="shared" si="862"/>
        <v>7651.3310171704661</v>
      </c>
      <c r="X1626" s="94"/>
      <c r="Y1626" s="25">
        <f t="shared" si="863"/>
        <v>0</v>
      </c>
      <c r="Z1626" s="25">
        <f t="shared" si="864"/>
        <v>0</v>
      </c>
      <c r="AA1626" s="25">
        <f t="shared" si="865"/>
        <v>-2430.8147551751395</v>
      </c>
      <c r="AB1626" s="25">
        <f t="shared" si="873"/>
        <v>-104.81217683101301</v>
      </c>
      <c r="AC1626" s="25">
        <f t="shared" si="866"/>
        <v>-2535.6269320061524</v>
      </c>
      <c r="AD1626" s="25">
        <f t="shared" si="874"/>
        <v>750.69839352989402</v>
      </c>
      <c r="AE1626" s="25">
        <f t="shared" si="867"/>
        <v>-1784.9285384762584</v>
      </c>
      <c r="AJ1626" s="32"/>
      <c r="AK1626" s="90"/>
      <c r="AL1626" s="90"/>
      <c r="AM1626" s="89"/>
      <c r="AN1626" s="89"/>
    </row>
    <row r="1627" spans="1:40" ht="15" x14ac:dyDescent="0.2">
      <c r="A1627" s="112" t="s">
        <v>137</v>
      </c>
      <c r="B1627" s="111">
        <f>B23+B24+B25</f>
        <v>205.05489529608107</v>
      </c>
      <c r="C1627" s="110"/>
      <c r="D1627" s="9"/>
      <c r="E1627" s="9"/>
      <c r="F1627" s="9"/>
      <c r="G1627" s="56"/>
      <c r="H1627" s="9">
        <f t="shared" si="875"/>
        <v>12</v>
      </c>
      <c r="I1627" s="32">
        <f t="shared" si="868"/>
        <v>12</v>
      </c>
      <c r="J1627" s="19">
        <v>0</v>
      </c>
      <c r="K1627" s="19">
        <v>0</v>
      </c>
      <c r="L1627" s="20">
        <f t="shared" si="876"/>
        <v>2443.6621507362138</v>
      </c>
      <c r="M1627" s="19">
        <f t="shared" si="860"/>
        <v>769177</v>
      </c>
      <c r="N1627" s="21"/>
      <c r="O1627" s="109">
        <f>1000*(IF(I16&lt;18,VLOOKUP(I16,'[1]Mortality (No Interventions)'!$B$10:$O$129,7),VLOOKUP(I16,'[1]Mortality (Interventions)'!$B$136:$AV$256,40)))</f>
        <v>0.14521640584498094</v>
      </c>
      <c r="P1627" s="93">
        <v>0</v>
      </c>
      <c r="Q1627" s="92">
        <f t="shared" si="869"/>
        <v>0.99474256473743572</v>
      </c>
      <c r="R1627" s="92">
        <f t="shared" si="870"/>
        <v>1.4445293999218871E-4</v>
      </c>
      <c r="S1627" s="92">
        <f t="shared" si="871"/>
        <v>0</v>
      </c>
      <c r="T1627" s="91">
        <f t="shared" si="861"/>
        <v>0.99459811179744351</v>
      </c>
      <c r="U1627" s="94"/>
      <c r="V1627" s="25">
        <f t="shared" si="872"/>
        <v>7651.3310171704661</v>
      </c>
      <c r="W1627" s="25">
        <f t="shared" si="862"/>
        <v>7650.2199183802222</v>
      </c>
      <c r="X1627" s="94"/>
      <c r="Y1627" s="25">
        <f t="shared" si="863"/>
        <v>0</v>
      </c>
      <c r="Z1627" s="25">
        <f t="shared" si="864"/>
        <v>0</v>
      </c>
      <c r="AA1627" s="25">
        <f t="shared" si="865"/>
        <v>-2430.4617609931179</v>
      </c>
      <c r="AB1627" s="25">
        <f t="shared" si="873"/>
        <v>-111.10987902437174</v>
      </c>
      <c r="AC1627" s="25">
        <f t="shared" si="866"/>
        <v>-2541.5716400174897</v>
      </c>
      <c r="AD1627" s="25">
        <f t="shared" si="874"/>
        <v>750.59557278442276</v>
      </c>
      <c r="AE1627" s="25">
        <f t="shared" si="867"/>
        <v>-1790.9760672330669</v>
      </c>
      <c r="AJ1627" s="32"/>
      <c r="AK1627" s="90"/>
      <c r="AL1627" s="90"/>
      <c r="AM1627" s="89"/>
      <c r="AN1627" s="89"/>
    </row>
    <row r="1628" spans="1:40" ht="15" x14ac:dyDescent="0.2">
      <c r="D1628" s="9"/>
      <c r="E1628" s="9"/>
      <c r="F1628" s="9"/>
      <c r="G1628" s="56"/>
      <c r="H1628" s="9">
        <f t="shared" si="875"/>
        <v>13</v>
      </c>
      <c r="I1628" s="32">
        <f t="shared" si="868"/>
        <v>13</v>
      </c>
      <c r="J1628" s="19">
        <v>0</v>
      </c>
      <c r="K1628" s="19">
        <v>0</v>
      </c>
      <c r="L1628" s="20">
        <f t="shared" si="876"/>
        <v>2443.6621507362138</v>
      </c>
      <c r="M1628" s="19">
        <f t="shared" si="860"/>
        <v>769177</v>
      </c>
      <c r="N1628" s="21"/>
      <c r="O1628" s="109">
        <f>1000*(IF(I17&lt;18,VLOOKUP(I17,'[1]Mortality (No Interventions)'!$B$10:$O$129,7),VLOOKUP(I17,'[1]Mortality (Interventions)'!$B$136:$AV$256,40)))</f>
        <v>0.16118866836086404</v>
      </c>
      <c r="P1628" s="93">
        <v>0</v>
      </c>
      <c r="Q1628" s="92">
        <f t="shared" si="869"/>
        <v>0.99459811179744351</v>
      </c>
      <c r="R1628" s="92">
        <f t="shared" si="870"/>
        <v>1.6031794519485971E-4</v>
      </c>
      <c r="S1628" s="92">
        <f t="shared" si="871"/>
        <v>0</v>
      </c>
      <c r="T1628" s="91">
        <f t="shared" si="861"/>
        <v>0.99443779385224862</v>
      </c>
      <c r="U1628" s="94"/>
      <c r="V1628" s="25">
        <f t="shared" si="872"/>
        <v>7650.2199183802222</v>
      </c>
      <c r="W1628" s="25">
        <f t="shared" si="862"/>
        <v>7648.9867896189107</v>
      </c>
      <c r="X1628" s="94"/>
      <c r="Y1628" s="25">
        <f t="shared" si="863"/>
        <v>0</v>
      </c>
      <c r="Z1628" s="25">
        <f t="shared" si="864"/>
        <v>0</v>
      </c>
      <c r="AA1628" s="25">
        <f t="shared" si="865"/>
        <v>-2430.0699980983613</v>
      </c>
      <c r="AB1628" s="25">
        <f t="shared" si="873"/>
        <v>-123.31287613114661</v>
      </c>
      <c r="AC1628" s="25">
        <f t="shared" si="866"/>
        <v>-2553.3828742295082</v>
      </c>
      <c r="AD1628" s="25">
        <f t="shared" si="874"/>
        <v>750.4865739930998</v>
      </c>
      <c r="AE1628" s="25">
        <f t="shared" si="867"/>
        <v>-1802.8963002364085</v>
      </c>
      <c r="AJ1628" s="32"/>
      <c r="AK1628" s="90"/>
      <c r="AL1628" s="90"/>
      <c r="AM1628" s="89"/>
      <c r="AN1628" s="89"/>
    </row>
    <row r="1629" spans="1:40" ht="15" x14ac:dyDescent="0.2">
      <c r="D1629" s="9"/>
      <c r="E1629" s="9"/>
      <c r="F1629" s="9"/>
      <c r="G1629" s="9"/>
      <c r="H1629" s="9">
        <f t="shared" si="875"/>
        <v>14</v>
      </c>
      <c r="I1629" s="32">
        <f t="shared" si="868"/>
        <v>14</v>
      </c>
      <c r="J1629" s="19">
        <v>0</v>
      </c>
      <c r="K1629" s="19">
        <v>0</v>
      </c>
      <c r="L1629" s="20">
        <f t="shared" si="876"/>
        <v>2443.6621507362138</v>
      </c>
      <c r="M1629" s="19">
        <f t="shared" si="860"/>
        <v>769177</v>
      </c>
      <c r="N1629" s="21"/>
      <c r="O1629" s="109">
        <f>1000*(IF(I18&lt;18,VLOOKUP(I18,'[1]Mortality (No Interventions)'!$B$10:$O$129,7),VLOOKUP(I18,'[1]Mortality (Interventions)'!$B$136:$AV$256,40)))</f>
        <v>0.18100057255400254</v>
      </c>
      <c r="P1629" s="93">
        <v>0</v>
      </c>
      <c r="Q1629" s="92">
        <f t="shared" si="869"/>
        <v>0.99443779385224862</v>
      </c>
      <c r="R1629" s="92">
        <f t="shared" si="870"/>
        <v>1.7999381005659614E-4</v>
      </c>
      <c r="S1629" s="92">
        <f t="shared" si="871"/>
        <v>0</v>
      </c>
      <c r="T1629" s="91">
        <f t="shared" si="861"/>
        <v>0.994257800042192</v>
      </c>
      <c r="U1629" s="94"/>
      <c r="V1629" s="25">
        <f t="shared" si="872"/>
        <v>7648.9867896189107</v>
      </c>
      <c r="W1629" s="25">
        <f t="shared" si="862"/>
        <v>7647.602318630532</v>
      </c>
      <c r="X1629" s="94"/>
      <c r="Y1629" s="25">
        <f t="shared" si="863"/>
        <v>0</v>
      </c>
      <c r="Z1629" s="25">
        <f t="shared" si="864"/>
        <v>0</v>
      </c>
      <c r="AA1629" s="25">
        <f t="shared" si="865"/>
        <v>-2429.6301540373593</v>
      </c>
      <c r="AB1629" s="25">
        <f t="shared" si="873"/>
        <v>-138.44709883790244</v>
      </c>
      <c r="AC1629" s="25">
        <f t="shared" si="866"/>
        <v>-2568.0772528752618</v>
      </c>
      <c r="AD1629" s="25">
        <f t="shared" si="874"/>
        <v>750.36560406161516</v>
      </c>
      <c r="AE1629" s="25">
        <f t="shared" si="867"/>
        <v>-1817.7116488136467</v>
      </c>
      <c r="AJ1629" s="32"/>
      <c r="AK1629" s="90"/>
      <c r="AL1629" s="90"/>
      <c r="AM1629" s="89"/>
      <c r="AN1629" s="89"/>
    </row>
    <row r="1630" spans="1:40" ht="15" x14ac:dyDescent="0.2">
      <c r="D1630" s="9"/>
      <c r="E1630" s="9"/>
      <c r="F1630" s="9"/>
      <c r="G1630" s="56"/>
      <c r="H1630" s="9">
        <f t="shared" si="875"/>
        <v>15</v>
      </c>
      <c r="I1630" s="32">
        <f t="shared" si="868"/>
        <v>15</v>
      </c>
      <c r="J1630" s="19">
        <v>0</v>
      </c>
      <c r="K1630" s="19">
        <v>0</v>
      </c>
      <c r="L1630" s="20">
        <f t="shared" si="876"/>
        <v>2443.6621507362138</v>
      </c>
      <c r="M1630" s="19">
        <f t="shared" si="860"/>
        <v>769177</v>
      </c>
      <c r="N1630" s="21"/>
      <c r="O1630" s="109">
        <f>1000*(IF(I19&lt;18,VLOOKUP(I19,'[1]Mortality (No Interventions)'!$B$10:$O$129,7),VLOOKUP(I19,'[1]Mortality (Interventions)'!$B$136:$AV$256,40)))</f>
        <v>0.21694796289707752</v>
      </c>
      <c r="P1630" s="93">
        <v>0</v>
      </c>
      <c r="Q1630" s="92">
        <f t="shared" si="869"/>
        <v>0.994257800042192</v>
      </c>
      <c r="R1630" s="92">
        <f t="shared" si="870"/>
        <v>2.1570220431368339E-4</v>
      </c>
      <c r="S1630" s="92">
        <f t="shared" si="871"/>
        <v>0</v>
      </c>
      <c r="T1630" s="91">
        <f t="shared" si="861"/>
        <v>0.99404209783787834</v>
      </c>
      <c r="U1630" s="94"/>
      <c r="V1630" s="25">
        <f t="shared" si="872"/>
        <v>7647.602318630532</v>
      </c>
      <c r="W1630" s="25">
        <f t="shared" si="862"/>
        <v>7645.9431868864576</v>
      </c>
      <c r="X1630" s="94"/>
      <c r="Y1630" s="25">
        <f t="shared" si="863"/>
        <v>0</v>
      </c>
      <c r="Z1630" s="25">
        <f t="shared" si="864"/>
        <v>0</v>
      </c>
      <c r="AA1630" s="25">
        <f t="shared" si="865"/>
        <v>-2429.1030507248474</v>
      </c>
      <c r="AB1630" s="25">
        <f t="shared" si="873"/>
        <v>-165.91317440738604</v>
      </c>
      <c r="AC1630" s="25">
        <f t="shared" si="866"/>
        <v>-2595.0162251322336</v>
      </c>
      <c r="AD1630" s="25">
        <f t="shared" si="874"/>
        <v>750.22978745765522</v>
      </c>
      <c r="AE1630" s="25">
        <f t="shared" si="867"/>
        <v>-1844.7864376745783</v>
      </c>
      <c r="AJ1630" s="32"/>
      <c r="AK1630" s="90"/>
      <c r="AL1630" s="90"/>
      <c r="AM1630" s="89"/>
      <c r="AN1630" s="89"/>
    </row>
    <row r="1631" spans="1:40" ht="15" x14ac:dyDescent="0.2">
      <c r="D1631" s="9"/>
      <c r="E1631" s="9"/>
      <c r="F1631" s="9"/>
      <c r="G1631" s="9"/>
      <c r="H1631" s="9">
        <f t="shared" si="875"/>
        <v>16</v>
      </c>
      <c r="I1631" s="32">
        <f t="shared" si="868"/>
        <v>16</v>
      </c>
      <c r="J1631" s="19">
        <v>0</v>
      </c>
      <c r="K1631" s="19">
        <v>0</v>
      </c>
      <c r="L1631" s="20">
        <f t="shared" si="876"/>
        <v>2443.6621507362138</v>
      </c>
      <c r="M1631" s="19">
        <f t="shared" si="860"/>
        <v>769177</v>
      </c>
      <c r="N1631" s="21"/>
      <c r="O1631" s="109">
        <f>1000*(IF(I20&lt;18,VLOOKUP(I20,'[1]Mortality (No Interventions)'!$B$10:$O$129,7),VLOOKUP(I20,'[1]Mortality (Interventions)'!$B$136:$AV$256,40)))</f>
        <v>0.26258807827191871</v>
      </c>
      <c r="P1631" s="93">
        <v>0</v>
      </c>
      <c r="Q1631" s="92">
        <f t="shared" si="869"/>
        <v>0.99404209783787834</v>
      </c>
      <c r="R1631" s="92">
        <f t="shared" si="870"/>
        <v>2.6102360419263509E-4</v>
      </c>
      <c r="S1631" s="92">
        <f t="shared" si="871"/>
        <v>0</v>
      </c>
      <c r="T1631" s="91">
        <f t="shared" si="861"/>
        <v>0.99378107423368567</v>
      </c>
      <c r="U1631" s="94"/>
      <c r="V1631" s="25">
        <f t="shared" si="872"/>
        <v>7645.9431868864576</v>
      </c>
      <c r="W1631" s="25">
        <f t="shared" si="862"/>
        <v>7643.9354533584365</v>
      </c>
      <c r="X1631" s="94"/>
      <c r="Y1631" s="25">
        <f t="shared" si="863"/>
        <v>0</v>
      </c>
      <c r="Z1631" s="25">
        <f t="shared" si="864"/>
        <v>0</v>
      </c>
      <c r="AA1631" s="25">
        <f t="shared" si="865"/>
        <v>-2428.4651972228335</v>
      </c>
      <c r="AB1631" s="25">
        <f t="shared" si="873"/>
        <v>-200.77335280207848</v>
      </c>
      <c r="AC1631" s="25">
        <f t="shared" si="866"/>
        <v>-2629.238550024912</v>
      </c>
      <c r="AD1631" s="25">
        <f t="shared" si="874"/>
        <v>750.06702663356157</v>
      </c>
      <c r="AE1631" s="25">
        <f t="shared" si="867"/>
        <v>-1879.1715233913505</v>
      </c>
      <c r="AJ1631" s="32"/>
      <c r="AK1631" s="90"/>
      <c r="AL1631" s="90"/>
      <c r="AM1631" s="89"/>
      <c r="AN1631" s="89"/>
    </row>
    <row r="1632" spans="1:40" ht="14" customHeight="1" x14ac:dyDescent="0.2">
      <c r="B1632" s="97"/>
      <c r="C1632" s="96"/>
      <c r="D1632" s="9"/>
      <c r="E1632" s="9"/>
      <c r="F1632" s="9"/>
      <c r="G1632" s="56"/>
      <c r="H1632" s="9">
        <f t="shared" si="875"/>
        <v>17</v>
      </c>
      <c r="I1632" s="32">
        <f t="shared" si="868"/>
        <v>17</v>
      </c>
      <c r="J1632" s="19">
        <v>0</v>
      </c>
      <c r="K1632" s="19">
        <v>0</v>
      </c>
      <c r="L1632" s="20">
        <f t="shared" si="876"/>
        <v>2443.6621507362138</v>
      </c>
      <c r="M1632" s="19">
        <f t="shared" si="860"/>
        <v>769177</v>
      </c>
      <c r="N1632" s="21"/>
      <c r="O1632" s="109">
        <f>1000*(IF(I21&lt;18,VLOOKUP(I21,'[1]Mortality (No Interventions)'!$B$10:$O$129,7),VLOOKUP(I21,'[1]Mortality (Interventions)'!$B$136:$AV$256,40)))</f>
        <v>0.31455799364675985</v>
      </c>
      <c r="P1632" s="93">
        <v>0</v>
      </c>
      <c r="Q1632" s="92">
        <f t="shared" si="869"/>
        <v>0.99378107423368567</v>
      </c>
      <c r="R1632" s="92">
        <f t="shared" si="870"/>
        <v>3.1260178083506991E-4</v>
      </c>
      <c r="S1632" s="92">
        <f t="shared" si="871"/>
        <v>0</v>
      </c>
      <c r="T1632" s="91">
        <f t="shared" si="861"/>
        <v>0.99346847245285064</v>
      </c>
      <c r="U1632" s="94"/>
      <c r="V1632" s="25">
        <f t="shared" si="872"/>
        <v>7643.9354533584365</v>
      </c>
      <c r="W1632" s="25">
        <f t="shared" si="862"/>
        <v>7641.5309923586638</v>
      </c>
      <c r="X1632" s="94"/>
      <c r="Y1632" s="25">
        <f t="shared" si="863"/>
        <v>0</v>
      </c>
      <c r="Z1632" s="25">
        <f t="shared" si="864"/>
        <v>0</v>
      </c>
      <c r="AA1632" s="25">
        <f t="shared" si="865"/>
        <v>-2427.7013040827542</v>
      </c>
      <c r="AB1632" s="25">
        <f t="shared" si="873"/>
        <v>-240.44609997737658</v>
      </c>
      <c r="AC1632" s="25">
        <f t="shared" si="866"/>
        <v>-2668.1474040601306</v>
      </c>
      <c r="AD1632" s="25">
        <f t="shared" si="874"/>
        <v>749.8700679744627</v>
      </c>
      <c r="AE1632" s="25">
        <f t="shared" si="867"/>
        <v>-1918.2773360856679</v>
      </c>
      <c r="AJ1632" s="32"/>
      <c r="AK1632" s="90"/>
      <c r="AL1632" s="90"/>
      <c r="AM1632" s="89"/>
      <c r="AN1632" s="89"/>
    </row>
    <row r="1633" spans="2:40" ht="15" customHeight="1" x14ac:dyDescent="0.2">
      <c r="B1633" s="9"/>
      <c r="C1633" s="9"/>
      <c r="D1633" s="9"/>
      <c r="F1633" s="9"/>
      <c r="G1633" s="9"/>
      <c r="H1633" s="9">
        <f t="shared" si="875"/>
        <v>18</v>
      </c>
      <c r="I1633" s="32">
        <f t="shared" si="868"/>
        <v>18</v>
      </c>
      <c r="J1633" s="19">
        <v>0</v>
      </c>
      <c r="K1633" s="19">
        <v>0</v>
      </c>
      <c r="L1633" s="20">
        <f t="shared" si="876"/>
        <v>2443.6621507362138</v>
      </c>
      <c r="M1633" s="19">
        <f t="shared" si="860"/>
        <v>769177</v>
      </c>
      <c r="N1633" s="21"/>
      <c r="O1633" s="109">
        <f>1000*(IF(I22&lt;18,VLOOKUP(I22,'[1]Mortality (No Interventions)'!$B$10:$O$129,7),VLOOKUP(I22,'[1]Mortality (Interventions)'!$B$136:$AV$256,40)))</f>
        <v>0.20358201930924402</v>
      </c>
      <c r="P1633" s="93">
        <v>0</v>
      </c>
      <c r="Q1633" s="92">
        <f t="shared" si="869"/>
        <v>0.99346847245285064</v>
      </c>
      <c r="R1633" s="92">
        <f t="shared" si="870"/>
        <v>2.022523177420214E-4</v>
      </c>
      <c r="S1633" s="92">
        <f t="shared" si="871"/>
        <v>0</v>
      </c>
      <c r="T1633" s="91">
        <f t="shared" si="861"/>
        <v>0.99326622013510857</v>
      </c>
      <c r="U1633" s="94"/>
      <c r="V1633" s="25">
        <f t="shared" si="872"/>
        <v>7641.5309923586638</v>
      </c>
      <c r="W1633" s="25">
        <f t="shared" si="862"/>
        <v>7639.9753140486246</v>
      </c>
      <c r="X1633" s="94"/>
      <c r="Y1633" s="25">
        <f t="shared" si="863"/>
        <v>0</v>
      </c>
      <c r="Z1633" s="25">
        <f t="shared" si="864"/>
        <v>0</v>
      </c>
      <c r="AA1633" s="25">
        <f t="shared" si="865"/>
        <v>-2427.2070677489892</v>
      </c>
      <c r="AB1633" s="25">
        <f t="shared" si="873"/>
        <v>-155.56783100385479</v>
      </c>
      <c r="AC1633" s="25">
        <f t="shared" si="866"/>
        <v>-2582.7748987528439</v>
      </c>
      <c r="AD1633" s="25">
        <f t="shared" si="874"/>
        <v>749.63419035038498</v>
      </c>
      <c r="AE1633" s="25">
        <f t="shared" si="867"/>
        <v>-1833.140708402459</v>
      </c>
      <c r="AJ1633" s="32"/>
      <c r="AK1633" s="90"/>
      <c r="AL1633" s="90"/>
      <c r="AM1633" s="89"/>
      <c r="AN1633" s="89"/>
    </row>
    <row r="1634" spans="2:40" ht="15" x14ac:dyDescent="0.2">
      <c r="B1634" s="9"/>
      <c r="C1634" s="9"/>
      <c r="D1634" s="9"/>
      <c r="F1634" s="9"/>
      <c r="G1634" s="9"/>
      <c r="H1634" s="9">
        <f t="shared" si="875"/>
        <v>19</v>
      </c>
      <c r="I1634" s="32">
        <f t="shared" si="868"/>
        <v>19</v>
      </c>
      <c r="J1634" s="19">
        <v>0</v>
      </c>
      <c r="K1634" s="19">
        <v>0</v>
      </c>
      <c r="L1634" s="20">
        <f t="shared" si="876"/>
        <v>2443.6621507362138</v>
      </c>
      <c r="M1634" s="19">
        <f t="shared" si="860"/>
        <v>769177</v>
      </c>
      <c r="N1634" s="21"/>
      <c r="O1634" s="109">
        <f>1000*(IF(I23&lt;18,VLOOKUP(I23,'[1]Mortality (No Interventions)'!$B$10:$O$129,7),VLOOKUP(I23,'[1]Mortality (Interventions)'!$B$136:$AV$256,40)))</f>
        <v>0.22550827665520751</v>
      </c>
      <c r="P1634" s="93">
        <v>0</v>
      </c>
      <c r="Q1634" s="92">
        <f t="shared" si="869"/>
        <v>0.99326622013510857</v>
      </c>
      <c r="R1634" s="92">
        <f t="shared" si="870"/>
        <v>2.2398975356250031E-4</v>
      </c>
      <c r="S1634" s="92">
        <f t="shared" si="871"/>
        <v>0</v>
      </c>
      <c r="T1634" s="91">
        <f t="shared" si="861"/>
        <v>0.99304223038154604</v>
      </c>
      <c r="U1634" s="94"/>
      <c r="V1634" s="25">
        <f t="shared" si="872"/>
        <v>7639.9753140486246</v>
      </c>
      <c r="W1634" s="25">
        <f t="shared" si="862"/>
        <v>7638.2524363818648</v>
      </c>
      <c r="X1634" s="94"/>
      <c r="Y1634" s="25">
        <f t="shared" si="863"/>
        <v>0</v>
      </c>
      <c r="Z1634" s="25">
        <f t="shared" si="864"/>
        <v>0</v>
      </c>
      <c r="AA1634" s="25">
        <f t="shared" si="865"/>
        <v>-2426.6597124660557</v>
      </c>
      <c r="AB1634" s="25">
        <f t="shared" si="873"/>
        <v>-172.28776667594329</v>
      </c>
      <c r="AC1634" s="25">
        <f t="shared" si="866"/>
        <v>-2598.9474791419989</v>
      </c>
      <c r="AD1634" s="25">
        <f t="shared" si="874"/>
        <v>749.48157830817013</v>
      </c>
      <c r="AE1634" s="25">
        <f t="shared" si="867"/>
        <v>-1849.4659008338288</v>
      </c>
      <c r="AJ1634" s="32"/>
      <c r="AK1634" s="90"/>
      <c r="AL1634" s="90"/>
      <c r="AM1634" s="89"/>
      <c r="AN1634" s="89"/>
    </row>
    <row r="1635" spans="2:40" ht="15" x14ac:dyDescent="0.2">
      <c r="B1635" s="9"/>
      <c r="C1635" s="9"/>
      <c r="D1635" s="9"/>
      <c r="F1635" s="9"/>
      <c r="G1635" s="9"/>
      <c r="H1635" s="9">
        <f t="shared" si="875"/>
        <v>20</v>
      </c>
      <c r="I1635" s="32">
        <f t="shared" si="868"/>
        <v>20</v>
      </c>
      <c r="J1635" s="19">
        <v>0</v>
      </c>
      <c r="K1635" s="19">
        <v>0</v>
      </c>
      <c r="L1635" s="20">
        <f t="shared" si="876"/>
        <v>2443.6621507362138</v>
      </c>
      <c r="M1635" s="19">
        <f t="shared" si="860"/>
        <v>769177</v>
      </c>
      <c r="N1635" s="21"/>
      <c r="O1635" s="109">
        <f>1000*(IF(I24&lt;18,VLOOKUP(I24,'[1]Mortality (No Interventions)'!$B$10:$O$129,7),VLOOKUP(I24,'[1]Mortality (Interventions)'!$B$136:$AV$256,40)))</f>
        <v>0.24056650476786731</v>
      </c>
      <c r="P1635" s="93">
        <v>0</v>
      </c>
      <c r="Q1635" s="92">
        <f t="shared" si="869"/>
        <v>0.99304223038154604</v>
      </c>
      <c r="R1635" s="92">
        <f t="shared" si="870"/>
        <v>2.3889269844977579E-4</v>
      </c>
      <c r="S1635" s="92">
        <f t="shared" si="871"/>
        <v>0</v>
      </c>
      <c r="T1635" s="91">
        <f t="shared" si="861"/>
        <v>0.99280333768309625</v>
      </c>
      <c r="U1635" s="94"/>
      <c r="V1635" s="25">
        <f t="shared" si="872"/>
        <v>7638.2524363818648</v>
      </c>
      <c r="W1635" s="25">
        <f t="shared" si="862"/>
        <v>7636.4149286907095</v>
      </c>
      <c r="X1635" s="94"/>
      <c r="Y1635" s="25">
        <f t="shared" si="863"/>
        <v>0</v>
      </c>
      <c r="Z1635" s="25">
        <f t="shared" si="864"/>
        <v>0</v>
      </c>
      <c r="AA1635" s="25">
        <f t="shared" si="865"/>
        <v>-2426.0759394207666</v>
      </c>
      <c r="AB1635" s="25">
        <f t="shared" si="873"/>
        <v>-183.7507691155032</v>
      </c>
      <c r="AC1635" s="25">
        <f t="shared" si="866"/>
        <v>-2609.82670853627</v>
      </c>
      <c r="AD1635" s="25">
        <f t="shared" si="874"/>
        <v>749.31256400906102</v>
      </c>
      <c r="AE1635" s="25">
        <f t="shared" si="867"/>
        <v>-1860.5141445272088</v>
      </c>
      <c r="AJ1635" s="32"/>
      <c r="AK1635" s="90"/>
      <c r="AL1635" s="90"/>
      <c r="AM1635" s="89"/>
      <c r="AN1635" s="89"/>
    </row>
    <row r="1636" spans="2:40" ht="15" x14ac:dyDescent="0.2">
      <c r="B1636" s="9"/>
      <c r="C1636" s="58"/>
      <c r="D1636" s="56"/>
      <c r="F1636" s="9"/>
      <c r="G1636" s="58"/>
      <c r="H1636" s="9">
        <f t="shared" si="875"/>
        <v>21</v>
      </c>
      <c r="I1636" s="32">
        <f t="shared" si="868"/>
        <v>21</v>
      </c>
      <c r="J1636" s="19">
        <v>0</v>
      </c>
      <c r="K1636" s="19">
        <v>0</v>
      </c>
      <c r="L1636" s="20">
        <f t="shared" si="876"/>
        <v>2443.6621507362138</v>
      </c>
      <c r="M1636" s="19">
        <f t="shared" si="860"/>
        <v>769177</v>
      </c>
      <c r="N1636" s="21"/>
      <c r="O1636" s="109">
        <f>1000*(IF(I25&lt;18,VLOOKUP(I25,'[1]Mortality (No Interventions)'!$B$10:$O$129,7),VLOOKUP(I25,'[1]Mortality (Interventions)'!$B$136:$AV$256,40)))</f>
        <v>0.25520366985594695</v>
      </c>
      <c r="P1636" s="93">
        <v>0</v>
      </c>
      <c r="Q1636" s="92">
        <f t="shared" si="869"/>
        <v>0.99280333768309625</v>
      </c>
      <c r="R1636" s="92">
        <f t="shared" si="870"/>
        <v>2.5336705522195911E-4</v>
      </c>
      <c r="S1636" s="92">
        <f t="shared" si="871"/>
        <v>0</v>
      </c>
      <c r="T1636" s="91">
        <f t="shared" si="861"/>
        <v>0.99254997062787431</v>
      </c>
      <c r="U1636" s="94"/>
      <c r="V1636" s="25">
        <f t="shared" si="872"/>
        <v>7636.4149286907095</v>
      </c>
      <c r="W1636" s="25">
        <f t="shared" si="862"/>
        <v>7634.4660875763657</v>
      </c>
      <c r="X1636" s="94"/>
      <c r="Y1636" s="25">
        <f t="shared" si="863"/>
        <v>0</v>
      </c>
      <c r="Z1636" s="25">
        <f t="shared" si="864"/>
        <v>0</v>
      </c>
      <c r="AA1636" s="25">
        <f t="shared" si="865"/>
        <v>-2425.4567959376773</v>
      </c>
      <c r="AB1636" s="25">
        <f t="shared" si="873"/>
        <v>-194.88411143446083</v>
      </c>
      <c r="AC1636" s="25">
        <f t="shared" si="866"/>
        <v>-2620.3409073721382</v>
      </c>
      <c r="AD1636" s="25">
        <f t="shared" si="874"/>
        <v>749.13230450455865</v>
      </c>
      <c r="AE1636" s="25">
        <f t="shared" si="867"/>
        <v>-1871.2086028675794</v>
      </c>
      <c r="AG1636" s="95"/>
      <c r="AJ1636" s="32"/>
      <c r="AK1636" s="90"/>
      <c r="AL1636" s="90"/>
      <c r="AM1636" s="89"/>
      <c r="AN1636" s="89"/>
    </row>
    <row r="1637" spans="2:40" ht="15" x14ac:dyDescent="0.2">
      <c r="B1637" s="32"/>
      <c r="C1637" s="58"/>
      <c r="D1637" s="56"/>
      <c r="E1637" s="56"/>
      <c r="F1637" s="32"/>
      <c r="G1637" s="58"/>
      <c r="H1637" s="9">
        <f t="shared" si="875"/>
        <v>22</v>
      </c>
      <c r="I1637" s="32">
        <f t="shared" si="868"/>
        <v>22</v>
      </c>
      <c r="J1637" s="19">
        <v>0</v>
      </c>
      <c r="K1637" s="19">
        <v>0</v>
      </c>
      <c r="L1637" s="20">
        <f t="shared" si="876"/>
        <v>2443.6621507362138</v>
      </c>
      <c r="M1637" s="19">
        <f t="shared" si="860"/>
        <v>769177</v>
      </c>
      <c r="N1637" s="21"/>
      <c r="O1637" s="109">
        <f>1000*(IF(I26&lt;18,VLOOKUP(I26,'[1]Mortality (No Interventions)'!$B$10:$O$129,7),VLOOKUP(I26,'[1]Mortality (Interventions)'!$B$136:$AV$256,40)))</f>
        <v>0.26331474102688451</v>
      </c>
      <c r="P1637" s="93">
        <v>0</v>
      </c>
      <c r="Q1637" s="92">
        <f t="shared" si="869"/>
        <v>0.99254997062787431</v>
      </c>
      <c r="R1637" s="92">
        <f t="shared" si="870"/>
        <v>2.6135303847212054E-4</v>
      </c>
      <c r="S1637" s="92">
        <f t="shared" si="871"/>
        <v>0</v>
      </c>
      <c r="T1637" s="91">
        <f t="shared" si="861"/>
        <v>0.99228861758940223</v>
      </c>
      <c r="U1637" s="94"/>
      <c r="V1637" s="25">
        <f t="shared" si="872"/>
        <v>7634.4660875763657</v>
      </c>
      <c r="W1637" s="25">
        <f t="shared" si="862"/>
        <v>7632.4558201156369</v>
      </c>
      <c r="X1637" s="94"/>
      <c r="Y1637" s="25">
        <f t="shared" si="863"/>
        <v>0</v>
      </c>
      <c r="Z1637" s="25">
        <f t="shared" si="864"/>
        <v>0</v>
      </c>
      <c r="AA1637" s="25">
        <f t="shared" si="865"/>
        <v>-2424.818137409583</v>
      </c>
      <c r="AB1637" s="25">
        <f t="shared" si="873"/>
        <v>-201.02674607287025</v>
      </c>
      <c r="AC1637" s="25">
        <f t="shared" si="866"/>
        <v>-2625.844883482453</v>
      </c>
      <c r="AD1637" s="25">
        <f t="shared" si="874"/>
        <v>748.94112319124156</v>
      </c>
      <c r="AE1637" s="25">
        <f t="shared" si="867"/>
        <v>-1876.9037602912115</v>
      </c>
      <c r="AG1637" s="95"/>
      <c r="AJ1637" s="32"/>
      <c r="AK1637" s="90"/>
      <c r="AL1637" s="90"/>
      <c r="AM1637" s="89"/>
      <c r="AN1637" s="89"/>
    </row>
    <row r="1638" spans="2:40" ht="15" x14ac:dyDescent="0.2">
      <c r="B1638" s="32"/>
      <c r="C1638" s="58"/>
      <c r="D1638" s="56"/>
      <c r="E1638" s="56"/>
      <c r="F1638" s="32"/>
      <c r="G1638" s="58"/>
      <c r="H1638" s="9">
        <f t="shared" si="875"/>
        <v>23</v>
      </c>
      <c r="I1638" s="32">
        <f t="shared" si="868"/>
        <v>23</v>
      </c>
      <c r="J1638" s="19">
        <v>0</v>
      </c>
      <c r="K1638" s="19">
        <v>0</v>
      </c>
      <c r="L1638" s="20">
        <f t="shared" si="876"/>
        <v>2443.6621507362138</v>
      </c>
      <c r="M1638" s="19">
        <f t="shared" si="860"/>
        <v>769177</v>
      </c>
      <c r="N1638" s="21"/>
      <c r="O1638" s="109">
        <f>1000*(IF(I27&lt;18,VLOOKUP(I27,'[1]Mortality (No Interventions)'!$B$10:$O$129,7),VLOOKUP(I27,'[1]Mortality (Interventions)'!$B$136:$AV$256,40)))</f>
        <v>0.26831727285660112</v>
      </c>
      <c r="P1638" s="93">
        <v>0</v>
      </c>
      <c r="Q1638" s="92">
        <f t="shared" si="869"/>
        <v>0.99228861758940223</v>
      </c>
      <c r="R1638" s="92">
        <f t="shared" si="870"/>
        <v>2.6624817575823518E-4</v>
      </c>
      <c r="S1638" s="92">
        <f t="shared" si="871"/>
        <v>0</v>
      </c>
      <c r="T1638" s="91">
        <f t="shared" si="861"/>
        <v>0.99202236941364397</v>
      </c>
      <c r="U1638" s="94"/>
      <c r="V1638" s="25">
        <f t="shared" si="872"/>
        <v>7632.4558201156369</v>
      </c>
      <c r="W1638" s="25">
        <f t="shared" si="862"/>
        <v>7630.4079003847846</v>
      </c>
      <c r="X1638" s="94"/>
      <c r="Y1638" s="25">
        <f t="shared" si="863"/>
        <v>0</v>
      </c>
      <c r="Z1638" s="25">
        <f t="shared" si="864"/>
        <v>0</v>
      </c>
      <c r="AA1638" s="25">
        <f t="shared" si="865"/>
        <v>-2424.1675168197798</v>
      </c>
      <c r="AB1638" s="25">
        <f t="shared" si="873"/>
        <v>-204.79197308519207</v>
      </c>
      <c r="AC1638" s="25">
        <f t="shared" si="866"/>
        <v>-2628.9594899049721</v>
      </c>
      <c r="AD1638" s="25">
        <f t="shared" si="874"/>
        <v>748.74391595334407</v>
      </c>
      <c r="AE1638" s="25">
        <f t="shared" si="867"/>
        <v>-1880.2155739516279</v>
      </c>
      <c r="AG1638" s="95"/>
      <c r="AJ1638" s="32"/>
      <c r="AK1638" s="90"/>
      <c r="AL1638" s="90"/>
      <c r="AM1638" s="89"/>
      <c r="AN1638" s="89"/>
    </row>
    <row r="1639" spans="2:40" ht="15" x14ac:dyDescent="0.2">
      <c r="B1639" s="32"/>
      <c r="C1639" s="58"/>
      <c r="D1639" s="56"/>
      <c r="E1639" s="56"/>
      <c r="F1639" s="32"/>
      <c r="G1639" s="58"/>
      <c r="H1639" s="9">
        <f t="shared" si="875"/>
        <v>24</v>
      </c>
      <c r="I1639" s="32">
        <f t="shared" si="868"/>
        <v>24</v>
      </c>
      <c r="J1639" s="19">
        <v>0</v>
      </c>
      <c r="K1639" s="19">
        <v>0</v>
      </c>
      <c r="L1639" s="20">
        <f t="shared" si="876"/>
        <v>2443.6621507362138</v>
      </c>
      <c r="M1639" s="19">
        <f t="shared" si="860"/>
        <v>769177</v>
      </c>
      <c r="N1639" s="21"/>
      <c r="O1639" s="109">
        <f>1000*(IF(I28&lt;18,VLOOKUP(I28,'[1]Mortality (No Interventions)'!$B$10:$O$129,7),VLOOKUP(I28,'[1]Mortality (Interventions)'!$B$136:$AV$256,40)))</f>
        <v>0.26432089681624865</v>
      </c>
      <c r="P1639" s="93">
        <v>0</v>
      </c>
      <c r="Q1639" s="92">
        <f t="shared" si="869"/>
        <v>0.99202236941364397</v>
      </c>
      <c r="R1639" s="92">
        <f t="shared" si="870"/>
        <v>2.6221224234519432E-4</v>
      </c>
      <c r="S1639" s="92">
        <f t="shared" si="871"/>
        <v>0</v>
      </c>
      <c r="T1639" s="91">
        <f t="shared" si="861"/>
        <v>0.99176015717129873</v>
      </c>
      <c r="U1639" s="94"/>
      <c r="V1639" s="25">
        <f t="shared" si="872"/>
        <v>7630.4079003847846</v>
      </c>
      <c r="W1639" s="25">
        <f t="shared" si="862"/>
        <v>7628.3910241254807</v>
      </c>
      <c r="X1639" s="94"/>
      <c r="Y1639" s="25">
        <f t="shared" si="863"/>
        <v>0</v>
      </c>
      <c r="Z1639" s="25">
        <f t="shared" si="864"/>
        <v>0</v>
      </c>
      <c r="AA1639" s="25">
        <f t="shared" si="865"/>
        <v>-2423.5267586877012</v>
      </c>
      <c r="AB1639" s="25">
        <f t="shared" si="873"/>
        <v>-201.68762593034953</v>
      </c>
      <c r="AC1639" s="25">
        <f t="shared" si="866"/>
        <v>-2625.2143846180506</v>
      </c>
      <c r="AD1639" s="25">
        <f t="shared" si="874"/>
        <v>748.5430150277474</v>
      </c>
      <c r="AE1639" s="25">
        <f t="shared" si="867"/>
        <v>-1876.6713695903031</v>
      </c>
      <c r="AG1639" s="95"/>
      <c r="AJ1639" s="32"/>
      <c r="AK1639" s="90"/>
      <c r="AL1639" s="90"/>
      <c r="AM1639" s="89"/>
      <c r="AN1639" s="89"/>
    </row>
    <row r="1640" spans="2:40" ht="15" x14ac:dyDescent="0.2">
      <c r="B1640" s="32"/>
      <c r="C1640" s="58"/>
      <c r="D1640" s="56"/>
      <c r="E1640" s="56"/>
      <c r="F1640" s="32"/>
      <c r="G1640" s="58"/>
      <c r="H1640" s="9">
        <f t="shared" si="875"/>
        <v>25</v>
      </c>
      <c r="I1640" s="32">
        <f t="shared" si="868"/>
        <v>25</v>
      </c>
      <c r="J1640" s="19">
        <v>0</v>
      </c>
      <c r="K1640" s="19">
        <v>0</v>
      </c>
      <c r="L1640" s="20">
        <f t="shared" si="876"/>
        <v>2443.6621507362138</v>
      </c>
      <c r="M1640" s="19">
        <f t="shared" si="860"/>
        <v>769177</v>
      </c>
      <c r="N1640" s="21"/>
      <c r="O1640" s="109">
        <f>1000*(IF(I29&lt;18,VLOOKUP(I29,'[1]Mortality (No Interventions)'!$B$10:$O$129,7),VLOOKUP(I29,'[1]Mortality (Interventions)'!$B$136:$AV$256,40)))</f>
        <v>0.26055498627321921</v>
      </c>
      <c r="P1640" s="93">
        <v>0</v>
      </c>
      <c r="Q1640" s="92">
        <f t="shared" si="869"/>
        <v>0.99176015717129873</v>
      </c>
      <c r="R1640" s="92">
        <f t="shared" si="870"/>
        <v>2.5840805413809349E-4</v>
      </c>
      <c r="S1640" s="92">
        <f t="shared" si="871"/>
        <v>0</v>
      </c>
      <c r="T1640" s="91">
        <f t="shared" si="861"/>
        <v>0.9915017491171606</v>
      </c>
      <c r="U1640" s="94"/>
      <c r="V1640" s="25">
        <f t="shared" si="872"/>
        <v>7628.3910241254807</v>
      </c>
      <c r="W1640" s="25">
        <f t="shared" si="862"/>
        <v>7626.4034088069029</v>
      </c>
      <c r="X1640" s="94"/>
      <c r="Y1640" s="25">
        <f t="shared" si="863"/>
        <v>0</v>
      </c>
      <c r="Z1640" s="25">
        <f t="shared" si="864"/>
        <v>0</v>
      </c>
      <c r="AA1640" s="25">
        <f t="shared" si="865"/>
        <v>-2422.8952967063587</v>
      </c>
      <c r="AB1640" s="25">
        <f t="shared" si="873"/>
        <v>-198.76153185777633</v>
      </c>
      <c r="AC1640" s="25">
        <f t="shared" si="866"/>
        <v>-2621.6568285641351</v>
      </c>
      <c r="AD1640" s="25">
        <f t="shared" si="874"/>
        <v>748.34515946670967</v>
      </c>
      <c r="AE1640" s="25">
        <f t="shared" si="867"/>
        <v>-1873.3116690974255</v>
      </c>
      <c r="AG1640" s="95"/>
      <c r="AJ1640" s="32"/>
      <c r="AK1640" s="90"/>
      <c r="AL1640" s="90"/>
      <c r="AM1640" s="89"/>
      <c r="AN1640" s="89"/>
    </row>
    <row r="1641" spans="2:40" ht="15" x14ac:dyDescent="0.2">
      <c r="B1641" s="32"/>
      <c r="C1641" s="58"/>
      <c r="D1641" s="56"/>
      <c r="E1641" s="56"/>
      <c r="F1641" s="32"/>
      <c r="G1641" s="58"/>
      <c r="H1641" s="9">
        <f t="shared" si="875"/>
        <v>26</v>
      </c>
      <c r="I1641" s="32">
        <f t="shared" si="868"/>
        <v>26</v>
      </c>
      <c r="J1641" s="19">
        <v>0</v>
      </c>
      <c r="K1641" s="19">
        <v>0</v>
      </c>
      <c r="L1641" s="20">
        <f t="shared" si="876"/>
        <v>2443.6621507362138</v>
      </c>
      <c r="M1641" s="19">
        <f t="shared" si="860"/>
        <v>769177</v>
      </c>
      <c r="N1641" s="21"/>
      <c r="O1641" s="109">
        <f>1000*(IF(I30&lt;18,VLOOKUP(I30,'[1]Mortality (No Interventions)'!$B$10:$O$129,7),VLOOKUP(I30,'[1]Mortality (Interventions)'!$B$136:$AV$256,40)))</f>
        <v>0.26026497267083226</v>
      </c>
      <c r="P1641" s="93">
        <v>0</v>
      </c>
      <c r="Q1641" s="92">
        <f t="shared" si="869"/>
        <v>0.9915017491171606</v>
      </c>
      <c r="R1641" s="92">
        <f t="shared" si="870"/>
        <v>2.5805317563706018E-4</v>
      </c>
      <c r="S1641" s="92">
        <f t="shared" si="871"/>
        <v>0</v>
      </c>
      <c r="T1641" s="91">
        <f t="shared" si="861"/>
        <v>0.99124369594152351</v>
      </c>
      <c r="U1641" s="94"/>
      <c r="V1641" s="25">
        <f t="shared" si="872"/>
        <v>7626.4034088069029</v>
      </c>
      <c r="W1641" s="25">
        <f t="shared" si="862"/>
        <v>7624.4185231321326</v>
      </c>
      <c r="X1641" s="94"/>
      <c r="Y1641" s="25">
        <f t="shared" si="863"/>
        <v>0</v>
      </c>
      <c r="Z1641" s="25">
        <f t="shared" si="864"/>
        <v>0</v>
      </c>
      <c r="AA1641" s="25">
        <f t="shared" si="865"/>
        <v>-2422.2647019281767</v>
      </c>
      <c r="AB1641" s="25">
        <f t="shared" si="873"/>
        <v>-198.48856747698704</v>
      </c>
      <c r="AC1641" s="25">
        <f t="shared" si="866"/>
        <v>-2620.7532694051638</v>
      </c>
      <c r="AD1641" s="25">
        <f t="shared" si="874"/>
        <v>748.15017440395718</v>
      </c>
      <c r="AE1641" s="25">
        <f t="shared" si="867"/>
        <v>-1872.6030950012066</v>
      </c>
      <c r="AG1641" s="95"/>
      <c r="AJ1641" s="32"/>
      <c r="AK1641" s="90"/>
      <c r="AL1641" s="90"/>
      <c r="AM1641" s="89"/>
      <c r="AN1641" s="89"/>
    </row>
    <row r="1642" spans="2:40" ht="15" x14ac:dyDescent="0.2">
      <c r="B1642" s="32"/>
      <c r="C1642" s="58"/>
      <c r="D1642" s="56"/>
      <c r="E1642" s="56"/>
      <c r="F1642" s="32"/>
      <c r="G1642" s="58"/>
      <c r="H1642" s="9">
        <f t="shared" si="875"/>
        <v>27</v>
      </c>
      <c r="I1642" s="32">
        <f t="shared" si="868"/>
        <v>27</v>
      </c>
      <c r="J1642" s="19">
        <v>0</v>
      </c>
      <c r="K1642" s="19">
        <v>0</v>
      </c>
      <c r="L1642" s="20">
        <f t="shared" si="876"/>
        <v>2443.6621507362138</v>
      </c>
      <c r="M1642" s="19">
        <f t="shared" si="860"/>
        <v>769177</v>
      </c>
      <c r="N1642" s="21"/>
      <c r="O1642" s="109">
        <f>1000*(IF(I31&lt;18,VLOOKUP(I31,'[1]Mortality (No Interventions)'!$B$10:$O$129,7),VLOOKUP(I31,'[1]Mortality (Interventions)'!$B$136:$AV$256,40)))</f>
        <v>0.26740820775197427</v>
      </c>
      <c r="P1642" s="93">
        <v>0</v>
      </c>
      <c r="Q1642" s="92">
        <f t="shared" si="869"/>
        <v>0.99124369594152351</v>
      </c>
      <c r="R1642" s="92">
        <f t="shared" si="870"/>
        <v>2.650667001771657E-4</v>
      </c>
      <c r="S1642" s="92">
        <f t="shared" si="871"/>
        <v>0</v>
      </c>
      <c r="T1642" s="91">
        <f t="shared" si="861"/>
        <v>0.99097862924134639</v>
      </c>
      <c r="U1642" s="94"/>
      <c r="V1642" s="25">
        <f t="shared" si="872"/>
        <v>7624.4185231321326</v>
      </c>
      <c r="W1642" s="25">
        <f t="shared" si="862"/>
        <v>7622.3796910397114</v>
      </c>
      <c r="X1642" s="94"/>
      <c r="Y1642" s="25">
        <f t="shared" si="863"/>
        <v>0</v>
      </c>
      <c r="Z1642" s="25">
        <f t="shared" si="864"/>
        <v>0</v>
      </c>
      <c r="AA1642" s="25">
        <f t="shared" si="865"/>
        <v>-2421.6169684655333</v>
      </c>
      <c r="AB1642" s="25">
        <f t="shared" si="873"/>
        <v>-203.88320924217177</v>
      </c>
      <c r="AC1642" s="25">
        <f t="shared" si="866"/>
        <v>-2625.500177707705</v>
      </c>
      <c r="AD1642" s="25">
        <f t="shared" si="874"/>
        <v>747.95545711926229</v>
      </c>
      <c r="AE1642" s="25">
        <f t="shared" si="867"/>
        <v>-1877.5447205884427</v>
      </c>
      <c r="AG1642" s="95"/>
      <c r="AJ1642" s="32"/>
      <c r="AK1642" s="90"/>
      <c r="AL1642" s="90"/>
      <c r="AM1642" s="89"/>
      <c r="AN1642" s="89"/>
    </row>
    <row r="1643" spans="2:40" ht="15" x14ac:dyDescent="0.2">
      <c r="B1643" s="32"/>
      <c r="C1643" s="58"/>
      <c r="D1643" s="56"/>
      <c r="E1643" s="56"/>
      <c r="F1643" s="32"/>
      <c r="G1643" s="58"/>
      <c r="H1643" s="9">
        <f t="shared" si="875"/>
        <v>28</v>
      </c>
      <c r="I1643" s="32">
        <f t="shared" si="868"/>
        <v>28</v>
      </c>
      <c r="J1643" s="19">
        <v>0</v>
      </c>
      <c r="K1643" s="19">
        <v>0</v>
      </c>
      <c r="L1643" s="20">
        <f t="shared" si="876"/>
        <v>2443.6621507362138</v>
      </c>
      <c r="M1643" s="19">
        <f t="shared" si="860"/>
        <v>769177</v>
      </c>
      <c r="N1643" s="21"/>
      <c r="O1643" s="109">
        <f>1000*(IF(I32&lt;18,VLOOKUP(I32,'[1]Mortality (No Interventions)'!$B$10:$O$129,7),VLOOKUP(I32,'[1]Mortality (Interventions)'!$B$136:$AV$256,40)))</f>
        <v>0.27570809804781043</v>
      </c>
      <c r="P1643" s="93">
        <v>0</v>
      </c>
      <c r="Q1643" s="92">
        <f t="shared" si="869"/>
        <v>0.99097862924134639</v>
      </c>
      <c r="R1643" s="92">
        <f t="shared" si="870"/>
        <v>2.7322083307415791E-4</v>
      </c>
      <c r="S1643" s="92">
        <f t="shared" si="871"/>
        <v>0</v>
      </c>
      <c r="T1643" s="91">
        <f t="shared" si="861"/>
        <v>0.99070540840827226</v>
      </c>
      <c r="U1643" s="94"/>
      <c r="V1643" s="25">
        <f t="shared" si="872"/>
        <v>7622.3796910397114</v>
      </c>
      <c r="W1643" s="25">
        <f t="shared" si="862"/>
        <v>7620.2781392324969</v>
      </c>
      <c r="X1643" s="94"/>
      <c r="Y1643" s="25">
        <f t="shared" si="863"/>
        <v>0</v>
      </c>
      <c r="Z1643" s="25">
        <f t="shared" si="864"/>
        <v>0</v>
      </c>
      <c r="AA1643" s="25">
        <f t="shared" si="865"/>
        <v>-2420.9493090569576</v>
      </c>
      <c r="AB1643" s="25">
        <f t="shared" si="873"/>
        <v>-210.15518072148154</v>
      </c>
      <c r="AC1643" s="25">
        <f t="shared" si="866"/>
        <v>-2631.1044897784391</v>
      </c>
      <c r="AD1643" s="25">
        <f t="shared" si="874"/>
        <v>747.75544769099577</v>
      </c>
      <c r="AE1643" s="25">
        <f t="shared" si="867"/>
        <v>-1883.3490420874432</v>
      </c>
      <c r="AG1643" s="95"/>
      <c r="AJ1643" s="32"/>
      <c r="AK1643" s="90"/>
      <c r="AL1643" s="90"/>
      <c r="AM1643" s="89"/>
      <c r="AN1643" s="89"/>
    </row>
    <row r="1644" spans="2:40" ht="15" x14ac:dyDescent="0.2">
      <c r="B1644" s="32"/>
      <c r="C1644" s="58"/>
      <c r="D1644" s="56"/>
      <c r="E1644" s="56"/>
      <c r="F1644" s="32"/>
      <c r="G1644" s="58"/>
      <c r="H1644" s="9">
        <f t="shared" si="875"/>
        <v>29</v>
      </c>
      <c r="I1644" s="32">
        <f t="shared" si="868"/>
        <v>29</v>
      </c>
      <c r="J1644" s="19">
        <v>0</v>
      </c>
      <c r="K1644" s="19">
        <v>0</v>
      </c>
      <c r="L1644" s="20">
        <f t="shared" si="876"/>
        <v>2443.6621507362138</v>
      </c>
      <c r="M1644" s="19">
        <f t="shared" si="860"/>
        <v>769177</v>
      </c>
      <c r="N1644" s="21"/>
      <c r="O1644" s="109">
        <f>1000*(IF(I33&lt;18,VLOOKUP(I33,'[1]Mortality (No Interventions)'!$B$10:$O$129,7),VLOOKUP(I33,'[1]Mortality (Interventions)'!$B$136:$AV$256,40)))</f>
        <v>0.28463239070334689</v>
      </c>
      <c r="P1644" s="93">
        <v>0</v>
      </c>
      <c r="Q1644" s="92">
        <f t="shared" si="869"/>
        <v>0.99070540840827226</v>
      </c>
      <c r="R1644" s="92">
        <f t="shared" si="870"/>
        <v>2.819868488779822E-4</v>
      </c>
      <c r="S1644" s="92">
        <f t="shared" si="871"/>
        <v>0</v>
      </c>
      <c r="T1644" s="91">
        <f t="shared" si="861"/>
        <v>0.99042342155939422</v>
      </c>
      <c r="U1644" s="94"/>
      <c r="V1644" s="25">
        <f t="shared" si="872"/>
        <v>7620.2781392324969</v>
      </c>
      <c r="W1644" s="25">
        <f t="shared" si="862"/>
        <v>7618.1091612479022</v>
      </c>
      <c r="X1644" s="94"/>
      <c r="Y1644" s="25">
        <f t="shared" si="863"/>
        <v>0</v>
      </c>
      <c r="Z1644" s="25">
        <f t="shared" si="864"/>
        <v>0</v>
      </c>
      <c r="AA1644" s="25">
        <f t="shared" si="865"/>
        <v>-2420.260228467349</v>
      </c>
      <c r="AB1644" s="25">
        <f t="shared" si="873"/>
        <v>-216.8977984594197</v>
      </c>
      <c r="AC1644" s="25">
        <f t="shared" si="866"/>
        <v>-2637.1580269267688</v>
      </c>
      <c r="AD1644" s="25">
        <f t="shared" si="874"/>
        <v>747.54928545870803</v>
      </c>
      <c r="AE1644" s="25">
        <f t="shared" si="867"/>
        <v>-1889.6087414680608</v>
      </c>
      <c r="AG1644" s="95"/>
      <c r="AJ1644" s="32"/>
      <c r="AK1644" s="90"/>
      <c r="AL1644" s="90"/>
      <c r="AM1644" s="89"/>
      <c r="AN1644" s="89"/>
    </row>
    <row r="1645" spans="2:40" ht="15" x14ac:dyDescent="0.2">
      <c r="B1645" s="32"/>
      <c r="C1645" s="58"/>
      <c r="D1645" s="56"/>
      <c r="E1645" s="56"/>
      <c r="F1645" s="32"/>
      <c r="G1645" s="58"/>
      <c r="H1645" s="9">
        <f t="shared" si="875"/>
        <v>30</v>
      </c>
      <c r="I1645" s="32">
        <f t="shared" si="868"/>
        <v>30</v>
      </c>
      <c r="J1645" s="19">
        <v>0</v>
      </c>
      <c r="K1645" s="19">
        <v>0</v>
      </c>
      <c r="L1645" s="20">
        <f t="shared" si="876"/>
        <v>2443.6621507362138</v>
      </c>
      <c r="M1645" s="19">
        <f t="shared" si="860"/>
        <v>769177</v>
      </c>
      <c r="N1645" s="21"/>
      <c r="O1645" s="109">
        <f>1000*(IF(I34&lt;18,VLOOKUP(I34,'[1]Mortality (No Interventions)'!$B$10:$O$129,7),VLOOKUP(I34,'[1]Mortality (Interventions)'!$B$136:$AV$256,40)))</f>
        <v>0.2991460813541863</v>
      </c>
      <c r="P1645" s="93">
        <v>0</v>
      </c>
      <c r="Q1645" s="92">
        <f t="shared" si="869"/>
        <v>0.99042342155939422</v>
      </c>
      <c r="R1645" s="92">
        <f t="shared" si="870"/>
        <v>2.962812854408981E-4</v>
      </c>
      <c r="S1645" s="92">
        <f t="shared" si="871"/>
        <v>0</v>
      </c>
      <c r="T1645" s="91">
        <f t="shared" si="861"/>
        <v>0.99012714027395332</v>
      </c>
      <c r="U1645" s="94"/>
      <c r="V1645" s="25">
        <f t="shared" si="872"/>
        <v>7618.1091612479022</v>
      </c>
      <c r="W1645" s="25">
        <f t="shared" si="862"/>
        <v>7615.8302337449868</v>
      </c>
      <c r="X1645" s="94"/>
      <c r="Y1645" s="25">
        <f t="shared" si="863"/>
        <v>0</v>
      </c>
      <c r="Z1645" s="25">
        <f t="shared" si="864"/>
        <v>0</v>
      </c>
      <c r="AA1645" s="25">
        <f t="shared" si="865"/>
        <v>-2419.5362171041456</v>
      </c>
      <c r="AB1645" s="25">
        <f t="shared" si="873"/>
        <v>-227.89275029157366</v>
      </c>
      <c r="AC1645" s="25">
        <f t="shared" si="866"/>
        <v>-2647.4289673957192</v>
      </c>
      <c r="AD1645" s="25">
        <f t="shared" si="874"/>
        <v>747.33650871841928</v>
      </c>
      <c r="AE1645" s="25">
        <f t="shared" si="867"/>
        <v>-1900.0924586772999</v>
      </c>
      <c r="AG1645" s="95"/>
      <c r="AJ1645" s="32"/>
      <c r="AK1645" s="90"/>
      <c r="AL1645" s="90"/>
      <c r="AM1645" s="89"/>
      <c r="AN1645" s="89"/>
    </row>
    <row r="1646" spans="2:40" ht="15" x14ac:dyDescent="0.2">
      <c r="B1646" s="32"/>
      <c r="C1646" s="58"/>
      <c r="D1646" s="56"/>
      <c r="E1646" s="56"/>
      <c r="F1646" s="32"/>
      <c r="G1646" s="58"/>
      <c r="H1646" s="9">
        <f t="shared" si="875"/>
        <v>31</v>
      </c>
      <c r="I1646" s="32">
        <f t="shared" si="868"/>
        <v>31</v>
      </c>
      <c r="J1646" s="19">
        <v>0</v>
      </c>
      <c r="K1646" s="19">
        <v>0</v>
      </c>
      <c r="L1646" s="20">
        <f t="shared" si="876"/>
        <v>2443.6621507362138</v>
      </c>
      <c r="M1646" s="19">
        <f t="shared" si="860"/>
        <v>769177</v>
      </c>
      <c r="N1646" s="21"/>
      <c r="O1646" s="109">
        <f>1000*(IF(I35&lt;18,VLOOKUP(I35,'[1]Mortality (No Interventions)'!$B$10:$O$129,7),VLOOKUP(I35,'[1]Mortality (Interventions)'!$B$136:$AV$256,40)))</f>
        <v>0.31548625949766324</v>
      </c>
      <c r="P1646" s="93">
        <v>0</v>
      </c>
      <c r="Q1646" s="92">
        <f t="shared" si="869"/>
        <v>0.99012714027395332</v>
      </c>
      <c r="R1646" s="92">
        <f t="shared" si="870"/>
        <v>3.1237150791214765E-4</v>
      </c>
      <c r="S1646" s="92">
        <f t="shared" si="871"/>
        <v>0</v>
      </c>
      <c r="T1646" s="91">
        <f t="shared" si="861"/>
        <v>0.98981476876604113</v>
      </c>
      <c r="U1646" s="94"/>
      <c r="V1646" s="25">
        <f t="shared" si="872"/>
        <v>7615.8302337449868</v>
      </c>
      <c r="W1646" s="25">
        <f t="shared" si="862"/>
        <v>7613.4275439515723</v>
      </c>
      <c r="X1646" s="94"/>
      <c r="Y1646" s="25">
        <f t="shared" si="863"/>
        <v>0</v>
      </c>
      <c r="Z1646" s="25">
        <f t="shared" si="864"/>
        <v>0</v>
      </c>
      <c r="AA1646" s="25">
        <f t="shared" si="865"/>
        <v>-2418.7728866732923</v>
      </c>
      <c r="AB1646" s="25">
        <f t="shared" si="873"/>
        <v>-240.268979341342</v>
      </c>
      <c r="AC1646" s="25">
        <f t="shared" si="866"/>
        <v>-2659.0418660146343</v>
      </c>
      <c r="AD1646" s="25">
        <f t="shared" si="874"/>
        <v>747.11294593038326</v>
      </c>
      <c r="AE1646" s="25">
        <f t="shared" si="867"/>
        <v>-1911.9289200842509</v>
      </c>
      <c r="AG1646" s="95"/>
      <c r="AJ1646" s="32"/>
      <c r="AK1646" s="90"/>
      <c r="AL1646" s="90"/>
      <c r="AM1646" s="89"/>
      <c r="AN1646" s="89"/>
    </row>
    <row r="1647" spans="2:40" ht="15" x14ac:dyDescent="0.2">
      <c r="B1647" s="32"/>
      <c r="C1647" s="58"/>
      <c r="D1647" s="56"/>
      <c r="E1647" s="56"/>
      <c r="F1647" s="32"/>
      <c r="G1647" s="58"/>
      <c r="H1647" s="9">
        <f t="shared" si="875"/>
        <v>32</v>
      </c>
      <c r="I1647" s="32">
        <f t="shared" si="868"/>
        <v>32</v>
      </c>
      <c r="J1647" s="19">
        <v>0</v>
      </c>
      <c r="K1647" s="19">
        <v>0</v>
      </c>
      <c r="L1647" s="20">
        <f t="shared" si="876"/>
        <v>2443.6621507362138</v>
      </c>
      <c r="M1647" s="19">
        <f t="shared" ref="M1647:M1678" si="877">$E$11</f>
        <v>769177</v>
      </c>
      <c r="N1647" s="21"/>
      <c r="O1647" s="109">
        <f>1000*(IF(I36&lt;18,VLOOKUP(I36,'[1]Mortality (No Interventions)'!$B$10:$O$129,7),VLOOKUP(I36,'[1]Mortality (Interventions)'!$B$136:$AV$256,40)))</f>
        <v>0.3350028268359736</v>
      </c>
      <c r="P1647" s="93">
        <v>0</v>
      </c>
      <c r="Q1647" s="92">
        <f t="shared" si="869"/>
        <v>0.98981476876604113</v>
      </c>
      <c r="R1647" s="92">
        <f t="shared" si="870"/>
        <v>3.3159074558061937E-4</v>
      </c>
      <c r="S1647" s="92">
        <f t="shared" si="871"/>
        <v>0</v>
      </c>
      <c r="T1647" s="91">
        <f t="shared" ref="T1647:T1678" si="878">Q1647-SUM(R1647:S1647)</f>
        <v>0.98948317802046049</v>
      </c>
      <c r="U1647" s="94"/>
      <c r="V1647" s="25">
        <f t="shared" si="872"/>
        <v>7613.4275439515723</v>
      </c>
      <c r="W1647" s="25">
        <f t="shared" ref="W1647:W1678" si="879">$G$14*M1647*T1647</f>
        <v>7610.8770242024375</v>
      </c>
      <c r="X1647" s="94"/>
      <c r="Y1647" s="25">
        <f t="shared" ref="Y1647:Y1678" si="880">IFERROR(_xlfn.IFNA($T1647*J1647,0),0)</f>
        <v>0</v>
      </c>
      <c r="Z1647" s="25">
        <f t="shared" ref="Z1647:Z1678" si="881">IFERROR(_xlfn.IFNA(-$T1647*K1647,0),0)</f>
        <v>0</v>
      </c>
      <c r="AA1647" s="25">
        <f t="shared" ref="AA1647:AA1678" si="882">IFERROR(_xlfn.IFNA(-$T1647*L1647,0),0)</f>
        <v>-2417.9625909187826</v>
      </c>
      <c r="AB1647" s="25">
        <f t="shared" si="873"/>
        <v>-255.05197491346405</v>
      </c>
      <c r="AC1647" s="25">
        <f t="shared" ref="AC1647:AC1678" si="883">IFERROR(_xlfn.IFNA(SUM(Y1647:AB1647),0),0)</f>
        <v>-2673.0145658322467</v>
      </c>
      <c r="AD1647" s="25">
        <f t="shared" si="874"/>
        <v>746.87724206164933</v>
      </c>
      <c r="AE1647" s="25">
        <f t="shared" ref="AE1647:AE1678" si="884">IFERROR(_xlfn.IFNA(SUM(AC1647:AD1647),0),0)</f>
        <v>-1926.1373237705975</v>
      </c>
      <c r="AG1647" s="95"/>
      <c r="AJ1647" s="32"/>
      <c r="AK1647" s="90"/>
      <c r="AL1647" s="90"/>
      <c r="AM1647" s="89"/>
      <c r="AN1647" s="89"/>
    </row>
    <row r="1648" spans="2:40" ht="15" x14ac:dyDescent="0.2">
      <c r="B1648" s="32"/>
      <c r="C1648" s="58"/>
      <c r="D1648" s="56"/>
      <c r="E1648" s="56"/>
      <c r="F1648" s="32"/>
      <c r="G1648" s="58"/>
      <c r="H1648" s="9">
        <f t="shared" si="875"/>
        <v>33</v>
      </c>
      <c r="I1648" s="32">
        <f t="shared" ref="I1648:I1679" si="885">IF(H1648&lt;121, H1648 )</f>
        <v>33</v>
      </c>
      <c r="J1648" s="19">
        <v>0</v>
      </c>
      <c r="K1648" s="19">
        <v>0</v>
      </c>
      <c r="L1648" s="20">
        <f t="shared" si="876"/>
        <v>2443.6621507362138</v>
      </c>
      <c r="M1648" s="19">
        <f t="shared" si="877"/>
        <v>769177</v>
      </c>
      <c r="N1648" s="21"/>
      <c r="O1648" s="109">
        <f>1000*(IF(I37&lt;18,VLOOKUP(I37,'[1]Mortality (No Interventions)'!$B$10:$O$129,7),VLOOKUP(I37,'[1]Mortality (Interventions)'!$B$136:$AV$256,40)))</f>
        <v>0.35466521260831962</v>
      </c>
      <c r="P1648" s="93">
        <v>0</v>
      </c>
      <c r="Q1648" s="92">
        <f t="shared" ref="Q1648:Q1679" si="886">T1647</f>
        <v>0.98948317802046049</v>
      </c>
      <c r="R1648" s="92">
        <f t="shared" ref="R1648:R1679" si="887">O1648*Q1648/1000</f>
        <v>3.5093526170498242E-4</v>
      </c>
      <c r="S1648" s="92">
        <f t="shared" ref="S1648:S1679" si="888">MIN(P1648*Q1648,Q1648-R1648)</f>
        <v>0</v>
      </c>
      <c r="T1648" s="91">
        <f t="shared" si="878"/>
        <v>0.98913224275875555</v>
      </c>
      <c r="U1648" s="94"/>
      <c r="V1648" s="25">
        <f t="shared" ref="V1648:V1679" si="889">W1647</f>
        <v>7610.8770242024375</v>
      </c>
      <c r="W1648" s="25">
        <f t="shared" si="879"/>
        <v>7608.1777108845135</v>
      </c>
      <c r="X1648" s="94"/>
      <c r="Y1648" s="25">
        <f t="shared" si="880"/>
        <v>0</v>
      </c>
      <c r="Z1648" s="25">
        <f t="shared" si="881"/>
        <v>0</v>
      </c>
      <c r="AA1648" s="25">
        <f t="shared" si="882"/>
        <v>-2417.1050237023951</v>
      </c>
      <c r="AB1648" s="25">
        <f t="shared" ref="AB1648:AB1679" si="890">IFERROR(_xlfn.IFNA(-M1648*R1648,0),0)</f>
        <v>-269.93133179245325</v>
      </c>
      <c r="AC1648" s="25">
        <f t="shared" si="883"/>
        <v>-2687.0363554948485</v>
      </c>
      <c r="AD1648" s="25">
        <f t="shared" ref="AD1648:AD1679" si="891">IFERROR(_xlfn.IFNA($D$6*SUM(V1648:V1648,Y1648:Z1648),0),0)</f>
        <v>746.62703607425919</v>
      </c>
      <c r="AE1648" s="25">
        <f t="shared" si="884"/>
        <v>-1940.4093194205893</v>
      </c>
      <c r="AG1648" s="95"/>
      <c r="AJ1648" s="32"/>
      <c r="AK1648" s="90"/>
      <c r="AL1648" s="90"/>
      <c r="AM1648" s="89"/>
      <c r="AN1648" s="89"/>
    </row>
    <row r="1649" spans="2:40" ht="15" x14ac:dyDescent="0.2">
      <c r="B1649" s="32"/>
      <c r="C1649" s="58"/>
      <c r="D1649" s="56"/>
      <c r="E1649" s="56"/>
      <c r="F1649" s="32"/>
      <c r="G1649" s="58"/>
      <c r="H1649" s="9">
        <f t="shared" ref="H1649:H1680" si="892">H1648+1</f>
        <v>34</v>
      </c>
      <c r="I1649" s="32">
        <f t="shared" si="885"/>
        <v>34</v>
      </c>
      <c r="J1649" s="19">
        <v>0</v>
      </c>
      <c r="K1649" s="19">
        <v>0</v>
      </c>
      <c r="L1649" s="20">
        <f t="shared" ref="L1649:L1680" si="893">$C$1626</f>
        <v>2443.6621507362138</v>
      </c>
      <c r="M1649" s="19">
        <f t="shared" si="877"/>
        <v>769177</v>
      </c>
      <c r="N1649" s="21"/>
      <c r="O1649" s="109">
        <f>1000*(IF(I38&lt;18,VLOOKUP(I38,'[1]Mortality (No Interventions)'!$B$10:$O$129,7),VLOOKUP(I38,'[1]Mortality (Interventions)'!$B$136:$AV$256,40)))</f>
        <v>0.37893551018379945</v>
      </c>
      <c r="P1649" s="93">
        <v>0</v>
      </c>
      <c r="Q1649" s="92">
        <f t="shared" si="886"/>
        <v>0.98913224275875555</v>
      </c>
      <c r="R1649" s="92">
        <f t="shared" si="887"/>
        <v>3.7481733104903481E-4</v>
      </c>
      <c r="S1649" s="92">
        <f t="shared" si="888"/>
        <v>0</v>
      </c>
      <c r="T1649" s="91">
        <f t="shared" si="878"/>
        <v>0.9887574254277065</v>
      </c>
      <c r="U1649" s="94"/>
      <c r="V1649" s="25">
        <f t="shared" si="889"/>
        <v>7608.1777108845135</v>
      </c>
      <c r="W1649" s="25">
        <f t="shared" si="879"/>
        <v>7605.2947021820701</v>
      </c>
      <c r="X1649" s="94"/>
      <c r="Y1649" s="25">
        <f t="shared" si="880"/>
        <v>0</v>
      </c>
      <c r="Z1649" s="25">
        <f t="shared" si="881"/>
        <v>0</v>
      </c>
      <c r="AA1649" s="25">
        <f t="shared" si="882"/>
        <v>-2416.189096777071</v>
      </c>
      <c r="AB1649" s="25">
        <f t="shared" si="890"/>
        <v>-288.30087024430344</v>
      </c>
      <c r="AC1649" s="25">
        <f t="shared" si="883"/>
        <v>-2704.4899670213745</v>
      </c>
      <c r="AD1649" s="25">
        <f t="shared" si="891"/>
        <v>746.36223343777078</v>
      </c>
      <c r="AE1649" s="25">
        <f t="shared" si="884"/>
        <v>-1958.1277335836037</v>
      </c>
      <c r="AG1649" s="95"/>
      <c r="AJ1649" s="32"/>
      <c r="AK1649" s="90"/>
      <c r="AL1649" s="90"/>
      <c r="AM1649" s="89"/>
      <c r="AN1649" s="89"/>
    </row>
    <row r="1650" spans="2:40" ht="15" x14ac:dyDescent="0.2">
      <c r="B1650" s="32"/>
      <c r="C1650" s="58"/>
      <c r="D1650" s="56"/>
      <c r="E1650" s="56"/>
      <c r="F1650" s="32"/>
      <c r="G1650" s="58"/>
      <c r="H1650" s="9">
        <f t="shared" si="892"/>
        <v>35</v>
      </c>
      <c r="I1650" s="32">
        <f t="shared" si="885"/>
        <v>35</v>
      </c>
      <c r="J1650" s="19">
        <v>0</v>
      </c>
      <c r="K1650" s="19">
        <v>0</v>
      </c>
      <c r="L1650" s="20">
        <f t="shared" si="893"/>
        <v>2443.6621507362138</v>
      </c>
      <c r="M1650" s="19">
        <f t="shared" si="877"/>
        <v>769177</v>
      </c>
      <c r="N1650" s="21"/>
      <c r="O1650" s="109">
        <f>1000*(IF(I39&lt;18,VLOOKUP(I39,'[1]Mortality (No Interventions)'!$B$10:$O$129,7),VLOOKUP(I39,'[1]Mortality (Interventions)'!$B$136:$AV$256,40)))</f>
        <v>0.40448736382440142</v>
      </c>
      <c r="P1650" s="93">
        <v>0</v>
      </c>
      <c r="Q1650" s="92">
        <f t="shared" si="886"/>
        <v>0.9887574254277065</v>
      </c>
      <c r="R1650" s="92">
        <f t="shared" si="887"/>
        <v>3.9993988447305516E-4</v>
      </c>
      <c r="S1650" s="92">
        <f t="shared" si="888"/>
        <v>0</v>
      </c>
      <c r="T1650" s="91">
        <f t="shared" si="878"/>
        <v>0.98835748554323344</v>
      </c>
      <c r="U1650" s="94"/>
      <c r="V1650" s="25">
        <f t="shared" si="889"/>
        <v>7605.2947021820701</v>
      </c>
      <c r="W1650" s="25">
        <f t="shared" si="879"/>
        <v>7602.2184565768775</v>
      </c>
      <c r="X1650" s="94"/>
      <c r="Y1650" s="25">
        <f t="shared" si="880"/>
        <v>0</v>
      </c>
      <c r="Z1650" s="25">
        <f t="shared" si="881"/>
        <v>0</v>
      </c>
      <c r="AA1650" s="25">
        <f t="shared" si="882"/>
        <v>-2415.2117788188143</v>
      </c>
      <c r="AB1650" s="25">
        <f t="shared" si="890"/>
        <v>-307.62456051933117</v>
      </c>
      <c r="AC1650" s="25">
        <f t="shared" si="883"/>
        <v>-2722.8363393381455</v>
      </c>
      <c r="AD1650" s="25">
        <f t="shared" si="891"/>
        <v>746.07941028406117</v>
      </c>
      <c r="AE1650" s="25">
        <f t="shared" si="884"/>
        <v>-1976.7569290540844</v>
      </c>
      <c r="AG1650" s="95"/>
      <c r="AJ1650" s="32"/>
      <c r="AK1650" s="90"/>
      <c r="AL1650" s="90"/>
      <c r="AM1650" s="89"/>
      <c r="AN1650" s="89"/>
    </row>
    <row r="1651" spans="2:40" ht="15" x14ac:dyDescent="0.2">
      <c r="B1651" s="32"/>
      <c r="C1651" s="58"/>
      <c r="D1651" s="56"/>
      <c r="E1651" s="56"/>
      <c r="F1651" s="32"/>
      <c r="G1651" s="58"/>
      <c r="H1651" s="9">
        <f t="shared" si="892"/>
        <v>36</v>
      </c>
      <c r="I1651" s="32">
        <f t="shared" si="885"/>
        <v>36</v>
      </c>
      <c r="J1651" s="19">
        <v>0</v>
      </c>
      <c r="K1651" s="19">
        <v>0</v>
      </c>
      <c r="L1651" s="20">
        <f t="shared" si="893"/>
        <v>2443.6621507362138</v>
      </c>
      <c r="M1651" s="19">
        <f t="shared" si="877"/>
        <v>769177</v>
      </c>
      <c r="N1651" s="21"/>
      <c r="O1651" s="109">
        <f>1000*(IF(I40&lt;18,VLOOKUP(I40,'[1]Mortality (No Interventions)'!$B$10:$O$129,7),VLOOKUP(I40,'[1]Mortality (Interventions)'!$B$136:$AV$256,40)))</f>
        <v>0.4344254017468282</v>
      </c>
      <c r="P1651" s="93">
        <v>0</v>
      </c>
      <c r="Q1651" s="92">
        <f t="shared" si="886"/>
        <v>0.98835748554323344</v>
      </c>
      <c r="R1651" s="92">
        <f t="shared" si="887"/>
        <v>4.2936759772660416E-4</v>
      </c>
      <c r="S1651" s="92">
        <f t="shared" si="888"/>
        <v>0</v>
      </c>
      <c r="T1651" s="91">
        <f t="shared" si="878"/>
        <v>0.98792811794550683</v>
      </c>
      <c r="U1651" s="94"/>
      <c r="V1651" s="25">
        <f t="shared" si="889"/>
        <v>7602.2184565768775</v>
      </c>
      <c r="W1651" s="25">
        <f t="shared" si="879"/>
        <v>7598.9158597697115</v>
      </c>
      <c r="X1651" s="94"/>
      <c r="Y1651" s="25">
        <f t="shared" si="880"/>
        <v>0</v>
      </c>
      <c r="Z1651" s="25">
        <f t="shared" si="881"/>
        <v>0</v>
      </c>
      <c r="AA1651" s="25">
        <f t="shared" si="882"/>
        <v>-2414.1625494714972</v>
      </c>
      <c r="AB1651" s="25">
        <f t="shared" si="890"/>
        <v>-330.2596807165562</v>
      </c>
      <c r="AC1651" s="25">
        <f t="shared" si="883"/>
        <v>-2744.4222301880536</v>
      </c>
      <c r="AD1651" s="25">
        <f t="shared" si="891"/>
        <v>745.77763059019173</v>
      </c>
      <c r="AE1651" s="25">
        <f t="shared" si="884"/>
        <v>-1998.644599597862</v>
      </c>
      <c r="AG1651" s="95"/>
      <c r="AJ1651" s="32"/>
      <c r="AK1651" s="90"/>
      <c r="AL1651" s="90"/>
      <c r="AM1651" s="89"/>
      <c r="AN1651" s="89"/>
    </row>
    <row r="1652" spans="2:40" ht="15" x14ac:dyDescent="0.2">
      <c r="B1652" s="32"/>
      <c r="C1652" s="58"/>
      <c r="D1652" s="56"/>
      <c r="E1652" s="56"/>
      <c r="F1652" s="32"/>
      <c r="G1652" s="58"/>
      <c r="H1652" s="9">
        <f t="shared" si="892"/>
        <v>37</v>
      </c>
      <c r="I1652" s="32">
        <f t="shared" si="885"/>
        <v>37</v>
      </c>
      <c r="J1652" s="19">
        <v>0</v>
      </c>
      <c r="K1652" s="19">
        <v>0</v>
      </c>
      <c r="L1652" s="20">
        <f t="shared" si="893"/>
        <v>2443.6621507362138</v>
      </c>
      <c r="M1652" s="19">
        <f t="shared" si="877"/>
        <v>769177</v>
      </c>
      <c r="N1652" s="21"/>
      <c r="O1652" s="109">
        <f>1000*(IF(I41&lt;18,VLOOKUP(I41,'[1]Mortality (No Interventions)'!$B$10:$O$129,7),VLOOKUP(I41,'[1]Mortality (Interventions)'!$B$136:$AV$256,40)))</f>
        <v>0.47475763039096713</v>
      </c>
      <c r="P1652" s="93">
        <v>0</v>
      </c>
      <c r="Q1652" s="92">
        <f t="shared" si="886"/>
        <v>0.98792811794550683</v>
      </c>
      <c r="R1652" s="92">
        <f t="shared" si="887"/>
        <v>4.6902641227241672E-4</v>
      </c>
      <c r="S1652" s="92">
        <f t="shared" si="888"/>
        <v>0</v>
      </c>
      <c r="T1652" s="91">
        <f t="shared" si="878"/>
        <v>0.98745909153323441</v>
      </c>
      <c r="U1652" s="94"/>
      <c r="V1652" s="25">
        <f t="shared" si="889"/>
        <v>7598.9158597697115</v>
      </c>
      <c r="W1652" s="25">
        <f t="shared" si="879"/>
        <v>7595.3082164825864</v>
      </c>
      <c r="X1652" s="94"/>
      <c r="Y1652" s="25">
        <f t="shared" si="880"/>
        <v>0</v>
      </c>
      <c r="Z1652" s="25">
        <f t="shared" si="881"/>
        <v>0</v>
      </c>
      <c r="AA1652" s="25">
        <f t="shared" si="882"/>
        <v>-2413.0164073801316</v>
      </c>
      <c r="AB1652" s="25">
        <f t="shared" si="890"/>
        <v>-360.76432871246067</v>
      </c>
      <c r="AC1652" s="25">
        <f t="shared" si="883"/>
        <v>-2773.7807360925922</v>
      </c>
      <c r="AD1652" s="25">
        <f t="shared" si="891"/>
        <v>745.45364584340871</v>
      </c>
      <c r="AE1652" s="25">
        <f t="shared" si="884"/>
        <v>-2028.3270902491836</v>
      </c>
      <c r="AG1652" s="95"/>
      <c r="AJ1652" s="32"/>
      <c r="AK1652" s="90"/>
      <c r="AL1652" s="90"/>
      <c r="AM1652" s="89"/>
      <c r="AN1652" s="89"/>
    </row>
    <row r="1653" spans="2:40" ht="15" x14ac:dyDescent="0.2">
      <c r="B1653" s="32"/>
      <c r="C1653" s="58"/>
      <c r="D1653" s="56"/>
      <c r="E1653" s="56"/>
      <c r="F1653" s="32"/>
      <c r="G1653" s="58"/>
      <c r="H1653" s="9">
        <f t="shared" si="892"/>
        <v>38</v>
      </c>
      <c r="I1653" s="32">
        <f t="shared" si="885"/>
        <v>38</v>
      </c>
      <c r="J1653" s="19">
        <v>0</v>
      </c>
      <c r="K1653" s="19">
        <v>0</v>
      </c>
      <c r="L1653" s="20">
        <f t="shared" si="893"/>
        <v>2443.6621507362138</v>
      </c>
      <c r="M1653" s="19">
        <f t="shared" si="877"/>
        <v>769177</v>
      </c>
      <c r="N1653" s="21"/>
      <c r="O1653" s="109">
        <f>1000*(IF(I42&lt;18,VLOOKUP(I42,'[1]Mortality (No Interventions)'!$B$10:$O$129,7),VLOOKUP(I42,'[1]Mortality (Interventions)'!$B$136:$AV$256,40)))</f>
        <v>0.52174521402889085</v>
      </c>
      <c r="P1653" s="93">
        <v>0</v>
      </c>
      <c r="Q1653" s="92">
        <f t="shared" si="886"/>
        <v>0.98745909153323441</v>
      </c>
      <c r="R1653" s="92">
        <f t="shared" si="887"/>
        <v>5.1520205505678149E-4</v>
      </c>
      <c r="S1653" s="92">
        <f t="shared" si="888"/>
        <v>0</v>
      </c>
      <c r="T1653" s="91">
        <f t="shared" si="878"/>
        <v>0.98694388947817768</v>
      </c>
      <c r="U1653" s="94"/>
      <c r="V1653" s="25">
        <f t="shared" si="889"/>
        <v>7595.3082164825864</v>
      </c>
      <c r="W1653" s="25">
        <f t="shared" si="879"/>
        <v>7591.3454007715636</v>
      </c>
      <c r="X1653" s="94"/>
      <c r="Y1653" s="25">
        <f t="shared" si="880"/>
        <v>0</v>
      </c>
      <c r="Z1653" s="25">
        <f t="shared" si="881"/>
        <v>0</v>
      </c>
      <c r="AA1653" s="25">
        <f t="shared" si="882"/>
        <v>-2411.7574276182077</v>
      </c>
      <c r="AB1653" s="25">
        <f t="shared" si="890"/>
        <v>-396.28157110241</v>
      </c>
      <c r="AC1653" s="25">
        <f t="shared" si="883"/>
        <v>-2808.0389987206177</v>
      </c>
      <c r="AD1653" s="25">
        <f t="shared" si="891"/>
        <v>745.09973603694175</v>
      </c>
      <c r="AE1653" s="25">
        <f t="shared" si="884"/>
        <v>-2062.9392626836761</v>
      </c>
      <c r="AG1653" s="95"/>
      <c r="AJ1653" s="32"/>
      <c r="AK1653" s="90"/>
      <c r="AL1653" s="90"/>
      <c r="AM1653" s="89"/>
      <c r="AN1653" s="89"/>
    </row>
    <row r="1654" spans="2:40" ht="15" x14ac:dyDescent="0.2">
      <c r="B1654" s="32"/>
      <c r="C1654" s="58"/>
      <c r="D1654" s="56"/>
      <c r="E1654" s="56"/>
      <c r="F1654" s="32"/>
      <c r="G1654" s="58"/>
      <c r="H1654" s="9">
        <f t="shared" si="892"/>
        <v>39</v>
      </c>
      <c r="I1654" s="32">
        <f t="shared" si="885"/>
        <v>39</v>
      </c>
      <c r="J1654" s="19">
        <v>0</v>
      </c>
      <c r="K1654" s="19">
        <v>0</v>
      </c>
      <c r="L1654" s="20">
        <f t="shared" si="893"/>
        <v>2443.6621507362138</v>
      </c>
      <c r="M1654" s="19">
        <f t="shared" si="877"/>
        <v>769177</v>
      </c>
      <c r="N1654" s="21"/>
      <c r="O1654" s="109">
        <f>1000*(IF(I43&lt;18,VLOOKUP(I43,'[1]Mortality (No Interventions)'!$B$10:$O$129,7),VLOOKUP(I43,'[1]Mortality (Interventions)'!$B$136:$AV$256,40)))</f>
        <v>0.57038814355456946</v>
      </c>
      <c r="P1654" s="93">
        <v>0</v>
      </c>
      <c r="Q1654" s="92">
        <f t="shared" si="886"/>
        <v>0.98694388947817768</v>
      </c>
      <c r="R1654" s="92">
        <f t="shared" si="887"/>
        <v>5.6294109291198395E-4</v>
      </c>
      <c r="S1654" s="92">
        <f t="shared" si="888"/>
        <v>0</v>
      </c>
      <c r="T1654" s="91">
        <f t="shared" si="878"/>
        <v>0.98638094838526569</v>
      </c>
      <c r="U1654" s="94"/>
      <c r="V1654" s="25">
        <f t="shared" si="889"/>
        <v>7591.3454007715636</v>
      </c>
      <c r="W1654" s="25">
        <f t="shared" si="879"/>
        <v>7587.0153873613353</v>
      </c>
      <c r="X1654" s="94"/>
      <c r="Y1654" s="25">
        <f t="shared" si="880"/>
        <v>0</v>
      </c>
      <c r="Z1654" s="25">
        <f t="shared" si="881"/>
        <v>0</v>
      </c>
      <c r="AA1654" s="25">
        <f t="shared" si="882"/>
        <v>-2410.3817897763647</v>
      </c>
      <c r="AB1654" s="25">
        <f t="shared" si="890"/>
        <v>-433.0013410227611</v>
      </c>
      <c r="AC1654" s="25">
        <f t="shared" si="883"/>
        <v>-2843.3831307991259</v>
      </c>
      <c r="AD1654" s="25">
        <f t="shared" si="891"/>
        <v>744.7109838156905</v>
      </c>
      <c r="AE1654" s="25">
        <f t="shared" si="884"/>
        <v>-2098.6721469834356</v>
      </c>
      <c r="AG1654" s="95"/>
      <c r="AJ1654" s="32"/>
      <c r="AK1654" s="90"/>
      <c r="AL1654" s="90"/>
      <c r="AM1654" s="89"/>
      <c r="AN1654" s="89"/>
    </row>
    <row r="1655" spans="2:40" ht="15" x14ac:dyDescent="0.2">
      <c r="B1655" s="32"/>
      <c r="C1655" s="58"/>
      <c r="D1655" s="56"/>
      <c r="E1655" s="56"/>
      <c r="F1655" s="32"/>
      <c r="G1655" s="58"/>
      <c r="H1655" s="9">
        <f t="shared" si="892"/>
        <v>40</v>
      </c>
      <c r="I1655" s="32">
        <f t="shared" si="885"/>
        <v>40</v>
      </c>
      <c r="J1655" s="19">
        <v>0</v>
      </c>
      <c r="K1655" s="19">
        <v>0</v>
      </c>
      <c r="L1655" s="20">
        <f t="shared" si="893"/>
        <v>2443.6621507362138</v>
      </c>
      <c r="M1655" s="19">
        <f t="shared" si="877"/>
        <v>769177</v>
      </c>
      <c r="N1655" s="21"/>
      <c r="O1655" s="109">
        <f>1000*(IF(I44&lt;18,VLOOKUP(I44,'[1]Mortality (No Interventions)'!$B$10:$O$129,7),VLOOKUP(I44,'[1]Mortality (Interventions)'!$B$136:$AV$256,40)))</f>
        <v>0.62830624150499237</v>
      </c>
      <c r="P1655" s="93">
        <v>0</v>
      </c>
      <c r="Q1655" s="92">
        <f t="shared" si="886"/>
        <v>0.98638094838526569</v>
      </c>
      <c r="R1655" s="92">
        <f t="shared" si="887"/>
        <v>6.197493063720761E-4</v>
      </c>
      <c r="S1655" s="92">
        <f t="shared" si="888"/>
        <v>0</v>
      </c>
      <c r="T1655" s="91">
        <f t="shared" si="878"/>
        <v>0.98576119907889359</v>
      </c>
      <c r="U1655" s="94"/>
      <c r="V1655" s="25">
        <f t="shared" si="889"/>
        <v>7587.0153873613353</v>
      </c>
      <c r="W1655" s="25">
        <f t="shared" si="879"/>
        <v>7582.2484182390617</v>
      </c>
      <c r="X1655" s="94"/>
      <c r="Y1655" s="25">
        <f t="shared" si="880"/>
        <v>0</v>
      </c>
      <c r="Z1655" s="25">
        <f t="shared" si="881"/>
        <v>0</v>
      </c>
      <c r="AA1655" s="25">
        <f t="shared" si="882"/>
        <v>-2408.8673318534379</v>
      </c>
      <c r="AB1655" s="25">
        <f t="shared" si="890"/>
        <v>-476.6969122273544</v>
      </c>
      <c r="AC1655" s="25">
        <f t="shared" si="883"/>
        <v>-2885.5642440807924</v>
      </c>
      <c r="AD1655" s="25">
        <f t="shared" si="891"/>
        <v>744.28620950014704</v>
      </c>
      <c r="AE1655" s="25">
        <f t="shared" si="884"/>
        <v>-2141.2780345806455</v>
      </c>
      <c r="AG1655" s="95"/>
      <c r="AJ1655" s="32"/>
      <c r="AK1655" s="90"/>
      <c r="AL1655" s="90"/>
      <c r="AM1655" s="89"/>
      <c r="AN1655" s="89"/>
    </row>
    <row r="1656" spans="2:40" ht="15" x14ac:dyDescent="0.2">
      <c r="B1656" s="32"/>
      <c r="C1656" s="58"/>
      <c r="D1656" s="56"/>
      <c r="E1656" s="56"/>
      <c r="F1656" s="32"/>
      <c r="G1656" s="58"/>
      <c r="H1656" s="9">
        <f t="shared" si="892"/>
        <v>41</v>
      </c>
      <c r="I1656" s="32">
        <f t="shared" si="885"/>
        <v>41</v>
      </c>
      <c r="J1656" s="19">
        <v>0</v>
      </c>
      <c r="K1656" s="19">
        <v>0</v>
      </c>
      <c r="L1656" s="20">
        <f t="shared" si="893"/>
        <v>2443.6621507362138</v>
      </c>
      <c r="M1656" s="19">
        <f t="shared" si="877"/>
        <v>769177</v>
      </c>
      <c r="N1656" s="21"/>
      <c r="O1656" s="109">
        <f>1000*(IF(I45&lt;18,VLOOKUP(I45,'[1]Mortality (No Interventions)'!$B$10:$O$129,7),VLOOKUP(I45,'[1]Mortality (Interventions)'!$B$136:$AV$256,40)))</f>
        <v>0.68855412494893165</v>
      </c>
      <c r="P1656" s="93">
        <v>0</v>
      </c>
      <c r="Q1656" s="92">
        <f t="shared" si="886"/>
        <v>0.98576119907889359</v>
      </c>
      <c r="R1656" s="92">
        <f t="shared" si="887"/>
        <v>6.7874993984037716E-4</v>
      </c>
      <c r="S1656" s="92">
        <f t="shared" si="888"/>
        <v>0</v>
      </c>
      <c r="T1656" s="91">
        <f t="shared" si="878"/>
        <v>0.98508244913905318</v>
      </c>
      <c r="U1656" s="94"/>
      <c r="V1656" s="25">
        <f t="shared" si="889"/>
        <v>7582.2484182390617</v>
      </c>
      <c r="W1656" s="25">
        <f t="shared" si="879"/>
        <v>7577.0276298142953</v>
      </c>
      <c r="X1656" s="94"/>
      <c r="Y1656" s="25">
        <f t="shared" si="880"/>
        <v>0</v>
      </c>
      <c r="Z1656" s="25">
        <f t="shared" si="881"/>
        <v>0</v>
      </c>
      <c r="AA1656" s="25">
        <f t="shared" si="882"/>
        <v>-2407.2086963156357</v>
      </c>
      <c r="AB1656" s="25">
        <f t="shared" si="890"/>
        <v>-522.07884247660184</v>
      </c>
      <c r="AC1656" s="25">
        <f t="shared" si="883"/>
        <v>-2929.2875387922377</v>
      </c>
      <c r="AD1656" s="25">
        <f t="shared" si="891"/>
        <v>743.81856982925206</v>
      </c>
      <c r="AE1656" s="25">
        <f t="shared" si="884"/>
        <v>-2185.4689689629859</v>
      </c>
      <c r="AG1656" s="95"/>
      <c r="AJ1656" s="32"/>
      <c r="AK1656" s="90"/>
      <c r="AL1656" s="90"/>
      <c r="AM1656" s="89"/>
      <c r="AN1656" s="89"/>
    </row>
    <row r="1657" spans="2:40" ht="15" x14ac:dyDescent="0.2">
      <c r="B1657" s="32"/>
      <c r="C1657" s="58"/>
      <c r="D1657" s="56"/>
      <c r="E1657" s="56"/>
      <c r="F1657" s="32"/>
      <c r="G1657" s="58"/>
      <c r="H1657" s="9">
        <f t="shared" si="892"/>
        <v>42</v>
      </c>
      <c r="I1657" s="32">
        <f t="shared" si="885"/>
        <v>42</v>
      </c>
      <c r="J1657" s="19">
        <v>0</v>
      </c>
      <c r="K1657" s="19">
        <v>0</v>
      </c>
      <c r="L1657" s="20">
        <f t="shared" si="893"/>
        <v>2443.6621507362138</v>
      </c>
      <c r="M1657" s="19">
        <f t="shared" si="877"/>
        <v>769177</v>
      </c>
      <c r="N1657" s="21"/>
      <c r="O1657" s="109">
        <f>1000*(IF(I46&lt;18,VLOOKUP(I46,'[1]Mortality (No Interventions)'!$B$10:$O$129,7),VLOOKUP(I46,'[1]Mortality (Interventions)'!$B$136:$AV$256,40)))</f>
        <v>0.74892568914922131</v>
      </c>
      <c r="P1657" s="93">
        <v>0</v>
      </c>
      <c r="Q1657" s="92">
        <f t="shared" si="886"/>
        <v>0.98508244913905318</v>
      </c>
      <c r="R1657" s="92">
        <f t="shared" si="887"/>
        <v>7.3775355209026821E-4</v>
      </c>
      <c r="S1657" s="92">
        <f t="shared" si="888"/>
        <v>0</v>
      </c>
      <c r="T1657" s="91">
        <f t="shared" si="878"/>
        <v>0.98434469558696291</v>
      </c>
      <c r="U1657" s="94"/>
      <c r="V1657" s="25">
        <f t="shared" si="889"/>
        <v>7577.0276298142953</v>
      </c>
      <c r="W1657" s="25">
        <f t="shared" si="879"/>
        <v>7571.3529991749338</v>
      </c>
      <c r="X1657" s="94"/>
      <c r="Y1657" s="25">
        <f t="shared" si="880"/>
        <v>0</v>
      </c>
      <c r="Z1657" s="25">
        <f t="shared" si="881"/>
        <v>0</v>
      </c>
      <c r="AA1657" s="25">
        <f t="shared" si="882"/>
        <v>-2405.4058758838214</v>
      </c>
      <c r="AB1657" s="25">
        <f t="shared" si="890"/>
        <v>-567.46306393613622</v>
      </c>
      <c r="AC1657" s="25">
        <f t="shared" si="883"/>
        <v>-2972.8689398199576</v>
      </c>
      <c r="AD1657" s="25">
        <f t="shared" si="891"/>
        <v>743.30641048478242</v>
      </c>
      <c r="AE1657" s="25">
        <f t="shared" si="884"/>
        <v>-2229.562529335175</v>
      </c>
      <c r="AG1657" s="95"/>
      <c r="AJ1657" s="32"/>
      <c r="AK1657" s="90"/>
      <c r="AL1657" s="90"/>
      <c r="AM1657" s="89"/>
      <c r="AN1657" s="89"/>
    </row>
    <row r="1658" spans="2:40" ht="15" x14ac:dyDescent="0.2">
      <c r="B1658" s="32"/>
      <c r="C1658" s="58"/>
      <c r="D1658" s="56"/>
      <c r="E1658" s="56"/>
      <c r="F1658" s="32"/>
      <c r="G1658" s="58"/>
      <c r="H1658" s="9">
        <f t="shared" si="892"/>
        <v>43</v>
      </c>
      <c r="I1658" s="32">
        <f t="shared" si="885"/>
        <v>43</v>
      </c>
      <c r="J1658" s="19">
        <v>0</v>
      </c>
      <c r="K1658" s="19">
        <v>0</v>
      </c>
      <c r="L1658" s="20">
        <f t="shared" si="893"/>
        <v>2443.6621507362138</v>
      </c>
      <c r="M1658" s="19">
        <f t="shared" si="877"/>
        <v>769177</v>
      </c>
      <c r="N1658" s="21"/>
      <c r="O1658" s="109">
        <f>1000*(IF(I47&lt;18,VLOOKUP(I47,'[1]Mortality (No Interventions)'!$B$10:$O$129,7),VLOOKUP(I47,'[1]Mortality (Interventions)'!$B$136:$AV$256,40)))</f>
        <v>0.81789429259250834</v>
      </c>
      <c r="P1658" s="93">
        <v>0</v>
      </c>
      <c r="Q1658" s="92">
        <f t="shared" si="886"/>
        <v>0.98434469558696291</v>
      </c>
      <c r="R1658" s="92">
        <f t="shared" si="887"/>
        <v>8.0508990846428691E-4</v>
      </c>
      <c r="S1658" s="92">
        <f t="shared" si="888"/>
        <v>0</v>
      </c>
      <c r="T1658" s="91">
        <f t="shared" si="878"/>
        <v>0.98353960567849863</v>
      </c>
      <c r="U1658" s="94"/>
      <c r="V1658" s="25">
        <f t="shared" si="889"/>
        <v>7571.3529991749338</v>
      </c>
      <c r="W1658" s="25">
        <f t="shared" si="879"/>
        <v>7565.1604327697059</v>
      </c>
      <c r="X1658" s="94"/>
      <c r="Y1658" s="25">
        <f t="shared" si="880"/>
        <v>0</v>
      </c>
      <c r="Z1658" s="25">
        <f t="shared" si="881"/>
        <v>0</v>
      </c>
      <c r="AA1658" s="25">
        <f t="shared" si="882"/>
        <v>-2403.4385081465675</v>
      </c>
      <c r="AB1658" s="25">
        <f t="shared" si="890"/>
        <v>-619.2566405228348</v>
      </c>
      <c r="AC1658" s="25">
        <f t="shared" si="883"/>
        <v>-3022.6951486694024</v>
      </c>
      <c r="AD1658" s="25">
        <f t="shared" si="891"/>
        <v>742.74972921906101</v>
      </c>
      <c r="AE1658" s="25">
        <f t="shared" si="884"/>
        <v>-2279.9454194503414</v>
      </c>
      <c r="AG1658" s="95"/>
      <c r="AJ1658" s="32"/>
      <c r="AK1658" s="90"/>
      <c r="AL1658" s="90"/>
      <c r="AM1658" s="89"/>
      <c r="AN1658" s="89"/>
    </row>
    <row r="1659" spans="2:40" ht="15" x14ac:dyDescent="0.2">
      <c r="B1659" s="32"/>
      <c r="C1659" s="58"/>
      <c r="D1659" s="56"/>
      <c r="E1659" s="56"/>
      <c r="F1659" s="32"/>
      <c r="G1659" s="58"/>
      <c r="H1659" s="9">
        <f t="shared" si="892"/>
        <v>44</v>
      </c>
      <c r="I1659" s="32">
        <f t="shared" si="885"/>
        <v>44</v>
      </c>
      <c r="J1659" s="19">
        <v>0</v>
      </c>
      <c r="K1659" s="19">
        <v>0</v>
      </c>
      <c r="L1659" s="20">
        <f t="shared" si="893"/>
        <v>2443.6621507362138</v>
      </c>
      <c r="M1659" s="19">
        <f t="shared" si="877"/>
        <v>769177</v>
      </c>
      <c r="N1659" s="21"/>
      <c r="O1659" s="109">
        <f>1000*(IF(I48&lt;18,VLOOKUP(I48,'[1]Mortality (No Interventions)'!$B$10:$O$129,7),VLOOKUP(I48,'[1]Mortality (Interventions)'!$B$136:$AV$256,40)))</f>
        <v>0.89251261470694943</v>
      </c>
      <c r="P1659" s="93">
        <v>0</v>
      </c>
      <c r="Q1659" s="92">
        <f t="shared" si="886"/>
        <v>0.98353960567849863</v>
      </c>
      <c r="R1659" s="92">
        <f t="shared" si="887"/>
        <v>8.7782150513195881E-4</v>
      </c>
      <c r="S1659" s="92">
        <f t="shared" si="888"/>
        <v>0</v>
      </c>
      <c r="T1659" s="91">
        <f t="shared" si="878"/>
        <v>0.98266178417336669</v>
      </c>
      <c r="U1659" s="94"/>
      <c r="V1659" s="25">
        <f t="shared" si="889"/>
        <v>7565.1604327697059</v>
      </c>
      <c r="W1659" s="25">
        <f t="shared" si="879"/>
        <v>7558.4084316511771</v>
      </c>
      <c r="X1659" s="94"/>
      <c r="Y1659" s="25">
        <f t="shared" si="880"/>
        <v>0</v>
      </c>
      <c r="Z1659" s="25">
        <f t="shared" si="881"/>
        <v>0</v>
      </c>
      <c r="AA1659" s="25">
        <f t="shared" si="882"/>
        <v>-2401.2934089593746</v>
      </c>
      <c r="AB1659" s="25">
        <f t="shared" si="890"/>
        <v>-675.20011185288467</v>
      </c>
      <c r="AC1659" s="25">
        <f t="shared" si="883"/>
        <v>-3076.4935208122592</v>
      </c>
      <c r="AD1659" s="25">
        <f t="shared" si="891"/>
        <v>742.14223845470815</v>
      </c>
      <c r="AE1659" s="25">
        <f t="shared" si="884"/>
        <v>-2334.3512823575511</v>
      </c>
      <c r="AG1659" s="95"/>
      <c r="AJ1659" s="32"/>
      <c r="AK1659" s="90"/>
      <c r="AL1659" s="90"/>
      <c r="AM1659" s="89"/>
      <c r="AN1659" s="89"/>
    </row>
    <row r="1660" spans="2:40" ht="15" x14ac:dyDescent="0.2">
      <c r="B1660" s="32"/>
      <c r="C1660" s="58"/>
      <c r="F1660" s="32"/>
      <c r="G1660" s="58"/>
      <c r="H1660" s="9">
        <f t="shared" si="892"/>
        <v>45</v>
      </c>
      <c r="I1660" s="32">
        <f t="shared" si="885"/>
        <v>45</v>
      </c>
      <c r="J1660" s="19">
        <v>0</v>
      </c>
      <c r="K1660" s="19">
        <v>0</v>
      </c>
      <c r="L1660" s="20">
        <f t="shared" si="893"/>
        <v>2443.6621507362138</v>
      </c>
      <c r="M1660" s="19">
        <f t="shared" si="877"/>
        <v>769177</v>
      </c>
      <c r="N1660" s="21"/>
      <c r="O1660" s="109">
        <f>1000*(IF(I49&lt;18,VLOOKUP(I49,'[1]Mortality (No Interventions)'!$B$10:$O$129,7),VLOOKUP(I49,'[1]Mortality (Interventions)'!$B$136:$AV$256,40)))</f>
        <v>0.97421013385420541</v>
      </c>
      <c r="P1660" s="93">
        <v>0</v>
      </c>
      <c r="Q1660" s="92">
        <f t="shared" si="886"/>
        <v>0.98266178417336669</v>
      </c>
      <c r="R1660" s="92">
        <f t="shared" si="887"/>
        <v>9.5731906829294789E-4</v>
      </c>
      <c r="S1660" s="92">
        <f t="shared" si="888"/>
        <v>0</v>
      </c>
      <c r="T1660" s="91">
        <f t="shared" si="878"/>
        <v>0.9817044651050737</v>
      </c>
      <c r="U1660" s="94"/>
      <c r="V1660" s="25">
        <f t="shared" si="889"/>
        <v>7558.4084316511771</v>
      </c>
      <c r="W1660" s="25">
        <f t="shared" si="879"/>
        <v>7551.0449535612534</v>
      </c>
      <c r="X1660" s="94"/>
      <c r="Y1660" s="25">
        <f t="shared" si="880"/>
        <v>0</v>
      </c>
      <c r="Z1660" s="25">
        <f t="shared" si="881"/>
        <v>0</v>
      </c>
      <c r="AA1660" s="25">
        <f t="shared" si="882"/>
        <v>-2398.9540445860089</v>
      </c>
      <c r="AB1660" s="25">
        <f t="shared" si="890"/>
        <v>-736.34780899236478</v>
      </c>
      <c r="AC1660" s="25">
        <f t="shared" si="883"/>
        <v>-3135.3018535783735</v>
      </c>
      <c r="AD1660" s="25">
        <f t="shared" si="891"/>
        <v>741.47986714498052</v>
      </c>
      <c r="AE1660" s="25">
        <f t="shared" si="884"/>
        <v>-2393.8219864333932</v>
      </c>
      <c r="AJ1660" s="32"/>
      <c r="AK1660" s="90"/>
      <c r="AL1660" s="90"/>
      <c r="AM1660" s="89"/>
      <c r="AN1660" s="89"/>
    </row>
    <row r="1661" spans="2:40" ht="15" x14ac:dyDescent="0.2">
      <c r="B1661" s="32"/>
      <c r="C1661" s="58"/>
      <c r="F1661" s="32"/>
      <c r="G1661" s="58"/>
      <c r="H1661" s="9">
        <f t="shared" si="892"/>
        <v>46</v>
      </c>
      <c r="I1661" s="32">
        <f t="shared" si="885"/>
        <v>46</v>
      </c>
      <c r="J1661" s="19">
        <v>0</v>
      </c>
      <c r="K1661" s="19">
        <v>0</v>
      </c>
      <c r="L1661" s="20">
        <f t="shared" si="893"/>
        <v>2443.6621507362138</v>
      </c>
      <c r="M1661" s="19">
        <f t="shared" si="877"/>
        <v>769177</v>
      </c>
      <c r="N1661" s="21"/>
      <c r="O1661" s="109">
        <f>1000*(IF(I50&lt;18,VLOOKUP(I50,'[1]Mortality (No Interventions)'!$B$10:$O$129,7),VLOOKUP(I50,'[1]Mortality (Interventions)'!$B$136:$AV$256,40)))</f>
        <v>1.0617037258930335</v>
      </c>
      <c r="P1661" s="93">
        <v>0</v>
      </c>
      <c r="Q1661" s="92">
        <f t="shared" si="886"/>
        <v>0.9817044651050737</v>
      </c>
      <c r="R1661" s="92">
        <f t="shared" si="887"/>
        <v>1.0422792883278843E-3</v>
      </c>
      <c r="S1661" s="92">
        <f t="shared" si="888"/>
        <v>0</v>
      </c>
      <c r="T1661" s="91">
        <f t="shared" si="878"/>
        <v>0.9806621858167458</v>
      </c>
      <c r="U1661" s="94"/>
      <c r="V1661" s="25">
        <f t="shared" si="889"/>
        <v>7551.0449535612534</v>
      </c>
      <c r="W1661" s="25">
        <f t="shared" si="879"/>
        <v>7543.0279809996709</v>
      </c>
      <c r="X1661" s="94"/>
      <c r="Y1661" s="25">
        <f t="shared" si="880"/>
        <v>0</v>
      </c>
      <c r="Z1661" s="25">
        <f t="shared" si="881"/>
        <v>0</v>
      </c>
      <c r="AA1661" s="25">
        <f t="shared" si="882"/>
        <v>-2396.4070661386254</v>
      </c>
      <c r="AB1661" s="25">
        <f t="shared" si="890"/>
        <v>-801.69725615817708</v>
      </c>
      <c r="AC1661" s="25">
        <f t="shared" si="883"/>
        <v>-3198.1043222968024</v>
      </c>
      <c r="AD1661" s="25">
        <f t="shared" si="891"/>
        <v>740.75750994435896</v>
      </c>
      <c r="AE1661" s="25">
        <f t="shared" si="884"/>
        <v>-2457.3468123524435</v>
      </c>
      <c r="AJ1661" s="32"/>
      <c r="AK1661" s="90"/>
      <c r="AL1661" s="90"/>
      <c r="AM1661" s="89"/>
      <c r="AN1661" s="89"/>
    </row>
    <row r="1662" spans="2:40" ht="15" x14ac:dyDescent="0.2">
      <c r="B1662" s="32"/>
      <c r="C1662" s="58"/>
      <c r="F1662" s="32"/>
      <c r="G1662" s="58"/>
      <c r="H1662" s="9">
        <f t="shared" si="892"/>
        <v>47</v>
      </c>
      <c r="I1662" s="32">
        <f t="shared" si="885"/>
        <v>47</v>
      </c>
      <c r="J1662" s="19">
        <v>0</v>
      </c>
      <c r="K1662" s="19">
        <v>0</v>
      </c>
      <c r="L1662" s="20">
        <f t="shared" si="893"/>
        <v>2443.6621507362138</v>
      </c>
      <c r="M1662" s="19">
        <f t="shared" si="877"/>
        <v>769177</v>
      </c>
      <c r="N1662" s="21"/>
      <c r="O1662" s="109">
        <f>1000*(IF(I51&lt;18,VLOOKUP(I51,'[1]Mortality (No Interventions)'!$B$10:$O$129,7),VLOOKUP(I51,'[1]Mortality (Interventions)'!$B$136:$AV$256,40)))</f>
        <v>1.1642286863861004</v>
      </c>
      <c r="P1662" s="93">
        <v>0</v>
      </c>
      <c r="Q1662" s="92">
        <f t="shared" si="886"/>
        <v>0.9806621858167458</v>
      </c>
      <c r="R1662" s="92">
        <f t="shared" si="887"/>
        <v>1.1417150483819518E-3</v>
      </c>
      <c r="S1662" s="92">
        <f t="shared" si="888"/>
        <v>0</v>
      </c>
      <c r="T1662" s="91">
        <f t="shared" si="878"/>
        <v>0.9795204707683639</v>
      </c>
      <c r="U1662" s="94"/>
      <c r="V1662" s="25">
        <f t="shared" si="889"/>
        <v>7543.0279809996709</v>
      </c>
      <c r="W1662" s="25">
        <f t="shared" si="879"/>
        <v>7534.2461714419787</v>
      </c>
      <c r="X1662" s="94"/>
      <c r="Y1662" s="25">
        <f t="shared" si="880"/>
        <v>0</v>
      </c>
      <c r="Z1662" s="25">
        <f t="shared" si="881"/>
        <v>0</v>
      </c>
      <c r="AA1662" s="25">
        <f t="shared" si="882"/>
        <v>-2393.6171002879687</v>
      </c>
      <c r="AB1662" s="25">
        <f t="shared" si="890"/>
        <v>-878.18095576928454</v>
      </c>
      <c r="AC1662" s="25">
        <f t="shared" si="883"/>
        <v>-3271.7980560572532</v>
      </c>
      <c r="AD1662" s="25">
        <f t="shared" si="891"/>
        <v>739.97104493606776</v>
      </c>
      <c r="AE1662" s="25">
        <f t="shared" si="884"/>
        <v>-2531.8270111211855</v>
      </c>
      <c r="AJ1662" s="32"/>
      <c r="AK1662" s="90"/>
      <c r="AL1662" s="90"/>
      <c r="AM1662" s="89"/>
      <c r="AN1662" s="89"/>
    </row>
    <row r="1663" spans="2:40" ht="15" x14ac:dyDescent="0.2">
      <c r="B1663" s="32"/>
      <c r="C1663" s="58"/>
      <c r="F1663" s="32"/>
      <c r="G1663" s="58"/>
      <c r="H1663" s="9">
        <f t="shared" si="892"/>
        <v>48</v>
      </c>
      <c r="I1663" s="32">
        <f t="shared" si="885"/>
        <v>48</v>
      </c>
      <c r="J1663" s="19">
        <v>0</v>
      </c>
      <c r="K1663" s="19">
        <v>0</v>
      </c>
      <c r="L1663" s="20">
        <f t="shared" si="893"/>
        <v>2443.6621507362138</v>
      </c>
      <c r="M1663" s="19">
        <f t="shared" si="877"/>
        <v>769177</v>
      </c>
      <c r="N1663" s="21"/>
      <c r="O1663" s="109">
        <f>1000*(IF(I52&lt;18,VLOOKUP(I52,'[1]Mortality (No Interventions)'!$B$10:$O$129,7),VLOOKUP(I52,'[1]Mortality (Interventions)'!$B$136:$AV$256,40)))</f>
        <v>1.2822983374586885</v>
      </c>
      <c r="P1663" s="93">
        <v>0</v>
      </c>
      <c r="Q1663" s="92">
        <f t="shared" si="886"/>
        <v>0.9795204707683639</v>
      </c>
      <c r="R1663" s="92">
        <f t="shared" si="887"/>
        <v>1.2560374711730249E-3</v>
      </c>
      <c r="S1663" s="92">
        <f t="shared" si="888"/>
        <v>0</v>
      </c>
      <c r="T1663" s="91">
        <f t="shared" si="878"/>
        <v>0.97826443329719093</v>
      </c>
      <c r="U1663" s="94"/>
      <c r="V1663" s="25">
        <f t="shared" si="889"/>
        <v>7534.2461714419787</v>
      </c>
      <c r="W1663" s="25">
        <f t="shared" si="879"/>
        <v>7524.585020102335</v>
      </c>
      <c r="X1663" s="94"/>
      <c r="Y1663" s="25">
        <f t="shared" si="880"/>
        <v>0</v>
      </c>
      <c r="Z1663" s="25">
        <f t="shared" si="881"/>
        <v>0</v>
      </c>
      <c r="AA1663" s="25">
        <f t="shared" si="882"/>
        <v>-2390.5477690597568</v>
      </c>
      <c r="AB1663" s="25">
        <f t="shared" si="890"/>
        <v>-966.11513396445378</v>
      </c>
      <c r="AC1663" s="25">
        <f t="shared" si="883"/>
        <v>-3356.6629030242107</v>
      </c>
      <c r="AD1663" s="25">
        <f t="shared" si="891"/>
        <v>739.10954941845819</v>
      </c>
      <c r="AE1663" s="25">
        <f t="shared" si="884"/>
        <v>-2617.5533536057524</v>
      </c>
      <c r="AJ1663" s="32"/>
      <c r="AK1663" s="90"/>
      <c r="AL1663" s="90"/>
      <c r="AM1663" s="89"/>
      <c r="AN1663" s="89"/>
    </row>
    <row r="1664" spans="2:40" ht="15" x14ac:dyDescent="0.2">
      <c r="B1664" s="32"/>
      <c r="C1664" s="58"/>
      <c r="F1664" s="32"/>
      <c r="G1664" s="58"/>
      <c r="H1664" s="9">
        <f t="shared" si="892"/>
        <v>49</v>
      </c>
      <c r="I1664" s="32">
        <f t="shared" si="885"/>
        <v>49</v>
      </c>
      <c r="J1664" s="19">
        <v>0</v>
      </c>
      <c r="K1664" s="19">
        <v>0</v>
      </c>
      <c r="L1664" s="20">
        <f t="shared" si="893"/>
        <v>2443.6621507362138</v>
      </c>
      <c r="M1664" s="19">
        <f t="shared" si="877"/>
        <v>769177</v>
      </c>
      <c r="N1664" s="21"/>
      <c r="O1664" s="109">
        <f>1000*(IF(I53&lt;18,VLOOKUP(I53,'[1]Mortality (No Interventions)'!$B$10:$O$129,7),VLOOKUP(I53,'[1]Mortality (Interventions)'!$B$136:$AV$256,40)))</f>
        <v>1.4081643745472283</v>
      </c>
      <c r="P1664" s="93">
        <v>0</v>
      </c>
      <c r="Q1664" s="92">
        <f t="shared" si="886"/>
        <v>0.97826443329719093</v>
      </c>
      <c r="R1664" s="92">
        <f t="shared" si="887"/>
        <v>1.3775571238557377E-3</v>
      </c>
      <c r="S1664" s="92">
        <f t="shared" si="888"/>
        <v>0</v>
      </c>
      <c r="T1664" s="91">
        <f t="shared" si="878"/>
        <v>0.97688687617333514</v>
      </c>
      <c r="U1664" s="94"/>
      <c r="V1664" s="25">
        <f t="shared" si="889"/>
        <v>7524.585020102335</v>
      </c>
      <c r="W1664" s="25">
        <f t="shared" si="879"/>
        <v>7513.9891675437748</v>
      </c>
      <c r="X1664" s="94"/>
      <c r="Y1664" s="25">
        <f t="shared" si="880"/>
        <v>0</v>
      </c>
      <c r="Z1664" s="25">
        <f t="shared" si="881"/>
        <v>0</v>
      </c>
      <c r="AA1664" s="25">
        <f t="shared" si="882"/>
        <v>-2387.1814848557137</v>
      </c>
      <c r="AB1664" s="25">
        <f t="shared" si="890"/>
        <v>-1059.5852558559848</v>
      </c>
      <c r="AC1664" s="25">
        <f t="shared" si="883"/>
        <v>-3446.7667407116987</v>
      </c>
      <c r="AD1664" s="25">
        <f t="shared" si="891"/>
        <v>738.16179047203912</v>
      </c>
      <c r="AE1664" s="25">
        <f t="shared" si="884"/>
        <v>-2708.6049502396595</v>
      </c>
      <c r="AJ1664" s="32"/>
      <c r="AK1664" s="90"/>
      <c r="AL1664" s="90"/>
      <c r="AM1664" s="89"/>
      <c r="AN1664" s="89"/>
    </row>
    <row r="1665" spans="2:40" ht="15" x14ac:dyDescent="0.2">
      <c r="B1665" s="32"/>
      <c r="C1665" s="58"/>
      <c r="F1665" s="32"/>
      <c r="G1665" s="58"/>
      <c r="H1665" s="9">
        <f t="shared" si="892"/>
        <v>50</v>
      </c>
      <c r="I1665" s="32">
        <f t="shared" si="885"/>
        <v>50</v>
      </c>
      <c r="J1665" s="19">
        <v>0</v>
      </c>
      <c r="K1665" s="19">
        <v>0</v>
      </c>
      <c r="L1665" s="20">
        <f t="shared" si="893"/>
        <v>2443.6621507362138</v>
      </c>
      <c r="M1665" s="19">
        <f t="shared" si="877"/>
        <v>769177</v>
      </c>
      <c r="N1665" s="21"/>
      <c r="O1665" s="109">
        <f>1000*(IF(I54&lt;18,VLOOKUP(I54,'[1]Mortality (No Interventions)'!$B$10:$O$129,7),VLOOKUP(I54,'[1]Mortality (Interventions)'!$B$136:$AV$256,40)))</f>
        <v>1.5634788917703284</v>
      </c>
      <c r="P1665" s="93">
        <v>0</v>
      </c>
      <c r="Q1665" s="92">
        <f t="shared" si="886"/>
        <v>0.97688687617333514</v>
      </c>
      <c r="R1665" s="92">
        <f t="shared" si="887"/>
        <v>1.5273420105444638E-3</v>
      </c>
      <c r="S1665" s="92">
        <f t="shared" si="888"/>
        <v>0</v>
      </c>
      <c r="T1665" s="91">
        <f t="shared" si="878"/>
        <v>0.97535953416279064</v>
      </c>
      <c r="U1665" s="94"/>
      <c r="V1665" s="25">
        <f t="shared" si="889"/>
        <v>7513.9891675437748</v>
      </c>
      <c r="W1665" s="25">
        <f t="shared" si="879"/>
        <v>7502.2412040873287</v>
      </c>
      <c r="X1665" s="94"/>
      <c r="Y1665" s="25">
        <f t="shared" si="880"/>
        <v>0</v>
      </c>
      <c r="Z1665" s="25">
        <f t="shared" si="881"/>
        <v>0</v>
      </c>
      <c r="AA1665" s="25">
        <f t="shared" si="882"/>
        <v>-2383.4491769933165</v>
      </c>
      <c r="AB1665" s="25">
        <f t="shared" si="890"/>
        <v>-1174.7963456445591</v>
      </c>
      <c r="AC1665" s="25">
        <f t="shared" si="883"/>
        <v>-3558.2455226378756</v>
      </c>
      <c r="AD1665" s="25">
        <f t="shared" si="891"/>
        <v>737.12233733604432</v>
      </c>
      <c r="AE1665" s="25">
        <f t="shared" si="884"/>
        <v>-2821.1231853018312</v>
      </c>
      <c r="AJ1665" s="32"/>
      <c r="AK1665" s="90"/>
      <c r="AL1665" s="90"/>
      <c r="AM1665" s="89"/>
      <c r="AN1665" s="89"/>
    </row>
    <row r="1666" spans="2:40" ht="15" x14ac:dyDescent="0.2">
      <c r="B1666" s="32"/>
      <c r="C1666" s="58"/>
      <c r="F1666" s="32"/>
      <c r="G1666" s="58"/>
      <c r="H1666" s="9">
        <f t="shared" si="892"/>
        <v>51</v>
      </c>
      <c r="I1666" s="32">
        <f t="shared" si="885"/>
        <v>51</v>
      </c>
      <c r="J1666" s="19">
        <v>0</v>
      </c>
      <c r="K1666" s="19">
        <v>0</v>
      </c>
      <c r="L1666" s="20">
        <f t="shared" si="893"/>
        <v>2443.6621507362138</v>
      </c>
      <c r="M1666" s="19">
        <f t="shared" si="877"/>
        <v>769177</v>
      </c>
      <c r="N1666" s="21"/>
      <c r="O1666" s="109">
        <f>1000*(IF(I55&lt;18,VLOOKUP(I55,'[1]Mortality (No Interventions)'!$B$10:$O$129,7),VLOOKUP(I55,'[1]Mortality (Interventions)'!$B$136:$AV$256,40)))</f>
        <v>1.7143405316153615</v>
      </c>
      <c r="P1666" s="93">
        <v>0</v>
      </c>
      <c r="Q1666" s="92">
        <f t="shared" si="886"/>
        <v>0.97535953416279064</v>
      </c>
      <c r="R1666" s="92">
        <f t="shared" si="887"/>
        <v>1.6720983823127497E-3</v>
      </c>
      <c r="S1666" s="92">
        <f t="shared" si="888"/>
        <v>0</v>
      </c>
      <c r="T1666" s="91">
        <f t="shared" si="878"/>
        <v>0.97368743578047789</v>
      </c>
      <c r="U1666" s="94"/>
      <c r="V1666" s="25">
        <f t="shared" si="889"/>
        <v>7502.2412040873287</v>
      </c>
      <c r="W1666" s="25">
        <f t="shared" si="879"/>
        <v>7489.3798079132066</v>
      </c>
      <c r="X1666" s="94"/>
      <c r="Y1666" s="25">
        <f t="shared" si="880"/>
        <v>0</v>
      </c>
      <c r="Z1666" s="25">
        <f t="shared" si="881"/>
        <v>0</v>
      </c>
      <c r="AA1666" s="25">
        <f t="shared" si="882"/>
        <v>-2379.3631334641518</v>
      </c>
      <c r="AB1666" s="25">
        <f t="shared" si="890"/>
        <v>-1286.1396174121739</v>
      </c>
      <c r="AC1666" s="25">
        <f t="shared" si="883"/>
        <v>-3665.502750876326</v>
      </c>
      <c r="AD1666" s="25">
        <f t="shared" si="891"/>
        <v>735.96986212096704</v>
      </c>
      <c r="AE1666" s="25">
        <f t="shared" si="884"/>
        <v>-2929.5328887553587</v>
      </c>
      <c r="AJ1666" s="32"/>
      <c r="AK1666" s="90"/>
      <c r="AL1666" s="90"/>
      <c r="AM1666" s="89"/>
      <c r="AN1666" s="89"/>
    </row>
    <row r="1667" spans="2:40" ht="15" x14ac:dyDescent="0.2">
      <c r="B1667" s="32"/>
      <c r="C1667" s="58"/>
      <c r="F1667" s="32"/>
      <c r="G1667" s="58"/>
      <c r="H1667" s="9">
        <f t="shared" si="892"/>
        <v>52</v>
      </c>
      <c r="I1667" s="32">
        <f t="shared" si="885"/>
        <v>52</v>
      </c>
      <c r="J1667" s="19">
        <v>0</v>
      </c>
      <c r="K1667" s="19">
        <v>0</v>
      </c>
      <c r="L1667" s="20">
        <f t="shared" si="893"/>
        <v>2443.6621507362138</v>
      </c>
      <c r="M1667" s="19">
        <f t="shared" si="877"/>
        <v>769177</v>
      </c>
      <c r="N1667" s="21"/>
      <c r="O1667" s="109">
        <f>1000*(IF(I56&lt;18,VLOOKUP(I56,'[1]Mortality (No Interventions)'!$B$10:$O$129,7),VLOOKUP(I56,'[1]Mortality (Interventions)'!$B$136:$AV$256,40)))</f>
        <v>1.8883386195693497</v>
      </c>
      <c r="P1667" s="93">
        <v>0</v>
      </c>
      <c r="Q1667" s="92">
        <f t="shared" si="886"/>
        <v>0.97368743578047789</v>
      </c>
      <c r="R1667" s="92">
        <f t="shared" si="887"/>
        <v>1.8386515883737273E-3</v>
      </c>
      <c r="S1667" s="92">
        <f t="shared" si="888"/>
        <v>0</v>
      </c>
      <c r="T1667" s="91">
        <f t="shared" si="878"/>
        <v>0.97184878419210419</v>
      </c>
      <c r="U1667" s="94"/>
      <c r="V1667" s="25">
        <f t="shared" si="889"/>
        <v>7489.3798079132066</v>
      </c>
      <c r="W1667" s="25">
        <f t="shared" si="879"/>
        <v>7475.2373227853013</v>
      </c>
      <c r="X1667" s="94"/>
      <c r="Y1667" s="25">
        <f t="shared" si="880"/>
        <v>0</v>
      </c>
      <c r="Z1667" s="25">
        <f t="shared" si="881"/>
        <v>0</v>
      </c>
      <c r="AA1667" s="25">
        <f t="shared" si="882"/>
        <v>-2374.8700901692519</v>
      </c>
      <c r="AB1667" s="25">
        <f t="shared" si="890"/>
        <v>-1414.2485127905384</v>
      </c>
      <c r="AC1667" s="25">
        <f t="shared" si="883"/>
        <v>-3789.1186029597902</v>
      </c>
      <c r="AD1667" s="25">
        <f t="shared" si="891"/>
        <v>734.70815915628566</v>
      </c>
      <c r="AE1667" s="25">
        <f t="shared" si="884"/>
        <v>-3054.4104438035047</v>
      </c>
      <c r="AJ1667" s="32"/>
      <c r="AK1667" s="90"/>
      <c r="AL1667" s="90"/>
      <c r="AM1667" s="89"/>
      <c r="AN1667" s="89"/>
    </row>
    <row r="1668" spans="2:40" ht="15" x14ac:dyDescent="0.2">
      <c r="H1668" s="9">
        <f t="shared" si="892"/>
        <v>53</v>
      </c>
      <c r="I1668" s="32">
        <f t="shared" si="885"/>
        <v>53</v>
      </c>
      <c r="J1668" s="19">
        <v>0</v>
      </c>
      <c r="K1668" s="19">
        <v>0</v>
      </c>
      <c r="L1668" s="20">
        <f t="shared" si="893"/>
        <v>2443.6621507362138</v>
      </c>
      <c r="M1668" s="19">
        <f t="shared" si="877"/>
        <v>769177</v>
      </c>
      <c r="N1668" s="21"/>
      <c r="O1668" s="109">
        <f>1000*(IF(I57&lt;18,VLOOKUP(I57,'[1]Mortality (No Interventions)'!$B$10:$O$129,7),VLOOKUP(I57,'[1]Mortality (Interventions)'!$B$136:$AV$256,40)))</f>
        <v>2.0874607306183348</v>
      </c>
      <c r="P1668" s="93">
        <v>0</v>
      </c>
      <c r="Q1668" s="92">
        <f t="shared" si="886"/>
        <v>0.97184878419210419</v>
      </c>
      <c r="R1668" s="92">
        <f t="shared" si="887"/>
        <v>2.0286961731001904E-3</v>
      </c>
      <c r="S1668" s="92">
        <f t="shared" si="888"/>
        <v>0</v>
      </c>
      <c r="T1668" s="91">
        <f t="shared" si="878"/>
        <v>0.96982008801900399</v>
      </c>
      <c r="U1668" s="94"/>
      <c r="V1668" s="25">
        <f t="shared" si="889"/>
        <v>7475.2373227853013</v>
      </c>
      <c r="W1668" s="25">
        <f t="shared" si="879"/>
        <v>7459.6330584219349</v>
      </c>
      <c r="X1668" s="94"/>
      <c r="Y1668" s="25">
        <f t="shared" si="880"/>
        <v>0</v>
      </c>
      <c r="Z1668" s="25">
        <f t="shared" si="881"/>
        <v>0</v>
      </c>
      <c r="AA1668" s="25">
        <f t="shared" si="882"/>
        <v>-2369.9126421157034</v>
      </c>
      <c r="AB1668" s="25">
        <f t="shared" si="890"/>
        <v>-1560.4264363366851</v>
      </c>
      <c r="AC1668" s="25">
        <f t="shared" si="883"/>
        <v>-3930.3390784523885</v>
      </c>
      <c r="AD1668" s="25">
        <f t="shared" si="891"/>
        <v>733.32078136523808</v>
      </c>
      <c r="AE1668" s="25">
        <f t="shared" si="884"/>
        <v>-3197.0182970871506</v>
      </c>
      <c r="AJ1668" s="32"/>
      <c r="AK1668" s="90"/>
      <c r="AL1668" s="90"/>
      <c r="AM1668" s="89"/>
      <c r="AN1668" s="89"/>
    </row>
    <row r="1669" spans="2:40" ht="15" x14ac:dyDescent="0.2">
      <c r="H1669" s="9">
        <f t="shared" si="892"/>
        <v>54</v>
      </c>
      <c r="I1669" s="32">
        <f t="shared" si="885"/>
        <v>54</v>
      </c>
      <c r="J1669" s="19">
        <v>0</v>
      </c>
      <c r="K1669" s="19">
        <v>0</v>
      </c>
      <c r="L1669" s="20">
        <f t="shared" si="893"/>
        <v>2443.6621507362138</v>
      </c>
      <c r="M1669" s="19">
        <f t="shared" si="877"/>
        <v>769177</v>
      </c>
      <c r="N1669" s="21"/>
      <c r="O1669" s="109">
        <f>1000*(IF(I58&lt;18,VLOOKUP(I58,'[1]Mortality (No Interventions)'!$B$10:$O$129,7),VLOOKUP(I58,'[1]Mortality (Interventions)'!$B$136:$AV$256,40)))</f>
        <v>2.3079676137529344</v>
      </c>
      <c r="P1669" s="93">
        <v>0</v>
      </c>
      <c r="Q1669" s="92">
        <f t="shared" si="886"/>
        <v>0.96982008801900399</v>
      </c>
      <c r="R1669" s="92">
        <f t="shared" si="887"/>
        <v>2.2383133543148813E-3</v>
      </c>
      <c r="S1669" s="92">
        <f t="shared" si="888"/>
        <v>0</v>
      </c>
      <c r="T1669" s="91">
        <f t="shared" si="878"/>
        <v>0.96758177466468909</v>
      </c>
      <c r="U1669" s="94"/>
      <c r="V1669" s="25">
        <f t="shared" si="889"/>
        <v>7459.6330584219349</v>
      </c>
      <c r="W1669" s="25">
        <f t="shared" si="879"/>
        <v>7442.4164669126158</v>
      </c>
      <c r="X1669" s="94"/>
      <c r="Y1669" s="25">
        <f t="shared" si="880"/>
        <v>0</v>
      </c>
      <c r="Z1669" s="25">
        <f t="shared" si="881"/>
        <v>0</v>
      </c>
      <c r="AA1669" s="25">
        <f t="shared" si="882"/>
        <v>-2364.4429604902766</v>
      </c>
      <c r="AB1669" s="25">
        <f t="shared" si="890"/>
        <v>-1721.6591509318575</v>
      </c>
      <c r="AC1669" s="25">
        <f t="shared" si="883"/>
        <v>-4086.1021114221339</v>
      </c>
      <c r="AD1669" s="25">
        <f t="shared" si="891"/>
        <v>731.79000303119187</v>
      </c>
      <c r="AE1669" s="25">
        <f t="shared" si="884"/>
        <v>-3354.3121083909418</v>
      </c>
      <c r="AJ1669" s="32"/>
      <c r="AK1669" s="90"/>
      <c r="AL1669" s="90"/>
      <c r="AM1669" s="89"/>
      <c r="AN1669" s="89"/>
    </row>
    <row r="1670" spans="2:40" ht="15" x14ac:dyDescent="0.2">
      <c r="H1670" s="9">
        <f t="shared" si="892"/>
        <v>55</v>
      </c>
      <c r="I1670" s="32">
        <f t="shared" si="885"/>
        <v>55</v>
      </c>
      <c r="J1670" s="19">
        <v>0</v>
      </c>
      <c r="K1670" s="19">
        <v>0</v>
      </c>
      <c r="L1670" s="20">
        <f t="shared" si="893"/>
        <v>2443.6621507362138</v>
      </c>
      <c r="M1670" s="19">
        <f t="shared" si="877"/>
        <v>769177</v>
      </c>
      <c r="N1670" s="21"/>
      <c r="O1670" s="109">
        <f>1000*(IF(I59&lt;18,VLOOKUP(I59,'[1]Mortality (No Interventions)'!$B$10:$O$129,7),VLOOKUP(I59,'[1]Mortality (Interventions)'!$B$136:$AV$256,40)))</f>
        <v>2.5598024560708148</v>
      </c>
      <c r="P1670" s="93">
        <v>0</v>
      </c>
      <c r="Q1670" s="92">
        <f t="shared" si="886"/>
        <v>0.96758177466468909</v>
      </c>
      <c r="R1670" s="92">
        <f t="shared" si="887"/>
        <v>2.4768182032360287E-3</v>
      </c>
      <c r="S1670" s="92">
        <f t="shared" si="888"/>
        <v>0</v>
      </c>
      <c r="T1670" s="91">
        <f t="shared" si="878"/>
        <v>0.96510495646145311</v>
      </c>
      <c r="U1670" s="94"/>
      <c r="V1670" s="25">
        <f t="shared" si="889"/>
        <v>7442.4164669126158</v>
      </c>
      <c r="W1670" s="25">
        <f t="shared" si="879"/>
        <v>7423.3653509615115</v>
      </c>
      <c r="X1670" s="94"/>
      <c r="Y1670" s="25">
        <f t="shared" si="880"/>
        <v>0</v>
      </c>
      <c r="Z1670" s="25">
        <f t="shared" si="881"/>
        <v>0</v>
      </c>
      <c r="AA1670" s="25">
        <f t="shared" si="882"/>
        <v>-2358.3904535927745</v>
      </c>
      <c r="AB1670" s="25">
        <f t="shared" si="890"/>
        <v>-1905.1115951104789</v>
      </c>
      <c r="AC1670" s="25">
        <f t="shared" si="883"/>
        <v>-4263.5020487032534</v>
      </c>
      <c r="AD1670" s="25">
        <f t="shared" si="891"/>
        <v>730.10105540412769</v>
      </c>
      <c r="AE1670" s="25">
        <f t="shared" si="884"/>
        <v>-3533.4009932991257</v>
      </c>
      <c r="AJ1670" s="32"/>
      <c r="AK1670" s="90"/>
      <c r="AL1670" s="90"/>
      <c r="AM1670" s="89"/>
      <c r="AN1670" s="89"/>
    </row>
    <row r="1671" spans="2:40" ht="15" x14ac:dyDescent="0.2">
      <c r="H1671" s="9">
        <f t="shared" si="892"/>
        <v>56</v>
      </c>
      <c r="I1671" s="32">
        <f t="shared" si="885"/>
        <v>56</v>
      </c>
      <c r="J1671" s="19">
        <v>0</v>
      </c>
      <c r="K1671" s="19">
        <v>0</v>
      </c>
      <c r="L1671" s="20">
        <f t="shared" si="893"/>
        <v>2443.6621507362138</v>
      </c>
      <c r="M1671" s="19">
        <f t="shared" si="877"/>
        <v>769177</v>
      </c>
      <c r="N1671" s="21"/>
      <c r="O1671" s="109">
        <f>1000*(IF(I60&lt;18,VLOOKUP(I60,'[1]Mortality (No Interventions)'!$B$10:$O$129,7),VLOOKUP(I60,'[1]Mortality (Interventions)'!$B$136:$AV$256,40)))</f>
        <v>2.8456071982859532</v>
      </c>
      <c r="P1671" s="93">
        <v>0</v>
      </c>
      <c r="Q1671" s="92">
        <f t="shared" si="886"/>
        <v>0.96510495646145311</v>
      </c>
      <c r="R1671" s="92">
        <f t="shared" si="887"/>
        <v>2.7463096112081624E-3</v>
      </c>
      <c r="S1671" s="92">
        <f t="shared" si="888"/>
        <v>0</v>
      </c>
      <c r="T1671" s="91">
        <f t="shared" si="878"/>
        <v>0.96235864685024497</v>
      </c>
      <c r="U1671" s="94"/>
      <c r="V1671" s="25">
        <f t="shared" si="889"/>
        <v>7423.3653509615115</v>
      </c>
      <c r="W1671" s="25">
        <f t="shared" si="879"/>
        <v>7402.2413690833091</v>
      </c>
      <c r="X1671" s="94"/>
      <c r="Y1671" s="25">
        <f t="shared" si="880"/>
        <v>0</v>
      </c>
      <c r="Z1671" s="25">
        <f t="shared" si="881"/>
        <v>0</v>
      </c>
      <c r="AA1671" s="25">
        <f t="shared" si="882"/>
        <v>-2351.679400741662</v>
      </c>
      <c r="AB1671" s="25">
        <f t="shared" si="890"/>
        <v>-2112.3981878202608</v>
      </c>
      <c r="AC1671" s="25">
        <f t="shared" si="883"/>
        <v>-4464.0775885619223</v>
      </c>
      <c r="AD1671" s="25">
        <f t="shared" si="891"/>
        <v>728.23214092932437</v>
      </c>
      <c r="AE1671" s="25">
        <f t="shared" si="884"/>
        <v>-3735.8454476325978</v>
      </c>
      <c r="AJ1671" s="32"/>
      <c r="AK1671" s="90"/>
      <c r="AL1671" s="90"/>
      <c r="AM1671" s="89"/>
      <c r="AN1671" s="89"/>
    </row>
    <row r="1672" spans="2:40" ht="15" x14ac:dyDescent="0.2">
      <c r="H1672" s="9">
        <f t="shared" si="892"/>
        <v>57</v>
      </c>
      <c r="I1672" s="32">
        <f t="shared" si="885"/>
        <v>57</v>
      </c>
      <c r="J1672" s="19">
        <v>0</v>
      </c>
      <c r="K1672" s="19">
        <v>0</v>
      </c>
      <c r="L1672" s="20">
        <f t="shared" si="893"/>
        <v>2443.6621507362138</v>
      </c>
      <c r="M1672" s="19">
        <f t="shared" si="877"/>
        <v>769177</v>
      </c>
      <c r="N1672" s="21"/>
      <c r="O1672" s="109">
        <f>1000*(IF(I61&lt;18,VLOOKUP(I61,'[1]Mortality (No Interventions)'!$B$10:$O$129,7),VLOOKUP(I61,'[1]Mortality (Interventions)'!$B$136:$AV$256,40)))</f>
        <v>3.1460721487522596</v>
      </c>
      <c r="P1672" s="93">
        <v>0</v>
      </c>
      <c r="Q1672" s="92">
        <f t="shared" si="886"/>
        <v>0.96235864685024497</v>
      </c>
      <c r="R1672" s="92">
        <f t="shared" si="887"/>
        <v>3.0276497359664673E-3</v>
      </c>
      <c r="S1672" s="92">
        <f t="shared" si="888"/>
        <v>0</v>
      </c>
      <c r="T1672" s="91">
        <f t="shared" si="878"/>
        <v>0.95933099711427849</v>
      </c>
      <c r="U1672" s="94"/>
      <c r="V1672" s="25">
        <f t="shared" si="889"/>
        <v>7402.2413690833091</v>
      </c>
      <c r="W1672" s="25">
        <f t="shared" si="879"/>
        <v>7378.9533836736946</v>
      </c>
      <c r="X1672" s="94"/>
      <c r="Y1672" s="25">
        <f t="shared" si="880"/>
        <v>0</v>
      </c>
      <c r="Z1672" s="25">
        <f t="shared" si="881"/>
        <v>0</v>
      </c>
      <c r="AA1672" s="25">
        <f t="shared" si="882"/>
        <v>-2344.2808476761943</v>
      </c>
      <c r="AB1672" s="25">
        <f t="shared" si="890"/>
        <v>-2328.7985409614794</v>
      </c>
      <c r="AC1672" s="25">
        <f t="shared" si="883"/>
        <v>-4673.0793886376741</v>
      </c>
      <c r="AD1672" s="25">
        <f t="shared" si="891"/>
        <v>726.15987830707263</v>
      </c>
      <c r="AE1672" s="25">
        <f t="shared" si="884"/>
        <v>-3946.9195103306015</v>
      </c>
      <c r="AJ1672" s="32"/>
      <c r="AK1672" s="90"/>
      <c r="AL1672" s="90"/>
      <c r="AM1672" s="89"/>
      <c r="AN1672" s="89"/>
    </row>
    <row r="1673" spans="2:40" ht="15" x14ac:dyDescent="0.2">
      <c r="H1673" s="9">
        <f t="shared" si="892"/>
        <v>58</v>
      </c>
      <c r="I1673" s="32">
        <f t="shared" si="885"/>
        <v>58</v>
      </c>
      <c r="J1673" s="19">
        <v>0</v>
      </c>
      <c r="K1673" s="19">
        <v>0</v>
      </c>
      <c r="L1673" s="20">
        <f t="shared" si="893"/>
        <v>2443.6621507362138</v>
      </c>
      <c r="M1673" s="19">
        <f t="shared" si="877"/>
        <v>769177</v>
      </c>
      <c r="N1673" s="21"/>
      <c r="O1673" s="109">
        <f>1000*(IF(I62&lt;18,VLOOKUP(I62,'[1]Mortality (No Interventions)'!$B$10:$O$129,7),VLOOKUP(I62,'[1]Mortality (Interventions)'!$B$136:$AV$256,40)))</f>
        <v>3.4692523387281797</v>
      </c>
      <c r="P1673" s="93">
        <v>0</v>
      </c>
      <c r="Q1673" s="92">
        <f t="shared" si="886"/>
        <v>0.95933099711427849</v>
      </c>
      <c r="R1673" s="92">
        <f t="shared" si="887"/>
        <v>3.3281613053531473E-3</v>
      </c>
      <c r="S1673" s="92">
        <f t="shared" si="888"/>
        <v>0</v>
      </c>
      <c r="T1673" s="91">
        <f t="shared" si="878"/>
        <v>0.95600283580892531</v>
      </c>
      <c r="U1673" s="94"/>
      <c r="V1673" s="25">
        <f t="shared" si="889"/>
        <v>7378.9533836736946</v>
      </c>
      <c r="W1673" s="25">
        <f t="shared" si="879"/>
        <v>7353.3539323900177</v>
      </c>
      <c r="X1673" s="94"/>
      <c r="Y1673" s="25">
        <f t="shared" si="880"/>
        <v>0</v>
      </c>
      <c r="Z1673" s="25">
        <f t="shared" si="881"/>
        <v>0</v>
      </c>
      <c r="AA1673" s="25">
        <f t="shared" si="882"/>
        <v>-2336.1479458627578</v>
      </c>
      <c r="AB1673" s="25">
        <f t="shared" si="890"/>
        <v>-2559.9451283676176</v>
      </c>
      <c r="AC1673" s="25">
        <f t="shared" si="883"/>
        <v>-4896.0930742303754</v>
      </c>
      <c r="AD1673" s="25">
        <f t="shared" si="891"/>
        <v>723.87532693838943</v>
      </c>
      <c r="AE1673" s="25">
        <f t="shared" si="884"/>
        <v>-4172.2177472919857</v>
      </c>
      <c r="AJ1673" s="32"/>
      <c r="AK1673" s="90"/>
      <c r="AL1673" s="90"/>
      <c r="AM1673" s="89"/>
      <c r="AN1673" s="89"/>
    </row>
    <row r="1674" spans="2:40" ht="15" x14ac:dyDescent="0.2">
      <c r="H1674" s="9">
        <f t="shared" si="892"/>
        <v>59</v>
      </c>
      <c r="I1674" s="32">
        <f t="shared" si="885"/>
        <v>59</v>
      </c>
      <c r="J1674" s="19">
        <v>0</v>
      </c>
      <c r="K1674" s="19">
        <v>0</v>
      </c>
      <c r="L1674" s="20">
        <f t="shared" si="893"/>
        <v>2443.6621507362138</v>
      </c>
      <c r="M1674" s="19">
        <f t="shared" si="877"/>
        <v>769177</v>
      </c>
      <c r="N1674" s="21"/>
      <c r="O1674" s="109">
        <f>1000*(IF(I63&lt;18,VLOOKUP(I63,'[1]Mortality (No Interventions)'!$B$10:$O$129,7),VLOOKUP(I63,'[1]Mortality (Interventions)'!$B$136:$AV$256,40)))</f>
        <v>3.8262627528903232</v>
      </c>
      <c r="P1674" s="93">
        <v>0</v>
      </c>
      <c r="Q1674" s="92">
        <f t="shared" si="886"/>
        <v>0.95600283580892531</v>
      </c>
      <c r="R1674" s="92">
        <f t="shared" si="887"/>
        <v>3.6579180423132142E-3</v>
      </c>
      <c r="S1674" s="92">
        <f t="shared" si="888"/>
        <v>0</v>
      </c>
      <c r="T1674" s="91">
        <f t="shared" si="878"/>
        <v>0.95234491776661212</v>
      </c>
      <c r="U1674" s="94"/>
      <c r="V1674" s="25">
        <f t="shared" si="889"/>
        <v>7353.3539323900177</v>
      </c>
      <c r="W1674" s="25">
        <f t="shared" si="879"/>
        <v>7325.2180681296941</v>
      </c>
      <c r="X1674" s="94"/>
      <c r="Y1674" s="25">
        <f t="shared" si="880"/>
        <v>0</v>
      </c>
      <c r="Z1674" s="25">
        <f t="shared" si="881"/>
        <v>0</v>
      </c>
      <c r="AA1674" s="25">
        <f t="shared" si="882"/>
        <v>-2327.209229992262</v>
      </c>
      <c r="AB1674" s="25">
        <f t="shared" si="890"/>
        <v>-2813.586426032351</v>
      </c>
      <c r="AC1674" s="25">
        <f t="shared" si="883"/>
        <v>-5140.795656024613</v>
      </c>
      <c r="AD1674" s="25">
        <f t="shared" si="891"/>
        <v>721.36402076746083</v>
      </c>
      <c r="AE1674" s="25">
        <f t="shared" si="884"/>
        <v>-4419.4316352571523</v>
      </c>
      <c r="AJ1674" s="32"/>
      <c r="AK1674" s="90"/>
      <c r="AL1674" s="90"/>
      <c r="AM1674" s="89"/>
      <c r="AN1674" s="89"/>
    </row>
    <row r="1675" spans="2:40" ht="15" x14ac:dyDescent="0.2">
      <c r="H1675" s="9">
        <f t="shared" si="892"/>
        <v>60</v>
      </c>
      <c r="I1675" s="32">
        <f t="shared" si="885"/>
        <v>60</v>
      </c>
      <c r="J1675" s="19">
        <v>0</v>
      </c>
      <c r="K1675" s="19">
        <v>0</v>
      </c>
      <c r="L1675" s="20">
        <f t="shared" si="893"/>
        <v>2443.6621507362138</v>
      </c>
      <c r="M1675" s="19">
        <f t="shared" si="877"/>
        <v>769177</v>
      </c>
      <c r="N1675" s="21"/>
      <c r="O1675" s="109">
        <f>1000*(IF(I64&lt;18,VLOOKUP(I64,'[1]Mortality (No Interventions)'!$B$10:$O$129,7),VLOOKUP(I64,'[1]Mortality (Interventions)'!$B$136:$AV$256,40)))</f>
        <v>4.2999567127055798</v>
      </c>
      <c r="P1675" s="93">
        <v>0</v>
      </c>
      <c r="Q1675" s="92">
        <f t="shared" si="886"/>
        <v>0.95234491776661212</v>
      </c>
      <c r="R1675" s="92">
        <f t="shared" si="887"/>
        <v>4.0950419219615876E-3</v>
      </c>
      <c r="S1675" s="92">
        <f t="shared" si="888"/>
        <v>0</v>
      </c>
      <c r="T1675" s="91">
        <f t="shared" si="878"/>
        <v>0.94824987584465048</v>
      </c>
      <c r="U1675" s="94"/>
      <c r="V1675" s="25">
        <f t="shared" si="889"/>
        <v>7325.2180681296941</v>
      </c>
      <c r="W1675" s="25">
        <f t="shared" si="879"/>
        <v>7293.7199475256075</v>
      </c>
      <c r="X1675" s="94"/>
      <c r="Y1675" s="25">
        <f t="shared" si="880"/>
        <v>0</v>
      </c>
      <c r="Z1675" s="25">
        <f t="shared" si="881"/>
        <v>0</v>
      </c>
      <c r="AA1675" s="25">
        <f t="shared" si="882"/>
        <v>-2317.2023310418863</v>
      </c>
      <c r="AB1675" s="25">
        <f t="shared" si="890"/>
        <v>-3149.812060408648</v>
      </c>
      <c r="AC1675" s="25">
        <f t="shared" si="883"/>
        <v>-5467.0143914505343</v>
      </c>
      <c r="AD1675" s="25">
        <f t="shared" si="891"/>
        <v>718.60389248352305</v>
      </c>
      <c r="AE1675" s="25">
        <f t="shared" si="884"/>
        <v>-4748.4104989670113</v>
      </c>
      <c r="AJ1675" s="32"/>
      <c r="AK1675" s="90"/>
      <c r="AL1675" s="90"/>
      <c r="AM1675" s="89"/>
      <c r="AN1675" s="89"/>
    </row>
    <row r="1676" spans="2:40" ht="15" x14ac:dyDescent="0.2">
      <c r="H1676" s="9">
        <f t="shared" si="892"/>
        <v>61</v>
      </c>
      <c r="I1676" s="32">
        <f t="shared" si="885"/>
        <v>61</v>
      </c>
      <c r="J1676" s="19">
        <v>0</v>
      </c>
      <c r="K1676" s="19">
        <v>0</v>
      </c>
      <c r="L1676" s="20">
        <f t="shared" si="893"/>
        <v>2443.6621507362138</v>
      </c>
      <c r="M1676" s="19">
        <f t="shared" si="877"/>
        <v>769177</v>
      </c>
      <c r="N1676" s="21"/>
      <c r="O1676" s="109">
        <f>1000*(IF(I65&lt;18,VLOOKUP(I65,'[1]Mortality (No Interventions)'!$B$10:$O$129,7),VLOOKUP(I65,'[1]Mortality (Interventions)'!$B$136:$AV$256,40)))</f>
        <v>4.7637254238414357</v>
      </c>
      <c r="P1676" s="93">
        <v>0</v>
      </c>
      <c r="Q1676" s="92">
        <f t="shared" si="886"/>
        <v>0.94824987584465048</v>
      </c>
      <c r="R1676" s="92">
        <f t="shared" si="887"/>
        <v>4.5172020417156462E-3</v>
      </c>
      <c r="S1676" s="92">
        <f t="shared" si="888"/>
        <v>0</v>
      </c>
      <c r="T1676" s="91">
        <f t="shared" si="878"/>
        <v>0.9437326738029348</v>
      </c>
      <c r="U1676" s="94"/>
      <c r="V1676" s="25">
        <f t="shared" si="889"/>
        <v>7293.7199475256075</v>
      </c>
      <c r="W1676" s="25">
        <f t="shared" si="879"/>
        <v>7258.9746683772</v>
      </c>
      <c r="X1676" s="94"/>
      <c r="Y1676" s="25">
        <f t="shared" si="880"/>
        <v>0</v>
      </c>
      <c r="Z1676" s="25">
        <f t="shared" si="881"/>
        <v>0</v>
      </c>
      <c r="AA1676" s="25">
        <f t="shared" si="882"/>
        <v>-2306.1638153853173</v>
      </c>
      <c r="AB1676" s="25">
        <f t="shared" si="890"/>
        <v>-3474.5279148407158</v>
      </c>
      <c r="AC1676" s="25">
        <f t="shared" si="883"/>
        <v>-5780.6917302260335</v>
      </c>
      <c r="AD1676" s="25">
        <f t="shared" si="891"/>
        <v>715.5139268522621</v>
      </c>
      <c r="AE1676" s="25">
        <f t="shared" si="884"/>
        <v>-5065.1778033737719</v>
      </c>
      <c r="AJ1676" s="32"/>
      <c r="AK1676" s="90"/>
      <c r="AL1676" s="90"/>
      <c r="AM1676" s="89"/>
      <c r="AN1676" s="89"/>
    </row>
    <row r="1677" spans="2:40" ht="15" x14ac:dyDescent="0.2">
      <c r="H1677" s="9">
        <f t="shared" si="892"/>
        <v>62</v>
      </c>
      <c r="I1677" s="32">
        <f t="shared" si="885"/>
        <v>62</v>
      </c>
      <c r="J1677" s="19">
        <v>0</v>
      </c>
      <c r="K1677" s="19">
        <v>0</v>
      </c>
      <c r="L1677" s="20">
        <f t="shared" si="893"/>
        <v>2443.6621507362138</v>
      </c>
      <c r="M1677" s="19">
        <f t="shared" si="877"/>
        <v>769177</v>
      </c>
      <c r="N1677" s="21"/>
      <c r="O1677" s="109">
        <f>1000*(IF(I66&lt;18,VLOOKUP(I66,'[1]Mortality (No Interventions)'!$B$10:$O$129,7),VLOOKUP(I66,'[1]Mortality (Interventions)'!$B$136:$AV$256,40)))</f>
        <v>5.2290049086877115</v>
      </c>
      <c r="P1677" s="93">
        <v>0</v>
      </c>
      <c r="Q1677" s="92">
        <f t="shared" si="886"/>
        <v>0.9437326738029348</v>
      </c>
      <c r="R1677" s="92">
        <f t="shared" si="887"/>
        <v>4.9347827838045243E-3</v>
      </c>
      <c r="S1677" s="92">
        <f t="shared" si="888"/>
        <v>0</v>
      </c>
      <c r="T1677" s="91">
        <f t="shared" si="878"/>
        <v>0.93879789101913025</v>
      </c>
      <c r="U1677" s="94"/>
      <c r="V1677" s="25">
        <f t="shared" si="889"/>
        <v>7258.9746683772</v>
      </c>
      <c r="W1677" s="25">
        <f t="shared" si="879"/>
        <v>7221.0174542042159</v>
      </c>
      <c r="X1677" s="94"/>
      <c r="Y1677" s="25">
        <f t="shared" si="880"/>
        <v>0</v>
      </c>
      <c r="Z1677" s="25">
        <f t="shared" si="881"/>
        <v>0</v>
      </c>
      <c r="AA1677" s="25">
        <f t="shared" si="882"/>
        <v>-2294.1048734744295</v>
      </c>
      <c r="AB1677" s="25">
        <f t="shared" si="890"/>
        <v>-3795.7214172984127</v>
      </c>
      <c r="AC1677" s="25">
        <f t="shared" si="883"/>
        <v>-6089.8262907728422</v>
      </c>
      <c r="AD1677" s="25">
        <f t="shared" si="891"/>
        <v>712.10541496780343</v>
      </c>
      <c r="AE1677" s="25">
        <f t="shared" si="884"/>
        <v>-5377.7208758050383</v>
      </c>
      <c r="AJ1677" s="32"/>
      <c r="AK1677" s="90"/>
      <c r="AL1677" s="90"/>
      <c r="AM1677" s="89"/>
      <c r="AN1677" s="89"/>
    </row>
    <row r="1678" spans="2:40" ht="15" x14ac:dyDescent="0.2">
      <c r="H1678" s="9">
        <f t="shared" si="892"/>
        <v>63</v>
      </c>
      <c r="I1678" s="32">
        <f t="shared" si="885"/>
        <v>63</v>
      </c>
      <c r="J1678" s="19">
        <v>0</v>
      </c>
      <c r="K1678" s="19">
        <v>0</v>
      </c>
      <c r="L1678" s="20">
        <f t="shared" si="893"/>
        <v>2443.6621507362138</v>
      </c>
      <c r="M1678" s="19">
        <f t="shared" si="877"/>
        <v>769177</v>
      </c>
      <c r="N1678" s="21"/>
      <c r="O1678" s="109">
        <f>1000*(IF(I67&lt;18,VLOOKUP(I67,'[1]Mortality (No Interventions)'!$B$10:$O$129,7),VLOOKUP(I67,'[1]Mortality (Interventions)'!$B$136:$AV$256,40)))</f>
        <v>5.7432865682754688</v>
      </c>
      <c r="P1678" s="93">
        <v>0</v>
      </c>
      <c r="Q1678" s="92">
        <f t="shared" si="886"/>
        <v>0.93879789101913025</v>
      </c>
      <c r="R1678" s="92">
        <f t="shared" si="887"/>
        <v>5.3917853178155079E-3</v>
      </c>
      <c r="S1678" s="92">
        <f t="shared" si="888"/>
        <v>0</v>
      </c>
      <c r="T1678" s="91">
        <f t="shared" si="878"/>
        <v>0.93340610570131477</v>
      </c>
      <c r="U1678" s="94"/>
      <c r="V1678" s="25">
        <f t="shared" si="889"/>
        <v>7221.0174542042159</v>
      </c>
      <c r="W1678" s="25">
        <f t="shared" si="879"/>
        <v>7179.5450816502025</v>
      </c>
      <c r="X1678" s="94"/>
      <c r="Y1678" s="25">
        <f t="shared" si="880"/>
        <v>0</v>
      </c>
      <c r="Z1678" s="25">
        <f t="shared" si="881"/>
        <v>0</v>
      </c>
      <c r="AA1678" s="25">
        <f t="shared" si="882"/>
        <v>-2280.9291717683886</v>
      </c>
      <c r="AB1678" s="25">
        <f t="shared" si="890"/>
        <v>-4147.2372554013791</v>
      </c>
      <c r="AC1678" s="25">
        <f t="shared" si="883"/>
        <v>-6428.1664271697682</v>
      </c>
      <c r="AD1678" s="25">
        <f t="shared" si="891"/>
        <v>708.38181225743358</v>
      </c>
      <c r="AE1678" s="25">
        <f t="shared" si="884"/>
        <v>-5719.7846149123343</v>
      </c>
      <c r="AJ1678" s="32"/>
      <c r="AK1678" s="90"/>
      <c r="AL1678" s="90"/>
      <c r="AM1678" s="89"/>
      <c r="AN1678" s="89"/>
    </row>
    <row r="1679" spans="2:40" ht="15" x14ac:dyDescent="0.2">
      <c r="H1679" s="9">
        <f t="shared" si="892"/>
        <v>64</v>
      </c>
      <c r="I1679" s="32">
        <f t="shared" si="885"/>
        <v>64</v>
      </c>
      <c r="J1679" s="19">
        <v>0</v>
      </c>
      <c r="K1679" s="19">
        <v>0</v>
      </c>
      <c r="L1679" s="20">
        <f t="shared" si="893"/>
        <v>2443.6621507362138</v>
      </c>
      <c r="M1679" s="19">
        <f t="shared" ref="M1679:M1710" si="894">$E$11</f>
        <v>769177</v>
      </c>
      <c r="N1679" s="21"/>
      <c r="O1679" s="109">
        <f>1000*(IF(I68&lt;18,VLOOKUP(I68,'[1]Mortality (No Interventions)'!$B$10:$O$129,7),VLOOKUP(I68,'[1]Mortality (Interventions)'!$B$136:$AV$256,40)))</f>
        <v>6.2933409183564848</v>
      </c>
      <c r="P1679" s="93">
        <v>0</v>
      </c>
      <c r="Q1679" s="92">
        <f t="shared" si="886"/>
        <v>0.93340610570131477</v>
      </c>
      <c r="R1679" s="92">
        <f t="shared" si="887"/>
        <v>5.8742428384538628E-3</v>
      </c>
      <c r="S1679" s="92">
        <f t="shared" si="888"/>
        <v>0</v>
      </c>
      <c r="T1679" s="91">
        <f t="shared" ref="T1679:T1710" si="895">Q1679-SUM(R1679:S1679)</f>
        <v>0.92753186286286093</v>
      </c>
      <c r="U1679" s="94"/>
      <c r="V1679" s="25">
        <f t="shared" si="889"/>
        <v>7179.5450816502025</v>
      </c>
      <c r="W1679" s="25">
        <f t="shared" ref="W1679:W1710" si="896">$G$14*M1679*T1679</f>
        <v>7134.3617568126683</v>
      </c>
      <c r="X1679" s="94"/>
      <c r="Y1679" s="25">
        <f t="shared" ref="Y1679:Y1710" si="897">IFERROR(_xlfn.IFNA($T1679*J1679,0),0)</f>
        <v>0</v>
      </c>
      <c r="Z1679" s="25">
        <f t="shared" ref="Z1679:Z1710" si="898">IFERROR(_xlfn.IFNA(-$T1679*K1679,0),0)</f>
        <v>0</v>
      </c>
      <c r="AA1679" s="25">
        <f t="shared" ref="AA1679:AA1710" si="899">IFERROR(_xlfn.IFNA(-$T1679*L1679,0),0)</f>
        <v>-2266.5745068798255</v>
      </c>
      <c r="AB1679" s="25">
        <f t="shared" si="890"/>
        <v>-4518.3324837534265</v>
      </c>
      <c r="AC1679" s="25">
        <f t="shared" ref="AC1679:AC1710" si="900">IFERROR(_xlfn.IFNA(SUM(Y1679:AB1679),0),0)</f>
        <v>-6784.9069906332516</v>
      </c>
      <c r="AD1679" s="25">
        <f t="shared" si="891"/>
        <v>704.31337250988497</v>
      </c>
      <c r="AE1679" s="25">
        <f t="shared" ref="AE1679:AE1710" si="901">IFERROR(_xlfn.IFNA(SUM(AC1679:AD1679),0),0)</f>
        <v>-6080.5936181233665</v>
      </c>
      <c r="AJ1679" s="32"/>
      <c r="AK1679" s="90"/>
      <c r="AL1679" s="90"/>
      <c r="AM1679" s="89"/>
      <c r="AN1679" s="89"/>
    </row>
    <row r="1680" spans="2:40" ht="15" x14ac:dyDescent="0.2">
      <c r="H1680" s="9">
        <f t="shared" si="892"/>
        <v>65</v>
      </c>
      <c r="I1680" s="32">
        <f t="shared" ref="I1680:I1711" si="902">IF(H1680&lt;121, H1680 )</f>
        <v>65</v>
      </c>
      <c r="J1680" s="19">
        <v>0</v>
      </c>
      <c r="K1680" s="19">
        <v>0</v>
      </c>
      <c r="L1680" s="20">
        <f t="shared" si="893"/>
        <v>2443.6621507362138</v>
      </c>
      <c r="M1680" s="19">
        <f t="shared" si="894"/>
        <v>769177</v>
      </c>
      <c r="N1680" s="21"/>
      <c r="O1680" s="109">
        <f>1000*(IF(I69&lt;18,VLOOKUP(I69,'[1]Mortality (No Interventions)'!$B$10:$O$129,7),VLOOKUP(I69,'[1]Mortality (Interventions)'!$B$136:$AV$256,40)))</f>
        <v>6.9074635851139092</v>
      </c>
      <c r="P1680" s="93">
        <v>0</v>
      </c>
      <c r="Q1680" s="92">
        <f t="shared" ref="Q1680:Q1711" si="903">T1679</f>
        <v>0.92753186286286093</v>
      </c>
      <c r="R1680" s="92">
        <f t="shared" ref="R1680:R1711" si="904">O1680*Q1680/1000</f>
        <v>6.4068925667580805E-3</v>
      </c>
      <c r="S1680" s="92">
        <f t="shared" ref="S1680:S1711" si="905">MIN(P1680*Q1680,Q1680-R1680)</f>
        <v>0</v>
      </c>
      <c r="T1680" s="91">
        <f t="shared" si="895"/>
        <v>0.92112497029610285</v>
      </c>
      <c r="U1680" s="94"/>
      <c r="V1680" s="25">
        <f t="shared" ref="V1680:V1711" si="906">W1679</f>
        <v>7134.3617568126683</v>
      </c>
      <c r="W1680" s="25">
        <f t="shared" si="896"/>
        <v>7085.0814127744552</v>
      </c>
      <c r="X1680" s="94"/>
      <c r="Y1680" s="25">
        <f t="shared" si="897"/>
        <v>0</v>
      </c>
      <c r="Z1680" s="25">
        <f t="shared" si="898"/>
        <v>0</v>
      </c>
      <c r="AA1680" s="25">
        <f t="shared" si="899"/>
        <v>-2250.9182260106058</v>
      </c>
      <c r="AB1680" s="25">
        <f t="shared" ref="AB1680:AB1711" si="907">IFERROR(_xlfn.IFNA(-M1680*R1680,0),0)</f>
        <v>-4928.0344038212797</v>
      </c>
      <c r="AC1680" s="25">
        <f t="shared" si="900"/>
        <v>-7178.9526298318851</v>
      </c>
      <c r="AD1680" s="25">
        <f t="shared" ref="AD1680:AD1711" si="908">IFERROR(_xlfn.IFNA($D$6*SUM(V1680:V1680,Y1680:Z1680),0),0)</f>
        <v>699.88088834332279</v>
      </c>
      <c r="AE1680" s="25">
        <f t="shared" si="901"/>
        <v>-6479.0717414885621</v>
      </c>
      <c r="AJ1680" s="32"/>
      <c r="AK1680" s="90"/>
      <c r="AL1680" s="90"/>
      <c r="AM1680" s="89"/>
      <c r="AN1680" s="89"/>
    </row>
    <row r="1681" spans="8:40" ht="15" x14ac:dyDescent="0.2">
      <c r="H1681" s="9">
        <f t="shared" ref="H1681:H1712" si="909">H1680+1</f>
        <v>66</v>
      </c>
      <c r="I1681" s="32">
        <f t="shared" si="902"/>
        <v>66</v>
      </c>
      <c r="J1681" s="19">
        <v>0</v>
      </c>
      <c r="K1681" s="19">
        <v>0</v>
      </c>
      <c r="L1681" s="20">
        <f t="shared" ref="L1681:L1712" si="910">$C$1626</f>
        <v>2443.6621507362138</v>
      </c>
      <c r="M1681" s="19">
        <f t="shared" si="894"/>
        <v>769177</v>
      </c>
      <c r="N1681" s="21"/>
      <c r="O1681" s="109">
        <f>1000*(IF(I70&lt;18,VLOOKUP(I70,'[1]Mortality (No Interventions)'!$B$10:$O$129,7),VLOOKUP(I70,'[1]Mortality (Interventions)'!$B$136:$AV$256,40)))</f>
        <v>7.6458345639449501</v>
      </c>
      <c r="P1681" s="93">
        <v>0</v>
      </c>
      <c r="Q1681" s="92">
        <f t="shared" si="903"/>
        <v>0.92112497029610285</v>
      </c>
      <c r="R1681" s="92">
        <f t="shared" si="904"/>
        <v>7.0427691356027087E-3</v>
      </c>
      <c r="S1681" s="92">
        <f t="shared" si="905"/>
        <v>0</v>
      </c>
      <c r="T1681" s="91">
        <f t="shared" si="895"/>
        <v>0.9140822011605001</v>
      </c>
      <c r="U1681" s="94"/>
      <c r="V1681" s="25">
        <f t="shared" si="906"/>
        <v>7085.0814127744552</v>
      </c>
      <c r="W1681" s="25">
        <f t="shared" si="896"/>
        <v>7030.9100524203004</v>
      </c>
      <c r="X1681" s="94"/>
      <c r="Y1681" s="25">
        <f t="shared" si="897"/>
        <v>0</v>
      </c>
      <c r="Z1681" s="25">
        <f t="shared" si="898"/>
        <v>0</v>
      </c>
      <c r="AA1681" s="25">
        <f t="shared" si="899"/>
        <v>-2233.7080776375601</v>
      </c>
      <c r="AB1681" s="25">
        <f t="shared" si="907"/>
        <v>-5417.1360354154849</v>
      </c>
      <c r="AC1681" s="25">
        <f t="shared" si="900"/>
        <v>-7650.8441130530446</v>
      </c>
      <c r="AD1681" s="25">
        <f t="shared" si="908"/>
        <v>695.04648659317411</v>
      </c>
      <c r="AE1681" s="25">
        <f t="shared" si="901"/>
        <v>-6955.7976264598701</v>
      </c>
      <c r="AJ1681" s="32"/>
      <c r="AK1681" s="90"/>
      <c r="AL1681" s="90"/>
      <c r="AM1681" s="89"/>
      <c r="AN1681" s="89"/>
    </row>
    <row r="1682" spans="8:40" ht="15" x14ac:dyDescent="0.2">
      <c r="H1682" s="9">
        <f t="shared" si="909"/>
        <v>67</v>
      </c>
      <c r="I1682" s="32">
        <f t="shared" si="902"/>
        <v>67</v>
      </c>
      <c r="J1682" s="19">
        <v>0</v>
      </c>
      <c r="K1682" s="19">
        <v>0</v>
      </c>
      <c r="L1682" s="20">
        <f t="shared" si="910"/>
        <v>2443.6621507362138</v>
      </c>
      <c r="M1682" s="19">
        <f t="shared" si="894"/>
        <v>769177</v>
      </c>
      <c r="N1682" s="21"/>
      <c r="O1682" s="109">
        <f>1000*(IF(I71&lt;18,VLOOKUP(I71,'[1]Mortality (No Interventions)'!$B$10:$O$129,7),VLOOKUP(I71,'[1]Mortality (Interventions)'!$B$136:$AV$256,40)))</f>
        <v>8.4419746653991332</v>
      </c>
      <c r="P1682" s="93">
        <v>0</v>
      </c>
      <c r="Q1682" s="92">
        <f t="shared" si="903"/>
        <v>0.9140822011605001</v>
      </c>
      <c r="R1682" s="92">
        <f t="shared" si="904"/>
        <v>7.7166587842892155E-3</v>
      </c>
      <c r="S1682" s="92">
        <f t="shared" si="905"/>
        <v>0</v>
      </c>
      <c r="T1682" s="91">
        <f t="shared" si="895"/>
        <v>0.90636554237621092</v>
      </c>
      <c r="U1682" s="94"/>
      <c r="V1682" s="25">
        <f t="shared" si="906"/>
        <v>7030.9100524203004</v>
      </c>
      <c r="W1682" s="25">
        <f t="shared" si="896"/>
        <v>6971.5552878830686</v>
      </c>
      <c r="X1682" s="94"/>
      <c r="Y1682" s="25">
        <f t="shared" si="897"/>
        <v>0</v>
      </c>
      <c r="Z1682" s="25">
        <f t="shared" si="898"/>
        <v>0</v>
      </c>
      <c r="AA1682" s="25">
        <f t="shared" si="899"/>
        <v>-2214.8511706362465</v>
      </c>
      <c r="AB1682" s="25">
        <f t="shared" si="907"/>
        <v>-5935.4764537232259</v>
      </c>
      <c r="AC1682" s="25">
        <f t="shared" si="900"/>
        <v>-8150.3276243594719</v>
      </c>
      <c r="AD1682" s="25">
        <f t="shared" si="908"/>
        <v>689.73227614243149</v>
      </c>
      <c r="AE1682" s="25">
        <f t="shared" si="901"/>
        <v>-7460.5953482170407</v>
      </c>
      <c r="AJ1682" s="32"/>
      <c r="AK1682" s="90"/>
      <c r="AL1682" s="90"/>
      <c r="AM1682" s="89"/>
      <c r="AN1682" s="89"/>
    </row>
    <row r="1683" spans="8:40" ht="15" x14ac:dyDescent="0.2">
      <c r="H1683" s="9">
        <f t="shared" si="909"/>
        <v>68</v>
      </c>
      <c r="I1683" s="32">
        <f t="shared" si="902"/>
        <v>68</v>
      </c>
      <c r="J1683" s="19">
        <v>0</v>
      </c>
      <c r="K1683" s="19">
        <v>0</v>
      </c>
      <c r="L1683" s="20">
        <f t="shared" si="910"/>
        <v>2443.6621507362138</v>
      </c>
      <c r="M1683" s="19">
        <f t="shared" si="894"/>
        <v>769177</v>
      </c>
      <c r="N1683" s="21"/>
      <c r="O1683" s="109">
        <f>1000*(IF(I72&lt;18,VLOOKUP(I72,'[1]Mortality (No Interventions)'!$B$10:$O$129,7),VLOOKUP(I72,'[1]Mortality (Interventions)'!$B$136:$AV$256,40)))</f>
        <v>9.2971773978767462</v>
      </c>
      <c r="P1683" s="93">
        <v>0</v>
      </c>
      <c r="Q1683" s="92">
        <f t="shared" si="903"/>
        <v>0.90636554237621092</v>
      </c>
      <c r="R1683" s="92">
        <f t="shared" si="904"/>
        <v>8.4266412347944065E-3</v>
      </c>
      <c r="S1683" s="92">
        <f t="shared" si="905"/>
        <v>0</v>
      </c>
      <c r="T1683" s="91">
        <f t="shared" si="895"/>
        <v>0.8979389011414165</v>
      </c>
      <c r="U1683" s="94"/>
      <c r="V1683" s="25">
        <f t="shared" si="906"/>
        <v>6971.5552878830686</v>
      </c>
      <c r="W1683" s="25">
        <f t="shared" si="896"/>
        <v>6906.7395016325136</v>
      </c>
      <c r="X1683" s="94"/>
      <c r="Y1683" s="25">
        <f t="shared" si="897"/>
        <v>0</v>
      </c>
      <c r="Z1683" s="25">
        <f t="shared" si="898"/>
        <v>0</v>
      </c>
      <c r="AA1683" s="25">
        <f t="shared" si="899"/>
        <v>-2194.2593063929462</v>
      </c>
      <c r="AB1683" s="25">
        <f t="shared" si="907"/>
        <v>-6481.5786250554575</v>
      </c>
      <c r="AC1683" s="25">
        <f t="shared" si="900"/>
        <v>-8675.8379314484046</v>
      </c>
      <c r="AD1683" s="25">
        <f t="shared" si="908"/>
        <v>683.90957374132904</v>
      </c>
      <c r="AE1683" s="25">
        <f t="shared" si="901"/>
        <v>-7991.9283577070755</v>
      </c>
      <c r="AJ1683" s="32"/>
      <c r="AK1683" s="90"/>
      <c r="AL1683" s="90"/>
      <c r="AM1683" s="89"/>
      <c r="AN1683" s="89"/>
    </row>
    <row r="1684" spans="8:40" ht="15" x14ac:dyDescent="0.2">
      <c r="H1684" s="9">
        <f t="shared" si="909"/>
        <v>69</v>
      </c>
      <c r="I1684" s="32">
        <f t="shared" si="902"/>
        <v>69</v>
      </c>
      <c r="J1684" s="19">
        <v>0</v>
      </c>
      <c r="K1684" s="19">
        <v>0</v>
      </c>
      <c r="L1684" s="20">
        <f t="shared" si="910"/>
        <v>2443.6621507362138</v>
      </c>
      <c r="M1684" s="19">
        <f t="shared" si="894"/>
        <v>769177</v>
      </c>
      <c r="N1684" s="21"/>
      <c r="O1684" s="109">
        <f>1000*(IF(I73&lt;18,VLOOKUP(I73,'[1]Mortality (No Interventions)'!$B$10:$O$129,7),VLOOKUP(I73,'[1]Mortality (Interventions)'!$B$136:$AV$256,40)))</f>
        <v>10.264808938637572</v>
      </c>
      <c r="P1684" s="93">
        <v>0</v>
      </c>
      <c r="Q1684" s="92">
        <f t="shared" si="903"/>
        <v>0.8979389011414165</v>
      </c>
      <c r="R1684" s="92">
        <f t="shared" si="904"/>
        <v>9.2171712587868111E-3</v>
      </c>
      <c r="S1684" s="92">
        <f t="shared" si="905"/>
        <v>0</v>
      </c>
      <c r="T1684" s="91">
        <f t="shared" si="895"/>
        <v>0.88872172988262965</v>
      </c>
      <c r="U1684" s="94"/>
      <c r="V1684" s="25">
        <f t="shared" si="906"/>
        <v>6906.7395016325136</v>
      </c>
      <c r="W1684" s="25">
        <f t="shared" si="896"/>
        <v>6835.8431402593151</v>
      </c>
      <c r="X1684" s="94"/>
      <c r="Y1684" s="25">
        <f t="shared" si="897"/>
        <v>0</v>
      </c>
      <c r="Z1684" s="25">
        <f t="shared" si="898"/>
        <v>0</v>
      </c>
      <c r="AA1684" s="25">
        <f t="shared" si="899"/>
        <v>-2171.7356538509953</v>
      </c>
      <c r="AB1684" s="25">
        <f t="shared" si="907"/>
        <v>-7089.6361373198633</v>
      </c>
      <c r="AC1684" s="25">
        <f t="shared" si="900"/>
        <v>-9261.3717911708591</v>
      </c>
      <c r="AD1684" s="25">
        <f t="shared" si="908"/>
        <v>677.5511451101496</v>
      </c>
      <c r="AE1684" s="25">
        <f t="shared" si="901"/>
        <v>-8583.8206460607089</v>
      </c>
      <c r="AJ1684" s="32"/>
      <c r="AK1684" s="90"/>
      <c r="AL1684" s="90"/>
      <c r="AM1684" s="89"/>
      <c r="AN1684" s="89"/>
    </row>
    <row r="1685" spans="8:40" ht="15" x14ac:dyDescent="0.2">
      <c r="H1685" s="9">
        <f t="shared" si="909"/>
        <v>70</v>
      </c>
      <c r="I1685" s="32">
        <f t="shared" si="902"/>
        <v>70</v>
      </c>
      <c r="J1685" s="19">
        <v>0</v>
      </c>
      <c r="K1685" s="19">
        <v>0</v>
      </c>
      <c r="L1685" s="20">
        <f t="shared" si="910"/>
        <v>2443.6621507362138</v>
      </c>
      <c r="M1685" s="19">
        <f t="shared" si="894"/>
        <v>769177</v>
      </c>
      <c r="N1685" s="21"/>
      <c r="O1685" s="109">
        <f>1000*(IF(I74&lt;18,VLOOKUP(I74,'[1]Mortality (No Interventions)'!$B$10:$O$129,7),VLOOKUP(I74,'[1]Mortality (Interventions)'!$B$136:$AV$256,40)))</f>
        <v>11.482388393807465</v>
      </c>
      <c r="P1685" s="93">
        <v>0</v>
      </c>
      <c r="Q1685" s="92">
        <f t="shared" si="903"/>
        <v>0.88872172988262965</v>
      </c>
      <c r="R1685" s="92">
        <f t="shared" si="904"/>
        <v>1.0204648076528799E-2</v>
      </c>
      <c r="S1685" s="92">
        <f t="shared" si="905"/>
        <v>0</v>
      </c>
      <c r="T1685" s="91">
        <f t="shared" si="895"/>
        <v>0.87851708180610089</v>
      </c>
      <c r="U1685" s="94"/>
      <c r="V1685" s="25">
        <f t="shared" si="906"/>
        <v>6835.8431402593151</v>
      </c>
      <c r="W1685" s="25">
        <f t="shared" si="896"/>
        <v>6757.3513343237128</v>
      </c>
      <c r="X1685" s="94"/>
      <c r="Y1685" s="25">
        <f t="shared" si="897"/>
        <v>0</v>
      </c>
      <c r="Z1685" s="25">
        <f t="shared" si="898"/>
        <v>0</v>
      </c>
      <c r="AA1685" s="25">
        <f t="shared" si="899"/>
        <v>-2146.7989415847987</v>
      </c>
      <c r="AB1685" s="25">
        <f t="shared" si="907"/>
        <v>-7849.1805935601924</v>
      </c>
      <c r="AC1685" s="25">
        <f t="shared" si="900"/>
        <v>-9995.9795351449902</v>
      </c>
      <c r="AD1685" s="25">
        <f t="shared" si="908"/>
        <v>670.59621205943881</v>
      </c>
      <c r="AE1685" s="25">
        <f t="shared" si="901"/>
        <v>-9325.3833230855507</v>
      </c>
      <c r="AJ1685" s="32"/>
      <c r="AK1685" s="90"/>
      <c r="AL1685" s="90"/>
      <c r="AM1685" s="89"/>
      <c r="AN1685" s="89"/>
    </row>
    <row r="1686" spans="8:40" ht="15" x14ac:dyDescent="0.2">
      <c r="H1686" s="9">
        <f t="shared" si="909"/>
        <v>71</v>
      </c>
      <c r="I1686" s="32">
        <f t="shared" si="902"/>
        <v>71</v>
      </c>
      <c r="J1686" s="19">
        <v>0</v>
      </c>
      <c r="K1686" s="19">
        <v>0</v>
      </c>
      <c r="L1686" s="20">
        <f t="shared" si="910"/>
        <v>2443.6621507362138</v>
      </c>
      <c r="M1686" s="19">
        <f t="shared" si="894"/>
        <v>769177</v>
      </c>
      <c r="N1686" s="21"/>
      <c r="O1686" s="109">
        <f>1000*(IF(I75&lt;18,VLOOKUP(I75,'[1]Mortality (No Interventions)'!$B$10:$O$129,7),VLOOKUP(I75,'[1]Mortality (Interventions)'!$B$136:$AV$256,40)))</f>
        <v>12.757499567906224</v>
      </c>
      <c r="P1686" s="93">
        <v>0</v>
      </c>
      <c r="Q1686" s="92">
        <f t="shared" si="903"/>
        <v>0.87851708180610089</v>
      </c>
      <c r="R1686" s="92">
        <f t="shared" si="904"/>
        <v>1.1207681291539569E-2</v>
      </c>
      <c r="S1686" s="92">
        <f t="shared" si="905"/>
        <v>0</v>
      </c>
      <c r="T1686" s="91">
        <f t="shared" si="895"/>
        <v>0.86730940051456129</v>
      </c>
      <c r="U1686" s="94"/>
      <c r="V1686" s="25">
        <f t="shared" si="906"/>
        <v>6757.3513343237128</v>
      </c>
      <c r="W1686" s="25">
        <f t="shared" si="896"/>
        <v>6671.1444275958875</v>
      </c>
      <c r="X1686" s="94"/>
      <c r="Y1686" s="25">
        <f t="shared" si="897"/>
        <v>0</v>
      </c>
      <c r="Z1686" s="25">
        <f t="shared" si="898"/>
        <v>0</v>
      </c>
      <c r="AA1686" s="25">
        <f t="shared" si="899"/>
        <v>-2119.4111550151492</v>
      </c>
      <c r="AB1686" s="25">
        <f t="shared" si="907"/>
        <v>-8620.6906727825317</v>
      </c>
      <c r="AC1686" s="25">
        <f t="shared" si="900"/>
        <v>-10740.10182779768</v>
      </c>
      <c r="AD1686" s="25">
        <f t="shared" si="908"/>
        <v>662.89616589715627</v>
      </c>
      <c r="AE1686" s="25">
        <f t="shared" si="901"/>
        <v>-10077.205661900523</v>
      </c>
      <c r="AJ1686" s="32"/>
      <c r="AK1686" s="90"/>
      <c r="AL1686" s="90"/>
      <c r="AM1686" s="89"/>
      <c r="AN1686" s="89"/>
    </row>
    <row r="1687" spans="8:40" ht="15" x14ac:dyDescent="0.2">
      <c r="H1687" s="9">
        <f t="shared" si="909"/>
        <v>72</v>
      </c>
      <c r="I1687" s="32">
        <f t="shared" si="902"/>
        <v>72</v>
      </c>
      <c r="J1687" s="19">
        <v>0</v>
      </c>
      <c r="K1687" s="19">
        <v>0</v>
      </c>
      <c r="L1687" s="20">
        <f t="shared" si="910"/>
        <v>2443.6621507362138</v>
      </c>
      <c r="M1687" s="19">
        <f t="shared" si="894"/>
        <v>769177</v>
      </c>
      <c r="N1687" s="21"/>
      <c r="O1687" s="109">
        <f>1000*(IF(I76&lt;18,VLOOKUP(I76,'[1]Mortality (No Interventions)'!$B$10:$O$129,7),VLOOKUP(I76,'[1]Mortality (Interventions)'!$B$136:$AV$256,40)))</f>
        <v>14.234314021196866</v>
      </c>
      <c r="P1687" s="93">
        <v>0</v>
      </c>
      <c r="Q1687" s="92">
        <f t="shared" si="903"/>
        <v>0.86730940051456129</v>
      </c>
      <c r="R1687" s="92">
        <f t="shared" si="904"/>
        <v>1.2345554360460267E-2</v>
      </c>
      <c r="S1687" s="92">
        <f t="shared" si="905"/>
        <v>0</v>
      </c>
      <c r="T1687" s="91">
        <f t="shared" si="895"/>
        <v>0.85496384615410104</v>
      </c>
      <c r="U1687" s="94"/>
      <c r="V1687" s="25">
        <f t="shared" si="906"/>
        <v>6671.1444275958875</v>
      </c>
      <c r="W1687" s="25">
        <f t="shared" si="896"/>
        <v>6576.1852629327304</v>
      </c>
      <c r="X1687" s="94"/>
      <c r="Y1687" s="25">
        <f t="shared" si="897"/>
        <v>0</v>
      </c>
      <c r="Z1687" s="25">
        <f t="shared" si="898"/>
        <v>0</v>
      </c>
      <c r="AA1687" s="25">
        <f t="shared" si="899"/>
        <v>-2089.2427910946358</v>
      </c>
      <c r="AB1687" s="25">
        <f t="shared" si="907"/>
        <v>-9495.9164663157462</v>
      </c>
      <c r="AC1687" s="25">
        <f t="shared" si="900"/>
        <v>-11585.159257410382</v>
      </c>
      <c r="AD1687" s="25">
        <f t="shared" si="908"/>
        <v>654.4392683471566</v>
      </c>
      <c r="AE1687" s="25">
        <f t="shared" si="901"/>
        <v>-10930.719989063226</v>
      </c>
      <c r="AJ1687" s="32"/>
      <c r="AK1687" s="90"/>
      <c r="AL1687" s="90"/>
      <c r="AM1687" s="89"/>
      <c r="AN1687" s="89"/>
    </row>
    <row r="1688" spans="8:40" ht="15" x14ac:dyDescent="0.2">
      <c r="H1688" s="9">
        <f t="shared" si="909"/>
        <v>73</v>
      </c>
      <c r="I1688" s="32">
        <f t="shared" si="902"/>
        <v>73</v>
      </c>
      <c r="J1688" s="19">
        <v>0</v>
      </c>
      <c r="K1688" s="19">
        <v>0</v>
      </c>
      <c r="L1688" s="20">
        <f t="shared" si="910"/>
        <v>2443.6621507362138</v>
      </c>
      <c r="M1688" s="19">
        <f t="shared" si="894"/>
        <v>769177</v>
      </c>
      <c r="N1688" s="21"/>
      <c r="O1688" s="109">
        <f>1000*(IF(I77&lt;18,VLOOKUP(I77,'[1]Mortality (No Interventions)'!$B$10:$O$129,7),VLOOKUP(I77,'[1]Mortality (Interventions)'!$B$136:$AV$256,40)))</f>
        <v>15.946022502497328</v>
      </c>
      <c r="P1688" s="93">
        <v>0</v>
      </c>
      <c r="Q1688" s="92">
        <f t="shared" si="903"/>
        <v>0.85496384615410104</v>
      </c>
      <c r="R1688" s="92">
        <f t="shared" si="904"/>
        <v>1.3633272729594959E-2</v>
      </c>
      <c r="S1688" s="92">
        <f t="shared" si="905"/>
        <v>0</v>
      </c>
      <c r="T1688" s="91">
        <f t="shared" si="895"/>
        <v>0.84133057342450612</v>
      </c>
      <c r="U1688" s="94"/>
      <c r="V1688" s="25">
        <f t="shared" si="906"/>
        <v>6576.1852629327304</v>
      </c>
      <c r="W1688" s="25">
        <f t="shared" si="896"/>
        <v>6471.3212647494138</v>
      </c>
      <c r="X1688" s="94"/>
      <c r="Y1688" s="25">
        <f t="shared" si="897"/>
        <v>0</v>
      </c>
      <c r="Z1688" s="25">
        <f t="shared" si="898"/>
        <v>0</v>
      </c>
      <c r="AA1688" s="25">
        <f t="shared" si="899"/>
        <v>-2055.9276785346606</v>
      </c>
      <c r="AB1688" s="25">
        <f t="shared" si="907"/>
        <v>-10486.399818331662</v>
      </c>
      <c r="AC1688" s="25">
        <f t="shared" si="900"/>
        <v>-12542.327496866323</v>
      </c>
      <c r="AD1688" s="25">
        <f t="shared" si="908"/>
        <v>645.12377429370088</v>
      </c>
      <c r="AE1688" s="25">
        <f t="shared" si="901"/>
        <v>-11897.203722572622</v>
      </c>
      <c r="AJ1688" s="32"/>
      <c r="AK1688" s="90"/>
      <c r="AL1688" s="90"/>
      <c r="AM1688" s="89"/>
      <c r="AN1688" s="89"/>
    </row>
    <row r="1689" spans="8:40" ht="15" x14ac:dyDescent="0.2">
      <c r="H1689" s="9">
        <f t="shared" si="909"/>
        <v>74</v>
      </c>
      <c r="I1689" s="32">
        <f t="shared" si="902"/>
        <v>74</v>
      </c>
      <c r="J1689" s="19">
        <v>0</v>
      </c>
      <c r="K1689" s="19">
        <v>0</v>
      </c>
      <c r="L1689" s="20">
        <f t="shared" si="910"/>
        <v>2443.6621507362138</v>
      </c>
      <c r="M1689" s="19">
        <f t="shared" si="894"/>
        <v>769177</v>
      </c>
      <c r="N1689" s="21"/>
      <c r="O1689" s="109">
        <f>1000*(IF(I78&lt;18,VLOOKUP(I78,'[1]Mortality (No Interventions)'!$B$10:$O$129,7),VLOOKUP(I78,'[1]Mortality (Interventions)'!$B$136:$AV$256,40)))</f>
        <v>17.991025075988272</v>
      </c>
      <c r="P1689" s="93">
        <v>0</v>
      </c>
      <c r="Q1689" s="92">
        <f t="shared" si="903"/>
        <v>0.84133057342450612</v>
      </c>
      <c r="R1689" s="92">
        <f t="shared" si="904"/>
        <v>1.5136399443675883E-2</v>
      </c>
      <c r="S1689" s="92">
        <f t="shared" si="905"/>
        <v>0</v>
      </c>
      <c r="T1689" s="91">
        <f t="shared" si="895"/>
        <v>0.82619417398083028</v>
      </c>
      <c r="U1689" s="94"/>
      <c r="V1689" s="25">
        <f t="shared" si="906"/>
        <v>6471.3212647494138</v>
      </c>
      <c r="W1689" s="25">
        <f t="shared" si="896"/>
        <v>6354.8955616005314</v>
      </c>
      <c r="X1689" s="94"/>
      <c r="Y1689" s="25">
        <f t="shared" si="897"/>
        <v>0</v>
      </c>
      <c r="Z1689" s="25">
        <f t="shared" si="898"/>
        <v>0</v>
      </c>
      <c r="AA1689" s="25">
        <f t="shared" si="899"/>
        <v>-2018.9394321157254</v>
      </c>
      <c r="AB1689" s="25">
        <f t="shared" si="907"/>
        <v>-11642.570314888284</v>
      </c>
      <c r="AC1689" s="25">
        <f t="shared" si="900"/>
        <v>-13661.509747004009</v>
      </c>
      <c r="AD1689" s="25">
        <f t="shared" si="908"/>
        <v>634.83661607191755</v>
      </c>
      <c r="AE1689" s="25">
        <f t="shared" si="901"/>
        <v>-13026.673130932091</v>
      </c>
      <c r="AJ1689" s="32"/>
      <c r="AK1689" s="90"/>
      <c r="AL1689" s="90"/>
      <c r="AM1689" s="89"/>
      <c r="AN1689" s="89"/>
    </row>
    <row r="1690" spans="8:40" ht="15" x14ac:dyDescent="0.2">
      <c r="H1690" s="9">
        <f t="shared" si="909"/>
        <v>75</v>
      </c>
      <c r="I1690" s="32">
        <f t="shared" si="902"/>
        <v>75</v>
      </c>
      <c r="J1690" s="19">
        <v>0</v>
      </c>
      <c r="K1690" s="19">
        <v>0</v>
      </c>
      <c r="L1690" s="20">
        <f t="shared" si="910"/>
        <v>2443.6621507362138</v>
      </c>
      <c r="M1690" s="19">
        <f t="shared" si="894"/>
        <v>769177</v>
      </c>
      <c r="N1690" s="21"/>
      <c r="O1690" s="109">
        <f>1000*(IF(I79&lt;18,VLOOKUP(I79,'[1]Mortality (No Interventions)'!$B$10:$O$129,7),VLOOKUP(I79,'[1]Mortality (Interventions)'!$B$136:$AV$256,40)))</f>
        <v>20.362742469511858</v>
      </c>
      <c r="P1690" s="93">
        <v>0</v>
      </c>
      <c r="Q1690" s="92">
        <f t="shared" si="903"/>
        <v>0.82619417398083028</v>
      </c>
      <c r="R1690" s="92">
        <f t="shared" si="904"/>
        <v>1.682357919458272E-2</v>
      </c>
      <c r="S1690" s="92">
        <f t="shared" si="905"/>
        <v>0</v>
      </c>
      <c r="T1690" s="91">
        <f t="shared" si="895"/>
        <v>0.80937059478624751</v>
      </c>
      <c r="U1690" s="94"/>
      <c r="V1690" s="25">
        <f t="shared" si="906"/>
        <v>6354.8955616005314</v>
      </c>
      <c r="W1690" s="25">
        <f t="shared" si="896"/>
        <v>6225.4924598590151</v>
      </c>
      <c r="X1690" s="94"/>
      <c r="Y1690" s="25">
        <f t="shared" si="897"/>
        <v>0</v>
      </c>
      <c r="Z1690" s="25">
        <f t="shared" si="898"/>
        <v>0</v>
      </c>
      <c r="AA1690" s="25">
        <f t="shared" si="899"/>
        <v>-1977.8282883980103</v>
      </c>
      <c r="AB1690" s="25">
        <f t="shared" si="907"/>
        <v>-12940.310174151553</v>
      </c>
      <c r="AC1690" s="25">
        <f t="shared" si="900"/>
        <v>-14918.138462549563</v>
      </c>
      <c r="AD1690" s="25">
        <f t="shared" si="908"/>
        <v>623.41525459301215</v>
      </c>
      <c r="AE1690" s="25">
        <f t="shared" si="901"/>
        <v>-14294.723207956551</v>
      </c>
      <c r="AJ1690" s="32"/>
      <c r="AK1690" s="90"/>
      <c r="AL1690" s="90"/>
      <c r="AM1690" s="89"/>
      <c r="AN1690" s="89"/>
    </row>
    <row r="1691" spans="8:40" ht="15" x14ac:dyDescent="0.2">
      <c r="H1691" s="9">
        <f t="shared" si="909"/>
        <v>76</v>
      </c>
      <c r="I1691" s="32">
        <f t="shared" si="902"/>
        <v>76</v>
      </c>
      <c r="J1691" s="19">
        <v>0</v>
      </c>
      <c r="K1691" s="19">
        <v>0</v>
      </c>
      <c r="L1691" s="20">
        <f t="shared" si="910"/>
        <v>2443.6621507362138</v>
      </c>
      <c r="M1691" s="19">
        <f t="shared" si="894"/>
        <v>769177</v>
      </c>
      <c r="O1691" s="109">
        <f>1000*(IF(I80&lt;18,VLOOKUP(I80,'[1]Mortality (No Interventions)'!$B$10:$O$129,7),VLOOKUP(I80,'[1]Mortality (Interventions)'!$B$136:$AV$256,40)))</f>
        <v>23.103469519974453</v>
      </c>
      <c r="P1691" s="93">
        <v>0</v>
      </c>
      <c r="Q1691" s="92">
        <f t="shared" si="903"/>
        <v>0.80937059478624751</v>
      </c>
      <c r="R1691" s="92">
        <f t="shared" si="904"/>
        <v>1.8699268867007665E-2</v>
      </c>
      <c r="S1691" s="92">
        <f t="shared" si="905"/>
        <v>0</v>
      </c>
      <c r="T1691" s="91">
        <f t="shared" si="895"/>
        <v>0.79067132591923983</v>
      </c>
      <c r="V1691" s="25">
        <f t="shared" si="906"/>
        <v>6225.4924598590151</v>
      </c>
      <c r="W1691" s="25">
        <f t="shared" si="896"/>
        <v>6081.6619845658315</v>
      </c>
      <c r="Y1691" s="25">
        <f t="shared" si="897"/>
        <v>0</v>
      </c>
      <c r="Z1691" s="25">
        <f t="shared" si="898"/>
        <v>0</v>
      </c>
      <c r="AA1691" s="25">
        <f t="shared" si="899"/>
        <v>-1932.1335928212634</v>
      </c>
      <c r="AB1691" s="25">
        <f t="shared" si="907"/>
        <v>-14383.047529318355</v>
      </c>
      <c r="AC1691" s="25">
        <f t="shared" si="900"/>
        <v>-16315.181122139618</v>
      </c>
      <c r="AD1691" s="25">
        <f t="shared" si="908"/>
        <v>610.72081031216942</v>
      </c>
      <c r="AE1691" s="25">
        <f t="shared" si="901"/>
        <v>-15704.460311827448</v>
      </c>
      <c r="AJ1691" s="32"/>
      <c r="AK1691" s="90"/>
      <c r="AL1691" s="90"/>
      <c r="AM1691" s="89"/>
      <c r="AN1691" s="89"/>
    </row>
    <row r="1692" spans="8:40" ht="15" x14ac:dyDescent="0.2">
      <c r="H1692" s="9">
        <f t="shared" si="909"/>
        <v>77</v>
      </c>
      <c r="I1692" s="32">
        <f t="shared" si="902"/>
        <v>77</v>
      </c>
      <c r="J1692" s="19">
        <v>0</v>
      </c>
      <c r="K1692" s="19">
        <v>0</v>
      </c>
      <c r="L1692" s="20">
        <f t="shared" si="910"/>
        <v>2443.6621507362138</v>
      </c>
      <c r="M1692" s="19">
        <f t="shared" si="894"/>
        <v>769177</v>
      </c>
      <c r="O1692" s="109">
        <f>1000*(IF(I81&lt;18,VLOOKUP(I81,'[1]Mortality (No Interventions)'!$B$10:$O$129,7),VLOOKUP(I81,'[1]Mortality (Interventions)'!$B$136:$AV$256,40)))</f>
        <v>26.288317307254072</v>
      </c>
      <c r="P1692" s="93">
        <v>0</v>
      </c>
      <c r="Q1692" s="92">
        <f t="shared" si="903"/>
        <v>0.79067132591923983</v>
      </c>
      <c r="R1692" s="92">
        <f t="shared" si="904"/>
        <v>2.0785418701512279E-2</v>
      </c>
      <c r="S1692" s="92">
        <f t="shared" si="905"/>
        <v>0</v>
      </c>
      <c r="T1692" s="91">
        <f t="shared" si="895"/>
        <v>0.76988590721772754</v>
      </c>
      <c r="V1692" s="25">
        <f t="shared" si="906"/>
        <v>6081.6619845658315</v>
      </c>
      <c r="W1692" s="25">
        <f t="shared" si="896"/>
        <v>5921.7853245601009</v>
      </c>
      <c r="Y1692" s="25">
        <f t="shared" si="897"/>
        <v>0</v>
      </c>
      <c r="Z1692" s="25">
        <f t="shared" si="898"/>
        <v>0</v>
      </c>
      <c r="AA1692" s="25">
        <f t="shared" si="899"/>
        <v>-1881.3410518531732</v>
      </c>
      <c r="AB1692" s="25">
        <f t="shared" si="907"/>
        <v>-15987.66600057311</v>
      </c>
      <c r="AC1692" s="25">
        <f t="shared" si="900"/>
        <v>-17869.007052426285</v>
      </c>
      <c r="AD1692" s="25">
        <f t="shared" si="908"/>
        <v>596.61104068590816</v>
      </c>
      <c r="AE1692" s="25">
        <f t="shared" si="901"/>
        <v>-17272.396011740377</v>
      </c>
      <c r="AJ1692" s="32"/>
      <c r="AK1692" s="90"/>
      <c r="AL1692" s="90"/>
      <c r="AM1692" s="89"/>
      <c r="AN1692" s="89"/>
    </row>
    <row r="1693" spans="8:40" ht="15" x14ac:dyDescent="0.2">
      <c r="H1693" s="9">
        <f t="shared" si="909"/>
        <v>78</v>
      </c>
      <c r="I1693" s="32">
        <f t="shared" si="902"/>
        <v>78</v>
      </c>
      <c r="J1693" s="19">
        <v>0</v>
      </c>
      <c r="K1693" s="19">
        <v>0</v>
      </c>
      <c r="L1693" s="20">
        <f t="shared" si="910"/>
        <v>2443.6621507362138</v>
      </c>
      <c r="M1693" s="19">
        <f t="shared" si="894"/>
        <v>769177</v>
      </c>
      <c r="O1693" s="109">
        <f>1000*(IF(I82&lt;18,VLOOKUP(I82,'[1]Mortality (No Interventions)'!$B$10:$O$129,7),VLOOKUP(I82,'[1]Mortality (Interventions)'!$B$136:$AV$256,40)))</f>
        <v>29.877794725264845</v>
      </c>
      <c r="P1693" s="93">
        <v>0</v>
      </c>
      <c r="Q1693" s="92">
        <f t="shared" si="903"/>
        <v>0.76988590721772754</v>
      </c>
      <c r="R1693" s="92">
        <f t="shared" si="904"/>
        <v>2.3002493097725559E-2</v>
      </c>
      <c r="S1693" s="92">
        <f t="shared" si="905"/>
        <v>0</v>
      </c>
      <c r="T1693" s="91">
        <f t="shared" si="895"/>
        <v>0.74688341412000203</v>
      </c>
      <c r="V1693" s="25">
        <f t="shared" si="906"/>
        <v>5921.7853245601009</v>
      </c>
      <c r="W1693" s="25">
        <f t="shared" si="896"/>
        <v>5744.855438225808</v>
      </c>
      <c r="Y1693" s="25">
        <f t="shared" si="897"/>
        <v>0</v>
      </c>
      <c r="Z1693" s="25">
        <f t="shared" si="898"/>
        <v>0</v>
      </c>
      <c r="AA1693" s="25">
        <f t="shared" si="899"/>
        <v>-1825.1307300976905</v>
      </c>
      <c r="AB1693" s="25">
        <f t="shared" si="907"/>
        <v>-17692.988633429253</v>
      </c>
      <c r="AC1693" s="25">
        <f t="shared" si="900"/>
        <v>-19518.119363526945</v>
      </c>
      <c r="AD1693" s="25">
        <f t="shared" si="908"/>
        <v>580.9271403393459</v>
      </c>
      <c r="AE1693" s="25">
        <f t="shared" si="901"/>
        <v>-18937.192223187598</v>
      </c>
      <c r="AJ1693" s="32"/>
      <c r="AK1693" s="90"/>
      <c r="AL1693" s="90"/>
      <c r="AM1693" s="89"/>
      <c r="AN1693" s="89"/>
    </row>
    <row r="1694" spans="8:40" ht="15" x14ac:dyDescent="0.2">
      <c r="H1694" s="9">
        <f t="shared" si="909"/>
        <v>79</v>
      </c>
      <c r="I1694" s="32">
        <f t="shared" si="902"/>
        <v>79</v>
      </c>
      <c r="J1694" s="19">
        <v>0</v>
      </c>
      <c r="K1694" s="19">
        <v>0</v>
      </c>
      <c r="L1694" s="20">
        <f t="shared" si="910"/>
        <v>2443.6621507362138</v>
      </c>
      <c r="M1694" s="19">
        <f t="shared" si="894"/>
        <v>769177</v>
      </c>
      <c r="O1694" s="109">
        <f>1000*(IF(I83&lt;18,VLOOKUP(I83,'[1]Mortality (No Interventions)'!$B$10:$O$129,7),VLOOKUP(I83,'[1]Mortality (Interventions)'!$B$136:$AV$256,40)))</f>
        <v>33.904665080773718</v>
      </c>
      <c r="P1694" s="93">
        <v>0</v>
      </c>
      <c r="Q1694" s="92">
        <f t="shared" si="903"/>
        <v>0.74688341412000203</v>
      </c>
      <c r="R1694" s="92">
        <f t="shared" si="904"/>
        <v>2.5322832010123489E-2</v>
      </c>
      <c r="S1694" s="92">
        <f t="shared" si="905"/>
        <v>0</v>
      </c>
      <c r="T1694" s="91">
        <f t="shared" si="895"/>
        <v>0.7215605821098785</v>
      </c>
      <c r="V1694" s="25">
        <f t="shared" si="906"/>
        <v>5744.855438225808</v>
      </c>
      <c r="W1694" s="25">
        <f t="shared" si="896"/>
        <v>5550.0780386553006</v>
      </c>
      <c r="Y1694" s="25">
        <f t="shared" si="897"/>
        <v>0</v>
      </c>
      <c r="Z1694" s="25">
        <f t="shared" si="898"/>
        <v>0</v>
      </c>
      <c r="AA1694" s="25">
        <f t="shared" si="899"/>
        <v>-1763.2502839651002</v>
      </c>
      <c r="AB1694" s="25">
        <f t="shared" si="907"/>
        <v>-19477.739957050755</v>
      </c>
      <c r="AC1694" s="25">
        <f t="shared" si="900"/>
        <v>-21240.990241015854</v>
      </c>
      <c r="AD1694" s="25">
        <f t="shared" si="908"/>
        <v>563.57031848995177</v>
      </c>
      <c r="AE1694" s="25">
        <f t="shared" si="901"/>
        <v>-20677.419922525904</v>
      </c>
      <c r="AJ1694" s="32"/>
      <c r="AK1694" s="90"/>
      <c r="AL1694" s="90"/>
      <c r="AM1694" s="89"/>
      <c r="AN1694" s="89"/>
    </row>
    <row r="1695" spans="8:40" ht="15" x14ac:dyDescent="0.2">
      <c r="H1695" s="9">
        <f t="shared" si="909"/>
        <v>80</v>
      </c>
      <c r="I1695" s="32">
        <f t="shared" si="902"/>
        <v>80</v>
      </c>
      <c r="J1695" s="19">
        <v>0</v>
      </c>
      <c r="K1695" s="19">
        <v>0</v>
      </c>
      <c r="L1695" s="20">
        <f t="shared" si="910"/>
        <v>2443.6621507362138</v>
      </c>
      <c r="M1695" s="19">
        <f t="shared" si="894"/>
        <v>769177</v>
      </c>
      <c r="O1695" s="109">
        <f>1000*(IF(I84&lt;18,VLOOKUP(I84,'[1]Mortality (No Interventions)'!$B$10:$O$129,7),VLOOKUP(I84,'[1]Mortality (Interventions)'!$B$136:$AV$256,40)))</f>
        <v>38.340059171337522</v>
      </c>
      <c r="P1695" s="93">
        <v>0</v>
      </c>
      <c r="Q1695" s="92">
        <f t="shared" si="903"/>
        <v>0.7215605821098785</v>
      </c>
      <c r="R1695" s="92">
        <f t="shared" si="904"/>
        <v>2.7664675413797489E-2</v>
      </c>
      <c r="S1695" s="92">
        <f t="shared" si="905"/>
        <v>0</v>
      </c>
      <c r="T1695" s="91">
        <f t="shared" si="895"/>
        <v>0.69389590669608103</v>
      </c>
      <c r="V1695" s="25">
        <f t="shared" si="906"/>
        <v>5550.0780386553006</v>
      </c>
      <c r="W1695" s="25">
        <f t="shared" si="896"/>
        <v>5337.2877182477159</v>
      </c>
      <c r="Y1695" s="25">
        <f t="shared" si="897"/>
        <v>0</v>
      </c>
      <c r="Z1695" s="25">
        <f t="shared" si="898"/>
        <v>0</v>
      </c>
      <c r="AA1695" s="25">
        <f t="shared" si="899"/>
        <v>-1695.6471637440004</v>
      </c>
      <c r="AB1695" s="25">
        <f t="shared" si="907"/>
        <v>-21279.03204075851</v>
      </c>
      <c r="AC1695" s="25">
        <f t="shared" si="900"/>
        <v>-22974.67920450251</v>
      </c>
      <c r="AD1695" s="25">
        <f t="shared" si="908"/>
        <v>544.46265559208507</v>
      </c>
      <c r="AE1695" s="25">
        <f t="shared" si="901"/>
        <v>-22430.216548910426</v>
      </c>
      <c r="AJ1695" s="32"/>
      <c r="AK1695" s="90"/>
      <c r="AL1695" s="90"/>
      <c r="AM1695" s="89"/>
      <c r="AN1695" s="89"/>
    </row>
    <row r="1696" spans="8:40" ht="15" x14ac:dyDescent="0.2">
      <c r="H1696" s="9">
        <f t="shared" si="909"/>
        <v>81</v>
      </c>
      <c r="I1696" s="32">
        <f t="shared" si="902"/>
        <v>81</v>
      </c>
      <c r="J1696" s="19">
        <v>0</v>
      </c>
      <c r="K1696" s="19">
        <v>0</v>
      </c>
      <c r="L1696" s="20">
        <f t="shared" si="910"/>
        <v>2443.6621507362138</v>
      </c>
      <c r="M1696" s="19">
        <f t="shared" si="894"/>
        <v>769177</v>
      </c>
      <c r="O1696" s="109">
        <f>1000*(IF(I85&lt;18,VLOOKUP(I85,'[1]Mortality (No Interventions)'!$B$10:$O$129,7),VLOOKUP(I85,'[1]Mortality (Interventions)'!$B$136:$AV$256,40)))</f>
        <v>43.257134936194696</v>
      </c>
      <c r="P1696" s="93">
        <v>0</v>
      </c>
      <c r="Q1696" s="92">
        <f t="shared" si="903"/>
        <v>0.69389590669608103</v>
      </c>
      <c r="R1696" s="92">
        <f t="shared" si="904"/>
        <v>3.0015948867625541E-2</v>
      </c>
      <c r="S1696" s="92">
        <f t="shared" si="905"/>
        <v>0</v>
      </c>
      <c r="T1696" s="91">
        <f t="shared" si="895"/>
        <v>0.66387995782845555</v>
      </c>
      <c r="V1696" s="25">
        <f t="shared" si="906"/>
        <v>5337.2877182477159</v>
      </c>
      <c r="W1696" s="25">
        <f t="shared" si="896"/>
        <v>5106.4119432261796</v>
      </c>
      <c r="Y1696" s="25">
        <f t="shared" si="897"/>
        <v>0</v>
      </c>
      <c r="Z1696" s="25">
        <f t="shared" si="898"/>
        <v>0</v>
      </c>
      <c r="AA1696" s="25">
        <f t="shared" si="899"/>
        <v>-1622.2983255777506</v>
      </c>
      <c r="AB1696" s="25">
        <f t="shared" si="907"/>
        <v>-23087.57750215361</v>
      </c>
      <c r="AC1696" s="25">
        <f t="shared" si="900"/>
        <v>-24709.875827731361</v>
      </c>
      <c r="AD1696" s="25">
        <f t="shared" si="908"/>
        <v>523.58792516010101</v>
      </c>
      <c r="AE1696" s="25">
        <f t="shared" si="901"/>
        <v>-24186.287902571261</v>
      </c>
      <c r="AJ1696" s="32"/>
      <c r="AK1696" s="90"/>
      <c r="AL1696" s="90"/>
      <c r="AM1696" s="89"/>
      <c r="AN1696" s="89"/>
    </row>
    <row r="1697" spans="8:40" ht="15" x14ac:dyDescent="0.2">
      <c r="H1697" s="9">
        <f t="shared" si="909"/>
        <v>82</v>
      </c>
      <c r="I1697" s="32">
        <f t="shared" si="902"/>
        <v>82</v>
      </c>
      <c r="J1697" s="19">
        <v>0</v>
      </c>
      <c r="K1697" s="19">
        <v>0</v>
      </c>
      <c r="L1697" s="20">
        <f t="shared" si="910"/>
        <v>2443.6621507362138</v>
      </c>
      <c r="M1697" s="19">
        <f t="shared" si="894"/>
        <v>769177</v>
      </c>
      <c r="O1697" s="109">
        <f>1000*(IF(I86&lt;18,VLOOKUP(I86,'[1]Mortality (No Interventions)'!$B$10:$O$129,7),VLOOKUP(I86,'[1]Mortality (Interventions)'!$B$136:$AV$256,40)))</f>
        <v>48.827800449640002</v>
      </c>
      <c r="P1697" s="93">
        <v>0</v>
      </c>
      <c r="Q1697" s="92">
        <f t="shared" si="903"/>
        <v>0.66387995782845555</v>
      </c>
      <c r="R1697" s="92">
        <f t="shared" si="904"/>
        <v>3.2415798103363244E-2</v>
      </c>
      <c r="S1697" s="92">
        <f t="shared" si="905"/>
        <v>0</v>
      </c>
      <c r="T1697" s="91">
        <f t="shared" si="895"/>
        <v>0.63146415972509229</v>
      </c>
      <c r="V1697" s="25">
        <f t="shared" si="906"/>
        <v>5106.4119432261796</v>
      </c>
      <c r="W1697" s="25">
        <f t="shared" si="896"/>
        <v>4857.0770798486737</v>
      </c>
      <c r="Y1697" s="25">
        <f t="shared" si="897"/>
        <v>0</v>
      </c>
      <c r="Z1697" s="25">
        <f t="shared" si="898"/>
        <v>0</v>
      </c>
      <c r="AA1697" s="25">
        <f t="shared" si="899"/>
        <v>-1543.0850666666552</v>
      </c>
      <c r="AB1697" s="25">
        <f t="shared" si="907"/>
        <v>-24933.48633775063</v>
      </c>
      <c r="AC1697" s="25">
        <f t="shared" si="900"/>
        <v>-26476.571404417286</v>
      </c>
      <c r="AD1697" s="25">
        <f t="shared" si="908"/>
        <v>500.93901163048827</v>
      </c>
      <c r="AE1697" s="25">
        <f t="shared" si="901"/>
        <v>-25975.632392786796</v>
      </c>
      <c r="AJ1697" s="32"/>
      <c r="AK1697" s="90"/>
      <c r="AL1697" s="90"/>
      <c r="AM1697" s="89"/>
      <c r="AN1697" s="89"/>
    </row>
    <row r="1698" spans="8:40" ht="15" x14ac:dyDescent="0.2">
      <c r="H1698" s="9">
        <f t="shared" si="909"/>
        <v>83</v>
      </c>
      <c r="I1698" s="32">
        <f t="shared" si="902"/>
        <v>83</v>
      </c>
      <c r="J1698" s="19">
        <v>0</v>
      </c>
      <c r="K1698" s="19">
        <v>0</v>
      </c>
      <c r="L1698" s="20">
        <f t="shared" si="910"/>
        <v>2443.6621507362138</v>
      </c>
      <c r="M1698" s="19">
        <f t="shared" si="894"/>
        <v>769177</v>
      </c>
      <c r="O1698" s="109">
        <f>1000*(IF(I87&lt;18,VLOOKUP(I87,'[1]Mortality (No Interventions)'!$B$10:$O$129,7),VLOOKUP(I87,'[1]Mortality (Interventions)'!$B$136:$AV$256,40)))</f>
        <v>55.131622999091555</v>
      </c>
      <c r="P1698" s="93">
        <v>0</v>
      </c>
      <c r="Q1698" s="92">
        <f t="shared" si="903"/>
        <v>0.63146415972509229</v>
      </c>
      <c r="R1698" s="92">
        <f t="shared" si="904"/>
        <v>3.4813643991401917E-2</v>
      </c>
      <c r="S1698" s="92">
        <f t="shared" si="905"/>
        <v>0</v>
      </c>
      <c r="T1698" s="91">
        <f t="shared" si="895"/>
        <v>0.59665051573369032</v>
      </c>
      <c r="V1698" s="25">
        <f t="shared" si="906"/>
        <v>4857.0770798486737</v>
      </c>
      <c r="W1698" s="25">
        <f t="shared" si="896"/>
        <v>4589.2985374049276</v>
      </c>
      <c r="Y1698" s="25">
        <f t="shared" si="897"/>
        <v>0</v>
      </c>
      <c r="Z1698" s="25">
        <f t="shared" si="898"/>
        <v>0</v>
      </c>
      <c r="AA1698" s="25">
        <f t="shared" si="899"/>
        <v>-1458.0122825156609</v>
      </c>
      <c r="AB1698" s="25">
        <f t="shared" si="907"/>
        <v>-26777.854244374554</v>
      </c>
      <c r="AC1698" s="25">
        <f t="shared" si="900"/>
        <v>-28235.866526890215</v>
      </c>
      <c r="AD1698" s="25">
        <f t="shared" si="908"/>
        <v>476.47926153315495</v>
      </c>
      <c r="AE1698" s="25">
        <f t="shared" si="901"/>
        <v>-27759.387265357062</v>
      </c>
      <c r="AJ1698" s="32"/>
      <c r="AK1698" s="90"/>
      <c r="AL1698" s="90"/>
      <c r="AM1698" s="89"/>
      <c r="AN1698" s="89"/>
    </row>
    <row r="1699" spans="8:40" ht="15" x14ac:dyDescent="0.2">
      <c r="H1699" s="9">
        <f t="shared" si="909"/>
        <v>84</v>
      </c>
      <c r="I1699" s="32">
        <f t="shared" si="902"/>
        <v>84</v>
      </c>
      <c r="J1699" s="19">
        <v>0</v>
      </c>
      <c r="K1699" s="19">
        <v>0</v>
      </c>
      <c r="L1699" s="20">
        <f t="shared" si="910"/>
        <v>2443.6621507362138</v>
      </c>
      <c r="M1699" s="19">
        <f t="shared" si="894"/>
        <v>769177</v>
      </c>
      <c r="O1699" s="109">
        <f>1000*(IF(I88&lt;18,VLOOKUP(I88,'[1]Mortality (No Interventions)'!$B$10:$O$129,7),VLOOKUP(I88,'[1]Mortality (Interventions)'!$B$136:$AV$256,40)))</f>
        <v>62.289785112868955</v>
      </c>
      <c r="P1699" s="93">
        <v>0</v>
      </c>
      <c r="Q1699" s="92">
        <f t="shared" si="903"/>
        <v>0.59665051573369032</v>
      </c>
      <c r="R1699" s="92">
        <f t="shared" si="904"/>
        <v>3.7165232412534013E-2</v>
      </c>
      <c r="S1699" s="92">
        <f t="shared" si="905"/>
        <v>0</v>
      </c>
      <c r="T1699" s="91">
        <f t="shared" si="895"/>
        <v>0.55948528332115632</v>
      </c>
      <c r="V1699" s="25">
        <f t="shared" si="906"/>
        <v>4589.2985374049276</v>
      </c>
      <c r="W1699" s="25">
        <f t="shared" si="896"/>
        <v>4303.4321176911708</v>
      </c>
      <c r="Y1699" s="25">
        <f t="shared" si="897"/>
        <v>0</v>
      </c>
      <c r="Z1699" s="25">
        <f t="shared" si="898"/>
        <v>0</v>
      </c>
      <c r="AA1699" s="25">
        <f t="shared" si="899"/>
        <v>-1367.1930107458368</v>
      </c>
      <c r="AB1699" s="25">
        <f t="shared" si="907"/>
        <v>-28586.641971375673</v>
      </c>
      <c r="AC1699" s="25">
        <f t="shared" si="900"/>
        <v>-29953.834982121509</v>
      </c>
      <c r="AD1699" s="25">
        <f t="shared" si="908"/>
        <v>450.21018651942342</v>
      </c>
      <c r="AE1699" s="25">
        <f t="shared" si="901"/>
        <v>-29503.624795602085</v>
      </c>
      <c r="AJ1699" s="32"/>
      <c r="AK1699" s="90"/>
      <c r="AL1699" s="90"/>
      <c r="AM1699" s="89"/>
      <c r="AN1699" s="89"/>
    </row>
    <row r="1700" spans="8:40" ht="15" x14ac:dyDescent="0.2">
      <c r="H1700" s="9">
        <f t="shared" si="909"/>
        <v>85</v>
      </c>
      <c r="I1700" s="32">
        <f t="shared" si="902"/>
        <v>85</v>
      </c>
      <c r="J1700" s="19">
        <v>0</v>
      </c>
      <c r="K1700" s="19">
        <v>0</v>
      </c>
      <c r="L1700" s="20">
        <f t="shared" si="910"/>
        <v>2443.6621507362138</v>
      </c>
      <c r="M1700" s="19">
        <f t="shared" si="894"/>
        <v>769177</v>
      </c>
      <c r="O1700" s="109">
        <f>1000*(IF(I89&lt;18,VLOOKUP(I89,'[1]Mortality (No Interventions)'!$B$10:$O$129,7),VLOOKUP(I89,'[1]Mortality (Interventions)'!$B$136:$AV$256,40)))</f>
        <v>70.095240144761917</v>
      </c>
      <c r="P1700" s="93">
        <v>0</v>
      </c>
      <c r="Q1700" s="92">
        <f t="shared" si="903"/>
        <v>0.55948528332115632</v>
      </c>
      <c r="R1700" s="92">
        <f t="shared" si="904"/>
        <v>3.9217255291856608E-2</v>
      </c>
      <c r="S1700" s="92">
        <f t="shared" si="905"/>
        <v>0</v>
      </c>
      <c r="T1700" s="91">
        <f t="shared" si="895"/>
        <v>0.52026802802929972</v>
      </c>
      <c r="V1700" s="25">
        <f t="shared" si="906"/>
        <v>4303.4321176911708</v>
      </c>
      <c r="W1700" s="25">
        <f t="shared" si="896"/>
        <v>4001.7820099549272</v>
      </c>
      <c r="Y1700" s="25">
        <f t="shared" si="897"/>
        <v>0</v>
      </c>
      <c r="Z1700" s="25">
        <f t="shared" si="898"/>
        <v>0</v>
      </c>
      <c r="AA1700" s="25">
        <f t="shared" si="899"/>
        <v>-1271.3592883333674</v>
      </c>
      <c r="AB1700" s="25">
        <f t="shared" si="907"/>
        <v>-30165.010773624392</v>
      </c>
      <c r="AC1700" s="25">
        <f t="shared" si="900"/>
        <v>-31436.370061957758</v>
      </c>
      <c r="AD1700" s="25">
        <f t="shared" si="908"/>
        <v>422.1666907455039</v>
      </c>
      <c r="AE1700" s="25">
        <f t="shared" si="901"/>
        <v>-31014.203371212254</v>
      </c>
      <c r="AJ1700" s="32"/>
      <c r="AK1700" s="90"/>
      <c r="AL1700" s="90"/>
      <c r="AM1700" s="89"/>
      <c r="AN1700" s="89"/>
    </row>
    <row r="1701" spans="8:40" ht="15" x14ac:dyDescent="0.2">
      <c r="H1701" s="9">
        <f t="shared" si="909"/>
        <v>86</v>
      </c>
      <c r="I1701" s="32">
        <f t="shared" si="902"/>
        <v>86</v>
      </c>
      <c r="J1701" s="19">
        <v>0</v>
      </c>
      <c r="K1701" s="19">
        <v>0</v>
      </c>
      <c r="L1701" s="20">
        <f t="shared" si="910"/>
        <v>2443.6621507362138</v>
      </c>
      <c r="M1701" s="19">
        <f t="shared" si="894"/>
        <v>769177</v>
      </c>
      <c r="O1701" s="109">
        <f>1000*(IF(I90&lt;18,VLOOKUP(I90,'[1]Mortality (No Interventions)'!$B$10:$O$129,7),VLOOKUP(I90,'[1]Mortality (Interventions)'!$B$136:$AV$256,40)))</f>
        <v>78.343232028894832</v>
      </c>
      <c r="P1701" s="93">
        <v>0</v>
      </c>
      <c r="Q1701" s="92">
        <f t="shared" si="903"/>
        <v>0.52026802802929972</v>
      </c>
      <c r="R1701" s="92">
        <f t="shared" si="904"/>
        <v>4.075947883711499E-2</v>
      </c>
      <c r="S1701" s="92">
        <f t="shared" si="905"/>
        <v>0</v>
      </c>
      <c r="T1701" s="91">
        <f t="shared" si="895"/>
        <v>0.47950854919218472</v>
      </c>
      <c r="V1701" s="25">
        <f t="shared" si="906"/>
        <v>4001.7820099549272</v>
      </c>
      <c r="W1701" s="25">
        <f t="shared" si="896"/>
        <v>3688.2694734199708</v>
      </c>
      <c r="Y1701" s="25">
        <f t="shared" si="897"/>
        <v>0</v>
      </c>
      <c r="Z1701" s="25">
        <f t="shared" si="898"/>
        <v>0</v>
      </c>
      <c r="AA1701" s="25">
        <f t="shared" si="899"/>
        <v>-1171.7568926153756</v>
      </c>
      <c r="AB1701" s="25">
        <f t="shared" si="907"/>
        <v>-31351.253653495598</v>
      </c>
      <c r="AC1701" s="25">
        <f t="shared" si="900"/>
        <v>-32523.010546110974</v>
      </c>
      <c r="AD1701" s="25">
        <f t="shared" si="908"/>
        <v>392.5748151765784</v>
      </c>
      <c r="AE1701" s="25">
        <f t="shared" si="901"/>
        <v>-32130.435730934394</v>
      </c>
      <c r="AJ1701" s="32"/>
      <c r="AK1701" s="90"/>
      <c r="AL1701" s="90"/>
      <c r="AM1701" s="89"/>
      <c r="AN1701" s="89"/>
    </row>
    <row r="1702" spans="8:40" ht="15" x14ac:dyDescent="0.2">
      <c r="H1702" s="9">
        <f t="shared" si="909"/>
        <v>87</v>
      </c>
      <c r="I1702" s="32">
        <f t="shared" si="902"/>
        <v>87</v>
      </c>
      <c r="J1702" s="19">
        <v>0</v>
      </c>
      <c r="K1702" s="19">
        <v>0</v>
      </c>
      <c r="L1702" s="20">
        <f t="shared" si="910"/>
        <v>2443.6621507362138</v>
      </c>
      <c r="M1702" s="19">
        <f t="shared" si="894"/>
        <v>769177</v>
      </c>
      <c r="O1702" s="109">
        <f>1000*(IF(I91&lt;18,VLOOKUP(I91,'[1]Mortality (No Interventions)'!$B$10:$O$129,7),VLOOKUP(I91,'[1]Mortality (Interventions)'!$B$136:$AV$256,40)))</f>
        <v>87.419499089079707</v>
      </c>
      <c r="P1702" s="93">
        <v>0</v>
      </c>
      <c r="Q1702" s="92">
        <f t="shared" si="903"/>
        <v>0.47950854919218472</v>
      </c>
      <c r="R1702" s="92">
        <f t="shared" si="904"/>
        <v>4.1918397179312124E-2</v>
      </c>
      <c r="S1702" s="92">
        <f t="shared" si="905"/>
        <v>0</v>
      </c>
      <c r="T1702" s="91">
        <f t="shared" si="895"/>
        <v>0.4375901520128726</v>
      </c>
      <c r="V1702" s="25">
        <f t="shared" si="906"/>
        <v>3688.2694734199708</v>
      </c>
      <c r="W1702" s="25">
        <f t="shared" si="896"/>
        <v>3365.8428035480533</v>
      </c>
      <c r="Y1702" s="25">
        <f t="shared" si="897"/>
        <v>0</v>
      </c>
      <c r="Z1702" s="25">
        <f t="shared" si="898"/>
        <v>0</v>
      </c>
      <c r="AA1702" s="25">
        <f t="shared" si="899"/>
        <v>-1069.322492008763</v>
      </c>
      <c r="AB1702" s="25">
        <f t="shared" si="907"/>
        <v>-32242.666987191762</v>
      </c>
      <c r="AC1702" s="25">
        <f t="shared" si="900"/>
        <v>-33311.989479200522</v>
      </c>
      <c r="AD1702" s="25">
        <f t="shared" si="908"/>
        <v>361.81923534249916</v>
      </c>
      <c r="AE1702" s="25">
        <f t="shared" si="901"/>
        <v>-32950.170243858025</v>
      </c>
      <c r="AJ1702" s="32"/>
      <c r="AK1702" s="90"/>
      <c r="AL1702" s="90"/>
      <c r="AM1702" s="89"/>
      <c r="AN1702" s="89"/>
    </row>
    <row r="1703" spans="8:40" ht="15" x14ac:dyDescent="0.2">
      <c r="H1703" s="9">
        <f t="shared" si="909"/>
        <v>88</v>
      </c>
      <c r="I1703" s="32">
        <f t="shared" si="902"/>
        <v>88</v>
      </c>
      <c r="J1703" s="19">
        <v>0</v>
      </c>
      <c r="K1703" s="19">
        <v>0</v>
      </c>
      <c r="L1703" s="20">
        <f t="shared" si="910"/>
        <v>2443.6621507362138</v>
      </c>
      <c r="M1703" s="19">
        <f t="shared" si="894"/>
        <v>769177</v>
      </c>
      <c r="O1703" s="109">
        <f>1000*(IF(I92&lt;18,VLOOKUP(I92,'[1]Mortality (No Interventions)'!$B$10:$O$129,7),VLOOKUP(I92,'[1]Mortality (Interventions)'!$B$136:$AV$256,40)))</f>
        <v>97.30995298959165</v>
      </c>
      <c r="P1703" s="93">
        <v>0</v>
      </c>
      <c r="Q1703" s="92">
        <f t="shared" si="903"/>
        <v>0.4375901520128726</v>
      </c>
      <c r="R1703" s="92">
        <f t="shared" si="904"/>
        <v>4.2581877121080899E-2</v>
      </c>
      <c r="S1703" s="92">
        <f t="shared" si="905"/>
        <v>0</v>
      </c>
      <c r="T1703" s="91">
        <f t="shared" si="895"/>
        <v>0.39500827489179169</v>
      </c>
      <c r="V1703" s="25">
        <f t="shared" si="906"/>
        <v>3365.8428035480533</v>
      </c>
      <c r="W1703" s="25">
        <f t="shared" si="896"/>
        <v>3038.3127985644369</v>
      </c>
      <c r="Y1703" s="25">
        <f t="shared" si="897"/>
        <v>0</v>
      </c>
      <c r="Z1703" s="25">
        <f t="shared" si="898"/>
        <v>0</v>
      </c>
      <c r="AA1703" s="25">
        <f t="shared" si="899"/>
        <v>-965.26677058067719</v>
      </c>
      <c r="AB1703" s="25">
        <f t="shared" si="907"/>
        <v>-32753.000498361642</v>
      </c>
      <c r="AC1703" s="25">
        <f t="shared" si="900"/>
        <v>-33718.26726894232</v>
      </c>
      <c r="AD1703" s="25">
        <f t="shared" si="908"/>
        <v>330.18917902806407</v>
      </c>
      <c r="AE1703" s="25">
        <f t="shared" si="901"/>
        <v>-33388.078089914256</v>
      </c>
      <c r="AJ1703" s="32"/>
      <c r="AK1703" s="90"/>
      <c r="AL1703" s="90"/>
      <c r="AM1703" s="89"/>
      <c r="AN1703" s="89"/>
    </row>
    <row r="1704" spans="8:40" ht="15" x14ac:dyDescent="0.2">
      <c r="H1704" s="9">
        <f t="shared" si="909"/>
        <v>89</v>
      </c>
      <c r="I1704" s="32">
        <f t="shared" si="902"/>
        <v>89</v>
      </c>
      <c r="J1704" s="19">
        <v>0</v>
      </c>
      <c r="K1704" s="19">
        <v>0</v>
      </c>
      <c r="L1704" s="20">
        <f t="shared" si="910"/>
        <v>2443.6621507362138</v>
      </c>
      <c r="M1704" s="19">
        <f t="shared" si="894"/>
        <v>769177</v>
      </c>
      <c r="O1704" s="109">
        <f>1000*(IF(I93&lt;18,VLOOKUP(I93,'[1]Mortality (No Interventions)'!$B$10:$O$129,7),VLOOKUP(I93,'[1]Mortality (Interventions)'!$B$136:$AV$256,40)))</f>
        <v>108.2868157388199</v>
      </c>
      <c r="P1704" s="93">
        <v>0</v>
      </c>
      <c r="Q1704" s="92">
        <f t="shared" si="903"/>
        <v>0.39500827489179169</v>
      </c>
      <c r="R1704" s="92">
        <f t="shared" si="904"/>
        <v>4.2774188278516562E-2</v>
      </c>
      <c r="S1704" s="92">
        <f t="shared" si="905"/>
        <v>0</v>
      </c>
      <c r="T1704" s="91">
        <f t="shared" si="895"/>
        <v>0.35223408661327515</v>
      </c>
      <c r="V1704" s="25">
        <f t="shared" si="906"/>
        <v>3038.3127985644369</v>
      </c>
      <c r="W1704" s="25">
        <f t="shared" si="896"/>
        <v>2709.3035803893918</v>
      </c>
      <c r="Y1704" s="25">
        <f t="shared" si="897"/>
        <v>0</v>
      </c>
      <c r="Z1704" s="25">
        <f t="shared" si="898"/>
        <v>0</v>
      </c>
      <c r="AA1704" s="25">
        <f t="shared" si="899"/>
        <v>-860.74110565600176</v>
      </c>
      <c r="AB1704" s="25">
        <f t="shared" si="907"/>
        <v>-32900.921817504532</v>
      </c>
      <c r="AC1704" s="25">
        <f t="shared" si="900"/>
        <v>-33761.662923160533</v>
      </c>
      <c r="AD1704" s="25">
        <f t="shared" si="908"/>
        <v>298.05848553917127</v>
      </c>
      <c r="AE1704" s="25">
        <f t="shared" si="901"/>
        <v>-33463.604437621361</v>
      </c>
      <c r="AJ1704" s="32"/>
      <c r="AK1704" s="90"/>
      <c r="AL1704" s="90"/>
      <c r="AM1704" s="89"/>
      <c r="AN1704" s="89"/>
    </row>
    <row r="1705" spans="8:40" ht="15" x14ac:dyDescent="0.2">
      <c r="H1705" s="9">
        <f t="shared" si="909"/>
        <v>90</v>
      </c>
      <c r="I1705" s="32">
        <f t="shared" si="902"/>
        <v>90</v>
      </c>
      <c r="J1705" s="19">
        <v>0</v>
      </c>
      <c r="K1705" s="19">
        <v>0</v>
      </c>
      <c r="L1705" s="20">
        <f t="shared" si="910"/>
        <v>2443.6621507362138</v>
      </c>
      <c r="M1705" s="19">
        <f t="shared" si="894"/>
        <v>769177</v>
      </c>
      <c r="O1705" s="109">
        <f>1000*(IF(I94&lt;18,VLOOKUP(I94,'[1]Mortality (No Interventions)'!$B$10:$O$129,7),VLOOKUP(I94,'[1]Mortality (Interventions)'!$B$136:$AV$256,40)))</f>
        <v>126.85251332447758</v>
      </c>
      <c r="P1705" s="93">
        <v>0</v>
      </c>
      <c r="Q1705" s="92">
        <f t="shared" si="903"/>
        <v>0.35223408661327515</v>
      </c>
      <c r="R1705" s="92">
        <f t="shared" si="904"/>
        <v>4.4681779165445676E-2</v>
      </c>
      <c r="S1705" s="92">
        <f t="shared" si="905"/>
        <v>0</v>
      </c>
      <c r="T1705" s="91">
        <f t="shared" si="895"/>
        <v>0.30755230744782946</v>
      </c>
      <c r="V1705" s="25">
        <f t="shared" si="906"/>
        <v>2709.3035803893918</v>
      </c>
      <c r="W1705" s="25">
        <f t="shared" si="896"/>
        <v>2365.6216118579914</v>
      </c>
      <c r="Y1705" s="25">
        <f t="shared" si="897"/>
        <v>0</v>
      </c>
      <c r="Z1705" s="25">
        <f t="shared" si="898"/>
        <v>0</v>
      </c>
      <c r="AA1705" s="25">
        <f t="shared" si="899"/>
        <v>-751.55393308184819</v>
      </c>
      <c r="AB1705" s="25">
        <f t="shared" si="907"/>
        <v>-34368.196853140005</v>
      </c>
      <c r="AC1705" s="25">
        <f t="shared" si="900"/>
        <v>-35119.750786221855</v>
      </c>
      <c r="AD1705" s="25">
        <f t="shared" si="908"/>
        <v>265.78268123619932</v>
      </c>
      <c r="AE1705" s="25">
        <f t="shared" si="901"/>
        <v>-34853.968104985659</v>
      </c>
      <c r="AJ1705" s="32"/>
      <c r="AK1705" s="90"/>
      <c r="AL1705" s="90"/>
      <c r="AM1705" s="89"/>
      <c r="AN1705" s="89"/>
    </row>
    <row r="1706" spans="8:40" ht="15" x14ac:dyDescent="0.2">
      <c r="H1706" s="9">
        <f t="shared" si="909"/>
        <v>91</v>
      </c>
      <c r="I1706" s="32">
        <f t="shared" si="902"/>
        <v>91</v>
      </c>
      <c r="J1706" s="19">
        <v>0</v>
      </c>
      <c r="K1706" s="19">
        <v>0</v>
      </c>
      <c r="L1706" s="20">
        <f t="shared" si="910"/>
        <v>2443.6621507362138</v>
      </c>
      <c r="M1706" s="19">
        <f t="shared" si="894"/>
        <v>769177</v>
      </c>
      <c r="O1706" s="109">
        <f>1000*(IF(I95&lt;18,VLOOKUP(I95,'[1]Mortality (No Interventions)'!$B$10:$O$129,7),VLOOKUP(I95,'[1]Mortality (Interventions)'!$B$136:$AV$256,40)))</f>
        <v>139.81413719170777</v>
      </c>
      <c r="P1706" s="93">
        <v>0</v>
      </c>
      <c r="Q1706" s="92">
        <f t="shared" si="903"/>
        <v>0.30755230744782946</v>
      </c>
      <c r="R1706" s="92">
        <f t="shared" si="904"/>
        <v>4.300016050713712E-2</v>
      </c>
      <c r="S1706" s="92">
        <f t="shared" si="905"/>
        <v>0</v>
      </c>
      <c r="T1706" s="91">
        <f t="shared" si="895"/>
        <v>0.26455214694069235</v>
      </c>
      <c r="V1706" s="25">
        <f t="shared" si="906"/>
        <v>2365.6216118579914</v>
      </c>
      <c r="W1706" s="25">
        <f t="shared" si="896"/>
        <v>2034.8742672740093</v>
      </c>
      <c r="Y1706" s="25">
        <f t="shared" si="897"/>
        <v>0</v>
      </c>
      <c r="Z1706" s="25">
        <f t="shared" si="898"/>
        <v>0</v>
      </c>
      <c r="AA1706" s="25">
        <f t="shared" si="899"/>
        <v>-646.47606837497517</v>
      </c>
      <c r="AB1706" s="25">
        <f t="shared" si="907"/>
        <v>-33074.734458398205</v>
      </c>
      <c r="AC1706" s="25">
        <f t="shared" si="900"/>
        <v>-33721.210526773182</v>
      </c>
      <c r="AD1706" s="25">
        <f t="shared" si="908"/>
        <v>232.06748012326898</v>
      </c>
      <c r="AE1706" s="25">
        <f t="shared" si="901"/>
        <v>-33489.143046649915</v>
      </c>
      <c r="AJ1706" s="32"/>
      <c r="AK1706" s="90"/>
      <c r="AL1706" s="90"/>
      <c r="AM1706" s="89"/>
      <c r="AN1706" s="89"/>
    </row>
    <row r="1707" spans="8:40" ht="15" x14ac:dyDescent="0.2">
      <c r="H1707" s="9">
        <f t="shared" si="909"/>
        <v>92</v>
      </c>
      <c r="I1707" s="32">
        <f t="shared" si="902"/>
        <v>92</v>
      </c>
      <c r="J1707" s="19">
        <v>0</v>
      </c>
      <c r="K1707" s="19">
        <v>0</v>
      </c>
      <c r="L1707" s="20">
        <f t="shared" si="910"/>
        <v>2443.6621507362138</v>
      </c>
      <c r="M1707" s="19">
        <f t="shared" si="894"/>
        <v>769177</v>
      </c>
      <c r="O1707" s="109">
        <f>1000*(IF(I96&lt;18,VLOOKUP(I96,'[1]Mortality (No Interventions)'!$B$10:$O$129,7),VLOOKUP(I96,'[1]Mortality (Interventions)'!$B$136:$AV$256,40)))</f>
        <v>153.9227877214411</v>
      </c>
      <c r="P1707" s="93">
        <v>0</v>
      </c>
      <c r="Q1707" s="92">
        <f t="shared" si="903"/>
        <v>0.26455214694069235</v>
      </c>
      <c r="R1707" s="92">
        <f t="shared" si="904"/>
        <v>4.0720603954803682E-2</v>
      </c>
      <c r="S1707" s="92">
        <f t="shared" si="905"/>
        <v>0</v>
      </c>
      <c r="T1707" s="91">
        <f t="shared" si="895"/>
        <v>0.22383154298588867</v>
      </c>
      <c r="V1707" s="25">
        <f t="shared" si="906"/>
        <v>2034.8742672740093</v>
      </c>
      <c r="W1707" s="25">
        <f t="shared" si="896"/>
        <v>1721.660747392569</v>
      </c>
      <c r="Y1707" s="25">
        <f t="shared" si="897"/>
        <v>0</v>
      </c>
      <c r="Z1707" s="25">
        <f t="shared" si="898"/>
        <v>0</v>
      </c>
      <c r="AA1707" s="25">
        <f t="shared" si="899"/>
        <v>-546.96866973550198</v>
      </c>
      <c r="AB1707" s="25">
        <f t="shared" si="907"/>
        <v>-31321.35198814403</v>
      </c>
      <c r="AC1707" s="25">
        <f t="shared" si="900"/>
        <v>-31868.320657879533</v>
      </c>
      <c r="AD1707" s="25">
        <f t="shared" si="908"/>
        <v>199.62116561958032</v>
      </c>
      <c r="AE1707" s="25">
        <f t="shared" si="901"/>
        <v>-31668.699492259952</v>
      </c>
      <c r="AJ1707" s="32"/>
      <c r="AK1707" s="90"/>
      <c r="AL1707" s="90"/>
      <c r="AM1707" s="89"/>
      <c r="AN1707" s="89"/>
    </row>
    <row r="1708" spans="8:40" ht="15" x14ac:dyDescent="0.2">
      <c r="H1708" s="9">
        <f t="shared" si="909"/>
        <v>93</v>
      </c>
      <c r="I1708" s="32">
        <f t="shared" si="902"/>
        <v>93</v>
      </c>
      <c r="J1708" s="19">
        <v>0</v>
      </c>
      <c r="K1708" s="19">
        <v>0</v>
      </c>
      <c r="L1708" s="20">
        <f t="shared" si="910"/>
        <v>2443.6621507362138</v>
      </c>
      <c r="M1708" s="19">
        <f t="shared" si="894"/>
        <v>769177</v>
      </c>
      <c r="O1708" s="109">
        <f>1000*(IF(I97&lt;18,VLOOKUP(I97,'[1]Mortality (No Interventions)'!$B$10:$O$129,7),VLOOKUP(I97,'[1]Mortality (Interventions)'!$B$136:$AV$256,40)))</f>
        <v>168.85473466301499</v>
      </c>
      <c r="P1708" s="93">
        <v>0</v>
      </c>
      <c r="Q1708" s="92">
        <f t="shared" si="903"/>
        <v>0.22383154298588867</v>
      </c>
      <c r="R1708" s="92">
        <f t="shared" si="904"/>
        <v>3.7795015800095463E-2</v>
      </c>
      <c r="S1708" s="92">
        <f t="shared" si="905"/>
        <v>0</v>
      </c>
      <c r="T1708" s="91">
        <f t="shared" si="895"/>
        <v>0.18603652718579322</v>
      </c>
      <c r="V1708" s="25">
        <f t="shared" si="906"/>
        <v>1721.660747392569</v>
      </c>
      <c r="W1708" s="25">
        <f t="shared" si="896"/>
        <v>1430.9501787118688</v>
      </c>
      <c r="Y1708" s="25">
        <f t="shared" si="897"/>
        <v>0</v>
      </c>
      <c r="Z1708" s="25">
        <f t="shared" si="898"/>
        <v>0</v>
      </c>
      <c r="AA1708" s="25">
        <f t="shared" si="899"/>
        <v>-454.61042013833156</v>
      </c>
      <c r="AB1708" s="25">
        <f t="shared" si="907"/>
        <v>-29071.056868070027</v>
      </c>
      <c r="AC1708" s="25">
        <f t="shared" si="900"/>
        <v>-29525.667288208359</v>
      </c>
      <c r="AD1708" s="25">
        <f t="shared" si="908"/>
        <v>168.89491931921103</v>
      </c>
      <c r="AE1708" s="25">
        <f t="shared" si="901"/>
        <v>-29356.772368889149</v>
      </c>
      <c r="AJ1708" s="32"/>
      <c r="AK1708" s="90"/>
      <c r="AL1708" s="90"/>
      <c r="AM1708" s="89"/>
      <c r="AN1708" s="89"/>
    </row>
    <row r="1709" spans="8:40" ht="15" x14ac:dyDescent="0.2">
      <c r="H1709" s="9">
        <f t="shared" si="909"/>
        <v>94</v>
      </c>
      <c r="I1709" s="32">
        <f t="shared" si="902"/>
        <v>94</v>
      </c>
      <c r="J1709" s="19">
        <v>0</v>
      </c>
      <c r="K1709" s="19">
        <v>0</v>
      </c>
      <c r="L1709" s="20">
        <f t="shared" si="910"/>
        <v>2443.6621507362138</v>
      </c>
      <c r="M1709" s="19">
        <f t="shared" si="894"/>
        <v>769177</v>
      </c>
      <c r="O1709" s="109">
        <f>1000*(IF(I98&lt;18,VLOOKUP(I98,'[1]Mortality (No Interventions)'!$B$10:$O$129,7),VLOOKUP(I98,'[1]Mortality (Interventions)'!$B$136:$AV$256,40)))</f>
        <v>184.45101126186913</v>
      </c>
      <c r="P1709" s="93">
        <v>0</v>
      </c>
      <c r="Q1709" s="92">
        <f t="shared" si="903"/>
        <v>0.18603652718579322</v>
      </c>
      <c r="R1709" s="92">
        <f t="shared" si="904"/>
        <v>3.4314625571065765E-2</v>
      </c>
      <c r="S1709" s="92">
        <f t="shared" si="905"/>
        <v>0</v>
      </c>
      <c r="T1709" s="91">
        <f t="shared" si="895"/>
        <v>0.15172190161472746</v>
      </c>
      <c r="V1709" s="25">
        <f t="shared" si="906"/>
        <v>1430.9501787118688</v>
      </c>
      <c r="W1709" s="25">
        <f t="shared" si="896"/>
        <v>1167.0099711831122</v>
      </c>
      <c r="Y1709" s="25">
        <f t="shared" si="897"/>
        <v>0</v>
      </c>
      <c r="Z1709" s="25">
        <f t="shared" si="898"/>
        <v>0</v>
      </c>
      <c r="AA1709" s="25">
        <f t="shared" si="899"/>
        <v>-370.75706841363314</v>
      </c>
      <c r="AB1709" s="25">
        <f t="shared" si="907"/>
        <v>-26394.020752875651</v>
      </c>
      <c r="AC1709" s="25">
        <f t="shared" si="900"/>
        <v>-26764.777821289284</v>
      </c>
      <c r="AD1709" s="25">
        <f t="shared" si="908"/>
        <v>140.37621253163434</v>
      </c>
      <c r="AE1709" s="25">
        <f t="shared" si="901"/>
        <v>-26624.401608757649</v>
      </c>
      <c r="AJ1709" s="32"/>
      <c r="AK1709" s="90"/>
      <c r="AL1709" s="90"/>
      <c r="AM1709" s="89"/>
      <c r="AN1709" s="89"/>
    </row>
    <row r="1710" spans="8:40" ht="15" x14ac:dyDescent="0.2">
      <c r="H1710" s="9">
        <f t="shared" si="909"/>
        <v>95</v>
      </c>
      <c r="I1710" s="32">
        <f t="shared" si="902"/>
        <v>95</v>
      </c>
      <c r="J1710" s="19">
        <v>0</v>
      </c>
      <c r="K1710" s="19">
        <v>0</v>
      </c>
      <c r="L1710" s="20">
        <f t="shared" si="910"/>
        <v>2443.6621507362138</v>
      </c>
      <c r="M1710" s="19">
        <f t="shared" si="894"/>
        <v>769177</v>
      </c>
      <c r="O1710" s="109">
        <f>1000*(IF(I99&lt;18,VLOOKUP(I99,'[1]Mortality (No Interventions)'!$B$10:$O$129,7),VLOOKUP(I99,'[1]Mortality (Interventions)'!$B$136:$AV$256,40)))</f>
        <v>201.31354002071603</v>
      </c>
      <c r="P1710" s="93">
        <v>0</v>
      </c>
      <c r="Q1710" s="92">
        <f t="shared" si="903"/>
        <v>0.15172190161472746</v>
      </c>
      <c r="R1710" s="92">
        <f t="shared" si="904"/>
        <v>3.0543673112735575E-2</v>
      </c>
      <c r="S1710" s="92">
        <f t="shared" si="905"/>
        <v>0</v>
      </c>
      <c r="T1710" s="91">
        <f t="shared" si="895"/>
        <v>0.12117822850199188</v>
      </c>
      <c r="V1710" s="25">
        <f t="shared" si="906"/>
        <v>1167.0099711831122</v>
      </c>
      <c r="W1710" s="25">
        <f t="shared" si="896"/>
        <v>932.07506264476615</v>
      </c>
      <c r="Y1710" s="25">
        <f t="shared" si="897"/>
        <v>0</v>
      </c>
      <c r="Z1710" s="25">
        <f t="shared" si="898"/>
        <v>0</v>
      </c>
      <c r="AA1710" s="25">
        <f t="shared" si="899"/>
        <v>-296.11865048358186</v>
      </c>
      <c r="AB1710" s="25">
        <f t="shared" si="907"/>
        <v>-23493.49085383461</v>
      </c>
      <c r="AC1710" s="25">
        <f t="shared" si="900"/>
        <v>-23789.609504318192</v>
      </c>
      <c r="AD1710" s="25">
        <f t="shared" si="908"/>
        <v>114.48367817306331</v>
      </c>
      <c r="AE1710" s="25">
        <f t="shared" si="901"/>
        <v>-23675.125826145129</v>
      </c>
      <c r="AJ1710" s="32"/>
      <c r="AK1710" s="90"/>
      <c r="AL1710" s="90"/>
      <c r="AM1710" s="89"/>
      <c r="AN1710" s="89"/>
    </row>
    <row r="1711" spans="8:40" ht="15" x14ac:dyDescent="0.2">
      <c r="H1711" s="9">
        <f t="shared" si="909"/>
        <v>96</v>
      </c>
      <c r="I1711" s="32">
        <f t="shared" si="902"/>
        <v>96</v>
      </c>
      <c r="J1711" s="19">
        <v>0</v>
      </c>
      <c r="K1711" s="19">
        <v>0</v>
      </c>
      <c r="L1711" s="20">
        <f t="shared" si="910"/>
        <v>2443.6621507362138</v>
      </c>
      <c r="M1711" s="19">
        <f t="shared" ref="M1711:M1735" si="911">$E$11</f>
        <v>769177</v>
      </c>
      <c r="O1711" s="109">
        <f>1000*(IF(I100&lt;18,VLOOKUP(I100,'[1]Mortality (No Interventions)'!$B$10:$O$129,7),VLOOKUP(I100,'[1]Mortality (Interventions)'!$B$136:$AV$256,40)))</f>
        <v>218.84804465594226</v>
      </c>
      <c r="P1711" s="93">
        <v>0</v>
      </c>
      <c r="Q1711" s="92">
        <f t="shared" si="903"/>
        <v>0.12117822850199188</v>
      </c>
      <c r="R1711" s="92">
        <f t="shared" si="904"/>
        <v>2.6519618362531895E-2</v>
      </c>
      <c r="S1711" s="92">
        <f t="shared" si="905"/>
        <v>0</v>
      </c>
      <c r="T1711" s="91">
        <f t="shared" ref="T1711:T1735" si="912">Q1711-SUM(R1711:S1711)</f>
        <v>9.4658610139459975E-2</v>
      </c>
      <c r="V1711" s="25">
        <f t="shared" si="906"/>
        <v>932.07506264476615</v>
      </c>
      <c r="W1711" s="25">
        <f t="shared" ref="W1711:W1735" si="913">$G$14*M1711*T1711</f>
        <v>728.09225771239414</v>
      </c>
      <c r="Y1711" s="25">
        <f t="shared" ref="Y1711:Y1735" si="914">IFERROR(_xlfn.IFNA($T1711*J1711,0),0)</f>
        <v>0</v>
      </c>
      <c r="Z1711" s="25">
        <f t="shared" ref="Z1711:Z1735" si="915">IFERROR(_xlfn.IFNA(-$T1711*K1711,0),0)</f>
        <v>0</v>
      </c>
      <c r="AA1711" s="25">
        <f t="shared" ref="AA1711:AA1735" si="916">IFERROR(_xlfn.IFNA(-$T1711*L1711,0),0)</f>
        <v>-231.31366283909352</v>
      </c>
      <c r="AB1711" s="25">
        <f t="shared" si="907"/>
        <v>-20398.280493237195</v>
      </c>
      <c r="AC1711" s="25">
        <f t="shared" ref="AC1711:AC1735" si="917">IFERROR(_xlfn.IFNA(SUM(Y1711:AB1711),0),0)</f>
        <v>-20629.594156076288</v>
      </c>
      <c r="AD1711" s="25">
        <f t="shared" si="908"/>
        <v>91.436563645451571</v>
      </c>
      <c r="AE1711" s="25">
        <f t="shared" ref="AE1711:AE1735" si="918">IFERROR(_xlfn.IFNA(SUM(AC1711:AD1711),0),0)</f>
        <v>-20538.157592430834</v>
      </c>
      <c r="AJ1711" s="32"/>
      <c r="AK1711" s="90"/>
      <c r="AL1711" s="90"/>
      <c r="AM1711" s="89"/>
      <c r="AN1711" s="89"/>
    </row>
    <row r="1712" spans="8:40" ht="15" x14ac:dyDescent="0.2">
      <c r="H1712" s="9">
        <f t="shared" si="909"/>
        <v>97</v>
      </c>
      <c r="I1712" s="32">
        <f t="shared" ref="I1712:I1735" si="919">IF(H1712&lt;121, H1712 )</f>
        <v>97</v>
      </c>
      <c r="J1712" s="19">
        <v>0</v>
      </c>
      <c r="K1712" s="19">
        <v>0</v>
      </c>
      <c r="L1712" s="20">
        <f t="shared" si="910"/>
        <v>2443.6621507362138</v>
      </c>
      <c r="M1712" s="19">
        <f t="shared" si="911"/>
        <v>769177</v>
      </c>
      <c r="O1712" s="109">
        <f>1000*(IF(I101&lt;18,VLOOKUP(I101,'[1]Mortality (No Interventions)'!$B$10:$O$129,7),VLOOKUP(I101,'[1]Mortality (Interventions)'!$B$136:$AV$256,40)))</f>
        <v>237.57416143453162</v>
      </c>
      <c r="P1712" s="93">
        <v>0</v>
      </c>
      <c r="Q1712" s="92">
        <f t="shared" ref="Q1712:Q1735" si="920">T1711</f>
        <v>9.4658610139459975E-2</v>
      </c>
      <c r="R1712" s="92">
        <f t="shared" ref="R1712:R1735" si="921">O1712*Q1712/1000</f>
        <v>2.2488439926440458E-2</v>
      </c>
      <c r="S1712" s="92">
        <f t="shared" ref="S1712:S1735" si="922">MIN(P1712*Q1712,Q1712-R1712)</f>
        <v>0</v>
      </c>
      <c r="T1712" s="91">
        <f t="shared" si="912"/>
        <v>7.2170170213019524E-2</v>
      </c>
      <c r="V1712" s="25">
        <f t="shared" ref="V1712:V1735" si="923">W1711</f>
        <v>728.09225771239414</v>
      </c>
      <c r="W1712" s="25">
        <f t="shared" si="913"/>
        <v>555.11635013939724</v>
      </c>
      <c r="Y1712" s="25">
        <f t="shared" si="914"/>
        <v>0</v>
      </c>
      <c r="Z1712" s="25">
        <f t="shared" si="915"/>
        <v>0</v>
      </c>
      <c r="AA1712" s="25">
        <f t="shared" si="916"/>
        <v>-176.35951336174591</v>
      </c>
      <c r="AB1712" s="25">
        <f t="shared" ref="AB1712:AB1735" si="924">IFERROR(_xlfn.IFNA(-M1712*R1712,0),0)</f>
        <v>-17297.590757299691</v>
      </c>
      <c r="AC1712" s="25">
        <f t="shared" si="917"/>
        <v>-17473.950270661437</v>
      </c>
      <c r="AD1712" s="25">
        <f t="shared" ref="AD1712:AD1735" si="925">IFERROR(_xlfn.IFNA($D$6*SUM(V1712:V1712,Y1712:Z1712),0),0)</f>
        <v>71.425850481585869</v>
      </c>
      <c r="AE1712" s="25">
        <f t="shared" si="918"/>
        <v>-17402.524420179852</v>
      </c>
      <c r="AJ1712" s="32"/>
      <c r="AK1712" s="90"/>
      <c r="AL1712" s="90"/>
      <c r="AM1712" s="89"/>
      <c r="AN1712" s="89"/>
    </row>
    <row r="1713" spans="8:40" ht="15" x14ac:dyDescent="0.2">
      <c r="H1713" s="9">
        <f t="shared" ref="H1713:H1735" si="926">H1712+1</f>
        <v>98</v>
      </c>
      <c r="I1713" s="32">
        <f t="shared" si="919"/>
        <v>98</v>
      </c>
      <c r="J1713" s="19">
        <v>0</v>
      </c>
      <c r="K1713" s="19">
        <v>0</v>
      </c>
      <c r="L1713" s="20">
        <f t="shared" ref="L1713:L1735" si="927">$C$1626</f>
        <v>2443.6621507362138</v>
      </c>
      <c r="M1713" s="19">
        <f t="shared" si="911"/>
        <v>769177</v>
      </c>
      <c r="O1713" s="109">
        <f>1000*(IF(I102&lt;18,VLOOKUP(I102,'[1]Mortality (No Interventions)'!$B$10:$O$129,7),VLOOKUP(I102,'[1]Mortality (Interventions)'!$B$136:$AV$256,40)))</f>
        <v>257.56216388703558</v>
      </c>
      <c r="P1713" s="93">
        <v>0</v>
      </c>
      <c r="Q1713" s="92">
        <f t="shared" si="920"/>
        <v>7.2170170213019524E-2</v>
      </c>
      <c r="R1713" s="92">
        <f t="shared" si="921"/>
        <v>1.8588305208160988E-2</v>
      </c>
      <c r="S1713" s="92">
        <f t="shared" si="922"/>
        <v>0</v>
      </c>
      <c r="T1713" s="91">
        <f t="shared" si="912"/>
        <v>5.3581865004858537E-2</v>
      </c>
      <c r="V1713" s="25">
        <f t="shared" si="923"/>
        <v>555.11635013939724</v>
      </c>
      <c r="W1713" s="25">
        <f t="shared" si="913"/>
        <v>412.13938178842079</v>
      </c>
      <c r="Y1713" s="25">
        <f t="shared" si="914"/>
        <v>0</v>
      </c>
      <c r="Z1713" s="25">
        <f t="shared" si="915"/>
        <v>0</v>
      </c>
      <c r="AA1713" s="25">
        <f t="shared" si="916"/>
        <v>-130.93597547823009</v>
      </c>
      <c r="AB1713" s="25">
        <f t="shared" si="924"/>
        <v>-14297.696835097644</v>
      </c>
      <c r="AC1713" s="25">
        <f t="shared" si="917"/>
        <v>-14428.632810575875</v>
      </c>
      <c r="AD1713" s="25">
        <f t="shared" si="925"/>
        <v>54.456913948674874</v>
      </c>
      <c r="AE1713" s="25">
        <f t="shared" si="918"/>
        <v>-14374.175896627199</v>
      </c>
      <c r="AJ1713" s="32"/>
      <c r="AK1713" s="90"/>
      <c r="AL1713" s="90"/>
      <c r="AM1713" s="89"/>
      <c r="AN1713" s="89"/>
    </row>
    <row r="1714" spans="8:40" ht="15" x14ac:dyDescent="0.2">
      <c r="H1714" s="9">
        <f t="shared" si="926"/>
        <v>99</v>
      </c>
      <c r="I1714" s="32">
        <f t="shared" si="919"/>
        <v>99</v>
      </c>
      <c r="J1714" s="19">
        <v>0</v>
      </c>
      <c r="K1714" s="19">
        <v>0</v>
      </c>
      <c r="L1714" s="20">
        <f t="shared" si="927"/>
        <v>2443.6621507362138</v>
      </c>
      <c r="M1714" s="19">
        <f t="shared" si="911"/>
        <v>769177</v>
      </c>
      <c r="O1714" s="109">
        <f>1000*(IF(I103&lt;18,VLOOKUP(I103,'[1]Mortality (No Interventions)'!$B$10:$O$129,7),VLOOKUP(I103,'[1]Mortality (Interventions)'!$B$136:$AV$256,40)))</f>
        <v>278.15444821646372</v>
      </c>
      <c r="P1714" s="93">
        <v>0</v>
      </c>
      <c r="Q1714" s="92">
        <f t="shared" si="920"/>
        <v>5.3581865004858537E-2</v>
      </c>
      <c r="R1714" s="92">
        <f t="shared" si="921"/>
        <v>1.4904034094835475E-2</v>
      </c>
      <c r="S1714" s="92">
        <f t="shared" si="922"/>
        <v>0</v>
      </c>
      <c r="T1714" s="91">
        <f t="shared" si="912"/>
        <v>3.867783091002306E-2</v>
      </c>
      <c r="V1714" s="25">
        <f t="shared" si="923"/>
        <v>412.13938178842079</v>
      </c>
      <c r="W1714" s="25">
        <f t="shared" si="913"/>
        <v>297.50097945878809</v>
      </c>
      <c r="Y1714" s="25">
        <f t="shared" si="914"/>
        <v>0</v>
      </c>
      <c r="Z1714" s="25">
        <f t="shared" si="915"/>
        <v>0</v>
      </c>
      <c r="AA1714" s="25">
        <f t="shared" si="916"/>
        <v>-94.515551467398566</v>
      </c>
      <c r="AB1714" s="25">
        <f t="shared" si="924"/>
        <v>-11463.840232963266</v>
      </c>
      <c r="AC1714" s="25">
        <f t="shared" si="917"/>
        <v>-11558.355784430665</v>
      </c>
      <c r="AD1714" s="25">
        <f t="shared" si="925"/>
        <v>40.430873353444085</v>
      </c>
      <c r="AE1714" s="25">
        <f t="shared" si="918"/>
        <v>-11517.924911077222</v>
      </c>
      <c r="AJ1714" s="32"/>
      <c r="AK1714" s="90"/>
      <c r="AL1714" s="90"/>
      <c r="AM1714" s="89"/>
      <c r="AN1714" s="89"/>
    </row>
    <row r="1715" spans="8:40" ht="15" x14ac:dyDescent="0.2">
      <c r="H1715" s="9">
        <f t="shared" si="926"/>
        <v>100</v>
      </c>
      <c r="I1715" s="32">
        <f t="shared" si="919"/>
        <v>100</v>
      </c>
      <c r="J1715" s="19">
        <v>0</v>
      </c>
      <c r="K1715" s="19">
        <v>0</v>
      </c>
      <c r="L1715" s="20">
        <f t="shared" si="927"/>
        <v>2443.6621507362138</v>
      </c>
      <c r="M1715" s="19">
        <f t="shared" si="911"/>
        <v>769177</v>
      </c>
      <c r="O1715" s="109">
        <f>1000*(IF(I104&lt;18,VLOOKUP(I104,'[1]Mortality (No Interventions)'!$B$10:$O$129,7),VLOOKUP(I104,'[1]Mortality (Interventions)'!$B$136:$AV$256,40)))</f>
        <v>299.86865704932075</v>
      </c>
      <c r="P1715" s="93">
        <v>0</v>
      </c>
      <c r="Q1715" s="92">
        <f t="shared" si="920"/>
        <v>3.867783091002306E-2</v>
      </c>
      <c r="R1715" s="92">
        <f t="shared" si="921"/>
        <v>1.1598269212569323E-2</v>
      </c>
      <c r="S1715" s="92">
        <f t="shared" si="922"/>
        <v>0</v>
      </c>
      <c r="T1715" s="91">
        <f t="shared" si="912"/>
        <v>2.7079561697453736E-2</v>
      </c>
      <c r="V1715" s="25">
        <f t="shared" si="923"/>
        <v>297.50097945878809</v>
      </c>
      <c r="W1715" s="25">
        <f t="shared" si="913"/>
        <v>208.28976027762374</v>
      </c>
      <c r="Y1715" s="25">
        <f t="shared" si="914"/>
        <v>0</v>
      </c>
      <c r="Z1715" s="25">
        <f t="shared" si="915"/>
        <v>0</v>
      </c>
      <c r="AA1715" s="25">
        <f t="shared" si="916"/>
        <v>-66.173299978593789</v>
      </c>
      <c r="AB1715" s="25">
        <f t="shared" si="924"/>
        <v>-8921.1219181164342</v>
      </c>
      <c r="AC1715" s="25">
        <f t="shared" si="917"/>
        <v>-8987.2952180950288</v>
      </c>
      <c r="AD1715" s="25">
        <f t="shared" si="925"/>
        <v>29.184846084907115</v>
      </c>
      <c r="AE1715" s="25">
        <f t="shared" si="918"/>
        <v>-8958.1103720101219</v>
      </c>
      <c r="AJ1715" s="32"/>
      <c r="AK1715" s="90"/>
      <c r="AL1715" s="90"/>
      <c r="AM1715" s="89"/>
      <c r="AN1715" s="89"/>
    </row>
    <row r="1716" spans="8:40" ht="15" x14ac:dyDescent="0.2">
      <c r="H1716" s="9">
        <f t="shared" si="926"/>
        <v>101</v>
      </c>
      <c r="I1716" s="32">
        <f t="shared" si="919"/>
        <v>101</v>
      </c>
      <c r="J1716" s="19">
        <v>0</v>
      </c>
      <c r="K1716" s="19">
        <v>0</v>
      </c>
      <c r="L1716" s="20">
        <f t="shared" si="927"/>
        <v>2443.6621507362138</v>
      </c>
      <c r="M1716" s="19">
        <f t="shared" si="911"/>
        <v>769177</v>
      </c>
      <c r="O1716" s="109">
        <f>1000*(IF(I105&lt;18,VLOOKUP(I105,'[1]Mortality (No Interventions)'!$B$10:$O$129,7),VLOOKUP(I105,'[1]Mortality (Interventions)'!$B$136:$AV$256,40)))</f>
        <v>321.99937588608509</v>
      </c>
      <c r="P1716" s="93">
        <v>0</v>
      </c>
      <c r="Q1716" s="92">
        <f t="shared" si="920"/>
        <v>2.7079561697453736E-2</v>
      </c>
      <c r="R1716" s="92">
        <f t="shared" si="921"/>
        <v>8.7196019658488388E-3</v>
      </c>
      <c r="S1716" s="92">
        <f t="shared" si="922"/>
        <v>0</v>
      </c>
      <c r="T1716" s="91">
        <f t="shared" si="912"/>
        <v>1.8359959731604897E-2</v>
      </c>
      <c r="V1716" s="25">
        <f t="shared" si="923"/>
        <v>208.28976027762374</v>
      </c>
      <c r="W1716" s="25">
        <f t="shared" si="913"/>
        <v>141.2205874647666</v>
      </c>
      <c r="Y1716" s="25">
        <f t="shared" si="914"/>
        <v>0</v>
      </c>
      <c r="Z1716" s="25">
        <f t="shared" si="915"/>
        <v>0</v>
      </c>
      <c r="AA1716" s="25">
        <f t="shared" si="916"/>
        <v>-44.865538685163898</v>
      </c>
      <c r="AB1716" s="25">
        <f t="shared" si="924"/>
        <v>-6706.9172812857123</v>
      </c>
      <c r="AC1716" s="25">
        <f t="shared" si="917"/>
        <v>-6751.7828199708765</v>
      </c>
      <c r="AD1716" s="25">
        <f t="shared" si="925"/>
        <v>20.433225483234889</v>
      </c>
      <c r="AE1716" s="25">
        <f t="shared" si="918"/>
        <v>-6731.3495944876413</v>
      </c>
      <c r="AJ1716" s="32"/>
      <c r="AK1716" s="90"/>
      <c r="AL1716" s="90"/>
      <c r="AM1716" s="89"/>
      <c r="AN1716" s="89"/>
    </row>
    <row r="1717" spans="8:40" ht="15" x14ac:dyDescent="0.2">
      <c r="H1717" s="9">
        <f t="shared" si="926"/>
        <v>102</v>
      </c>
      <c r="I1717" s="32">
        <f t="shared" si="919"/>
        <v>102</v>
      </c>
      <c r="J1717" s="19">
        <v>0</v>
      </c>
      <c r="K1717" s="19">
        <v>0</v>
      </c>
      <c r="L1717" s="20">
        <f t="shared" si="927"/>
        <v>2443.6621507362138</v>
      </c>
      <c r="M1717" s="19">
        <f t="shared" si="911"/>
        <v>769177</v>
      </c>
      <c r="O1717" s="109">
        <f>1000*(IF(I106&lt;18,VLOOKUP(I106,'[1]Mortality (No Interventions)'!$B$10:$O$129,7),VLOOKUP(I106,'[1]Mortality (Interventions)'!$B$136:$AV$256,40)))</f>
        <v>344.08677868102399</v>
      </c>
      <c r="P1717" s="93">
        <v>0</v>
      </c>
      <c r="Q1717" s="92">
        <f t="shared" si="920"/>
        <v>1.8359959731604897E-2</v>
      </c>
      <c r="R1717" s="92">
        <f t="shared" si="921"/>
        <v>6.3174194007612466E-3</v>
      </c>
      <c r="S1717" s="92">
        <f t="shared" si="922"/>
        <v>0</v>
      </c>
      <c r="T1717" s="91">
        <f t="shared" si="912"/>
        <v>1.204254033084365E-2</v>
      </c>
      <c r="V1717" s="25">
        <f t="shared" si="923"/>
        <v>141.2205874647666</v>
      </c>
      <c r="W1717" s="25">
        <f t="shared" si="913"/>
        <v>92.628450440573275</v>
      </c>
      <c r="Y1717" s="25">
        <f t="shared" si="914"/>
        <v>0</v>
      </c>
      <c r="Z1717" s="25">
        <f t="shared" si="915"/>
        <v>0</v>
      </c>
      <c r="AA1717" s="25">
        <f t="shared" si="916"/>
        <v>-29.427900005196989</v>
      </c>
      <c r="AB1717" s="25">
        <f t="shared" si="924"/>
        <v>-4859.2137024193335</v>
      </c>
      <c r="AC1717" s="25">
        <f t="shared" si="917"/>
        <v>-4888.64160242453</v>
      </c>
      <c r="AD1717" s="25">
        <f t="shared" si="925"/>
        <v>13.853739630293603</v>
      </c>
      <c r="AE1717" s="25">
        <f t="shared" si="918"/>
        <v>-4874.7878627942364</v>
      </c>
      <c r="AJ1717" s="32"/>
      <c r="AK1717" s="90"/>
      <c r="AL1717" s="90"/>
      <c r="AM1717" s="89"/>
      <c r="AN1717" s="89"/>
    </row>
    <row r="1718" spans="8:40" ht="15" x14ac:dyDescent="0.2">
      <c r="H1718" s="9">
        <f t="shared" si="926"/>
        <v>103</v>
      </c>
      <c r="I1718" s="32">
        <f t="shared" si="919"/>
        <v>103</v>
      </c>
      <c r="J1718" s="19">
        <v>0</v>
      </c>
      <c r="K1718" s="19">
        <v>0</v>
      </c>
      <c r="L1718" s="20">
        <f t="shared" si="927"/>
        <v>2443.6621507362138</v>
      </c>
      <c r="M1718" s="19">
        <f t="shared" si="911"/>
        <v>769177</v>
      </c>
      <c r="O1718" s="109">
        <f>1000*(IF(I107&lt;18,VLOOKUP(I107,'[1]Mortality (No Interventions)'!$B$10:$O$129,7),VLOOKUP(I107,'[1]Mortality (Interventions)'!$B$136:$AV$256,40)))</f>
        <v>366.93453094189044</v>
      </c>
      <c r="P1718" s="93">
        <v>0</v>
      </c>
      <c r="Q1718" s="92">
        <f t="shared" si="920"/>
        <v>1.204254033084365E-2</v>
      </c>
      <c r="R1718" s="92">
        <f t="shared" si="921"/>
        <v>4.4188238876469131E-3</v>
      </c>
      <c r="S1718" s="92">
        <f t="shared" si="922"/>
        <v>0</v>
      </c>
      <c r="T1718" s="91">
        <f t="shared" si="912"/>
        <v>7.6237164431967371E-3</v>
      </c>
      <c r="V1718" s="25">
        <f t="shared" si="923"/>
        <v>92.628450440573275</v>
      </c>
      <c r="W1718" s="25">
        <f t="shared" si="913"/>
        <v>58.639873426287373</v>
      </c>
      <c r="Y1718" s="25">
        <f t="shared" si="914"/>
        <v>0</v>
      </c>
      <c r="Z1718" s="25">
        <f t="shared" si="915"/>
        <v>0</v>
      </c>
      <c r="AA1718" s="25">
        <f t="shared" si="916"/>
        <v>-18.629787320185176</v>
      </c>
      <c r="AB1718" s="25">
        <f t="shared" si="924"/>
        <v>-3398.8577014285897</v>
      </c>
      <c r="AC1718" s="25">
        <f t="shared" si="917"/>
        <v>-3417.4874887487749</v>
      </c>
      <c r="AD1718" s="25">
        <f t="shared" si="925"/>
        <v>9.0868509882202382</v>
      </c>
      <c r="AE1718" s="25">
        <f t="shared" si="918"/>
        <v>-3408.4006377605547</v>
      </c>
      <c r="AJ1718" s="32"/>
      <c r="AK1718" s="90"/>
      <c r="AL1718" s="90"/>
      <c r="AM1718" s="89"/>
      <c r="AN1718" s="89"/>
    </row>
    <row r="1719" spans="8:40" ht="15" x14ac:dyDescent="0.2">
      <c r="H1719" s="9">
        <f t="shared" si="926"/>
        <v>104</v>
      </c>
      <c r="I1719" s="32">
        <f t="shared" si="919"/>
        <v>104</v>
      </c>
      <c r="J1719" s="19">
        <v>0</v>
      </c>
      <c r="K1719" s="19">
        <v>0</v>
      </c>
      <c r="L1719" s="20">
        <f t="shared" si="927"/>
        <v>2443.6621507362138</v>
      </c>
      <c r="M1719" s="19">
        <f t="shared" si="911"/>
        <v>769177</v>
      </c>
      <c r="O1719" s="109">
        <f>1000*(IF(I108&lt;18,VLOOKUP(I108,'[1]Mortality (No Interventions)'!$B$10:$O$129,7),VLOOKUP(I108,'[1]Mortality (Interventions)'!$B$136:$AV$256,40)))</f>
        <v>390.43400250281445</v>
      </c>
      <c r="P1719" s="93">
        <v>0</v>
      </c>
      <c r="Q1719" s="92">
        <f t="shared" si="920"/>
        <v>7.6237164431967371E-3</v>
      </c>
      <c r="R1719" s="92">
        <f t="shared" si="921"/>
        <v>2.9765581248638226E-3</v>
      </c>
      <c r="S1719" s="92">
        <f t="shared" si="922"/>
        <v>0</v>
      </c>
      <c r="T1719" s="91">
        <f t="shared" si="912"/>
        <v>4.647158318332914E-3</v>
      </c>
      <c r="V1719" s="25">
        <f t="shared" si="923"/>
        <v>58.639873426287373</v>
      </c>
      <c r="W1719" s="25">
        <f t="shared" si="913"/>
        <v>35.744872938203564</v>
      </c>
      <c r="Y1719" s="25">
        <f t="shared" si="914"/>
        <v>0</v>
      </c>
      <c r="Z1719" s="25">
        <f t="shared" si="915"/>
        <v>0</v>
      </c>
      <c r="AA1719" s="25">
        <f t="shared" si="916"/>
        <v>-11.356084890989095</v>
      </c>
      <c r="AB1719" s="25">
        <f t="shared" si="924"/>
        <v>-2289.5000488083806</v>
      </c>
      <c r="AC1719" s="25">
        <f t="shared" si="917"/>
        <v>-2300.8561336993698</v>
      </c>
      <c r="AD1719" s="25">
        <f t="shared" si="925"/>
        <v>5.752571583118792</v>
      </c>
      <c r="AE1719" s="25">
        <f t="shared" si="918"/>
        <v>-2295.1035621162509</v>
      </c>
      <c r="AJ1719" s="32"/>
      <c r="AK1719" s="90"/>
      <c r="AL1719" s="90"/>
      <c r="AM1719" s="89"/>
      <c r="AN1719" s="89"/>
    </row>
    <row r="1720" spans="8:40" ht="15" x14ac:dyDescent="0.2">
      <c r="H1720" s="9">
        <f t="shared" si="926"/>
        <v>105</v>
      </c>
      <c r="I1720" s="32">
        <f t="shared" si="919"/>
        <v>105</v>
      </c>
      <c r="J1720" s="19">
        <v>0</v>
      </c>
      <c r="K1720" s="19">
        <v>0</v>
      </c>
      <c r="L1720" s="20">
        <f t="shared" si="927"/>
        <v>2443.6621507362138</v>
      </c>
      <c r="M1720" s="19">
        <f t="shared" si="911"/>
        <v>769177</v>
      </c>
      <c r="O1720" s="109">
        <f>1000*(IF(I109&lt;18,VLOOKUP(I109,'[1]Mortality (No Interventions)'!$B$10:$O$129,7),VLOOKUP(I109,'[1]Mortality (Interventions)'!$B$136:$AV$256,40)))</f>
        <v>414.45845944263516</v>
      </c>
      <c r="P1720" s="93">
        <v>0</v>
      </c>
      <c r="Q1720" s="92">
        <f t="shared" si="920"/>
        <v>4.647158318332914E-3</v>
      </c>
      <c r="R1720" s="92">
        <f t="shared" si="921"/>
        <v>1.9260540774022868E-3</v>
      </c>
      <c r="S1720" s="92">
        <f t="shared" si="922"/>
        <v>0</v>
      </c>
      <c r="T1720" s="91">
        <f t="shared" si="912"/>
        <v>2.7211042409306272E-3</v>
      </c>
      <c r="V1720" s="25">
        <f t="shared" si="923"/>
        <v>35.744872938203564</v>
      </c>
      <c r="W1720" s="25">
        <f t="shared" si="913"/>
        <v>20.930107967262973</v>
      </c>
      <c r="Y1720" s="25">
        <f t="shared" si="914"/>
        <v>0</v>
      </c>
      <c r="Z1720" s="25">
        <f t="shared" si="915"/>
        <v>0</v>
      </c>
      <c r="AA1720" s="25">
        <f t="shared" si="916"/>
        <v>-6.6494594417699693</v>
      </c>
      <c r="AB1720" s="25">
        <f t="shared" si="924"/>
        <v>-1481.4764970940587</v>
      </c>
      <c r="AC1720" s="25">
        <f t="shared" si="917"/>
        <v>-1488.1259565358287</v>
      </c>
      <c r="AD1720" s="25">
        <f t="shared" si="925"/>
        <v>3.5065720352377698</v>
      </c>
      <c r="AE1720" s="25">
        <f t="shared" si="918"/>
        <v>-1484.619384500591</v>
      </c>
      <c r="AJ1720" s="32"/>
      <c r="AK1720" s="90"/>
      <c r="AL1720" s="90"/>
      <c r="AM1720" s="89"/>
      <c r="AN1720" s="89"/>
    </row>
    <row r="1721" spans="8:40" ht="15" x14ac:dyDescent="0.2">
      <c r="H1721" s="9">
        <f t="shared" si="926"/>
        <v>106</v>
      </c>
      <c r="I1721" s="32">
        <f t="shared" si="919"/>
        <v>106</v>
      </c>
      <c r="J1721" s="19">
        <v>0</v>
      </c>
      <c r="K1721" s="19">
        <v>0</v>
      </c>
      <c r="L1721" s="20">
        <f t="shared" si="927"/>
        <v>2443.6621507362138</v>
      </c>
      <c r="M1721" s="19">
        <f t="shared" si="911"/>
        <v>769177</v>
      </c>
      <c r="O1721" s="109">
        <f>1000*(IF(I110&lt;18,VLOOKUP(I110,'[1]Mortality (No Interventions)'!$B$10:$O$129,7),VLOOKUP(I110,'[1]Mortality (Interventions)'!$B$136:$AV$256,40)))</f>
        <v>438.87749342616331</v>
      </c>
      <c r="P1721" s="93">
        <v>0</v>
      </c>
      <c r="Q1721" s="92">
        <f t="shared" si="920"/>
        <v>2.7211042409306272E-3</v>
      </c>
      <c r="R1721" s="92">
        <f t="shared" si="921"/>
        <v>1.1942314086109366E-3</v>
      </c>
      <c r="S1721" s="92">
        <f t="shared" si="922"/>
        <v>0</v>
      </c>
      <c r="T1721" s="91">
        <f t="shared" si="912"/>
        <v>1.5268728323196907E-3</v>
      </c>
      <c r="V1721" s="25">
        <f t="shared" si="923"/>
        <v>20.930107967262973</v>
      </c>
      <c r="W1721" s="25">
        <f t="shared" si="913"/>
        <v>11.744354645451628</v>
      </c>
      <c r="Y1721" s="25">
        <f t="shared" si="914"/>
        <v>0</v>
      </c>
      <c r="Z1721" s="25">
        <f t="shared" si="915"/>
        <v>0</v>
      </c>
      <c r="AA1721" s="25">
        <f t="shared" si="916"/>
        <v>-3.7311613493270297</v>
      </c>
      <c r="AB1721" s="25">
        <f t="shared" si="924"/>
        <v>-918.5753321811344</v>
      </c>
      <c r="AC1721" s="25">
        <f t="shared" si="917"/>
        <v>-922.30649353046147</v>
      </c>
      <c r="AD1721" s="25">
        <f t="shared" si="925"/>
        <v>2.0532435915884979</v>
      </c>
      <c r="AE1721" s="25">
        <f t="shared" si="918"/>
        <v>-920.25324993887295</v>
      </c>
      <c r="AJ1721" s="32"/>
      <c r="AK1721" s="90"/>
      <c r="AL1721" s="90"/>
      <c r="AM1721" s="89"/>
      <c r="AN1721" s="89"/>
    </row>
    <row r="1722" spans="8:40" ht="15" x14ac:dyDescent="0.2">
      <c r="H1722" s="9">
        <f t="shared" si="926"/>
        <v>107</v>
      </c>
      <c r="I1722" s="32">
        <f t="shared" si="919"/>
        <v>107</v>
      </c>
      <c r="J1722" s="19">
        <v>0</v>
      </c>
      <c r="K1722" s="19">
        <v>0</v>
      </c>
      <c r="L1722" s="20">
        <f t="shared" si="927"/>
        <v>2443.6621507362138</v>
      </c>
      <c r="M1722" s="19">
        <f t="shared" si="911"/>
        <v>769177</v>
      </c>
      <c r="O1722" s="109">
        <f>1000*(IF(I111&lt;18,VLOOKUP(I111,'[1]Mortality (No Interventions)'!$B$10:$O$129,7),VLOOKUP(I111,'[1]Mortality (Interventions)'!$B$136:$AV$256,40)))</f>
        <v>463.7164070620716</v>
      </c>
      <c r="P1722" s="93">
        <v>0</v>
      </c>
      <c r="Q1722" s="92">
        <f t="shared" si="920"/>
        <v>1.5268728323196907E-3</v>
      </c>
      <c r="R1722" s="92">
        <f t="shared" si="921"/>
        <v>7.0803598384397589E-4</v>
      </c>
      <c r="S1722" s="92">
        <f t="shared" si="922"/>
        <v>0</v>
      </c>
      <c r="T1722" s="91">
        <f t="shared" si="912"/>
        <v>8.188368484757148E-4</v>
      </c>
      <c r="V1722" s="25">
        <f t="shared" si="923"/>
        <v>11.744354645451628</v>
      </c>
      <c r="W1722" s="25">
        <f t="shared" si="913"/>
        <v>6.2983047060000494</v>
      </c>
      <c r="Y1722" s="25">
        <f t="shared" si="914"/>
        <v>0</v>
      </c>
      <c r="Z1722" s="25">
        <f t="shared" si="915"/>
        <v>0</v>
      </c>
      <c r="AA1722" s="25">
        <f t="shared" si="916"/>
        <v>-2.0009606142482284</v>
      </c>
      <c r="AB1722" s="25">
        <f t="shared" si="924"/>
        <v>-544.60499394515784</v>
      </c>
      <c r="AC1722" s="25">
        <f t="shared" si="917"/>
        <v>-546.60595455940609</v>
      </c>
      <c r="AD1722" s="25">
        <f t="shared" si="925"/>
        <v>1.1521211907188047</v>
      </c>
      <c r="AE1722" s="25">
        <f t="shared" si="918"/>
        <v>-545.45383336868724</v>
      </c>
      <c r="AJ1722" s="32"/>
      <c r="AK1722" s="90"/>
      <c r="AL1722" s="90"/>
      <c r="AM1722" s="89"/>
      <c r="AN1722" s="89"/>
    </row>
    <row r="1723" spans="8:40" ht="15" x14ac:dyDescent="0.2">
      <c r="H1723" s="9">
        <f t="shared" si="926"/>
        <v>108</v>
      </c>
      <c r="I1723" s="32">
        <f t="shared" si="919"/>
        <v>108</v>
      </c>
      <c r="J1723" s="19">
        <v>0</v>
      </c>
      <c r="K1723" s="19">
        <v>0</v>
      </c>
      <c r="L1723" s="20">
        <f t="shared" si="927"/>
        <v>2443.6621507362138</v>
      </c>
      <c r="M1723" s="19">
        <f t="shared" si="911"/>
        <v>769177</v>
      </c>
      <c r="O1723" s="109">
        <f>1000*(IF(I112&lt;18,VLOOKUP(I112,'[1]Mortality (No Interventions)'!$B$10:$O$129,7),VLOOKUP(I112,'[1]Mortality (Interventions)'!$B$136:$AV$256,40)))</f>
        <v>489.02044561272436</v>
      </c>
      <c r="P1723" s="93">
        <v>0</v>
      </c>
      <c r="Q1723" s="92">
        <f t="shared" si="920"/>
        <v>8.188368484757148E-4</v>
      </c>
      <c r="R1723" s="92">
        <f t="shared" si="921"/>
        <v>4.0042796052571292E-4</v>
      </c>
      <c r="S1723" s="92">
        <f t="shared" si="922"/>
        <v>0</v>
      </c>
      <c r="T1723" s="91">
        <f t="shared" si="912"/>
        <v>4.1840888795000188E-4</v>
      </c>
      <c r="V1723" s="25">
        <f t="shared" si="923"/>
        <v>6.2983047060000494</v>
      </c>
      <c r="W1723" s="25">
        <f t="shared" si="913"/>
        <v>3.2183049320671859</v>
      </c>
      <c r="Y1723" s="25">
        <f t="shared" si="914"/>
        <v>0</v>
      </c>
      <c r="Z1723" s="25">
        <f t="shared" si="915"/>
        <v>0</v>
      </c>
      <c r="AA1723" s="25">
        <f t="shared" si="916"/>
        <v>-1.022449963015049</v>
      </c>
      <c r="AB1723" s="25">
        <f t="shared" si="924"/>
        <v>-307.99997739328626</v>
      </c>
      <c r="AC1723" s="25">
        <f t="shared" si="917"/>
        <v>-309.02242735630131</v>
      </c>
      <c r="AD1723" s="25">
        <f t="shared" si="925"/>
        <v>0.61786369165860489</v>
      </c>
      <c r="AE1723" s="25">
        <f t="shared" si="918"/>
        <v>-308.40456366464269</v>
      </c>
      <c r="AJ1723" s="32"/>
      <c r="AK1723" s="90"/>
      <c r="AL1723" s="90"/>
      <c r="AM1723" s="89"/>
      <c r="AN1723" s="89"/>
    </row>
    <row r="1724" spans="8:40" ht="15" x14ac:dyDescent="0.2">
      <c r="H1724" s="9">
        <f t="shared" si="926"/>
        <v>109</v>
      </c>
      <c r="I1724" s="32">
        <f t="shared" si="919"/>
        <v>109</v>
      </c>
      <c r="J1724" s="19">
        <v>0</v>
      </c>
      <c r="K1724" s="19">
        <v>0</v>
      </c>
      <c r="L1724" s="20">
        <f t="shared" si="927"/>
        <v>2443.6621507362138</v>
      </c>
      <c r="M1724" s="19">
        <f t="shared" si="911"/>
        <v>769177</v>
      </c>
      <c r="O1724" s="109">
        <f>1000*(IF(I113&lt;18,VLOOKUP(I113,'[1]Mortality (No Interventions)'!$B$10:$O$129,7),VLOOKUP(I113,'[1]Mortality (Interventions)'!$B$136:$AV$256,40)))</f>
        <v>514.66615877817753</v>
      </c>
      <c r="P1724" s="93">
        <v>0</v>
      </c>
      <c r="Q1724" s="92">
        <f t="shared" si="920"/>
        <v>4.1840888795000188E-4</v>
      </c>
      <c r="R1724" s="92">
        <f t="shared" si="921"/>
        <v>2.1534089515987635E-4</v>
      </c>
      <c r="S1724" s="92">
        <f t="shared" si="922"/>
        <v>0</v>
      </c>
      <c r="T1724" s="91">
        <f t="shared" si="912"/>
        <v>2.0306799279012553E-4</v>
      </c>
      <c r="V1724" s="25">
        <f t="shared" si="923"/>
        <v>3.2183049320671859</v>
      </c>
      <c r="W1724" s="25">
        <f t="shared" si="913"/>
        <v>1.561952294903304</v>
      </c>
      <c r="Y1724" s="25">
        <f t="shared" si="914"/>
        <v>0</v>
      </c>
      <c r="Z1724" s="25">
        <f t="shared" si="915"/>
        <v>0</v>
      </c>
      <c r="AA1724" s="25">
        <f t="shared" si="916"/>
        <v>-0.49622956800720408</v>
      </c>
      <c r="AB1724" s="25">
        <f t="shared" si="924"/>
        <v>-165.63526371638821</v>
      </c>
      <c r="AC1724" s="25">
        <f t="shared" si="917"/>
        <v>-166.13149328439542</v>
      </c>
      <c r="AD1724" s="25">
        <f t="shared" si="925"/>
        <v>0.31571571383579095</v>
      </c>
      <c r="AE1724" s="25">
        <f t="shared" si="918"/>
        <v>-165.81577757055962</v>
      </c>
      <c r="AJ1724" s="32"/>
      <c r="AK1724" s="90"/>
      <c r="AL1724" s="90"/>
      <c r="AM1724" s="89"/>
      <c r="AN1724" s="89"/>
    </row>
    <row r="1725" spans="8:40" ht="15" x14ac:dyDescent="0.2">
      <c r="H1725" s="9">
        <f t="shared" si="926"/>
        <v>110</v>
      </c>
      <c r="I1725" s="32">
        <f t="shared" si="919"/>
        <v>110</v>
      </c>
      <c r="J1725" s="19">
        <v>0</v>
      </c>
      <c r="K1725" s="19">
        <v>0</v>
      </c>
      <c r="L1725" s="20">
        <f t="shared" si="927"/>
        <v>2443.6621507362138</v>
      </c>
      <c r="M1725" s="19">
        <f t="shared" si="911"/>
        <v>769177</v>
      </c>
      <c r="O1725" s="109">
        <f>1000*(IF(I114&lt;18,VLOOKUP(I114,'[1]Mortality (No Interventions)'!$B$10:$O$129,7),VLOOKUP(I114,'[1]Mortality (Interventions)'!$B$136:$AV$256,40)))</f>
        <v>540.52679771837131</v>
      </c>
      <c r="P1725" s="93">
        <v>0</v>
      </c>
      <c r="Q1725" s="92">
        <f t="shared" si="920"/>
        <v>2.0306799279012553E-4</v>
      </c>
      <c r="R1725" s="92">
        <f t="shared" si="921"/>
        <v>1.0976369186194386E-4</v>
      </c>
      <c r="S1725" s="92">
        <f t="shared" si="922"/>
        <v>0</v>
      </c>
      <c r="T1725" s="91">
        <f t="shared" si="912"/>
        <v>9.3304300928181665E-5</v>
      </c>
      <c r="V1725" s="25">
        <f t="shared" si="923"/>
        <v>1.561952294903304</v>
      </c>
      <c r="W1725" s="25">
        <f t="shared" si="913"/>
        <v>0.71767522275035989</v>
      </c>
      <c r="Y1725" s="25">
        <f t="shared" si="914"/>
        <v>0</v>
      </c>
      <c r="Z1725" s="25">
        <f t="shared" si="915"/>
        <v>0</v>
      </c>
      <c r="AA1725" s="25">
        <f t="shared" si="916"/>
        <v>-0.22800418867909933</v>
      </c>
      <c r="AB1725" s="25">
        <f t="shared" si="924"/>
        <v>-84.42770721529439</v>
      </c>
      <c r="AC1725" s="25">
        <f t="shared" si="917"/>
        <v>-84.655711403973484</v>
      </c>
      <c r="AD1725" s="25">
        <f t="shared" si="925"/>
        <v>0.15322752013001414</v>
      </c>
      <c r="AE1725" s="25">
        <f t="shared" si="918"/>
        <v>-84.502483883843468</v>
      </c>
      <c r="AJ1725" s="32"/>
      <c r="AK1725" s="90"/>
      <c r="AL1725" s="90"/>
      <c r="AM1725" s="89"/>
      <c r="AN1725" s="89"/>
    </row>
    <row r="1726" spans="8:40" ht="15" x14ac:dyDescent="0.2">
      <c r="H1726" s="9">
        <f t="shared" si="926"/>
        <v>111</v>
      </c>
      <c r="I1726" s="32">
        <f t="shared" si="919"/>
        <v>111</v>
      </c>
      <c r="J1726" s="19">
        <v>0</v>
      </c>
      <c r="K1726" s="19">
        <v>0</v>
      </c>
      <c r="L1726" s="20">
        <f t="shared" si="927"/>
        <v>2443.6621507362138</v>
      </c>
      <c r="M1726" s="19">
        <f t="shared" si="911"/>
        <v>769177</v>
      </c>
      <c r="O1726" s="109">
        <f>1000*(IF(I115&lt;18,VLOOKUP(I115,'[1]Mortality (No Interventions)'!$B$10:$O$129,7),VLOOKUP(I115,'[1]Mortality (Interventions)'!$B$136:$AV$256,40)))</f>
        <v>570.32724031601219</v>
      </c>
      <c r="P1726" s="93">
        <v>0</v>
      </c>
      <c r="Q1726" s="92">
        <f t="shared" si="920"/>
        <v>9.3304300928181665E-5</v>
      </c>
      <c r="R1726" s="92">
        <f t="shared" si="921"/>
        <v>5.3213984457984587E-5</v>
      </c>
      <c r="S1726" s="92">
        <f t="shared" si="922"/>
        <v>0</v>
      </c>
      <c r="T1726" s="91">
        <f t="shared" si="912"/>
        <v>4.0090316470197078E-5</v>
      </c>
      <c r="V1726" s="25">
        <f t="shared" si="923"/>
        <v>0.71767522275035989</v>
      </c>
      <c r="W1726" s="25">
        <f t="shared" si="913"/>
        <v>0.30836549351596781</v>
      </c>
      <c r="Y1726" s="25">
        <f t="shared" si="914"/>
        <v>0</v>
      </c>
      <c r="Z1726" s="25">
        <f t="shared" si="915"/>
        <v>0</v>
      </c>
      <c r="AA1726" s="25">
        <f t="shared" si="916"/>
        <v>-9.7967188969257241E-2</v>
      </c>
      <c r="AB1726" s="25">
        <f t="shared" si="924"/>
        <v>-40.930972923439214</v>
      </c>
      <c r="AC1726" s="25">
        <f t="shared" si="917"/>
        <v>-41.02894011240847</v>
      </c>
      <c r="AD1726" s="25">
        <f t="shared" si="925"/>
        <v>7.0403939351810316E-2</v>
      </c>
      <c r="AE1726" s="25">
        <f t="shared" si="918"/>
        <v>-40.958536173056658</v>
      </c>
      <c r="AJ1726" s="32"/>
      <c r="AK1726" s="90"/>
      <c r="AL1726" s="90"/>
      <c r="AM1726" s="89"/>
      <c r="AN1726" s="89"/>
    </row>
    <row r="1727" spans="8:40" ht="15" x14ac:dyDescent="0.2">
      <c r="H1727" s="9">
        <f t="shared" si="926"/>
        <v>112</v>
      </c>
      <c r="I1727" s="32">
        <f t="shared" si="919"/>
        <v>112</v>
      </c>
      <c r="J1727" s="19">
        <v>0</v>
      </c>
      <c r="K1727" s="19">
        <v>0</v>
      </c>
      <c r="L1727" s="20">
        <f t="shared" si="927"/>
        <v>2443.6621507362138</v>
      </c>
      <c r="M1727" s="19">
        <f t="shared" si="911"/>
        <v>769177</v>
      </c>
      <c r="O1727" s="109">
        <f>1000*(IF(I116&lt;18,VLOOKUP(I116,'[1]Mortality (No Interventions)'!$B$10:$O$129,7),VLOOKUP(I116,'[1]Mortality (Interventions)'!$B$136:$AV$256,40)))</f>
        <v>600.3485967898738</v>
      </c>
      <c r="P1727" s="93">
        <v>0</v>
      </c>
      <c r="Q1727" s="92">
        <f t="shared" si="920"/>
        <v>4.0090316470197078E-5</v>
      </c>
      <c r="R1727" s="92">
        <f t="shared" si="921"/>
        <v>2.4068165237744783E-5</v>
      </c>
      <c r="S1727" s="92">
        <f t="shared" si="922"/>
        <v>0</v>
      </c>
      <c r="T1727" s="91">
        <f t="shared" si="912"/>
        <v>1.6022151232452295E-5</v>
      </c>
      <c r="V1727" s="25">
        <f t="shared" si="923"/>
        <v>0.30836549351596781</v>
      </c>
      <c r="W1727" s="25">
        <f t="shared" si="913"/>
        <v>0.12323870218523959</v>
      </c>
      <c r="Y1727" s="25">
        <f t="shared" si="914"/>
        <v>0</v>
      </c>
      <c r="Z1727" s="25">
        <f t="shared" si="915"/>
        <v>0</v>
      </c>
      <c r="AA1727" s="25">
        <f t="shared" si="916"/>
        <v>-3.9152724540115251E-2</v>
      </c>
      <c r="AB1727" s="25">
        <f t="shared" si="924"/>
        <v>-18.512679133072819</v>
      </c>
      <c r="AC1727" s="25">
        <f t="shared" si="917"/>
        <v>-18.551831857612935</v>
      </c>
      <c r="AD1727" s="25">
        <f t="shared" si="925"/>
        <v>3.0250654913916444E-2</v>
      </c>
      <c r="AE1727" s="25">
        <f t="shared" si="918"/>
        <v>-18.521581202699018</v>
      </c>
      <c r="AJ1727" s="32"/>
      <c r="AK1727" s="90"/>
      <c r="AL1727" s="90"/>
      <c r="AM1727" s="89"/>
      <c r="AN1727" s="89"/>
    </row>
    <row r="1728" spans="8:40" ht="15" x14ac:dyDescent="0.2">
      <c r="H1728" s="9">
        <f t="shared" si="926"/>
        <v>113</v>
      </c>
      <c r="I1728" s="32">
        <f t="shared" si="919"/>
        <v>113</v>
      </c>
      <c r="J1728" s="19">
        <v>0</v>
      </c>
      <c r="K1728" s="19">
        <v>0</v>
      </c>
      <c r="L1728" s="20">
        <f t="shared" si="927"/>
        <v>2443.6621507362138</v>
      </c>
      <c r="M1728" s="19">
        <f t="shared" si="911"/>
        <v>769177</v>
      </c>
      <c r="O1728" s="109">
        <f>1000*(IF(I117&lt;18,VLOOKUP(I117,'[1]Mortality (No Interventions)'!$B$10:$O$129,7),VLOOKUP(I117,'[1]Mortality (Interventions)'!$B$136:$AV$256,40)))</f>
        <v>630.55716868302261</v>
      </c>
      <c r="P1728" s="93">
        <v>0</v>
      </c>
      <c r="Q1728" s="92">
        <f t="shared" si="920"/>
        <v>1.6022151232452295E-5</v>
      </c>
      <c r="R1728" s="92">
        <f t="shared" si="921"/>
        <v>1.010288231734632E-5</v>
      </c>
      <c r="S1728" s="92">
        <f t="shared" si="922"/>
        <v>0</v>
      </c>
      <c r="T1728" s="91">
        <f t="shared" si="912"/>
        <v>5.9192689151059751E-6</v>
      </c>
      <c r="V1728" s="25">
        <f t="shared" si="923"/>
        <v>0.12323870218523959</v>
      </c>
      <c r="W1728" s="25">
        <f t="shared" si="913"/>
        <v>4.5529655063144686E-2</v>
      </c>
      <c r="Y1728" s="25">
        <f t="shared" si="914"/>
        <v>0</v>
      </c>
      <c r="Z1728" s="25">
        <f t="shared" si="915"/>
        <v>0</v>
      </c>
      <c r="AA1728" s="25">
        <f t="shared" si="916"/>
        <v>-1.4464693407873881E-2</v>
      </c>
      <c r="AB1728" s="25">
        <f t="shared" si="924"/>
        <v>-7.7709047122094903</v>
      </c>
      <c r="AC1728" s="25">
        <f t="shared" si="917"/>
        <v>-7.7853694056173639</v>
      </c>
      <c r="AD1728" s="25">
        <f t="shared" si="925"/>
        <v>1.2089716684372006E-2</v>
      </c>
      <c r="AE1728" s="25">
        <f t="shared" si="918"/>
        <v>-7.773279688932992</v>
      </c>
      <c r="AJ1728" s="32"/>
      <c r="AK1728" s="90"/>
      <c r="AL1728" s="90"/>
      <c r="AM1728" s="89"/>
      <c r="AN1728" s="89"/>
    </row>
    <row r="1729" spans="8:40" ht="15" x14ac:dyDescent="0.2">
      <c r="H1729" s="9">
        <f t="shared" si="926"/>
        <v>114</v>
      </c>
      <c r="I1729" s="32">
        <f t="shared" si="919"/>
        <v>114</v>
      </c>
      <c r="J1729" s="19">
        <v>0</v>
      </c>
      <c r="K1729" s="19">
        <v>0</v>
      </c>
      <c r="L1729" s="20">
        <f t="shared" si="927"/>
        <v>2443.6621507362138</v>
      </c>
      <c r="M1729" s="19">
        <f t="shared" si="911"/>
        <v>769177</v>
      </c>
      <c r="O1729" s="109">
        <f>1000*(IF(I118&lt;18,VLOOKUP(I118,'[1]Mortality (No Interventions)'!$B$10:$O$129,7),VLOOKUP(I118,'[1]Mortality (Interventions)'!$B$136:$AV$256,40)))</f>
        <v>660.91883604489158</v>
      </c>
      <c r="P1729" s="93">
        <v>0</v>
      </c>
      <c r="Q1729" s="92">
        <f t="shared" si="920"/>
        <v>5.9192689151059751E-6</v>
      </c>
      <c r="R1729" s="92">
        <f t="shared" si="921"/>
        <v>3.912156321608549E-6</v>
      </c>
      <c r="S1729" s="92">
        <f t="shared" si="922"/>
        <v>0</v>
      </c>
      <c r="T1729" s="91">
        <f t="shared" si="912"/>
        <v>2.0071125934974261E-6</v>
      </c>
      <c r="V1729" s="25">
        <f t="shared" si="923"/>
        <v>4.5529655063144686E-2</v>
      </c>
      <c r="W1729" s="25">
        <f t="shared" si="913"/>
        <v>1.5438248433285697E-2</v>
      </c>
      <c r="Y1729" s="25">
        <f t="shared" si="914"/>
        <v>0</v>
      </c>
      <c r="Z1729" s="25">
        <f t="shared" si="915"/>
        <v>0</v>
      </c>
      <c r="AA1729" s="25">
        <f t="shared" si="916"/>
        <v>-4.9047050769956604E-3</v>
      </c>
      <c r="AB1729" s="25">
        <f t="shared" si="924"/>
        <v>-3.009140662985899</v>
      </c>
      <c r="AC1729" s="25">
        <f t="shared" si="917"/>
        <v>-3.0140453680628947</v>
      </c>
      <c r="AD1729" s="25">
        <f t="shared" si="925"/>
        <v>4.4664591616944936E-3</v>
      </c>
      <c r="AE1729" s="25">
        <f t="shared" si="918"/>
        <v>-3.0095789089012004</v>
      </c>
      <c r="AJ1729" s="32"/>
      <c r="AK1729" s="90"/>
      <c r="AL1729" s="90"/>
      <c r="AM1729" s="89"/>
      <c r="AN1729" s="89"/>
    </row>
    <row r="1730" spans="8:40" ht="15" x14ac:dyDescent="0.2">
      <c r="H1730" s="9">
        <f t="shared" si="926"/>
        <v>115</v>
      </c>
      <c r="I1730" s="32">
        <f t="shared" si="919"/>
        <v>115</v>
      </c>
      <c r="J1730" s="19">
        <v>0</v>
      </c>
      <c r="K1730" s="19">
        <v>0</v>
      </c>
      <c r="L1730" s="20">
        <f t="shared" si="927"/>
        <v>2443.6621507362138</v>
      </c>
      <c r="M1730" s="19">
        <f t="shared" si="911"/>
        <v>769177</v>
      </c>
      <c r="O1730" s="109">
        <f>1000*(IF(I119&lt;18,VLOOKUP(I119,'[1]Mortality (No Interventions)'!$B$10:$O$129,7),VLOOKUP(I119,'[1]Mortality (Interventions)'!$B$136:$AV$256,40)))</f>
        <v>691.3984368752923</v>
      </c>
      <c r="P1730" s="93">
        <v>0</v>
      </c>
      <c r="Q1730" s="92">
        <f t="shared" si="920"/>
        <v>2.0071125934974261E-6</v>
      </c>
      <c r="R1730" s="92">
        <f t="shared" si="921"/>
        <v>1.3877145097768343E-6</v>
      </c>
      <c r="S1730" s="92">
        <f t="shared" si="922"/>
        <v>0</v>
      </c>
      <c r="T1730" s="91">
        <f t="shared" si="912"/>
        <v>6.1939808372059177E-7</v>
      </c>
      <c r="V1730" s="25">
        <f t="shared" si="923"/>
        <v>1.5438248433285697E-2</v>
      </c>
      <c r="W1730" s="25">
        <f t="shared" si="913"/>
        <v>4.7642675984195361E-3</v>
      </c>
      <c r="Y1730" s="25">
        <f t="shared" si="914"/>
        <v>0</v>
      </c>
      <c r="Z1730" s="25">
        <f t="shared" si="915"/>
        <v>0</v>
      </c>
      <c r="AA1730" s="25">
        <f t="shared" si="916"/>
        <v>-1.5135996534265507E-3</v>
      </c>
      <c r="AB1730" s="25">
        <f t="shared" si="924"/>
        <v>-1.0673980834866161</v>
      </c>
      <c r="AC1730" s="25">
        <f t="shared" si="917"/>
        <v>-1.0689116831400427</v>
      </c>
      <c r="AD1730" s="25">
        <f t="shared" si="925"/>
        <v>1.514492171305327E-3</v>
      </c>
      <c r="AE1730" s="25">
        <f t="shared" si="918"/>
        <v>-1.0673971909687374</v>
      </c>
      <c r="AJ1730" s="32"/>
      <c r="AK1730" s="90"/>
      <c r="AL1730" s="90"/>
      <c r="AM1730" s="89"/>
      <c r="AN1730" s="89"/>
    </row>
    <row r="1731" spans="8:40" ht="15" x14ac:dyDescent="0.2">
      <c r="H1731" s="9">
        <f t="shared" si="926"/>
        <v>116</v>
      </c>
      <c r="I1731" s="32">
        <f t="shared" si="919"/>
        <v>116</v>
      </c>
      <c r="J1731" s="19">
        <v>0</v>
      </c>
      <c r="K1731" s="19">
        <v>0</v>
      </c>
      <c r="L1731" s="20">
        <f t="shared" si="927"/>
        <v>2443.6621507362138</v>
      </c>
      <c r="M1731" s="19">
        <f t="shared" si="911"/>
        <v>769177</v>
      </c>
      <c r="O1731" s="109">
        <f>1000*(IF(I120&lt;18,VLOOKUP(I120,'[1]Mortality (No Interventions)'!$B$10:$O$129,7),VLOOKUP(I120,'[1]Mortality (Interventions)'!$B$136:$AV$256,40)))</f>
        <v>722.10489407123168</v>
      </c>
      <c r="P1731" s="93">
        <v>0</v>
      </c>
      <c r="Q1731" s="92">
        <f t="shared" si="920"/>
        <v>6.1939808372059177E-7</v>
      </c>
      <c r="R1731" s="92">
        <f t="shared" si="921"/>
        <v>4.4727038763298183E-7</v>
      </c>
      <c r="S1731" s="92">
        <f t="shared" si="922"/>
        <v>0</v>
      </c>
      <c r="T1731" s="91">
        <f t="shared" si="912"/>
        <v>1.7212769608760994E-7</v>
      </c>
      <c r="V1731" s="25">
        <f t="shared" si="923"/>
        <v>4.7642675984195361E-3</v>
      </c>
      <c r="W1731" s="25">
        <f t="shared" si="913"/>
        <v>1.3239666489357955E-3</v>
      </c>
      <c r="Y1731" s="25">
        <f t="shared" si="914"/>
        <v>0</v>
      </c>
      <c r="Z1731" s="25">
        <f t="shared" si="915"/>
        <v>0</v>
      </c>
      <c r="AA1731" s="25">
        <f t="shared" si="916"/>
        <v>-4.206219360227183E-4</v>
      </c>
      <c r="AB1731" s="25">
        <f t="shared" si="924"/>
        <v>-0.34403009494837405</v>
      </c>
      <c r="AC1731" s="25">
        <f t="shared" si="917"/>
        <v>-0.34445071688439677</v>
      </c>
      <c r="AD1731" s="25">
        <f t="shared" si="925"/>
        <v>4.6737465140495651E-4</v>
      </c>
      <c r="AE1731" s="25">
        <f t="shared" si="918"/>
        <v>-0.34398334223299182</v>
      </c>
      <c r="AJ1731" s="32"/>
      <c r="AK1731" s="90"/>
      <c r="AL1731" s="90"/>
      <c r="AM1731" s="89"/>
      <c r="AN1731" s="89"/>
    </row>
    <row r="1732" spans="8:40" ht="15" x14ac:dyDescent="0.2">
      <c r="H1732" s="9">
        <f t="shared" si="926"/>
        <v>117</v>
      </c>
      <c r="I1732" s="32">
        <f t="shared" si="919"/>
        <v>117</v>
      </c>
      <c r="J1732" s="19">
        <v>0</v>
      </c>
      <c r="K1732" s="19">
        <v>0</v>
      </c>
      <c r="L1732" s="20">
        <f t="shared" si="927"/>
        <v>2443.6621507362138</v>
      </c>
      <c r="M1732" s="19">
        <f t="shared" si="911"/>
        <v>769177</v>
      </c>
      <c r="O1732" s="109">
        <f>1000*(IF(I121&lt;18,VLOOKUP(I121,'[1]Mortality (No Interventions)'!$B$10:$O$129,7),VLOOKUP(I121,'[1]Mortality (Interventions)'!$B$136:$AV$256,40)))</f>
        <v>753.17205041696309</v>
      </c>
      <c r="P1732" s="93">
        <v>0</v>
      </c>
      <c r="Q1732" s="92">
        <f t="shared" si="920"/>
        <v>1.7212769608760994E-7</v>
      </c>
      <c r="R1732" s="92">
        <f t="shared" si="921"/>
        <v>1.2964176979585307E-7</v>
      </c>
      <c r="S1732" s="92">
        <f t="shared" si="922"/>
        <v>0</v>
      </c>
      <c r="T1732" s="91">
        <f t="shared" si="912"/>
        <v>4.2485926291756869E-8</v>
      </c>
      <c r="V1732" s="25">
        <f t="shared" si="923"/>
        <v>1.3239666489357955E-3</v>
      </c>
      <c r="W1732" s="25">
        <f t="shared" si="913"/>
        <v>3.2679197327314675E-4</v>
      </c>
      <c r="Y1732" s="25">
        <f t="shared" si="914"/>
        <v>0</v>
      </c>
      <c r="Z1732" s="25">
        <f t="shared" si="915"/>
        <v>0</v>
      </c>
      <c r="AA1732" s="25">
        <f t="shared" si="916"/>
        <v>-1.0382125001813484E-4</v>
      </c>
      <c r="AB1732" s="25">
        <f t="shared" si="924"/>
        <v>-9.9717467566264872E-2</v>
      </c>
      <c r="AC1732" s="25">
        <f t="shared" si="917"/>
        <v>-9.9821288816283008E-2</v>
      </c>
      <c r="AD1732" s="25">
        <f t="shared" si="925"/>
        <v>1.2988112826060156E-4</v>
      </c>
      <c r="AE1732" s="25">
        <f t="shared" si="918"/>
        <v>-9.9691407688022413E-2</v>
      </c>
      <c r="AJ1732" s="32"/>
      <c r="AK1732" s="90"/>
      <c r="AL1732" s="90"/>
      <c r="AM1732" s="89"/>
      <c r="AN1732" s="89"/>
    </row>
    <row r="1733" spans="8:40" ht="15" x14ac:dyDescent="0.2">
      <c r="H1733" s="9">
        <f t="shared" si="926"/>
        <v>118</v>
      </c>
      <c r="I1733" s="32">
        <f t="shared" si="919"/>
        <v>118</v>
      </c>
      <c r="J1733" s="19">
        <v>0</v>
      </c>
      <c r="K1733" s="19">
        <v>0</v>
      </c>
      <c r="L1733" s="20">
        <f t="shared" si="927"/>
        <v>2443.6621507362138</v>
      </c>
      <c r="M1733" s="19">
        <f t="shared" si="911"/>
        <v>769177</v>
      </c>
      <c r="O1733" s="109">
        <f>1000*(IF(I122&lt;18,VLOOKUP(I122,'[1]Mortality (No Interventions)'!$B$10:$O$129,7),VLOOKUP(I122,'[1]Mortality (Interventions)'!$B$136:$AV$256,40)))</f>
        <v>784.60160996180832</v>
      </c>
      <c r="P1733" s="93">
        <v>0</v>
      </c>
      <c r="Q1733" s="92">
        <f t="shared" si="920"/>
        <v>4.2485926291756869E-8</v>
      </c>
      <c r="R1733" s="92">
        <f t="shared" si="921"/>
        <v>3.3334526169231162E-8</v>
      </c>
      <c r="S1733" s="92">
        <f t="shared" si="922"/>
        <v>0</v>
      </c>
      <c r="T1733" s="91">
        <f t="shared" si="912"/>
        <v>9.1514001225257068E-9</v>
      </c>
      <c r="V1733" s="25">
        <f t="shared" si="923"/>
        <v>3.2679197327314675E-4</v>
      </c>
      <c r="W1733" s="25">
        <f t="shared" si="913"/>
        <v>7.0390464920439558E-5</v>
      </c>
      <c r="Y1733" s="25">
        <f t="shared" si="914"/>
        <v>0</v>
      </c>
      <c r="Z1733" s="25">
        <f t="shared" si="915"/>
        <v>0</v>
      </c>
      <c r="AA1733" s="25">
        <f t="shared" si="916"/>
        <v>-2.236293010565882E-5</v>
      </c>
      <c r="AB1733" s="25">
        <f t="shared" si="924"/>
        <v>-2.5640150835270718E-2</v>
      </c>
      <c r="AC1733" s="25">
        <f t="shared" si="917"/>
        <v>-2.5662513765376375E-2</v>
      </c>
      <c r="AD1733" s="25">
        <f t="shared" si="925"/>
        <v>3.20582925780957E-5</v>
      </c>
      <c r="AE1733" s="25">
        <f t="shared" si="918"/>
        <v>-2.563045547279828E-2</v>
      </c>
      <c r="AJ1733" s="32"/>
      <c r="AK1733" s="90"/>
      <c r="AL1733" s="90"/>
      <c r="AM1733" s="89"/>
      <c r="AN1733" s="89"/>
    </row>
    <row r="1734" spans="8:40" ht="15" x14ac:dyDescent="0.2">
      <c r="H1734" s="9">
        <f t="shared" si="926"/>
        <v>119</v>
      </c>
      <c r="I1734" s="32">
        <f t="shared" si="919"/>
        <v>119</v>
      </c>
      <c r="J1734" s="19">
        <v>0</v>
      </c>
      <c r="K1734" s="19">
        <v>0</v>
      </c>
      <c r="L1734" s="20">
        <f t="shared" si="927"/>
        <v>2443.6621507362138</v>
      </c>
      <c r="M1734" s="19">
        <f t="shared" si="911"/>
        <v>769177</v>
      </c>
      <c r="O1734" s="109">
        <f>1000*(IF(I123&lt;18,VLOOKUP(I123,'[1]Mortality (No Interventions)'!$B$10:$O$129,7),VLOOKUP(I123,'[1]Mortality (Interventions)'!$B$136:$AV$256,40)))</f>
        <v>816.39527675508782</v>
      </c>
      <c r="P1734" s="93">
        <v>0</v>
      </c>
      <c r="Q1734" s="92">
        <f t="shared" si="920"/>
        <v>9.1514001225257068E-9</v>
      </c>
      <c r="R1734" s="92">
        <f t="shared" si="921"/>
        <v>7.4711598357259183E-9</v>
      </c>
      <c r="S1734" s="92">
        <f t="shared" si="922"/>
        <v>0</v>
      </c>
      <c r="T1734" s="91">
        <f t="shared" si="912"/>
        <v>1.6802402867997886E-9</v>
      </c>
      <c r="V1734" s="25">
        <f t="shared" si="923"/>
        <v>7.0390464920439558E-5</v>
      </c>
      <c r="W1734" s="25">
        <f t="shared" si="913"/>
        <v>1.292402183079801E-5</v>
      </c>
      <c r="Y1734" s="25">
        <f t="shared" si="914"/>
        <v>0</v>
      </c>
      <c r="Z1734" s="25">
        <f t="shared" si="915"/>
        <v>0</v>
      </c>
      <c r="AA1734" s="25">
        <f t="shared" si="916"/>
        <v>-4.1059395929948042E-6</v>
      </c>
      <c r="AB1734" s="25">
        <f t="shared" si="924"/>
        <v>-5.746644308964155E-3</v>
      </c>
      <c r="AC1734" s="25">
        <f t="shared" si="917"/>
        <v>-5.7507502485571495E-3</v>
      </c>
      <c r="AD1734" s="25">
        <f t="shared" si="925"/>
        <v>6.9053046086951214E-6</v>
      </c>
      <c r="AE1734" s="25">
        <f t="shared" si="918"/>
        <v>-5.7438449439484547E-3</v>
      </c>
      <c r="AJ1734" s="32"/>
      <c r="AK1734" s="90"/>
      <c r="AL1734" s="90"/>
      <c r="AM1734" s="89"/>
      <c r="AN1734" s="89"/>
    </row>
    <row r="1735" spans="8:40" ht="15" x14ac:dyDescent="0.2">
      <c r="H1735" s="9">
        <f t="shared" si="926"/>
        <v>120</v>
      </c>
      <c r="I1735" s="32">
        <f t="shared" si="919"/>
        <v>120</v>
      </c>
      <c r="J1735" s="19">
        <v>0</v>
      </c>
      <c r="K1735" s="19">
        <v>0</v>
      </c>
      <c r="L1735" s="20">
        <f t="shared" si="927"/>
        <v>2443.6621507362138</v>
      </c>
      <c r="M1735" s="19">
        <f t="shared" si="911"/>
        <v>769177</v>
      </c>
      <c r="O1735" s="109">
        <f>1000*(IF(I124&lt;18,VLOOKUP(I124,'[1]Mortality (No Interventions)'!$B$10:$O$129,7),VLOOKUP(I124,'[1]Mortality (Interventions)'!$B$136:$AV$256,40)))</f>
        <v>1000</v>
      </c>
      <c r="P1735" s="93">
        <v>0</v>
      </c>
      <c r="Q1735" s="92">
        <f t="shared" si="920"/>
        <v>1.6802402867997886E-9</v>
      </c>
      <c r="R1735" s="92">
        <f t="shared" si="921"/>
        <v>1.6802402867997886E-9</v>
      </c>
      <c r="S1735" s="92">
        <f t="shared" si="922"/>
        <v>0</v>
      </c>
      <c r="T1735" s="91">
        <f t="shared" si="912"/>
        <v>0</v>
      </c>
      <c r="V1735" s="25">
        <f t="shared" si="923"/>
        <v>1.292402183079801E-5</v>
      </c>
      <c r="W1735" s="25">
        <f t="shared" si="913"/>
        <v>0</v>
      </c>
      <c r="Y1735" s="25">
        <f t="shared" si="914"/>
        <v>0</v>
      </c>
      <c r="Z1735" s="25">
        <f t="shared" si="915"/>
        <v>0</v>
      </c>
      <c r="AA1735" s="25">
        <f t="shared" si="916"/>
        <v>0</v>
      </c>
      <c r="AB1735" s="25">
        <f t="shared" si="924"/>
        <v>-1.2924021830798009E-3</v>
      </c>
      <c r="AC1735" s="25">
        <f t="shared" si="917"/>
        <v>-1.2924021830798009E-3</v>
      </c>
      <c r="AD1735" s="25">
        <f t="shared" si="925"/>
        <v>1.2678465416012849E-6</v>
      </c>
      <c r="AE1735" s="25">
        <f t="shared" si="918"/>
        <v>-1.2911343365381996E-3</v>
      </c>
      <c r="AJ1735" s="32"/>
      <c r="AK1735" s="90"/>
      <c r="AL1735" s="90"/>
      <c r="AM1735" s="89"/>
      <c r="AN1735" s="89"/>
    </row>
    <row r="1740" spans="8:40" x14ac:dyDescent="0.15">
      <c r="X1740" s="61" t="s">
        <v>72</v>
      </c>
      <c r="Y1740" s="62">
        <f t="shared" ref="Y1740:AE1740" si="928">SUM(Y1615:Y1735)</f>
        <v>447721.45108802652</v>
      </c>
      <c r="Z1740" s="62">
        <f t="shared" si="928"/>
        <v>-11193.036277200663</v>
      </c>
      <c r="AA1740" s="62">
        <f t="shared" si="928"/>
        <v>-203653.17544398824</v>
      </c>
      <c r="AB1740" s="62">
        <f t="shared" si="928"/>
        <v>-769176.99999999988</v>
      </c>
      <c r="AC1740" s="62">
        <f t="shared" si="928"/>
        <v>-536301.76063316234</v>
      </c>
      <c r="AD1740" s="62">
        <f t="shared" si="928"/>
        <v>62945.388721319185</v>
      </c>
      <c r="AE1740" s="62">
        <f t="shared" si="928"/>
        <v>-473356.37191184278</v>
      </c>
    </row>
    <row r="1741" spans="8:40" x14ac:dyDescent="0.15">
      <c r="X1741" s="63"/>
    </row>
    <row r="1742" spans="8:40" x14ac:dyDescent="0.15">
      <c r="X1742" s="61" t="str">
        <f>"Present Value at "&amp;TEXT(D1617,"0.00%")&amp;":"</f>
        <v>Present Value at 9.81%:</v>
      </c>
      <c r="Y1742" s="62">
        <f t="shared" ref="Y1742:AE1742" si="929">Y1615+NPV($D$6,Y1616:Y1735)</f>
        <v>447721.45108802652</v>
      </c>
      <c r="Z1742" s="62">
        <f t="shared" si="929"/>
        <v>-11193.036277200663</v>
      </c>
      <c r="AA1742" s="62">
        <f t="shared" si="929"/>
        <v>-27214.03549662092</v>
      </c>
      <c r="AB1742" s="62">
        <f t="shared" si="929"/>
        <v>-4518.3370368589221</v>
      </c>
      <c r="AC1742" s="62">
        <f t="shared" si="929"/>
        <v>404796.04227734602</v>
      </c>
      <c r="AD1742" s="62">
        <f t="shared" si="929"/>
        <v>7646.5866296314098</v>
      </c>
      <c r="AE1742" s="62">
        <f t="shared" si="929"/>
        <v>412442.62890697736</v>
      </c>
    </row>
    <row r="1744" spans="8:40" x14ac:dyDescent="0.15">
      <c r="X1744" s="61" t="str">
        <f>"Present Value at "&amp;TEXT(D1618,"0.00%")&amp;":"</f>
        <v>Present Value at 3.64%:</v>
      </c>
      <c r="Y1744" s="62">
        <f t="shared" ref="Y1744:AE1744" si="930">Y1615+NPV($D$7,Y1616:Y1735)</f>
        <v>447721.45108802652</v>
      </c>
      <c r="Z1744" s="62">
        <f t="shared" si="930"/>
        <v>-11193.036277200663</v>
      </c>
      <c r="AA1744" s="62">
        <f t="shared" si="930"/>
        <v>-65193.832903549221</v>
      </c>
      <c r="AB1744" s="62">
        <f t="shared" si="930"/>
        <v>-46746.572418918688</v>
      </c>
      <c r="AC1744" s="62">
        <f t="shared" si="930"/>
        <v>324588.00948835793</v>
      </c>
      <c r="AD1744" s="62">
        <f t="shared" si="930"/>
        <v>19456.293995094107</v>
      </c>
      <c r="AE1744" s="62">
        <f t="shared" si="930"/>
        <v>344044.30348345207</v>
      </c>
    </row>
    <row r="1748" spans="1:40" ht="19" customHeight="1" x14ac:dyDescent="0.15">
      <c r="G1748" s="8" t="s">
        <v>36</v>
      </c>
      <c r="H1748" s="105">
        <v>457066.75788259087</v>
      </c>
    </row>
    <row r="1749" spans="1:40" ht="15" customHeight="1" x14ac:dyDescent="0.2">
      <c r="A1749" s="12" t="s">
        <v>56</v>
      </c>
      <c r="B1749" s="12">
        <v>1</v>
      </c>
      <c r="C1749" s="12"/>
      <c r="D1749" s="12"/>
      <c r="H1749" s="9">
        <v>0</v>
      </c>
      <c r="I1749" s="9">
        <v>0</v>
      </c>
      <c r="J1749" s="19">
        <f>H1748</f>
        <v>457066.75788259087</v>
      </c>
      <c r="K1749" s="19">
        <f>J1749*$C$10</f>
        <v>11426.668947064773</v>
      </c>
      <c r="L1749" s="20">
        <f>$C$1759</f>
        <v>4570.7058196472226</v>
      </c>
      <c r="M1749" s="19">
        <f t="shared" ref="M1749:M1780" si="931">$E$11</f>
        <v>769177</v>
      </c>
      <c r="Q1749" s="104">
        <v>1</v>
      </c>
      <c r="R1749" s="91"/>
      <c r="S1749" s="91"/>
      <c r="T1749" s="91">
        <f t="shared" ref="T1749:T1780" si="932">Q1749-SUM(R1749:S1749)</f>
        <v>1</v>
      </c>
      <c r="U1749" s="103"/>
      <c r="V1749" s="25"/>
      <c r="W1749" s="25">
        <f t="shared" ref="W1749:W1780" si="933">$G$14*M1749*T1749</f>
        <v>7691.77</v>
      </c>
      <c r="X1749" s="103"/>
      <c r="Y1749" s="25">
        <f t="shared" ref="Y1749:Y1780" si="934">IFERROR(_xlfn.IFNA($T1749*J1749,0),0)</f>
        <v>457066.75788259087</v>
      </c>
      <c r="Z1749" s="25">
        <f t="shared" ref="Z1749:Z1780" si="935">IFERROR(_xlfn.IFNA(-$T1749*K1749,0),0)</f>
        <v>-11426.668947064773</v>
      </c>
      <c r="AA1749" s="25">
        <f t="shared" ref="AA1749:AA1780" si="936">IFERROR(_xlfn.IFNA(-$T1749*L1749,0),0)</f>
        <v>-4570.7058196472226</v>
      </c>
      <c r="AB1749" s="25"/>
      <c r="AC1749" s="25">
        <f t="shared" ref="AC1749:AC1780" si="937">IFERROR(_xlfn.IFNA(SUM(Y1749:AB1749),0),0)</f>
        <v>441069.38311587885</v>
      </c>
      <c r="AD1749" s="25"/>
      <c r="AE1749" s="25">
        <f t="shared" ref="AE1749:AE1780" si="938">IFERROR(_xlfn.IFNA(SUM(AC1749:AD1749),0),0)</f>
        <v>441069.38311587885</v>
      </c>
      <c r="AG1749" s="102">
        <f>AE1878</f>
        <v>354719.83068105264</v>
      </c>
      <c r="AJ1749" s="9"/>
      <c r="AK1749" s="90"/>
      <c r="AL1749" s="90"/>
      <c r="AM1749" s="89"/>
      <c r="AN1749" s="89"/>
    </row>
    <row r="1750" spans="1:40" ht="15" x14ac:dyDescent="0.2">
      <c r="H1750" s="9">
        <f>$B$4</f>
        <v>1</v>
      </c>
      <c r="I1750" s="32">
        <f t="shared" ref="I1750:I1781" si="939">IF(H1750&lt;121, H1750 )</f>
        <v>1</v>
      </c>
      <c r="J1750" s="19"/>
      <c r="K1750" s="19"/>
      <c r="L1750" s="20"/>
      <c r="M1750" s="19">
        <f t="shared" si="931"/>
        <v>769177</v>
      </c>
      <c r="N1750" s="21"/>
      <c r="O1750" s="109">
        <f>1000*(IF(I5&lt;18,VLOOKUP(I5,'[1]Mortality (No Interventions)'!$B$10:$O$129,7),VLOOKUP(I5,'[1]Mortality (Interventions)'!$B$136:$AV$256,43)))</f>
        <v>3.5467709367217282</v>
      </c>
      <c r="P1750" s="93">
        <v>0</v>
      </c>
      <c r="Q1750" s="92">
        <f t="shared" ref="Q1750:Q1781" si="940">T1749</f>
        <v>1</v>
      </c>
      <c r="R1750" s="92">
        <f t="shared" ref="R1750:R1781" si="941">O1750*Q1750/1000</f>
        <v>3.5467709367217283E-3</v>
      </c>
      <c r="S1750" s="92">
        <f t="shared" ref="S1750:S1781" si="942">MIN(P1750*Q1750,Q1750-R1750)</f>
        <v>0</v>
      </c>
      <c r="T1750" s="91">
        <f t="shared" si="932"/>
        <v>0.99645322906327827</v>
      </c>
      <c r="U1750" s="94"/>
      <c r="V1750" s="25">
        <f t="shared" ref="V1750:V1781" si="943">W1749</f>
        <v>7691.77</v>
      </c>
      <c r="W1750" s="25">
        <f t="shared" si="933"/>
        <v>7664.4890537120527</v>
      </c>
      <c r="X1750" s="94"/>
      <c r="Y1750" s="25">
        <f t="shared" si="934"/>
        <v>0</v>
      </c>
      <c r="Z1750" s="25">
        <f t="shared" si="935"/>
        <v>0</v>
      </c>
      <c r="AA1750" s="25">
        <f t="shared" si="936"/>
        <v>0</v>
      </c>
      <c r="AB1750" s="25">
        <f t="shared" ref="AB1750:AB1781" si="944">IFERROR(_xlfn.IFNA(-M1750*R1750,0),0)</f>
        <v>-2728.0946287948086</v>
      </c>
      <c r="AC1750" s="25">
        <f t="shared" si="937"/>
        <v>-2728.0946287948086</v>
      </c>
      <c r="AD1750" s="25">
        <f t="shared" ref="AD1750:AD1781" si="945">IFERROR(_xlfn.IFNA($D$6*SUM(V1750:V1750,Y1750:Z1750),0),0)</f>
        <v>754.56263700000011</v>
      </c>
      <c r="AE1750" s="25">
        <f t="shared" si="938"/>
        <v>-1973.5319917948086</v>
      </c>
      <c r="AG1750" s="25"/>
      <c r="AJ1750" s="32"/>
      <c r="AK1750" s="90"/>
      <c r="AL1750" s="90"/>
      <c r="AM1750" s="89"/>
      <c r="AN1750" s="89"/>
    </row>
    <row r="1751" spans="1:40" ht="15" x14ac:dyDescent="0.2">
      <c r="A1751" s="39" t="s">
        <v>58</v>
      </c>
      <c r="B1751" s="39"/>
      <c r="C1751" s="39"/>
      <c r="D1751" s="40">
        <v>9.8100000000000007E-2</v>
      </c>
      <c r="E1751" s="41"/>
      <c r="F1751" s="41"/>
      <c r="G1751" s="41"/>
      <c r="H1751" s="9">
        <f t="shared" ref="H1751:H1782" si="946">H1750+1</f>
        <v>2</v>
      </c>
      <c r="I1751" s="32">
        <f t="shared" si="939"/>
        <v>2</v>
      </c>
      <c r="J1751" s="19">
        <v>0</v>
      </c>
      <c r="K1751" s="19">
        <v>0</v>
      </c>
      <c r="L1751" s="20">
        <f t="shared" ref="L1751:L1782" si="947">$C$1760</f>
        <v>2285.3720302342685</v>
      </c>
      <c r="M1751" s="19">
        <f t="shared" si="931"/>
        <v>769177</v>
      </c>
      <c r="N1751" s="21"/>
      <c r="O1751" s="109">
        <f>1000*(IF(I6&lt;18,VLOOKUP(I6,'[1]Mortality (No Interventions)'!$B$10:$O$129,7),VLOOKUP(I6,'[1]Mortality (Interventions)'!$B$136:$AV$256,43)))</f>
        <v>0.33729701321473948</v>
      </c>
      <c r="P1751" s="93">
        <v>0</v>
      </c>
      <c r="Q1751" s="92">
        <f t="shared" si="940"/>
        <v>0.99645322906327827</v>
      </c>
      <c r="R1751" s="92">
        <f t="shared" si="941"/>
        <v>3.3610069797122637E-4</v>
      </c>
      <c r="S1751" s="92">
        <f t="shared" si="942"/>
        <v>0</v>
      </c>
      <c r="T1751" s="91">
        <f t="shared" si="932"/>
        <v>0.99611712836530708</v>
      </c>
      <c r="U1751" s="94"/>
      <c r="V1751" s="25">
        <f t="shared" si="943"/>
        <v>7664.4890537120527</v>
      </c>
      <c r="W1751" s="25">
        <f t="shared" si="933"/>
        <v>7661.9038444464186</v>
      </c>
      <c r="X1751" s="94"/>
      <c r="Y1751" s="25">
        <f t="shared" si="934"/>
        <v>0</v>
      </c>
      <c r="Z1751" s="25">
        <f t="shared" si="935"/>
        <v>0</v>
      </c>
      <c r="AA1751" s="25">
        <f t="shared" si="936"/>
        <v>-2276.4982240033514</v>
      </c>
      <c r="AB1751" s="25">
        <f t="shared" si="944"/>
        <v>-258.52092656341398</v>
      </c>
      <c r="AC1751" s="25">
        <f t="shared" si="937"/>
        <v>-2535.0191505667653</v>
      </c>
      <c r="AD1751" s="25">
        <f t="shared" si="945"/>
        <v>751.88637616915241</v>
      </c>
      <c r="AE1751" s="25">
        <f t="shared" si="938"/>
        <v>-1783.132774397613</v>
      </c>
      <c r="AF1751" s="8" t="s">
        <v>59</v>
      </c>
      <c r="AG1751" s="101">
        <f>AE1878/Y1878</f>
        <v>0.77607882123024874</v>
      </c>
      <c r="AJ1751" s="32"/>
      <c r="AK1751" s="90"/>
      <c r="AL1751" s="90"/>
      <c r="AM1751" s="89"/>
      <c r="AN1751" s="89"/>
    </row>
    <row r="1752" spans="1:40" ht="15" x14ac:dyDescent="0.2">
      <c r="A1752" s="12" t="s">
        <v>60</v>
      </c>
      <c r="B1752" s="12"/>
      <c r="C1752" s="44"/>
      <c r="D1752" s="45">
        <f>(1.067)/(1.0295)- 1</f>
        <v>3.6425449247207142E-2</v>
      </c>
      <c r="E1752" s="41"/>
      <c r="F1752" s="41"/>
      <c r="G1752" s="41"/>
      <c r="H1752" s="9">
        <f t="shared" si="946"/>
        <v>3</v>
      </c>
      <c r="I1752" s="32">
        <f t="shared" si="939"/>
        <v>3</v>
      </c>
      <c r="J1752" s="19">
        <v>0</v>
      </c>
      <c r="K1752" s="19">
        <v>0</v>
      </c>
      <c r="L1752" s="20">
        <f t="shared" si="947"/>
        <v>2285.3720302342685</v>
      </c>
      <c r="M1752" s="19">
        <f t="shared" si="931"/>
        <v>769177</v>
      </c>
      <c r="N1752" s="21"/>
      <c r="O1752" s="109">
        <f>1000*(IF(I7&lt;18,VLOOKUP(I7,'[1]Mortality (No Interventions)'!$B$10:$O$129,7),VLOOKUP(I7,'[1]Mortality (Interventions)'!$B$136:$AV$256,43)))</f>
        <v>0.24023107547649303</v>
      </c>
      <c r="P1752" s="93">
        <v>0</v>
      </c>
      <c r="Q1752" s="92">
        <f t="shared" si="940"/>
        <v>0.99611712836530708</v>
      </c>
      <c r="R1752" s="92">
        <f t="shared" si="941"/>
        <v>2.3929828904775357E-4</v>
      </c>
      <c r="S1752" s="92">
        <f t="shared" si="942"/>
        <v>0</v>
      </c>
      <c r="T1752" s="91">
        <f t="shared" si="932"/>
        <v>0.9958778300762593</v>
      </c>
      <c r="U1752" s="94"/>
      <c r="V1752" s="25">
        <f t="shared" si="943"/>
        <v>7661.9038444464186</v>
      </c>
      <c r="W1752" s="25">
        <f t="shared" si="933"/>
        <v>7660.0632170456693</v>
      </c>
      <c r="X1752" s="94"/>
      <c r="Y1752" s="25">
        <f t="shared" si="934"/>
        <v>0</v>
      </c>
      <c r="Z1752" s="25">
        <f t="shared" si="935"/>
        <v>0</v>
      </c>
      <c r="AA1752" s="25">
        <f t="shared" si="936"/>
        <v>-2275.9513383866788</v>
      </c>
      <c r="AB1752" s="25">
        <f t="shared" si="944"/>
        <v>-184.06274007488395</v>
      </c>
      <c r="AC1752" s="25">
        <f t="shared" si="937"/>
        <v>-2460.0140784615628</v>
      </c>
      <c r="AD1752" s="25">
        <f t="shared" si="945"/>
        <v>751.63276714019366</v>
      </c>
      <c r="AE1752" s="25">
        <f t="shared" si="938"/>
        <v>-1708.3813113213691</v>
      </c>
      <c r="AJ1752" s="32"/>
      <c r="AK1752" s="90"/>
      <c r="AL1752" s="90"/>
      <c r="AM1752" s="89"/>
      <c r="AN1752" s="89"/>
    </row>
    <row r="1753" spans="1:40" ht="15" x14ac:dyDescent="0.2">
      <c r="A1753" s="12" t="s">
        <v>61</v>
      </c>
      <c r="B1753" s="11"/>
      <c r="C1753" s="44"/>
      <c r="D1753" s="9"/>
      <c r="E1753" s="9"/>
      <c r="F1753" s="9"/>
      <c r="G1753" s="9"/>
      <c r="H1753" s="9">
        <f t="shared" si="946"/>
        <v>4</v>
      </c>
      <c r="I1753" s="32">
        <f t="shared" si="939"/>
        <v>4</v>
      </c>
      <c r="J1753" s="19">
        <v>0</v>
      </c>
      <c r="K1753" s="19">
        <v>0</v>
      </c>
      <c r="L1753" s="20">
        <f t="shared" si="947"/>
        <v>2285.3720302342685</v>
      </c>
      <c r="M1753" s="19">
        <f t="shared" si="931"/>
        <v>769177</v>
      </c>
      <c r="N1753" s="21"/>
      <c r="O1753" s="109">
        <f>1000*(IF(I8&lt;18,VLOOKUP(I8,'[1]Mortality (No Interventions)'!$B$10:$O$129,7),VLOOKUP(I8,'[1]Mortality (Interventions)'!$B$136:$AV$256,43)))</f>
        <v>0.18043713926302415</v>
      </c>
      <c r="P1753" s="93">
        <v>0</v>
      </c>
      <c r="Q1753" s="92">
        <f t="shared" si="940"/>
        <v>0.9958778300762593</v>
      </c>
      <c r="R1753" s="92">
        <f t="shared" si="941"/>
        <v>1.796933467144283E-4</v>
      </c>
      <c r="S1753" s="92">
        <f t="shared" si="942"/>
        <v>0</v>
      </c>
      <c r="T1753" s="91">
        <f t="shared" si="932"/>
        <v>0.99569813672954488</v>
      </c>
      <c r="U1753" s="94"/>
      <c r="V1753" s="25">
        <f t="shared" si="943"/>
        <v>7660.0632170456693</v>
      </c>
      <c r="W1753" s="25">
        <f t="shared" si="933"/>
        <v>7658.6810571522119</v>
      </c>
      <c r="X1753" s="94"/>
      <c r="Y1753" s="25">
        <f t="shared" si="934"/>
        <v>0</v>
      </c>
      <c r="Z1753" s="25">
        <f t="shared" si="935"/>
        <v>0</v>
      </c>
      <c r="AA1753" s="25">
        <f t="shared" si="936"/>
        <v>-2275.5406722380785</v>
      </c>
      <c r="AB1753" s="25">
        <f t="shared" si="944"/>
        <v>-138.21598934576383</v>
      </c>
      <c r="AC1753" s="25">
        <f t="shared" si="937"/>
        <v>-2413.7566615838423</v>
      </c>
      <c r="AD1753" s="25">
        <f t="shared" si="945"/>
        <v>751.45220159218024</v>
      </c>
      <c r="AE1753" s="25">
        <f t="shared" si="938"/>
        <v>-1662.304459991662</v>
      </c>
      <c r="AJ1753" s="32"/>
      <c r="AK1753" s="90"/>
      <c r="AL1753" s="90"/>
      <c r="AM1753" s="89"/>
      <c r="AN1753" s="89"/>
    </row>
    <row r="1754" spans="1:40" ht="15" x14ac:dyDescent="0.2">
      <c r="A1754" s="12"/>
      <c r="B1754" s="11" t="s">
        <v>62</v>
      </c>
      <c r="C1754" s="11" t="s">
        <v>63</v>
      </c>
      <c r="E1754" s="9"/>
      <c r="F1754" s="9"/>
      <c r="G1754" s="9"/>
      <c r="H1754" s="9">
        <f t="shared" si="946"/>
        <v>5</v>
      </c>
      <c r="I1754" s="32">
        <f t="shared" si="939"/>
        <v>5</v>
      </c>
      <c r="J1754" s="19">
        <v>0</v>
      </c>
      <c r="K1754" s="19">
        <v>0</v>
      </c>
      <c r="L1754" s="20">
        <f t="shared" si="947"/>
        <v>2285.3720302342685</v>
      </c>
      <c r="M1754" s="19">
        <f t="shared" si="931"/>
        <v>769177</v>
      </c>
      <c r="N1754" s="21"/>
      <c r="O1754" s="109">
        <f>1000*(IF(I9&lt;18,VLOOKUP(I9,'[1]Mortality (No Interventions)'!$B$10:$O$129,7),VLOOKUP(I9,'[1]Mortality (Interventions)'!$B$136:$AV$256,43)))</f>
        <v>0.1576638919949174</v>
      </c>
      <c r="P1754" s="93">
        <v>0</v>
      </c>
      <c r="Q1754" s="92">
        <f t="shared" si="940"/>
        <v>0.99569813672954488</v>
      </c>
      <c r="R1754" s="92">
        <f t="shared" si="941"/>
        <v>1.5698564348886745E-4</v>
      </c>
      <c r="S1754" s="92">
        <f t="shared" si="942"/>
        <v>0</v>
      </c>
      <c r="T1754" s="91">
        <f t="shared" si="932"/>
        <v>0.99554115108605601</v>
      </c>
      <c r="U1754" s="94"/>
      <c r="V1754" s="25">
        <f t="shared" si="943"/>
        <v>7658.6810571522119</v>
      </c>
      <c r="W1754" s="25">
        <f t="shared" si="933"/>
        <v>7657.4735596891933</v>
      </c>
      <c r="X1754" s="94"/>
      <c r="Y1754" s="25">
        <f t="shared" si="934"/>
        <v>0</v>
      </c>
      <c r="Z1754" s="25">
        <f t="shared" si="935"/>
        <v>0</v>
      </c>
      <c r="AA1754" s="25">
        <f t="shared" si="936"/>
        <v>-2275.1819016393006</v>
      </c>
      <c r="AB1754" s="25">
        <f t="shared" si="944"/>
        <v>-120.74974630183659</v>
      </c>
      <c r="AC1754" s="25">
        <f t="shared" si="937"/>
        <v>-2395.9316479411373</v>
      </c>
      <c r="AD1754" s="25">
        <f t="shared" si="945"/>
        <v>751.31661170663199</v>
      </c>
      <c r="AE1754" s="25">
        <f t="shared" si="938"/>
        <v>-1644.6150362345052</v>
      </c>
      <c r="AJ1754" s="32"/>
      <c r="AK1754" s="90"/>
      <c r="AL1754" s="90"/>
      <c r="AM1754" s="89"/>
      <c r="AN1754" s="89"/>
    </row>
    <row r="1755" spans="1:40" ht="15" x14ac:dyDescent="0.2">
      <c r="A1755" s="12"/>
      <c r="B1755" s="11">
        <v>1</v>
      </c>
      <c r="C1755" s="100">
        <v>2.5000000000000001E-2</v>
      </c>
      <c r="D1755" s="9"/>
      <c r="E1755" s="46" t="s">
        <v>64</v>
      </c>
      <c r="F1755" s="11"/>
      <c r="G1755" s="9"/>
      <c r="H1755" s="9">
        <f t="shared" si="946"/>
        <v>6</v>
      </c>
      <c r="I1755" s="32">
        <f t="shared" si="939"/>
        <v>6</v>
      </c>
      <c r="J1755" s="19">
        <v>0</v>
      </c>
      <c r="K1755" s="19">
        <v>0</v>
      </c>
      <c r="L1755" s="20">
        <f t="shared" si="947"/>
        <v>2285.3720302342685</v>
      </c>
      <c r="M1755" s="19">
        <f t="shared" si="931"/>
        <v>769177</v>
      </c>
      <c r="N1755" s="21"/>
      <c r="O1755" s="109">
        <f>1000*(IF(I10&lt;18,VLOOKUP(I10,'[1]Mortality (No Interventions)'!$B$10:$O$129,7),VLOOKUP(I10,'[1]Mortality (Interventions)'!$B$136:$AV$256,43)))</f>
        <v>0.1474379697585769</v>
      </c>
      <c r="P1755" s="93">
        <v>0</v>
      </c>
      <c r="Q1755" s="92">
        <f t="shared" si="940"/>
        <v>0.99554115108605601</v>
      </c>
      <c r="R1755" s="92">
        <f t="shared" si="941"/>
        <v>1.4678056612724477E-4</v>
      </c>
      <c r="S1755" s="92">
        <f t="shared" si="942"/>
        <v>0</v>
      </c>
      <c r="T1755" s="91">
        <f t="shared" si="932"/>
        <v>0.99539437051992874</v>
      </c>
      <c r="U1755" s="94"/>
      <c r="V1755" s="25">
        <f t="shared" si="943"/>
        <v>7657.4735596891933</v>
      </c>
      <c r="W1755" s="25">
        <f t="shared" si="933"/>
        <v>7656.3445573340723</v>
      </c>
      <c r="X1755" s="94"/>
      <c r="Y1755" s="25">
        <f t="shared" si="934"/>
        <v>0</v>
      </c>
      <c r="Z1755" s="25">
        <f t="shared" si="935"/>
        <v>0</v>
      </c>
      <c r="AA1755" s="25">
        <f t="shared" si="936"/>
        <v>-2274.8464534388913</v>
      </c>
      <c r="AB1755" s="25">
        <f t="shared" si="944"/>
        <v>-112.90023551205576</v>
      </c>
      <c r="AC1755" s="25">
        <f t="shared" si="937"/>
        <v>-2387.7466889509469</v>
      </c>
      <c r="AD1755" s="25">
        <f t="shared" si="945"/>
        <v>751.19815620550992</v>
      </c>
      <c r="AE1755" s="25">
        <f t="shared" si="938"/>
        <v>-1636.5485327454371</v>
      </c>
      <c r="AJ1755" s="32"/>
      <c r="AK1755" s="90"/>
      <c r="AL1755" s="90"/>
      <c r="AM1755" s="89"/>
      <c r="AN1755" s="89"/>
    </row>
    <row r="1756" spans="1:40" ht="15" x14ac:dyDescent="0.2">
      <c r="A1756" s="12"/>
      <c r="B1756" s="47" t="s">
        <v>65</v>
      </c>
      <c r="C1756" s="44">
        <v>0</v>
      </c>
      <c r="D1756" s="9"/>
      <c r="E1756" s="99">
        <v>769177</v>
      </c>
      <c r="F1756" s="11"/>
      <c r="G1756" s="9"/>
      <c r="H1756" s="9">
        <f t="shared" si="946"/>
        <v>7</v>
      </c>
      <c r="I1756" s="32">
        <f t="shared" si="939"/>
        <v>7</v>
      </c>
      <c r="J1756" s="19">
        <v>0</v>
      </c>
      <c r="K1756" s="19">
        <v>0</v>
      </c>
      <c r="L1756" s="20">
        <f t="shared" si="947"/>
        <v>2285.3720302342685</v>
      </c>
      <c r="M1756" s="19">
        <f t="shared" si="931"/>
        <v>769177</v>
      </c>
      <c r="N1756" s="21"/>
      <c r="O1756" s="109">
        <f>1000*(IF(I11&lt;18,VLOOKUP(I11,'[1]Mortality (No Interventions)'!$B$10:$O$129,7),VLOOKUP(I11,'[1]Mortality (Interventions)'!$B$136:$AV$256,43)))</f>
        <v>0.13814060864040664</v>
      </c>
      <c r="P1756" s="93">
        <v>0</v>
      </c>
      <c r="Q1756" s="92">
        <f t="shared" si="940"/>
        <v>0.99539437051992874</v>
      </c>
      <c r="R1756" s="92">
        <f t="shared" si="941"/>
        <v>1.3750438418085739E-4</v>
      </c>
      <c r="S1756" s="92">
        <f t="shared" si="942"/>
        <v>0</v>
      </c>
      <c r="T1756" s="91">
        <f t="shared" si="932"/>
        <v>0.99525686613574793</v>
      </c>
      <c r="U1756" s="94"/>
      <c r="V1756" s="25">
        <f t="shared" si="943"/>
        <v>7656.3445573340723</v>
      </c>
      <c r="W1756" s="25">
        <f t="shared" si="933"/>
        <v>7655.2869052369624</v>
      </c>
      <c r="X1756" s="94"/>
      <c r="Y1756" s="25">
        <f t="shared" si="934"/>
        <v>0</v>
      </c>
      <c r="Z1756" s="25">
        <f t="shared" si="935"/>
        <v>0</v>
      </c>
      <c r="AA1756" s="25">
        <f t="shared" si="936"/>
        <v>-2274.5322047652498</v>
      </c>
      <c r="AB1756" s="25">
        <f t="shared" si="944"/>
        <v>-105.76520971107935</v>
      </c>
      <c r="AC1756" s="25">
        <f t="shared" si="937"/>
        <v>-2380.2974144763293</v>
      </c>
      <c r="AD1756" s="25">
        <f t="shared" si="945"/>
        <v>751.0874010744725</v>
      </c>
      <c r="AE1756" s="25">
        <f t="shared" si="938"/>
        <v>-1629.2100134018569</v>
      </c>
      <c r="AJ1756" s="32"/>
      <c r="AK1756" s="90"/>
      <c r="AL1756" s="90"/>
      <c r="AM1756" s="89"/>
      <c r="AN1756" s="89"/>
    </row>
    <row r="1757" spans="1:40" ht="15" x14ac:dyDescent="0.2">
      <c r="A1757" s="39" t="s">
        <v>66</v>
      </c>
      <c r="B1757" s="49"/>
      <c r="C1757" s="50"/>
      <c r="D1757" s="9"/>
      <c r="E1757" s="9"/>
      <c r="F1757" s="9"/>
      <c r="G1757" s="9"/>
      <c r="H1757" s="9">
        <f t="shared" si="946"/>
        <v>8</v>
      </c>
      <c r="I1757" s="32">
        <f t="shared" si="939"/>
        <v>8</v>
      </c>
      <c r="J1757" s="19">
        <v>0</v>
      </c>
      <c r="K1757" s="19">
        <v>0</v>
      </c>
      <c r="L1757" s="20">
        <f t="shared" si="947"/>
        <v>2285.3720302342685</v>
      </c>
      <c r="M1757" s="19">
        <f t="shared" si="931"/>
        <v>769177</v>
      </c>
      <c r="N1757" s="21"/>
      <c r="O1757" s="109">
        <f>1000*(IF(I12&lt;18,VLOOKUP(I12,'[1]Mortality (No Interventions)'!$B$10:$O$129,7),VLOOKUP(I12,'[1]Mortality (Interventions)'!$B$136:$AV$256,43)))</f>
        <v>0.12860488919949176</v>
      </c>
      <c r="P1757" s="93">
        <v>0</v>
      </c>
      <c r="Q1757" s="92">
        <f t="shared" si="940"/>
        <v>0.99525686613574793</v>
      </c>
      <c r="R1757" s="92">
        <f t="shared" si="941"/>
        <v>1.2799489899442126E-4</v>
      </c>
      <c r="S1757" s="92">
        <f t="shared" si="942"/>
        <v>0</v>
      </c>
      <c r="T1757" s="91">
        <f t="shared" si="932"/>
        <v>0.99512887123675353</v>
      </c>
      <c r="U1757" s="94"/>
      <c r="V1757" s="25">
        <f t="shared" si="943"/>
        <v>7655.2869052369624</v>
      </c>
      <c r="W1757" s="25">
        <f t="shared" si="933"/>
        <v>7654.3023979127238</v>
      </c>
      <c r="X1757" s="94"/>
      <c r="Y1757" s="25">
        <f t="shared" si="934"/>
        <v>0</v>
      </c>
      <c r="Z1757" s="25">
        <f t="shared" si="935"/>
        <v>0</v>
      </c>
      <c r="AA1757" s="25">
        <f t="shared" si="936"/>
        <v>-2274.2396888030753</v>
      </c>
      <c r="AB1757" s="25">
        <f t="shared" si="944"/>
        <v>-98.450732423831965</v>
      </c>
      <c r="AC1757" s="25">
        <f t="shared" si="937"/>
        <v>-2372.6904212269073</v>
      </c>
      <c r="AD1757" s="25">
        <f t="shared" si="945"/>
        <v>750.9836454037461</v>
      </c>
      <c r="AE1757" s="25">
        <f t="shared" si="938"/>
        <v>-1621.7067758231613</v>
      </c>
      <c r="AJ1757" s="32"/>
      <c r="AK1757" s="90"/>
      <c r="AL1757" s="90"/>
      <c r="AM1757" s="89"/>
      <c r="AN1757" s="89"/>
    </row>
    <row r="1758" spans="1:40" ht="15" x14ac:dyDescent="0.2">
      <c r="A1758" s="39"/>
      <c r="B1758" s="13" t="s">
        <v>62</v>
      </c>
      <c r="C1758" s="13" t="s">
        <v>63</v>
      </c>
      <c r="D1758" s="9"/>
      <c r="E1758" s="9"/>
      <c r="F1758" s="9"/>
      <c r="G1758" s="9"/>
      <c r="H1758" s="9">
        <f t="shared" si="946"/>
        <v>9</v>
      </c>
      <c r="I1758" s="32">
        <f t="shared" si="939"/>
        <v>9</v>
      </c>
      <c r="J1758" s="19">
        <v>0</v>
      </c>
      <c r="K1758" s="19">
        <v>0</v>
      </c>
      <c r="L1758" s="20">
        <f t="shared" si="947"/>
        <v>2285.3720302342685</v>
      </c>
      <c r="M1758" s="19">
        <f t="shared" si="931"/>
        <v>769177</v>
      </c>
      <c r="N1758" s="21"/>
      <c r="O1758" s="109">
        <f>1000*(IF(I13&lt;18,VLOOKUP(I13,'[1]Mortality (No Interventions)'!$B$10:$O$129,7),VLOOKUP(I13,'[1]Mortality (Interventions)'!$B$136:$AV$256,43)))</f>
        <v>0.12627726836086406</v>
      </c>
      <c r="P1758" s="93">
        <v>0</v>
      </c>
      <c r="Q1758" s="92">
        <f t="shared" si="940"/>
        <v>0.99512887123675353</v>
      </c>
      <c r="R1758" s="92">
        <f t="shared" si="941"/>
        <v>1.2566215552680727E-4</v>
      </c>
      <c r="S1758" s="92">
        <f t="shared" si="942"/>
        <v>0</v>
      </c>
      <c r="T1758" s="91">
        <f t="shared" si="932"/>
        <v>0.99500320908122675</v>
      </c>
      <c r="U1758" s="94"/>
      <c r="V1758" s="25">
        <f t="shared" si="943"/>
        <v>7654.3023979127238</v>
      </c>
      <c r="W1758" s="25">
        <f t="shared" si="933"/>
        <v>7653.3358335147077</v>
      </c>
      <c r="X1758" s="94"/>
      <c r="Y1758" s="25">
        <f t="shared" si="934"/>
        <v>0</v>
      </c>
      <c r="Z1758" s="25">
        <f t="shared" si="935"/>
        <v>0</v>
      </c>
      <c r="AA1758" s="25">
        <f t="shared" si="936"/>
        <v>-2273.9525040275757</v>
      </c>
      <c r="AB1758" s="25">
        <f t="shared" si="944"/>
        <v>-96.656439801643032</v>
      </c>
      <c r="AC1758" s="25">
        <f t="shared" si="937"/>
        <v>-2370.6089438292188</v>
      </c>
      <c r="AD1758" s="25">
        <f t="shared" si="945"/>
        <v>750.88706523523831</v>
      </c>
      <c r="AE1758" s="25">
        <f t="shared" si="938"/>
        <v>-1619.7218785939804</v>
      </c>
      <c r="AJ1758" s="32"/>
      <c r="AK1758" s="90"/>
      <c r="AL1758" s="90"/>
      <c r="AM1758" s="89"/>
      <c r="AN1758" s="89"/>
    </row>
    <row r="1759" spans="1:40" ht="15" x14ac:dyDescent="0.2">
      <c r="A1759" s="39"/>
      <c r="B1759" s="13">
        <v>1</v>
      </c>
      <c r="C1759" s="52">
        <f>$H$1748*0.01+$B$1761</f>
        <v>4570.7058196472226</v>
      </c>
      <c r="D1759" s="9"/>
      <c r="E1759" s="53" t="s">
        <v>67</v>
      </c>
      <c r="F1759" s="13"/>
      <c r="G1759" s="98">
        <v>0.01</v>
      </c>
      <c r="H1759" s="9">
        <f t="shared" si="946"/>
        <v>10</v>
      </c>
      <c r="I1759" s="32">
        <f t="shared" si="939"/>
        <v>10</v>
      </c>
      <c r="J1759" s="19">
        <v>0</v>
      </c>
      <c r="K1759" s="19">
        <v>0</v>
      </c>
      <c r="L1759" s="20">
        <f t="shared" si="947"/>
        <v>2285.3720302342685</v>
      </c>
      <c r="M1759" s="19">
        <f t="shared" si="931"/>
        <v>769177</v>
      </c>
      <c r="N1759" s="21"/>
      <c r="O1759" s="109">
        <f>1000*(IF(I14&lt;18,VLOOKUP(I14,'[1]Mortality (No Interventions)'!$B$10:$O$129,7),VLOOKUP(I14,'[1]Mortality (Interventions)'!$B$136:$AV$256,43)))</f>
        <v>0.12500360584498094</v>
      </c>
      <c r="P1759" s="93">
        <v>0</v>
      </c>
      <c r="Q1759" s="92">
        <f t="shared" si="940"/>
        <v>0.99500320908122675</v>
      </c>
      <c r="R1759" s="92">
        <f t="shared" si="941"/>
        <v>1.2437898896248083E-4</v>
      </c>
      <c r="S1759" s="92">
        <f t="shared" si="942"/>
        <v>0</v>
      </c>
      <c r="T1759" s="91">
        <f t="shared" si="932"/>
        <v>0.9948788300922643</v>
      </c>
      <c r="U1759" s="94"/>
      <c r="V1759" s="25">
        <f t="shared" si="943"/>
        <v>7653.3358335147077</v>
      </c>
      <c r="W1759" s="25">
        <f t="shared" si="933"/>
        <v>7652.3791389387761</v>
      </c>
      <c r="X1759" s="94"/>
      <c r="Y1759" s="25">
        <f t="shared" si="934"/>
        <v>0</v>
      </c>
      <c r="Z1759" s="25">
        <f t="shared" si="935"/>
        <v>0</v>
      </c>
      <c r="AA1759" s="25">
        <f t="shared" si="936"/>
        <v>-2273.668251765052</v>
      </c>
      <c r="AB1759" s="25">
        <f t="shared" si="944"/>
        <v>-95.669457593194124</v>
      </c>
      <c r="AC1759" s="25">
        <f t="shared" si="937"/>
        <v>-2369.3377093582462</v>
      </c>
      <c r="AD1759" s="25">
        <f t="shared" si="945"/>
        <v>750.79224526779285</v>
      </c>
      <c r="AE1759" s="25">
        <f t="shared" si="938"/>
        <v>-1618.5454640904534</v>
      </c>
      <c r="AJ1759" s="32"/>
      <c r="AK1759" s="90"/>
      <c r="AL1759" s="90"/>
      <c r="AM1759" s="89"/>
      <c r="AN1759" s="89"/>
    </row>
    <row r="1760" spans="1:40" ht="15" x14ac:dyDescent="0.2">
      <c r="A1760" s="39"/>
      <c r="B1760" s="49" t="s">
        <v>65</v>
      </c>
      <c r="C1760" s="52">
        <f>$H$1748*0.005+$B$1761</f>
        <v>2285.3720302342685</v>
      </c>
      <c r="D1760" s="9"/>
      <c r="E1760" s="9"/>
      <c r="F1760" s="9"/>
      <c r="G1760" s="9"/>
      <c r="H1760" s="9">
        <f t="shared" si="946"/>
        <v>11</v>
      </c>
      <c r="I1760" s="32">
        <f t="shared" si="939"/>
        <v>11</v>
      </c>
      <c r="J1760" s="19">
        <v>0</v>
      </c>
      <c r="K1760" s="19">
        <v>0</v>
      </c>
      <c r="L1760" s="20">
        <f t="shared" si="947"/>
        <v>2285.3720302342685</v>
      </c>
      <c r="M1760" s="19">
        <f t="shared" si="931"/>
        <v>769177</v>
      </c>
      <c r="N1760" s="21"/>
      <c r="O1760" s="109">
        <f>1000*(IF(I15&lt;18,VLOOKUP(I15,'[1]Mortality (No Interventions)'!$B$10:$O$129,7),VLOOKUP(I15,'[1]Mortality (Interventions)'!$B$136:$AV$256,43)))</f>
        <v>0.13696678500635326</v>
      </c>
      <c r="P1760" s="93">
        <v>0</v>
      </c>
      <c r="Q1760" s="92">
        <f t="shared" si="940"/>
        <v>0.9948788300922643</v>
      </c>
      <c r="R1760" s="92">
        <f t="shared" si="941"/>
        <v>1.3626535482861942E-4</v>
      </c>
      <c r="S1760" s="92">
        <f t="shared" si="942"/>
        <v>0</v>
      </c>
      <c r="T1760" s="91">
        <f t="shared" si="932"/>
        <v>0.99474256473743572</v>
      </c>
      <c r="U1760" s="94"/>
      <c r="V1760" s="25">
        <f t="shared" si="943"/>
        <v>7652.3791389387761</v>
      </c>
      <c r="W1760" s="25">
        <f t="shared" si="933"/>
        <v>7651.3310171704661</v>
      </c>
      <c r="X1760" s="94"/>
      <c r="Y1760" s="25">
        <f t="shared" si="934"/>
        <v>0</v>
      </c>
      <c r="Z1760" s="25">
        <f t="shared" si="935"/>
        <v>0</v>
      </c>
      <c r="AA1760" s="25">
        <f t="shared" si="936"/>
        <v>-2273.3568347344367</v>
      </c>
      <c r="AB1760" s="25">
        <f t="shared" si="944"/>
        <v>-104.81217683101301</v>
      </c>
      <c r="AC1760" s="25">
        <f t="shared" si="937"/>
        <v>-2378.1690115654496</v>
      </c>
      <c r="AD1760" s="25">
        <f t="shared" si="945"/>
        <v>750.69839352989402</v>
      </c>
      <c r="AE1760" s="25">
        <f t="shared" si="938"/>
        <v>-1627.4706180355556</v>
      </c>
      <c r="AJ1760" s="32"/>
      <c r="AK1760" s="90"/>
      <c r="AL1760" s="90"/>
      <c r="AM1760" s="89"/>
      <c r="AN1760" s="89"/>
    </row>
    <row r="1761" spans="1:40" ht="15" x14ac:dyDescent="0.2">
      <c r="A1761" s="112" t="s">
        <v>432</v>
      </c>
      <c r="B1761" s="111">
        <f>B22+B24+B25</f>
        <v>3.8240821313954336E-2</v>
      </c>
      <c r="C1761" s="110"/>
      <c r="D1761" s="9"/>
      <c r="E1761" s="9"/>
      <c r="F1761" s="9"/>
      <c r="G1761" s="56"/>
      <c r="H1761" s="9">
        <f t="shared" si="946"/>
        <v>12</v>
      </c>
      <c r="I1761" s="32">
        <f t="shared" si="939"/>
        <v>12</v>
      </c>
      <c r="J1761" s="19">
        <v>0</v>
      </c>
      <c r="K1761" s="19">
        <v>0</v>
      </c>
      <c r="L1761" s="20">
        <f t="shared" si="947"/>
        <v>2285.3720302342685</v>
      </c>
      <c r="M1761" s="19">
        <f t="shared" si="931"/>
        <v>769177</v>
      </c>
      <c r="N1761" s="21"/>
      <c r="O1761" s="109">
        <f>1000*(IF(I16&lt;18,VLOOKUP(I16,'[1]Mortality (No Interventions)'!$B$10:$O$129,7),VLOOKUP(I16,'[1]Mortality (Interventions)'!$B$136:$AV$256,43)))</f>
        <v>0.14521640584498094</v>
      </c>
      <c r="P1761" s="93">
        <v>0</v>
      </c>
      <c r="Q1761" s="92">
        <f t="shared" si="940"/>
        <v>0.99474256473743572</v>
      </c>
      <c r="R1761" s="92">
        <f t="shared" si="941"/>
        <v>1.4445293999218871E-4</v>
      </c>
      <c r="S1761" s="92">
        <f t="shared" si="942"/>
        <v>0</v>
      </c>
      <c r="T1761" s="91">
        <f t="shared" si="932"/>
        <v>0.99459811179744351</v>
      </c>
      <c r="U1761" s="94"/>
      <c r="V1761" s="25">
        <f t="shared" si="943"/>
        <v>7651.3310171704661</v>
      </c>
      <c r="W1761" s="25">
        <f t="shared" si="933"/>
        <v>7650.2199183802222</v>
      </c>
      <c r="X1761" s="94"/>
      <c r="Y1761" s="25">
        <f t="shared" si="934"/>
        <v>0</v>
      </c>
      <c r="Z1761" s="25">
        <f t="shared" si="935"/>
        <v>0</v>
      </c>
      <c r="AA1761" s="25">
        <f t="shared" si="936"/>
        <v>-2273.0267060256933</v>
      </c>
      <c r="AB1761" s="25">
        <f t="shared" si="944"/>
        <v>-111.10987902437174</v>
      </c>
      <c r="AC1761" s="25">
        <f t="shared" si="937"/>
        <v>-2384.1365850500652</v>
      </c>
      <c r="AD1761" s="25">
        <f t="shared" si="945"/>
        <v>750.59557278442276</v>
      </c>
      <c r="AE1761" s="25">
        <f t="shared" si="938"/>
        <v>-1633.5410122656424</v>
      </c>
      <c r="AJ1761" s="32"/>
      <c r="AK1761" s="90"/>
      <c r="AL1761" s="90"/>
      <c r="AM1761" s="89"/>
      <c r="AN1761" s="89"/>
    </row>
    <row r="1762" spans="1:40" ht="15" x14ac:dyDescent="0.2">
      <c r="D1762" s="9"/>
      <c r="E1762" s="9"/>
      <c r="F1762" s="9"/>
      <c r="G1762" s="56"/>
      <c r="H1762" s="9">
        <f t="shared" si="946"/>
        <v>13</v>
      </c>
      <c r="I1762" s="32">
        <f t="shared" si="939"/>
        <v>13</v>
      </c>
      <c r="J1762" s="19">
        <v>0</v>
      </c>
      <c r="K1762" s="19">
        <v>0</v>
      </c>
      <c r="L1762" s="20">
        <f t="shared" si="947"/>
        <v>2285.3720302342685</v>
      </c>
      <c r="M1762" s="19">
        <f t="shared" si="931"/>
        <v>769177</v>
      </c>
      <c r="N1762" s="21"/>
      <c r="O1762" s="109">
        <f>1000*(IF(I17&lt;18,VLOOKUP(I17,'[1]Mortality (No Interventions)'!$B$10:$O$129,7),VLOOKUP(I17,'[1]Mortality (Interventions)'!$B$136:$AV$256,43)))</f>
        <v>0.16118866836086404</v>
      </c>
      <c r="P1762" s="93">
        <v>0</v>
      </c>
      <c r="Q1762" s="92">
        <f t="shared" si="940"/>
        <v>0.99459811179744351</v>
      </c>
      <c r="R1762" s="92">
        <f t="shared" si="941"/>
        <v>1.6031794519485971E-4</v>
      </c>
      <c r="S1762" s="92">
        <f t="shared" si="942"/>
        <v>0</v>
      </c>
      <c r="T1762" s="91">
        <f t="shared" si="932"/>
        <v>0.99443779385224862</v>
      </c>
      <c r="U1762" s="94"/>
      <c r="V1762" s="25">
        <f t="shared" si="943"/>
        <v>7650.2199183802222</v>
      </c>
      <c r="W1762" s="25">
        <f t="shared" si="933"/>
        <v>7648.9867896189107</v>
      </c>
      <c r="X1762" s="94"/>
      <c r="Y1762" s="25">
        <f t="shared" si="934"/>
        <v>0</v>
      </c>
      <c r="Z1762" s="25">
        <f t="shared" si="935"/>
        <v>0</v>
      </c>
      <c r="AA1762" s="25">
        <f t="shared" si="936"/>
        <v>-2272.6603198778002</v>
      </c>
      <c r="AB1762" s="25">
        <f t="shared" si="944"/>
        <v>-123.31287613114661</v>
      </c>
      <c r="AC1762" s="25">
        <f t="shared" si="937"/>
        <v>-2395.9731960089471</v>
      </c>
      <c r="AD1762" s="25">
        <f t="shared" si="945"/>
        <v>750.4865739930998</v>
      </c>
      <c r="AE1762" s="25">
        <f t="shared" si="938"/>
        <v>-1645.4866220158474</v>
      </c>
      <c r="AJ1762" s="32"/>
      <c r="AK1762" s="90"/>
      <c r="AL1762" s="90"/>
      <c r="AM1762" s="89"/>
      <c r="AN1762" s="89"/>
    </row>
    <row r="1763" spans="1:40" ht="15" x14ac:dyDescent="0.2">
      <c r="D1763" s="9"/>
      <c r="E1763" s="9"/>
      <c r="F1763" s="9"/>
      <c r="G1763" s="9"/>
      <c r="H1763" s="9">
        <f t="shared" si="946"/>
        <v>14</v>
      </c>
      <c r="I1763" s="32">
        <f t="shared" si="939"/>
        <v>14</v>
      </c>
      <c r="J1763" s="19">
        <v>0</v>
      </c>
      <c r="K1763" s="19">
        <v>0</v>
      </c>
      <c r="L1763" s="20">
        <f t="shared" si="947"/>
        <v>2285.3720302342685</v>
      </c>
      <c r="M1763" s="19">
        <f t="shared" si="931"/>
        <v>769177</v>
      </c>
      <c r="N1763" s="21"/>
      <c r="O1763" s="109">
        <f>1000*(IF(I18&lt;18,VLOOKUP(I18,'[1]Mortality (No Interventions)'!$B$10:$O$129,7),VLOOKUP(I18,'[1]Mortality (Interventions)'!$B$136:$AV$256,43)))</f>
        <v>0.18100057255400254</v>
      </c>
      <c r="P1763" s="93">
        <v>0</v>
      </c>
      <c r="Q1763" s="92">
        <f t="shared" si="940"/>
        <v>0.99443779385224862</v>
      </c>
      <c r="R1763" s="92">
        <f t="shared" si="941"/>
        <v>1.7999381005659614E-4</v>
      </c>
      <c r="S1763" s="92">
        <f t="shared" si="942"/>
        <v>0</v>
      </c>
      <c r="T1763" s="91">
        <f t="shared" si="932"/>
        <v>0.994257800042192</v>
      </c>
      <c r="U1763" s="94"/>
      <c r="V1763" s="25">
        <f t="shared" si="943"/>
        <v>7648.9867896189107</v>
      </c>
      <c r="W1763" s="25">
        <f t="shared" si="933"/>
        <v>7647.602318630532</v>
      </c>
      <c r="X1763" s="94"/>
      <c r="Y1763" s="25">
        <f t="shared" si="934"/>
        <v>0</v>
      </c>
      <c r="Z1763" s="25">
        <f t="shared" si="935"/>
        <v>0</v>
      </c>
      <c r="AA1763" s="25">
        <f t="shared" si="936"/>
        <v>-2272.248967058682</v>
      </c>
      <c r="AB1763" s="25">
        <f t="shared" si="944"/>
        <v>-138.44709883790244</v>
      </c>
      <c r="AC1763" s="25">
        <f t="shared" si="937"/>
        <v>-2410.6960658965845</v>
      </c>
      <c r="AD1763" s="25">
        <f t="shared" si="945"/>
        <v>750.36560406161516</v>
      </c>
      <c r="AE1763" s="25">
        <f t="shared" si="938"/>
        <v>-1660.3304618349694</v>
      </c>
      <c r="AJ1763" s="32"/>
      <c r="AK1763" s="90"/>
      <c r="AL1763" s="90"/>
      <c r="AM1763" s="89"/>
      <c r="AN1763" s="89"/>
    </row>
    <row r="1764" spans="1:40" ht="15" x14ac:dyDescent="0.2">
      <c r="D1764" s="9"/>
      <c r="E1764" s="9"/>
      <c r="F1764" s="9"/>
      <c r="G1764" s="56"/>
      <c r="H1764" s="9">
        <f t="shared" si="946"/>
        <v>15</v>
      </c>
      <c r="I1764" s="32">
        <f t="shared" si="939"/>
        <v>15</v>
      </c>
      <c r="J1764" s="19">
        <v>0</v>
      </c>
      <c r="K1764" s="19">
        <v>0</v>
      </c>
      <c r="L1764" s="20">
        <f t="shared" si="947"/>
        <v>2285.3720302342685</v>
      </c>
      <c r="M1764" s="19">
        <f t="shared" si="931"/>
        <v>769177</v>
      </c>
      <c r="N1764" s="21"/>
      <c r="O1764" s="109">
        <f>1000*(IF(I19&lt;18,VLOOKUP(I19,'[1]Mortality (No Interventions)'!$B$10:$O$129,7),VLOOKUP(I19,'[1]Mortality (Interventions)'!$B$136:$AV$256,43)))</f>
        <v>0.21694796289707752</v>
      </c>
      <c r="P1764" s="93">
        <v>0</v>
      </c>
      <c r="Q1764" s="92">
        <f t="shared" si="940"/>
        <v>0.994257800042192</v>
      </c>
      <c r="R1764" s="92">
        <f t="shared" si="941"/>
        <v>2.1570220431368339E-4</v>
      </c>
      <c r="S1764" s="92">
        <f t="shared" si="942"/>
        <v>0</v>
      </c>
      <c r="T1764" s="91">
        <f t="shared" si="932"/>
        <v>0.99404209783787834</v>
      </c>
      <c r="U1764" s="94"/>
      <c r="V1764" s="25">
        <f t="shared" si="943"/>
        <v>7647.602318630532</v>
      </c>
      <c r="W1764" s="25">
        <f t="shared" si="933"/>
        <v>7645.9431868864576</v>
      </c>
      <c r="X1764" s="94"/>
      <c r="Y1764" s="25">
        <f t="shared" si="934"/>
        <v>0</v>
      </c>
      <c r="Z1764" s="25">
        <f t="shared" si="935"/>
        <v>0</v>
      </c>
      <c r="AA1764" s="25">
        <f t="shared" si="936"/>
        <v>-2271.7560072740835</v>
      </c>
      <c r="AB1764" s="25">
        <f t="shared" si="944"/>
        <v>-165.91317440738604</v>
      </c>
      <c r="AC1764" s="25">
        <f t="shared" si="937"/>
        <v>-2437.6691816814696</v>
      </c>
      <c r="AD1764" s="25">
        <f t="shared" si="945"/>
        <v>750.22978745765522</v>
      </c>
      <c r="AE1764" s="25">
        <f t="shared" si="938"/>
        <v>-1687.4393942238144</v>
      </c>
      <c r="AJ1764" s="32"/>
      <c r="AK1764" s="90"/>
      <c r="AL1764" s="90"/>
      <c r="AM1764" s="89"/>
      <c r="AN1764" s="89"/>
    </row>
    <row r="1765" spans="1:40" ht="15" x14ac:dyDescent="0.2">
      <c r="D1765" s="9"/>
      <c r="E1765" s="9"/>
      <c r="F1765" s="9"/>
      <c r="G1765" s="9"/>
      <c r="H1765" s="9">
        <f t="shared" si="946"/>
        <v>16</v>
      </c>
      <c r="I1765" s="32">
        <f t="shared" si="939"/>
        <v>16</v>
      </c>
      <c r="J1765" s="19">
        <v>0</v>
      </c>
      <c r="K1765" s="19">
        <v>0</v>
      </c>
      <c r="L1765" s="20">
        <f t="shared" si="947"/>
        <v>2285.3720302342685</v>
      </c>
      <c r="M1765" s="19">
        <f t="shared" si="931"/>
        <v>769177</v>
      </c>
      <c r="N1765" s="21"/>
      <c r="O1765" s="109">
        <f>1000*(IF(I20&lt;18,VLOOKUP(I20,'[1]Mortality (No Interventions)'!$B$10:$O$129,7),VLOOKUP(I20,'[1]Mortality (Interventions)'!$B$136:$AV$256,43)))</f>
        <v>0.26258807827191871</v>
      </c>
      <c r="P1765" s="93">
        <v>0</v>
      </c>
      <c r="Q1765" s="92">
        <f t="shared" si="940"/>
        <v>0.99404209783787834</v>
      </c>
      <c r="R1765" s="92">
        <f t="shared" si="941"/>
        <v>2.6102360419263509E-4</v>
      </c>
      <c r="S1765" s="92">
        <f t="shared" si="942"/>
        <v>0</v>
      </c>
      <c r="T1765" s="91">
        <f t="shared" si="932"/>
        <v>0.99378107423368567</v>
      </c>
      <c r="U1765" s="94"/>
      <c r="V1765" s="25">
        <f t="shared" si="943"/>
        <v>7645.9431868864576</v>
      </c>
      <c r="W1765" s="25">
        <f t="shared" si="933"/>
        <v>7643.9354533584365</v>
      </c>
      <c r="X1765" s="94"/>
      <c r="Y1765" s="25">
        <f t="shared" si="934"/>
        <v>0</v>
      </c>
      <c r="Z1765" s="25">
        <f t="shared" si="935"/>
        <v>0</v>
      </c>
      <c r="AA1765" s="25">
        <f t="shared" si="936"/>
        <v>-2271.1594712298306</v>
      </c>
      <c r="AB1765" s="25">
        <f t="shared" si="944"/>
        <v>-200.77335280207848</v>
      </c>
      <c r="AC1765" s="25">
        <f t="shared" si="937"/>
        <v>-2471.9328240319091</v>
      </c>
      <c r="AD1765" s="25">
        <f t="shared" si="945"/>
        <v>750.06702663356157</v>
      </c>
      <c r="AE1765" s="25">
        <f t="shared" si="938"/>
        <v>-1721.8657973983477</v>
      </c>
      <c r="AJ1765" s="32"/>
      <c r="AK1765" s="90"/>
      <c r="AL1765" s="90"/>
      <c r="AM1765" s="89"/>
      <c r="AN1765" s="89"/>
    </row>
    <row r="1766" spans="1:40" ht="14" customHeight="1" x14ac:dyDescent="0.2">
      <c r="B1766" s="97"/>
      <c r="C1766" s="96"/>
      <c r="D1766" s="9"/>
      <c r="E1766" s="9"/>
      <c r="F1766" s="9"/>
      <c r="G1766" s="56"/>
      <c r="H1766" s="9">
        <f t="shared" si="946"/>
        <v>17</v>
      </c>
      <c r="I1766" s="32">
        <f t="shared" si="939"/>
        <v>17</v>
      </c>
      <c r="J1766" s="19">
        <v>0</v>
      </c>
      <c r="K1766" s="19">
        <v>0</v>
      </c>
      <c r="L1766" s="20">
        <f t="shared" si="947"/>
        <v>2285.3720302342685</v>
      </c>
      <c r="M1766" s="19">
        <f t="shared" si="931"/>
        <v>769177</v>
      </c>
      <c r="N1766" s="21"/>
      <c r="O1766" s="109">
        <f>1000*(IF(I21&lt;18,VLOOKUP(I21,'[1]Mortality (No Interventions)'!$B$10:$O$129,7),VLOOKUP(I21,'[1]Mortality (Interventions)'!$B$136:$AV$256,43)))</f>
        <v>0.31455799364675985</v>
      </c>
      <c r="P1766" s="93">
        <v>0</v>
      </c>
      <c r="Q1766" s="92">
        <f t="shared" si="940"/>
        <v>0.99378107423368567</v>
      </c>
      <c r="R1766" s="92">
        <f t="shared" si="941"/>
        <v>3.1260178083506991E-4</v>
      </c>
      <c r="S1766" s="92">
        <f t="shared" si="942"/>
        <v>0</v>
      </c>
      <c r="T1766" s="91">
        <f t="shared" si="932"/>
        <v>0.99346847245285064</v>
      </c>
      <c r="U1766" s="94"/>
      <c r="V1766" s="25">
        <f t="shared" si="943"/>
        <v>7643.9354533584365</v>
      </c>
      <c r="W1766" s="25">
        <f t="shared" si="933"/>
        <v>7641.5309923586638</v>
      </c>
      <c r="X1766" s="94"/>
      <c r="Y1766" s="25">
        <f t="shared" si="934"/>
        <v>0</v>
      </c>
      <c r="Z1766" s="25">
        <f t="shared" si="935"/>
        <v>0</v>
      </c>
      <c r="AA1766" s="25">
        <f t="shared" si="936"/>
        <v>-2270.4450598633089</v>
      </c>
      <c r="AB1766" s="25">
        <f t="shared" si="944"/>
        <v>-240.44609997737658</v>
      </c>
      <c r="AC1766" s="25">
        <f t="shared" si="937"/>
        <v>-2510.8911598406853</v>
      </c>
      <c r="AD1766" s="25">
        <f t="shared" si="945"/>
        <v>749.8700679744627</v>
      </c>
      <c r="AE1766" s="25">
        <f t="shared" si="938"/>
        <v>-1761.0210918662226</v>
      </c>
      <c r="AJ1766" s="32"/>
      <c r="AK1766" s="90"/>
      <c r="AL1766" s="90"/>
      <c r="AM1766" s="89"/>
      <c r="AN1766" s="89"/>
    </row>
    <row r="1767" spans="1:40" ht="15" customHeight="1" x14ac:dyDescent="0.2">
      <c r="B1767" s="9"/>
      <c r="C1767" s="9"/>
      <c r="D1767" s="9"/>
      <c r="F1767" s="9"/>
      <c r="G1767" s="9"/>
      <c r="H1767" s="9">
        <f t="shared" si="946"/>
        <v>18</v>
      </c>
      <c r="I1767" s="32">
        <f t="shared" si="939"/>
        <v>18</v>
      </c>
      <c r="J1767" s="19">
        <v>0</v>
      </c>
      <c r="K1767" s="19">
        <v>0</v>
      </c>
      <c r="L1767" s="20">
        <f t="shared" si="947"/>
        <v>2285.3720302342685</v>
      </c>
      <c r="M1767" s="19">
        <f t="shared" si="931"/>
        <v>769177</v>
      </c>
      <c r="N1767" s="21"/>
      <c r="O1767" s="109">
        <f>1000*(IF(I22&lt;18,VLOOKUP(I22,'[1]Mortality (No Interventions)'!$B$10:$O$129,7),VLOOKUP(I22,'[1]Mortality (Interventions)'!$B$136:$AV$256,43)))</f>
        <v>0.30224099789756992</v>
      </c>
      <c r="P1767" s="93">
        <v>0</v>
      </c>
      <c r="Q1767" s="92">
        <f t="shared" si="940"/>
        <v>0.99346847245285064</v>
      </c>
      <c r="R1767" s="92">
        <f t="shared" si="941"/>
        <v>3.0026690249392404E-4</v>
      </c>
      <c r="S1767" s="92">
        <f t="shared" si="942"/>
        <v>0</v>
      </c>
      <c r="T1767" s="91">
        <f t="shared" si="932"/>
        <v>0.99316820555035668</v>
      </c>
      <c r="U1767" s="94"/>
      <c r="V1767" s="25">
        <f t="shared" si="943"/>
        <v>7641.5309923586638</v>
      </c>
      <c r="W1767" s="25">
        <f t="shared" si="933"/>
        <v>7639.221408406067</v>
      </c>
      <c r="X1767" s="94"/>
      <c r="Y1767" s="25">
        <f t="shared" si="934"/>
        <v>0</v>
      </c>
      <c r="Z1767" s="25">
        <f t="shared" si="935"/>
        <v>0</v>
      </c>
      <c r="AA1767" s="25">
        <f t="shared" si="936"/>
        <v>-2269.7588382827439</v>
      </c>
      <c r="AB1767" s="25">
        <f t="shared" si="944"/>
        <v>-230.95839525956902</v>
      </c>
      <c r="AC1767" s="25">
        <f t="shared" si="937"/>
        <v>-2500.7172335423129</v>
      </c>
      <c r="AD1767" s="25">
        <f t="shared" si="945"/>
        <v>749.63419035038498</v>
      </c>
      <c r="AE1767" s="25">
        <f t="shared" si="938"/>
        <v>-1751.083043191928</v>
      </c>
      <c r="AJ1767" s="32"/>
      <c r="AK1767" s="90"/>
      <c r="AL1767" s="90"/>
      <c r="AM1767" s="89"/>
      <c r="AN1767" s="89"/>
    </row>
    <row r="1768" spans="1:40" ht="15" x14ac:dyDescent="0.2">
      <c r="B1768" s="9"/>
      <c r="C1768" s="9"/>
      <c r="D1768" s="9"/>
      <c r="F1768" s="9"/>
      <c r="G1768" s="9"/>
      <c r="H1768" s="9">
        <f t="shared" si="946"/>
        <v>19</v>
      </c>
      <c r="I1768" s="32">
        <f t="shared" si="939"/>
        <v>19</v>
      </c>
      <c r="J1768" s="19">
        <v>0</v>
      </c>
      <c r="K1768" s="19">
        <v>0</v>
      </c>
      <c r="L1768" s="20">
        <f t="shared" si="947"/>
        <v>2285.3720302342685</v>
      </c>
      <c r="M1768" s="19">
        <f t="shared" si="931"/>
        <v>769177</v>
      </c>
      <c r="N1768" s="21"/>
      <c r="O1768" s="109">
        <f>1000*(IF(I23&lt;18,VLOOKUP(I23,'[1]Mortality (No Interventions)'!$B$10:$O$129,7),VLOOKUP(I23,'[1]Mortality (Interventions)'!$B$136:$AV$256,43)))</f>
        <v>0.3330349538060326</v>
      </c>
      <c r="P1768" s="93">
        <v>0</v>
      </c>
      <c r="Q1768" s="92">
        <f t="shared" si="940"/>
        <v>0.99316820555035668</v>
      </c>
      <c r="R1768" s="92">
        <f t="shared" si="941"/>
        <v>3.3075972745708331E-4</v>
      </c>
      <c r="S1768" s="92">
        <f t="shared" si="942"/>
        <v>0</v>
      </c>
      <c r="T1768" s="91">
        <f t="shared" si="932"/>
        <v>0.99283744582289957</v>
      </c>
      <c r="U1768" s="94"/>
      <c r="V1768" s="25">
        <f t="shared" si="943"/>
        <v>7639.221408406067</v>
      </c>
      <c r="W1768" s="25">
        <f t="shared" si="933"/>
        <v>7636.6772806572044</v>
      </c>
      <c r="X1768" s="94"/>
      <c r="Y1768" s="25">
        <f t="shared" si="934"/>
        <v>0</v>
      </c>
      <c r="Z1768" s="25">
        <f t="shared" si="935"/>
        <v>0</v>
      </c>
      <c r="AA1768" s="25">
        <f t="shared" si="936"/>
        <v>-2269.0029292528857</v>
      </c>
      <c r="AB1768" s="25">
        <f t="shared" si="944"/>
        <v>-254.41277488625695</v>
      </c>
      <c r="AC1768" s="25">
        <f t="shared" si="937"/>
        <v>-2523.4157041391427</v>
      </c>
      <c r="AD1768" s="25">
        <f t="shared" si="945"/>
        <v>749.4076201646352</v>
      </c>
      <c r="AE1768" s="25">
        <f t="shared" si="938"/>
        <v>-1774.0080839745074</v>
      </c>
      <c r="AJ1768" s="32"/>
      <c r="AK1768" s="90"/>
      <c r="AL1768" s="90"/>
      <c r="AM1768" s="89"/>
      <c r="AN1768" s="89"/>
    </row>
    <row r="1769" spans="1:40" ht="15" x14ac:dyDescent="0.2">
      <c r="B1769" s="9"/>
      <c r="C1769" s="9"/>
      <c r="D1769" s="9"/>
      <c r="F1769" s="9"/>
      <c r="G1769" s="9"/>
      <c r="H1769" s="9">
        <f t="shared" si="946"/>
        <v>20</v>
      </c>
      <c r="I1769" s="32">
        <f t="shared" si="939"/>
        <v>20</v>
      </c>
      <c r="J1769" s="19">
        <v>0</v>
      </c>
      <c r="K1769" s="19">
        <v>0</v>
      </c>
      <c r="L1769" s="20">
        <f t="shared" si="947"/>
        <v>2285.3720302342685</v>
      </c>
      <c r="M1769" s="19">
        <f t="shared" si="931"/>
        <v>769177</v>
      </c>
      <c r="N1769" s="21"/>
      <c r="O1769" s="109">
        <f>1000*(IF(I24&lt;18,VLOOKUP(I24,'[1]Mortality (No Interventions)'!$B$10:$O$129,7),VLOOKUP(I24,'[1]Mortality (Interventions)'!$B$136:$AV$256,43)))</f>
        <v>0.35341732931792802</v>
      </c>
      <c r="P1769" s="93">
        <v>0</v>
      </c>
      <c r="Q1769" s="92">
        <f t="shared" si="940"/>
        <v>0.99283744582289957</v>
      </c>
      <c r="R1769" s="92">
        <f t="shared" si="941"/>
        <v>3.5088595854956221E-4</v>
      </c>
      <c r="S1769" s="92">
        <f t="shared" si="942"/>
        <v>0</v>
      </c>
      <c r="T1769" s="91">
        <f t="shared" si="932"/>
        <v>0.99248655986434997</v>
      </c>
      <c r="U1769" s="94"/>
      <c r="V1769" s="25">
        <f t="shared" si="943"/>
        <v>7636.6772806572044</v>
      </c>
      <c r="W1769" s="25">
        <f t="shared" si="933"/>
        <v>7633.978346567812</v>
      </c>
      <c r="X1769" s="94"/>
      <c r="Y1769" s="25">
        <f t="shared" si="934"/>
        <v>0</v>
      </c>
      <c r="Z1769" s="25">
        <f t="shared" si="935"/>
        <v>0</v>
      </c>
      <c r="AA1769" s="25">
        <f t="shared" si="936"/>
        <v>-2268.2010242974143</v>
      </c>
      <c r="AB1769" s="25">
        <f t="shared" si="944"/>
        <v>-269.89340893927658</v>
      </c>
      <c r="AC1769" s="25">
        <f t="shared" si="937"/>
        <v>-2538.0944332366907</v>
      </c>
      <c r="AD1769" s="25">
        <f t="shared" si="945"/>
        <v>749.15804123247176</v>
      </c>
      <c r="AE1769" s="25">
        <f t="shared" si="938"/>
        <v>-1788.936392004219</v>
      </c>
      <c r="AJ1769" s="32"/>
      <c r="AK1769" s="90"/>
      <c r="AL1769" s="90"/>
      <c r="AM1769" s="89"/>
      <c r="AN1769" s="89"/>
    </row>
    <row r="1770" spans="1:40" ht="15" x14ac:dyDescent="0.2">
      <c r="B1770" s="9"/>
      <c r="C1770" s="58"/>
      <c r="D1770" s="56"/>
      <c r="F1770" s="9"/>
      <c r="G1770" s="58"/>
      <c r="H1770" s="9">
        <f t="shared" si="946"/>
        <v>21</v>
      </c>
      <c r="I1770" s="32">
        <f t="shared" si="939"/>
        <v>21</v>
      </c>
      <c r="J1770" s="19">
        <v>0</v>
      </c>
      <c r="K1770" s="19">
        <v>0</v>
      </c>
      <c r="L1770" s="20">
        <f t="shared" si="947"/>
        <v>2285.3720302342685</v>
      </c>
      <c r="M1770" s="19">
        <f t="shared" si="931"/>
        <v>769177</v>
      </c>
      <c r="N1770" s="21"/>
      <c r="O1770" s="109">
        <f>1000*(IF(I25&lt;18,VLOOKUP(I25,'[1]Mortality (No Interventions)'!$B$10:$O$129,7),VLOOKUP(I25,'[1]Mortality (Interventions)'!$B$136:$AV$256,43)))</f>
        <v>0.37297249033290059</v>
      </c>
      <c r="P1770" s="93">
        <v>0</v>
      </c>
      <c r="Q1770" s="92">
        <f t="shared" si="940"/>
        <v>0.99248655986434997</v>
      </c>
      <c r="R1770" s="92">
        <f t="shared" si="941"/>
        <v>3.7017018385454006E-4</v>
      </c>
      <c r="S1770" s="92">
        <f t="shared" si="942"/>
        <v>0</v>
      </c>
      <c r="T1770" s="91">
        <f t="shared" si="932"/>
        <v>0.99211638968049543</v>
      </c>
      <c r="U1770" s="94"/>
      <c r="V1770" s="25">
        <f t="shared" si="943"/>
        <v>7633.978346567812</v>
      </c>
      <c r="W1770" s="25">
        <f t="shared" si="933"/>
        <v>7631.1310826527451</v>
      </c>
      <c r="X1770" s="94"/>
      <c r="Y1770" s="25">
        <f t="shared" si="934"/>
        <v>0</v>
      </c>
      <c r="Z1770" s="25">
        <f t="shared" si="935"/>
        <v>0</v>
      </c>
      <c r="AA1770" s="25">
        <f t="shared" si="936"/>
        <v>-2267.3550477128065</v>
      </c>
      <c r="AB1770" s="25">
        <f t="shared" si="944"/>
        <v>-284.72639150668357</v>
      </c>
      <c r="AC1770" s="25">
        <f t="shared" si="937"/>
        <v>-2552.0814392194902</v>
      </c>
      <c r="AD1770" s="25">
        <f t="shared" si="945"/>
        <v>748.8932757983024</v>
      </c>
      <c r="AE1770" s="25">
        <f t="shared" si="938"/>
        <v>-1803.1881634211877</v>
      </c>
      <c r="AG1770" s="95"/>
      <c r="AJ1770" s="32"/>
      <c r="AK1770" s="90"/>
      <c r="AL1770" s="90"/>
      <c r="AM1770" s="89"/>
      <c r="AN1770" s="89"/>
    </row>
    <row r="1771" spans="1:40" ht="15" x14ac:dyDescent="0.2">
      <c r="B1771" s="32"/>
      <c r="C1771" s="58"/>
      <c r="D1771" s="56"/>
      <c r="E1771" s="56"/>
      <c r="F1771" s="32"/>
      <c r="G1771" s="58"/>
      <c r="H1771" s="9">
        <f t="shared" si="946"/>
        <v>22</v>
      </c>
      <c r="I1771" s="32">
        <f t="shared" si="939"/>
        <v>22</v>
      </c>
      <c r="J1771" s="19">
        <v>0</v>
      </c>
      <c r="K1771" s="19">
        <v>0</v>
      </c>
      <c r="L1771" s="20">
        <f t="shared" si="947"/>
        <v>2285.3720302342685</v>
      </c>
      <c r="M1771" s="19">
        <f t="shared" si="931"/>
        <v>769177</v>
      </c>
      <c r="N1771" s="21"/>
      <c r="O1771" s="109">
        <f>1000*(IF(I26&lt;18,VLOOKUP(I26,'[1]Mortality (No Interventions)'!$B$10:$O$129,7),VLOOKUP(I26,'[1]Mortality (Interventions)'!$B$136:$AV$256,43)))</f>
        <v>0.38283707473081602</v>
      </c>
      <c r="P1771" s="93">
        <v>0</v>
      </c>
      <c r="Q1771" s="92">
        <f t="shared" si="940"/>
        <v>0.99211638968049543</v>
      </c>
      <c r="R1771" s="92">
        <f t="shared" si="941"/>
        <v>3.7981893641777918E-4</v>
      </c>
      <c r="S1771" s="92">
        <f t="shared" si="942"/>
        <v>0</v>
      </c>
      <c r="T1771" s="91">
        <f t="shared" si="932"/>
        <v>0.99173657074407762</v>
      </c>
      <c r="U1771" s="94"/>
      <c r="V1771" s="25">
        <f t="shared" si="943"/>
        <v>7631.1310826527451</v>
      </c>
      <c r="W1771" s="25">
        <f t="shared" si="933"/>
        <v>7628.2096027521748</v>
      </c>
      <c r="X1771" s="94"/>
      <c r="Y1771" s="25">
        <f t="shared" si="934"/>
        <v>0</v>
      </c>
      <c r="Z1771" s="25">
        <f t="shared" si="935"/>
        <v>0</v>
      </c>
      <c r="AA1771" s="25">
        <f t="shared" si="936"/>
        <v>-2266.487020138964</v>
      </c>
      <c r="AB1771" s="25">
        <f t="shared" si="944"/>
        <v>-292.14799005701815</v>
      </c>
      <c r="AC1771" s="25">
        <f t="shared" si="937"/>
        <v>-2558.635010195982</v>
      </c>
      <c r="AD1771" s="25">
        <f t="shared" si="945"/>
        <v>748.61395920823441</v>
      </c>
      <c r="AE1771" s="25">
        <f t="shared" si="938"/>
        <v>-1810.0210509877475</v>
      </c>
      <c r="AG1771" s="95"/>
      <c r="AJ1771" s="32"/>
      <c r="AK1771" s="90"/>
      <c r="AL1771" s="90"/>
      <c r="AM1771" s="89"/>
      <c r="AN1771" s="89"/>
    </row>
    <row r="1772" spans="1:40" ht="15" x14ac:dyDescent="0.2">
      <c r="B1772" s="32"/>
      <c r="C1772" s="58"/>
      <c r="D1772" s="56"/>
      <c r="E1772" s="56"/>
      <c r="F1772" s="32"/>
      <c r="G1772" s="58"/>
      <c r="H1772" s="9">
        <f t="shared" si="946"/>
        <v>23</v>
      </c>
      <c r="I1772" s="32">
        <f t="shared" si="939"/>
        <v>23</v>
      </c>
      <c r="J1772" s="19">
        <v>0</v>
      </c>
      <c r="K1772" s="19">
        <v>0</v>
      </c>
      <c r="L1772" s="20">
        <f t="shared" si="947"/>
        <v>2285.3720302342685</v>
      </c>
      <c r="M1772" s="19">
        <f t="shared" si="931"/>
        <v>769177</v>
      </c>
      <c r="N1772" s="21"/>
      <c r="O1772" s="109">
        <f>1000*(IF(I27&lt;18,VLOOKUP(I27,'[1]Mortality (No Interventions)'!$B$10:$O$129,7),VLOOKUP(I27,'[1]Mortality (Interventions)'!$B$136:$AV$256,43)))</f>
        <v>0.38810388195848994</v>
      </c>
      <c r="P1772" s="93">
        <v>0</v>
      </c>
      <c r="Q1772" s="92">
        <f t="shared" si="940"/>
        <v>0.99173657074407762</v>
      </c>
      <c r="R1772" s="92">
        <f t="shared" si="941"/>
        <v>3.8489681298597712E-4</v>
      </c>
      <c r="S1772" s="92">
        <f t="shared" si="942"/>
        <v>0</v>
      </c>
      <c r="T1772" s="91">
        <f t="shared" si="932"/>
        <v>0.99135167393109169</v>
      </c>
      <c r="U1772" s="94"/>
      <c r="V1772" s="25">
        <f t="shared" si="943"/>
        <v>7628.2096027521748</v>
      </c>
      <c r="W1772" s="25">
        <f t="shared" si="933"/>
        <v>7625.2490649929532</v>
      </c>
      <c r="X1772" s="94"/>
      <c r="Y1772" s="25">
        <f t="shared" si="934"/>
        <v>0</v>
      </c>
      <c r="Z1772" s="25">
        <f t="shared" si="935"/>
        <v>0</v>
      </c>
      <c r="AA1772" s="25">
        <f t="shared" si="936"/>
        <v>-2265.6073877280396</v>
      </c>
      <c r="AB1772" s="25">
        <f t="shared" si="944"/>
        <v>-296.05377592211494</v>
      </c>
      <c r="AC1772" s="25">
        <f t="shared" si="937"/>
        <v>-2561.6611636501548</v>
      </c>
      <c r="AD1772" s="25">
        <f t="shared" si="945"/>
        <v>748.32736202998842</v>
      </c>
      <c r="AE1772" s="25">
        <f t="shared" si="938"/>
        <v>-1813.3338016201665</v>
      </c>
      <c r="AG1772" s="95"/>
      <c r="AJ1772" s="32"/>
      <c r="AK1772" s="90"/>
      <c r="AL1772" s="90"/>
      <c r="AM1772" s="89"/>
      <c r="AN1772" s="89"/>
    </row>
    <row r="1773" spans="1:40" ht="15" x14ac:dyDescent="0.2">
      <c r="B1773" s="32"/>
      <c r="C1773" s="58"/>
      <c r="D1773" s="56"/>
      <c r="E1773" s="56"/>
      <c r="F1773" s="32"/>
      <c r="G1773" s="58"/>
      <c r="H1773" s="9">
        <f t="shared" si="946"/>
        <v>24</v>
      </c>
      <c r="I1773" s="32">
        <f t="shared" si="939"/>
        <v>24</v>
      </c>
      <c r="J1773" s="19">
        <v>0</v>
      </c>
      <c r="K1773" s="19">
        <v>0</v>
      </c>
      <c r="L1773" s="20">
        <f t="shared" si="947"/>
        <v>2285.3720302342685</v>
      </c>
      <c r="M1773" s="19">
        <f t="shared" si="931"/>
        <v>769177</v>
      </c>
      <c r="N1773" s="21"/>
      <c r="O1773" s="109">
        <f>1000*(IF(I28&lt;18,VLOOKUP(I28,'[1]Mortality (No Interventions)'!$B$10:$O$129,7),VLOOKUP(I28,'[1]Mortality (Interventions)'!$B$136:$AV$256,43)))</f>
        <v>0.38036704493601392</v>
      </c>
      <c r="P1773" s="93">
        <v>0</v>
      </c>
      <c r="Q1773" s="92">
        <f t="shared" si="940"/>
        <v>0.99135167393109169</v>
      </c>
      <c r="R1773" s="92">
        <f t="shared" si="941"/>
        <v>3.7707750670554018E-4</v>
      </c>
      <c r="S1773" s="92">
        <f t="shared" si="942"/>
        <v>0</v>
      </c>
      <c r="T1773" s="91">
        <f t="shared" si="932"/>
        <v>0.99097459642438612</v>
      </c>
      <c r="U1773" s="94"/>
      <c r="V1773" s="25">
        <f t="shared" si="943"/>
        <v>7625.2490649929532</v>
      </c>
      <c r="W1773" s="25">
        <f t="shared" si="933"/>
        <v>7622.348671539201</v>
      </c>
      <c r="X1773" s="94"/>
      <c r="Y1773" s="25">
        <f t="shared" si="934"/>
        <v>0</v>
      </c>
      <c r="Z1773" s="25">
        <f t="shared" si="935"/>
        <v>0</v>
      </c>
      <c r="AA1773" s="25">
        <f t="shared" si="936"/>
        <v>-2264.7456253409841</v>
      </c>
      <c r="AB1773" s="25">
        <f t="shared" si="944"/>
        <v>-290.03934537524725</v>
      </c>
      <c r="AC1773" s="25">
        <f t="shared" si="937"/>
        <v>-2554.7849707162313</v>
      </c>
      <c r="AD1773" s="25">
        <f t="shared" si="945"/>
        <v>748.03693327580879</v>
      </c>
      <c r="AE1773" s="25">
        <f t="shared" si="938"/>
        <v>-1806.7480374404226</v>
      </c>
      <c r="AG1773" s="95"/>
      <c r="AJ1773" s="32"/>
      <c r="AK1773" s="90"/>
      <c r="AL1773" s="90"/>
      <c r="AM1773" s="89"/>
      <c r="AN1773" s="89"/>
    </row>
    <row r="1774" spans="1:40" ht="15" x14ac:dyDescent="0.2">
      <c r="B1774" s="32"/>
      <c r="C1774" s="58"/>
      <c r="D1774" s="56"/>
      <c r="E1774" s="56"/>
      <c r="F1774" s="32"/>
      <c r="G1774" s="58"/>
      <c r="H1774" s="9">
        <f t="shared" si="946"/>
        <v>25</v>
      </c>
      <c r="I1774" s="32">
        <f t="shared" si="939"/>
        <v>25</v>
      </c>
      <c r="J1774" s="19">
        <v>0</v>
      </c>
      <c r="K1774" s="19">
        <v>0</v>
      </c>
      <c r="L1774" s="20">
        <f t="shared" si="947"/>
        <v>2285.3720302342685</v>
      </c>
      <c r="M1774" s="19">
        <f t="shared" si="931"/>
        <v>769177</v>
      </c>
      <c r="N1774" s="21"/>
      <c r="O1774" s="109">
        <f>1000*(IF(I29&lt;18,VLOOKUP(I29,'[1]Mortality (No Interventions)'!$B$10:$O$129,7),VLOOKUP(I29,'[1]Mortality (Interventions)'!$B$136:$AV$256,43)))</f>
        <v>0.37303894252906133</v>
      </c>
      <c r="P1774" s="93">
        <v>0</v>
      </c>
      <c r="Q1774" s="92">
        <f t="shared" si="940"/>
        <v>0.99097459642438612</v>
      </c>
      <c r="R1774" s="92">
        <f t="shared" si="941"/>
        <v>3.6967211552331632E-4</v>
      </c>
      <c r="S1774" s="92">
        <f t="shared" si="942"/>
        <v>0</v>
      </c>
      <c r="T1774" s="91">
        <f t="shared" si="932"/>
        <v>0.99060492430886282</v>
      </c>
      <c r="U1774" s="94"/>
      <c r="V1774" s="25">
        <f t="shared" si="943"/>
        <v>7622.348671539201</v>
      </c>
      <c r="W1774" s="25">
        <f t="shared" si="933"/>
        <v>7619.5052386511825</v>
      </c>
      <c r="X1774" s="94"/>
      <c r="Y1774" s="25">
        <f t="shared" si="934"/>
        <v>0</v>
      </c>
      <c r="Z1774" s="25">
        <f t="shared" si="935"/>
        <v>0</v>
      </c>
      <c r="AA1774" s="25">
        <f t="shared" si="936"/>
        <v>-2263.9007870278097</v>
      </c>
      <c r="AB1774" s="25">
        <f t="shared" si="944"/>
        <v>-284.34328880187786</v>
      </c>
      <c r="AC1774" s="25">
        <f t="shared" si="937"/>
        <v>-2548.2440758296875</v>
      </c>
      <c r="AD1774" s="25">
        <f t="shared" si="945"/>
        <v>747.75240467799563</v>
      </c>
      <c r="AE1774" s="25">
        <f t="shared" si="938"/>
        <v>-1800.4916711516919</v>
      </c>
      <c r="AG1774" s="95"/>
      <c r="AJ1774" s="32"/>
      <c r="AK1774" s="90"/>
      <c r="AL1774" s="90"/>
      <c r="AM1774" s="89"/>
      <c r="AN1774" s="89"/>
    </row>
    <row r="1775" spans="1:40" ht="15" x14ac:dyDescent="0.2">
      <c r="B1775" s="32"/>
      <c r="C1775" s="58"/>
      <c r="D1775" s="56"/>
      <c r="E1775" s="56"/>
      <c r="F1775" s="32"/>
      <c r="G1775" s="58"/>
      <c r="H1775" s="9">
        <f t="shared" si="946"/>
        <v>26</v>
      </c>
      <c r="I1775" s="32">
        <f t="shared" si="939"/>
        <v>26</v>
      </c>
      <c r="J1775" s="19">
        <v>0</v>
      </c>
      <c r="K1775" s="19">
        <v>0</v>
      </c>
      <c r="L1775" s="20">
        <f t="shared" si="947"/>
        <v>2285.3720302342685</v>
      </c>
      <c r="M1775" s="19">
        <f t="shared" si="931"/>
        <v>769177</v>
      </c>
      <c r="N1775" s="21"/>
      <c r="O1775" s="109">
        <f>1000*(IF(I30&lt;18,VLOOKUP(I30,'[1]Mortality (No Interventions)'!$B$10:$O$129,7),VLOOKUP(I30,'[1]Mortality (Interventions)'!$B$136:$AV$256,43)))</f>
        <v>0.37073634240217113</v>
      </c>
      <c r="P1775" s="93">
        <v>0</v>
      </c>
      <c r="Q1775" s="92">
        <f t="shared" si="940"/>
        <v>0.99060492430886282</v>
      </c>
      <c r="R1775" s="92">
        <f t="shared" si="941"/>
        <v>3.6725324640384736E-4</v>
      </c>
      <c r="S1775" s="92">
        <f t="shared" si="942"/>
        <v>0</v>
      </c>
      <c r="T1775" s="91">
        <f t="shared" si="932"/>
        <v>0.99023767106245897</v>
      </c>
      <c r="U1775" s="94"/>
      <c r="V1775" s="25">
        <f t="shared" si="943"/>
        <v>7619.5052386511825</v>
      </c>
      <c r="W1775" s="25">
        <f t="shared" si="933"/>
        <v>7616.6804111480906</v>
      </c>
      <c r="X1775" s="94"/>
      <c r="Y1775" s="25">
        <f t="shared" si="934"/>
        <v>0</v>
      </c>
      <c r="Z1775" s="25">
        <f t="shared" si="935"/>
        <v>0</v>
      </c>
      <c r="AA1775" s="25">
        <f t="shared" si="936"/>
        <v>-2263.0614767304655</v>
      </c>
      <c r="AB1775" s="25">
        <f t="shared" si="944"/>
        <v>-282.4827503091721</v>
      </c>
      <c r="AC1775" s="25">
        <f t="shared" si="937"/>
        <v>-2545.5442270396375</v>
      </c>
      <c r="AD1775" s="25">
        <f t="shared" si="945"/>
        <v>747.47346391168105</v>
      </c>
      <c r="AE1775" s="25">
        <f t="shared" si="938"/>
        <v>-1798.0707631279565</v>
      </c>
      <c r="AG1775" s="95"/>
      <c r="AJ1775" s="32"/>
      <c r="AK1775" s="90"/>
      <c r="AL1775" s="90"/>
      <c r="AM1775" s="89"/>
      <c r="AN1775" s="89"/>
    </row>
    <row r="1776" spans="1:40" ht="15" x14ac:dyDescent="0.2">
      <c r="B1776" s="32"/>
      <c r="C1776" s="58"/>
      <c r="D1776" s="56"/>
      <c r="E1776" s="56"/>
      <c r="F1776" s="32"/>
      <c r="G1776" s="58"/>
      <c r="H1776" s="9">
        <f t="shared" si="946"/>
        <v>27</v>
      </c>
      <c r="I1776" s="32">
        <f t="shared" si="939"/>
        <v>27</v>
      </c>
      <c r="J1776" s="19">
        <v>0</v>
      </c>
      <c r="K1776" s="19">
        <v>0</v>
      </c>
      <c r="L1776" s="20">
        <f t="shared" si="947"/>
        <v>2285.3720302342685</v>
      </c>
      <c r="M1776" s="19">
        <f t="shared" si="931"/>
        <v>769177</v>
      </c>
      <c r="N1776" s="21"/>
      <c r="O1776" s="109">
        <f>1000*(IF(I31&lt;18,VLOOKUP(I31,'[1]Mortality (No Interventions)'!$B$10:$O$129,7),VLOOKUP(I31,'[1]Mortality (Interventions)'!$B$136:$AV$256,43)))</f>
        <v>0.37899193504718259</v>
      </c>
      <c r="P1776" s="93">
        <v>0</v>
      </c>
      <c r="Q1776" s="92">
        <f t="shared" si="940"/>
        <v>0.99023767106245897</v>
      </c>
      <c r="R1776" s="92">
        <f t="shared" si="941"/>
        <v>3.7529209111257684E-4</v>
      </c>
      <c r="S1776" s="92">
        <f t="shared" si="942"/>
        <v>0</v>
      </c>
      <c r="T1776" s="91">
        <f t="shared" si="932"/>
        <v>0.98986237897134643</v>
      </c>
      <c r="U1776" s="94"/>
      <c r="V1776" s="25">
        <f t="shared" si="943"/>
        <v>7616.6804111480906</v>
      </c>
      <c r="W1776" s="25">
        <f t="shared" si="933"/>
        <v>7613.7937507004335</v>
      </c>
      <c r="X1776" s="94"/>
      <c r="Y1776" s="25">
        <f t="shared" si="934"/>
        <v>0</v>
      </c>
      <c r="Z1776" s="25">
        <f t="shared" si="935"/>
        <v>0</v>
      </c>
      <c r="AA1776" s="25">
        <f t="shared" si="936"/>
        <v>-2262.2037946822688</v>
      </c>
      <c r="AB1776" s="25">
        <f t="shared" si="944"/>
        <v>-288.66604476569853</v>
      </c>
      <c r="AC1776" s="25">
        <f t="shared" si="937"/>
        <v>-2550.8698394479675</v>
      </c>
      <c r="AD1776" s="25">
        <f t="shared" si="945"/>
        <v>747.19634833362772</v>
      </c>
      <c r="AE1776" s="25">
        <f t="shared" si="938"/>
        <v>-1803.6734911143399</v>
      </c>
      <c r="AG1776" s="95"/>
      <c r="AJ1776" s="32"/>
      <c r="AK1776" s="90"/>
      <c r="AL1776" s="90"/>
      <c r="AM1776" s="89"/>
      <c r="AN1776" s="89"/>
    </row>
    <row r="1777" spans="2:40" ht="15" x14ac:dyDescent="0.2">
      <c r="B1777" s="32"/>
      <c r="C1777" s="58"/>
      <c r="D1777" s="56"/>
      <c r="E1777" s="56"/>
      <c r="F1777" s="32"/>
      <c r="G1777" s="58"/>
      <c r="H1777" s="9">
        <f t="shared" si="946"/>
        <v>28</v>
      </c>
      <c r="I1777" s="32">
        <f t="shared" si="939"/>
        <v>28</v>
      </c>
      <c r="J1777" s="19">
        <v>0</v>
      </c>
      <c r="K1777" s="19">
        <v>0</v>
      </c>
      <c r="L1777" s="20">
        <f t="shared" si="947"/>
        <v>2285.3720302342685</v>
      </c>
      <c r="M1777" s="19">
        <f t="shared" si="931"/>
        <v>769177</v>
      </c>
      <c r="N1777" s="21"/>
      <c r="O1777" s="109">
        <f>1000*(IF(I32&lt;18,VLOOKUP(I32,'[1]Mortality (No Interventions)'!$B$10:$O$129,7),VLOOKUP(I32,'[1]Mortality (Interventions)'!$B$136:$AV$256,43)))</f>
        <v>0.3887958179204295</v>
      </c>
      <c r="P1777" s="93">
        <v>0</v>
      </c>
      <c r="Q1777" s="92">
        <f t="shared" si="940"/>
        <v>0.98986237897134643</v>
      </c>
      <c r="R1777" s="92">
        <f t="shared" si="941"/>
        <v>3.848543532608268E-4</v>
      </c>
      <c r="S1777" s="92">
        <f t="shared" si="942"/>
        <v>0</v>
      </c>
      <c r="T1777" s="91">
        <f t="shared" si="932"/>
        <v>0.98947752461808558</v>
      </c>
      <c r="U1777" s="94"/>
      <c r="V1777" s="25">
        <f t="shared" si="943"/>
        <v>7613.7937507004335</v>
      </c>
      <c r="W1777" s="25">
        <f t="shared" si="933"/>
        <v>7610.8335395316526</v>
      </c>
      <c r="X1777" s="94"/>
      <c r="Y1777" s="25">
        <f t="shared" si="934"/>
        <v>0</v>
      </c>
      <c r="Z1777" s="25">
        <f t="shared" si="935"/>
        <v>0</v>
      </c>
      <c r="AA1777" s="25">
        <f t="shared" si="936"/>
        <v>-2261.3242593076125</v>
      </c>
      <c r="AB1777" s="25">
        <f t="shared" si="944"/>
        <v>-296.02111687810299</v>
      </c>
      <c r="AC1777" s="25">
        <f t="shared" si="937"/>
        <v>-2557.3453761857154</v>
      </c>
      <c r="AD1777" s="25">
        <f t="shared" si="945"/>
        <v>746.91316694371255</v>
      </c>
      <c r="AE1777" s="25">
        <f t="shared" si="938"/>
        <v>-1810.432209242003</v>
      </c>
      <c r="AG1777" s="95"/>
      <c r="AJ1777" s="32"/>
      <c r="AK1777" s="90"/>
      <c r="AL1777" s="90"/>
      <c r="AM1777" s="89"/>
      <c r="AN1777" s="89"/>
    </row>
    <row r="1778" spans="2:40" ht="15" x14ac:dyDescent="0.2">
      <c r="B1778" s="32"/>
      <c r="C1778" s="58"/>
      <c r="D1778" s="56"/>
      <c r="E1778" s="56"/>
      <c r="F1778" s="32"/>
      <c r="G1778" s="58"/>
      <c r="H1778" s="9">
        <f t="shared" si="946"/>
        <v>29</v>
      </c>
      <c r="I1778" s="32">
        <f t="shared" si="939"/>
        <v>29</v>
      </c>
      <c r="J1778" s="19">
        <v>0</v>
      </c>
      <c r="K1778" s="19">
        <v>0</v>
      </c>
      <c r="L1778" s="20">
        <f t="shared" si="947"/>
        <v>2285.3720302342685</v>
      </c>
      <c r="M1778" s="19">
        <f t="shared" si="931"/>
        <v>769177</v>
      </c>
      <c r="N1778" s="21"/>
      <c r="O1778" s="109">
        <f>1000*(IF(I33&lt;18,VLOOKUP(I33,'[1]Mortality (No Interventions)'!$B$10:$O$129,7),VLOOKUP(I33,'[1]Mortality (Interventions)'!$B$136:$AV$256,43)))</f>
        <v>0.39937799311376249</v>
      </c>
      <c r="P1778" s="93">
        <v>0</v>
      </c>
      <c r="Q1778" s="92">
        <f t="shared" si="940"/>
        <v>0.98947752461808558</v>
      </c>
      <c r="R1778" s="92">
        <f t="shared" si="941"/>
        <v>3.9517554801314452E-4</v>
      </c>
      <c r="S1778" s="92">
        <f t="shared" si="942"/>
        <v>0</v>
      </c>
      <c r="T1778" s="91">
        <f t="shared" si="932"/>
        <v>0.98908234907007242</v>
      </c>
      <c r="U1778" s="94"/>
      <c r="V1778" s="25">
        <f t="shared" si="943"/>
        <v>7610.8335395316526</v>
      </c>
      <c r="W1778" s="25">
        <f t="shared" si="933"/>
        <v>7607.7939401067115</v>
      </c>
      <c r="X1778" s="94"/>
      <c r="Y1778" s="25">
        <f t="shared" si="934"/>
        <v>0</v>
      </c>
      <c r="Z1778" s="25">
        <f t="shared" si="935"/>
        <v>0</v>
      </c>
      <c r="AA1778" s="25">
        <f t="shared" si="936"/>
        <v>-2260.421136163151</v>
      </c>
      <c r="AB1778" s="25">
        <f t="shared" si="944"/>
        <v>-303.95994249410649</v>
      </c>
      <c r="AC1778" s="25">
        <f t="shared" si="937"/>
        <v>-2564.3810786572576</v>
      </c>
      <c r="AD1778" s="25">
        <f t="shared" si="945"/>
        <v>746.62277022805517</v>
      </c>
      <c r="AE1778" s="25">
        <f t="shared" si="938"/>
        <v>-1817.7583084292023</v>
      </c>
      <c r="AG1778" s="95"/>
      <c r="AJ1778" s="32"/>
      <c r="AK1778" s="90"/>
      <c r="AL1778" s="90"/>
      <c r="AM1778" s="89"/>
      <c r="AN1778" s="89"/>
    </row>
    <row r="1779" spans="2:40" ht="15" x14ac:dyDescent="0.2">
      <c r="B1779" s="32"/>
      <c r="C1779" s="58"/>
      <c r="D1779" s="56"/>
      <c r="E1779" s="56"/>
      <c r="F1779" s="32"/>
      <c r="G1779" s="58"/>
      <c r="H1779" s="9">
        <f t="shared" si="946"/>
        <v>30</v>
      </c>
      <c r="I1779" s="32">
        <f t="shared" si="939"/>
        <v>30</v>
      </c>
      <c r="J1779" s="19">
        <v>0</v>
      </c>
      <c r="K1779" s="19">
        <v>0</v>
      </c>
      <c r="L1779" s="20">
        <f t="shared" si="947"/>
        <v>2285.3720302342685</v>
      </c>
      <c r="M1779" s="19">
        <f t="shared" si="931"/>
        <v>769177</v>
      </c>
      <c r="N1779" s="21"/>
      <c r="O1779" s="109">
        <f>1000*(IF(I34&lt;18,VLOOKUP(I34,'[1]Mortality (No Interventions)'!$B$10:$O$129,7),VLOOKUP(I34,'[1]Mortality (Interventions)'!$B$136:$AV$256,43)))</f>
        <v>0.4176588480523768</v>
      </c>
      <c r="P1779" s="93">
        <v>0</v>
      </c>
      <c r="Q1779" s="92">
        <f t="shared" si="940"/>
        <v>0.98908234907007242</v>
      </c>
      <c r="R1779" s="92">
        <f t="shared" si="941"/>
        <v>4.1309899454154529E-4</v>
      </c>
      <c r="S1779" s="92">
        <f t="shared" si="942"/>
        <v>0</v>
      </c>
      <c r="T1779" s="91">
        <f t="shared" si="932"/>
        <v>0.98866925007553086</v>
      </c>
      <c r="U1779" s="94"/>
      <c r="V1779" s="25">
        <f t="shared" si="943"/>
        <v>7607.7939401067115</v>
      </c>
      <c r="W1779" s="25">
        <f t="shared" si="933"/>
        <v>7604.6164776534661</v>
      </c>
      <c r="X1779" s="94"/>
      <c r="Y1779" s="25">
        <f t="shared" si="934"/>
        <v>0</v>
      </c>
      <c r="Z1779" s="25">
        <f t="shared" si="935"/>
        <v>0</v>
      </c>
      <c r="AA1779" s="25">
        <f t="shared" si="936"/>
        <v>-2259.4770512753075</v>
      </c>
      <c r="AB1779" s="25">
        <f t="shared" si="944"/>
        <v>-317.74624532448217</v>
      </c>
      <c r="AC1779" s="25">
        <f t="shared" si="937"/>
        <v>-2577.2232965997896</v>
      </c>
      <c r="AD1779" s="25">
        <f t="shared" si="945"/>
        <v>746.32458552446849</v>
      </c>
      <c r="AE1779" s="25">
        <f t="shared" si="938"/>
        <v>-1830.898711075321</v>
      </c>
      <c r="AG1779" s="95"/>
      <c r="AJ1779" s="32"/>
      <c r="AK1779" s="90"/>
      <c r="AL1779" s="90"/>
      <c r="AM1779" s="89"/>
      <c r="AN1779" s="89"/>
    </row>
    <row r="1780" spans="2:40" ht="15" x14ac:dyDescent="0.2">
      <c r="B1780" s="32"/>
      <c r="C1780" s="58"/>
      <c r="D1780" s="56"/>
      <c r="E1780" s="56"/>
      <c r="F1780" s="32"/>
      <c r="G1780" s="58"/>
      <c r="H1780" s="9">
        <f t="shared" si="946"/>
        <v>31</v>
      </c>
      <c r="I1780" s="32">
        <f t="shared" si="939"/>
        <v>31</v>
      </c>
      <c r="J1780" s="19">
        <v>0</v>
      </c>
      <c r="K1780" s="19">
        <v>0</v>
      </c>
      <c r="L1780" s="20">
        <f t="shared" si="947"/>
        <v>2285.3720302342685</v>
      </c>
      <c r="M1780" s="19">
        <f t="shared" si="931"/>
        <v>769177</v>
      </c>
      <c r="N1780" s="21"/>
      <c r="O1780" s="109">
        <f>1000*(IF(I35&lt;18,VLOOKUP(I35,'[1]Mortality (No Interventions)'!$B$10:$O$129,7),VLOOKUP(I35,'[1]Mortality (Interventions)'!$B$136:$AV$256,43)))</f>
        <v>0.43829657759146073</v>
      </c>
      <c r="P1780" s="93">
        <v>0</v>
      </c>
      <c r="Q1780" s="92">
        <f t="shared" si="940"/>
        <v>0.98866925007553086</v>
      </c>
      <c r="R1780" s="92">
        <f t="shared" si="941"/>
        <v>4.3333034867802124E-4</v>
      </c>
      <c r="S1780" s="92">
        <f t="shared" si="942"/>
        <v>0</v>
      </c>
      <c r="T1780" s="91">
        <f t="shared" si="932"/>
        <v>0.98823591972685287</v>
      </c>
      <c r="U1780" s="94"/>
      <c r="V1780" s="25">
        <f t="shared" si="943"/>
        <v>7604.6164776534661</v>
      </c>
      <c r="W1780" s="25">
        <f t="shared" si="933"/>
        <v>7601.2834002774152</v>
      </c>
      <c r="X1780" s="94"/>
      <c r="Y1780" s="25">
        <f t="shared" si="934"/>
        <v>0</v>
      </c>
      <c r="Z1780" s="25">
        <f t="shared" si="935"/>
        <v>0</v>
      </c>
      <c r="AA1780" s="25">
        <f t="shared" si="936"/>
        <v>-2258.4867302165876</v>
      </c>
      <c r="AB1780" s="25">
        <f t="shared" si="944"/>
        <v>-333.30773760511437</v>
      </c>
      <c r="AC1780" s="25">
        <f t="shared" si="937"/>
        <v>-2591.7944678217018</v>
      </c>
      <c r="AD1780" s="25">
        <f t="shared" si="945"/>
        <v>746.01287645780508</v>
      </c>
      <c r="AE1780" s="25">
        <f t="shared" si="938"/>
        <v>-1845.7815913638967</v>
      </c>
      <c r="AG1780" s="95"/>
      <c r="AJ1780" s="32"/>
      <c r="AK1780" s="90"/>
      <c r="AL1780" s="90"/>
      <c r="AM1780" s="89"/>
      <c r="AN1780" s="89"/>
    </row>
    <row r="1781" spans="2:40" ht="15" x14ac:dyDescent="0.2">
      <c r="B1781" s="32"/>
      <c r="C1781" s="58"/>
      <c r="D1781" s="56"/>
      <c r="E1781" s="56"/>
      <c r="F1781" s="32"/>
      <c r="G1781" s="58"/>
      <c r="H1781" s="9">
        <f t="shared" si="946"/>
        <v>32</v>
      </c>
      <c r="I1781" s="32">
        <f t="shared" si="939"/>
        <v>32</v>
      </c>
      <c r="J1781" s="19">
        <v>0</v>
      </c>
      <c r="K1781" s="19">
        <v>0</v>
      </c>
      <c r="L1781" s="20">
        <f t="shared" si="947"/>
        <v>2285.3720302342685</v>
      </c>
      <c r="M1781" s="19">
        <f t="shared" ref="M1781:M1812" si="948">$E$11</f>
        <v>769177</v>
      </c>
      <c r="N1781" s="21"/>
      <c r="O1781" s="109">
        <f>1000*(IF(I36&lt;18,VLOOKUP(I36,'[1]Mortality (No Interventions)'!$B$10:$O$129,7),VLOOKUP(I36,'[1]Mortality (Interventions)'!$B$136:$AV$256,43)))</f>
        <v>0.46312258771720344</v>
      </c>
      <c r="P1781" s="93">
        <v>0</v>
      </c>
      <c r="Q1781" s="92">
        <f t="shared" si="940"/>
        <v>0.98823591972685287</v>
      </c>
      <c r="R1781" s="92">
        <f t="shared" si="941"/>
        <v>4.5767437641899063E-4</v>
      </c>
      <c r="S1781" s="92">
        <f t="shared" si="942"/>
        <v>0</v>
      </c>
      <c r="T1781" s="91">
        <f t="shared" ref="T1781:T1812" si="949">Q1781-SUM(R1781:S1781)</f>
        <v>0.9877782453504339</v>
      </c>
      <c r="U1781" s="94"/>
      <c r="V1781" s="25">
        <f t="shared" si="943"/>
        <v>7601.2834002774152</v>
      </c>
      <c r="W1781" s="25">
        <f t="shared" ref="W1781:W1812" si="950">$G$14*M1781*T1781</f>
        <v>7597.7630742391075</v>
      </c>
      <c r="X1781" s="94"/>
      <c r="Y1781" s="25">
        <f t="shared" ref="Y1781:Y1812" si="951">IFERROR(_xlfn.IFNA($T1781*J1781,0),0)</f>
        <v>0</v>
      </c>
      <c r="Z1781" s="25">
        <f t="shared" ref="Z1781:Z1812" si="952">IFERROR(_xlfn.IFNA(-$T1781*K1781,0),0)</f>
        <v>0</v>
      </c>
      <c r="AA1781" s="25">
        <f t="shared" ref="AA1781:AA1812" si="953">IFERROR(_xlfn.IFNA(-$T1781*L1781,0),0)</f>
        <v>-2257.4407739977646</v>
      </c>
      <c r="AB1781" s="25">
        <f t="shared" si="944"/>
        <v>-352.03260383082994</v>
      </c>
      <c r="AC1781" s="25">
        <f t="shared" ref="AC1781:AC1812" si="954">IFERROR(_xlfn.IFNA(SUM(Y1781:AB1781),0),0)</f>
        <v>-2609.4733778285945</v>
      </c>
      <c r="AD1781" s="25">
        <f t="shared" si="945"/>
        <v>745.6859015672145</v>
      </c>
      <c r="AE1781" s="25">
        <f t="shared" ref="AE1781:AE1812" si="955">IFERROR(_xlfn.IFNA(SUM(AC1781:AD1781),0),0)</f>
        <v>-1863.7874762613801</v>
      </c>
      <c r="AG1781" s="95"/>
      <c r="AJ1781" s="32"/>
      <c r="AK1781" s="90"/>
      <c r="AL1781" s="90"/>
      <c r="AM1781" s="89"/>
      <c r="AN1781" s="89"/>
    </row>
    <row r="1782" spans="2:40" ht="15" x14ac:dyDescent="0.2">
      <c r="B1782" s="32"/>
      <c r="C1782" s="58"/>
      <c r="D1782" s="56"/>
      <c r="E1782" s="56"/>
      <c r="F1782" s="32"/>
      <c r="G1782" s="58"/>
      <c r="H1782" s="9">
        <f t="shared" si="946"/>
        <v>33</v>
      </c>
      <c r="I1782" s="32">
        <f t="shared" ref="I1782:I1813" si="956">IF(H1782&lt;121, H1782 )</f>
        <v>33</v>
      </c>
      <c r="J1782" s="19">
        <v>0</v>
      </c>
      <c r="K1782" s="19">
        <v>0</v>
      </c>
      <c r="L1782" s="20">
        <f t="shared" si="947"/>
        <v>2285.3720302342685</v>
      </c>
      <c r="M1782" s="19">
        <f t="shared" si="948"/>
        <v>769177</v>
      </c>
      <c r="N1782" s="21"/>
      <c r="O1782" s="109">
        <f>1000*(IF(I37&lt;18,VLOOKUP(I37,'[1]Mortality (No Interventions)'!$B$10:$O$129,7),VLOOKUP(I37,'[1]Mortality (Interventions)'!$B$136:$AV$256,43)))</f>
        <v>0.48790631554209513</v>
      </c>
      <c r="P1782" s="93">
        <v>0</v>
      </c>
      <c r="Q1782" s="92">
        <f t="shared" ref="Q1782:Q1813" si="957">T1781</f>
        <v>0.9877782453504339</v>
      </c>
      <c r="R1782" s="92">
        <f t="shared" ref="R1782:R1813" si="958">O1782*Q1782/1000</f>
        <v>4.8194324426156587E-4</v>
      </c>
      <c r="S1782" s="92">
        <f t="shared" ref="S1782:S1813" si="959">MIN(P1782*Q1782,Q1782-R1782)</f>
        <v>0</v>
      </c>
      <c r="T1782" s="91">
        <f t="shared" si="949"/>
        <v>0.98729630210617236</v>
      </c>
      <c r="U1782" s="94"/>
      <c r="V1782" s="25">
        <f t="shared" ref="V1782:V1813" si="960">W1781</f>
        <v>7597.7630742391075</v>
      </c>
      <c r="W1782" s="25">
        <f t="shared" si="950"/>
        <v>7594.0560776511938</v>
      </c>
      <c r="X1782" s="94"/>
      <c r="Y1782" s="25">
        <f t="shared" si="951"/>
        <v>0</v>
      </c>
      <c r="Z1782" s="25">
        <f t="shared" si="952"/>
        <v>0</v>
      </c>
      <c r="AA1782" s="25">
        <f t="shared" si="953"/>
        <v>-2256.3393543871689</v>
      </c>
      <c r="AB1782" s="25">
        <f t="shared" ref="AB1782:AB1813" si="961">IFERROR(_xlfn.IFNA(-M1782*R1782,0),0)</f>
        <v>-370.69965879137845</v>
      </c>
      <c r="AC1782" s="25">
        <f t="shared" si="954"/>
        <v>-2627.0390131785475</v>
      </c>
      <c r="AD1782" s="25">
        <f t="shared" ref="AD1782:AD1813" si="962">IFERROR(_xlfn.IFNA($D$6*SUM(V1782:V1782,Y1782:Z1782),0),0)</f>
        <v>745.34055758285649</v>
      </c>
      <c r="AE1782" s="25">
        <f t="shared" si="955"/>
        <v>-1881.698455595691</v>
      </c>
      <c r="AG1782" s="95"/>
      <c r="AJ1782" s="32"/>
      <c r="AK1782" s="90"/>
      <c r="AL1782" s="90"/>
      <c r="AM1782" s="89"/>
      <c r="AN1782" s="89"/>
    </row>
    <row r="1783" spans="2:40" ht="15" x14ac:dyDescent="0.2">
      <c r="B1783" s="32"/>
      <c r="C1783" s="58"/>
      <c r="D1783" s="56"/>
      <c r="E1783" s="56"/>
      <c r="F1783" s="32"/>
      <c r="G1783" s="58"/>
      <c r="H1783" s="9">
        <f t="shared" ref="H1783:H1814" si="963">H1782+1</f>
        <v>34</v>
      </c>
      <c r="I1783" s="32">
        <f t="shared" si="956"/>
        <v>34</v>
      </c>
      <c r="J1783" s="19">
        <v>0</v>
      </c>
      <c r="K1783" s="19">
        <v>0</v>
      </c>
      <c r="L1783" s="20">
        <f t="shared" ref="L1783:L1814" si="964">$C$1760</f>
        <v>2285.3720302342685</v>
      </c>
      <c r="M1783" s="19">
        <f t="shared" si="948"/>
        <v>769177</v>
      </c>
      <c r="N1783" s="21"/>
      <c r="O1783" s="109">
        <f>1000*(IF(I38&lt;18,VLOOKUP(I38,'[1]Mortality (No Interventions)'!$B$10:$O$129,7),VLOOKUP(I38,'[1]Mortality (Interventions)'!$B$136:$AV$256,43)))</f>
        <v>0.51875691609723762</v>
      </c>
      <c r="P1783" s="93">
        <v>0</v>
      </c>
      <c r="Q1783" s="92">
        <f t="shared" si="957"/>
        <v>0.98729630210617236</v>
      </c>
      <c r="R1783" s="92">
        <f t="shared" si="958"/>
        <v>5.1216678495480459E-4</v>
      </c>
      <c r="S1783" s="92">
        <f t="shared" si="959"/>
        <v>0</v>
      </c>
      <c r="T1783" s="91">
        <f t="shared" si="949"/>
        <v>0.98678413532121756</v>
      </c>
      <c r="U1783" s="94"/>
      <c r="V1783" s="25">
        <f t="shared" si="960"/>
        <v>7594.0560776511938</v>
      </c>
      <c r="W1783" s="25">
        <f t="shared" si="950"/>
        <v>7590.1166085396817</v>
      </c>
      <c r="X1783" s="94"/>
      <c r="Y1783" s="25">
        <f t="shared" si="951"/>
        <v>0</v>
      </c>
      <c r="Z1783" s="25">
        <f t="shared" si="952"/>
        <v>0</v>
      </c>
      <c r="AA1783" s="25">
        <f t="shared" si="953"/>
        <v>-2255.1688627420181</v>
      </c>
      <c r="AB1783" s="25">
        <f t="shared" si="961"/>
        <v>-393.94691115118172</v>
      </c>
      <c r="AC1783" s="25">
        <f t="shared" si="954"/>
        <v>-2649.1157738931997</v>
      </c>
      <c r="AD1783" s="25">
        <f t="shared" si="962"/>
        <v>744.97690121758217</v>
      </c>
      <c r="AE1783" s="25">
        <f t="shared" si="955"/>
        <v>-1904.1388726756177</v>
      </c>
      <c r="AG1783" s="95"/>
      <c r="AJ1783" s="32"/>
      <c r="AK1783" s="90"/>
      <c r="AL1783" s="90"/>
      <c r="AM1783" s="89"/>
      <c r="AN1783" s="89"/>
    </row>
    <row r="1784" spans="2:40" ht="15" x14ac:dyDescent="0.2">
      <c r="B1784" s="32"/>
      <c r="C1784" s="58"/>
      <c r="D1784" s="56"/>
      <c r="E1784" s="56"/>
      <c r="F1784" s="32"/>
      <c r="G1784" s="58"/>
      <c r="H1784" s="9">
        <f t="shared" si="963"/>
        <v>35</v>
      </c>
      <c r="I1784" s="32">
        <f t="shared" si="956"/>
        <v>35</v>
      </c>
      <c r="J1784" s="19">
        <v>0</v>
      </c>
      <c r="K1784" s="19">
        <v>0</v>
      </c>
      <c r="L1784" s="20">
        <f t="shared" si="964"/>
        <v>2285.3720302342685</v>
      </c>
      <c r="M1784" s="19">
        <f t="shared" si="948"/>
        <v>769177</v>
      </c>
      <c r="N1784" s="21"/>
      <c r="O1784" s="109">
        <f>1000*(IF(I39&lt;18,VLOOKUP(I39,'[1]Mortality (No Interventions)'!$B$10:$O$129,7),VLOOKUP(I39,'[1]Mortality (Interventions)'!$B$136:$AV$256,43)))</f>
        <v>0.55105454977489043</v>
      </c>
      <c r="P1784" s="93">
        <v>0</v>
      </c>
      <c r="Q1784" s="92">
        <f t="shared" si="957"/>
        <v>0.98678413532121756</v>
      </c>
      <c r="R1784" s="92">
        <f t="shared" si="958"/>
        <v>5.4377188741443802E-4</v>
      </c>
      <c r="S1784" s="92">
        <f t="shared" si="959"/>
        <v>0</v>
      </c>
      <c r="T1784" s="91">
        <f t="shared" si="949"/>
        <v>0.98624036343380317</v>
      </c>
      <c r="U1784" s="94"/>
      <c r="V1784" s="25">
        <f t="shared" si="960"/>
        <v>7590.1166085396817</v>
      </c>
      <c r="W1784" s="25">
        <f t="shared" si="950"/>
        <v>7585.9340402492244</v>
      </c>
      <c r="X1784" s="94"/>
      <c r="Y1784" s="25">
        <f t="shared" si="951"/>
        <v>0</v>
      </c>
      <c r="Z1784" s="25">
        <f t="shared" si="952"/>
        <v>0</v>
      </c>
      <c r="AA1784" s="25">
        <f t="shared" si="953"/>
        <v>-2253.9261416796935</v>
      </c>
      <c r="AB1784" s="25">
        <f t="shared" si="961"/>
        <v>-418.25682904577519</v>
      </c>
      <c r="AC1784" s="25">
        <f t="shared" si="954"/>
        <v>-2672.1829707254687</v>
      </c>
      <c r="AD1784" s="25">
        <f t="shared" si="962"/>
        <v>744.59043929774282</v>
      </c>
      <c r="AE1784" s="25">
        <f t="shared" si="955"/>
        <v>-1927.592531427726</v>
      </c>
      <c r="AG1784" s="95"/>
      <c r="AJ1784" s="32"/>
      <c r="AK1784" s="90"/>
      <c r="AL1784" s="90"/>
      <c r="AM1784" s="89"/>
      <c r="AN1784" s="89"/>
    </row>
    <row r="1785" spans="2:40" ht="15" x14ac:dyDescent="0.2">
      <c r="B1785" s="32"/>
      <c r="C1785" s="58"/>
      <c r="D1785" s="56"/>
      <c r="E1785" s="56"/>
      <c r="F1785" s="32"/>
      <c r="G1785" s="58"/>
      <c r="H1785" s="9">
        <f t="shared" si="963"/>
        <v>36</v>
      </c>
      <c r="I1785" s="32">
        <f t="shared" si="956"/>
        <v>36</v>
      </c>
      <c r="J1785" s="19">
        <v>0</v>
      </c>
      <c r="K1785" s="19">
        <v>0</v>
      </c>
      <c r="L1785" s="20">
        <f t="shared" si="964"/>
        <v>2285.3720302342685</v>
      </c>
      <c r="M1785" s="19">
        <f t="shared" si="948"/>
        <v>769177</v>
      </c>
      <c r="N1785" s="21"/>
      <c r="O1785" s="109">
        <f>1000*(IF(I40&lt;18,VLOOKUP(I40,'[1]Mortality (No Interventions)'!$B$10:$O$129,7),VLOOKUP(I40,'[1]Mortality (Interventions)'!$B$136:$AV$256,43)))</f>
        <v>0.58898749716171217</v>
      </c>
      <c r="P1785" s="93">
        <v>0</v>
      </c>
      <c r="Q1785" s="92">
        <f t="shared" si="957"/>
        <v>0.98624036343380317</v>
      </c>
      <c r="R1785" s="92">
        <f t="shared" si="958"/>
        <v>5.8088324325873306E-4</v>
      </c>
      <c r="S1785" s="92">
        <f t="shared" si="959"/>
        <v>0</v>
      </c>
      <c r="T1785" s="91">
        <f t="shared" si="949"/>
        <v>0.98565948019054439</v>
      </c>
      <c r="U1785" s="94"/>
      <c r="V1785" s="25">
        <f t="shared" si="960"/>
        <v>7585.9340402492244</v>
      </c>
      <c r="W1785" s="25">
        <f t="shared" si="950"/>
        <v>7581.4660199452237</v>
      </c>
      <c r="X1785" s="94"/>
      <c r="Y1785" s="25">
        <f t="shared" si="951"/>
        <v>0</v>
      </c>
      <c r="Z1785" s="25">
        <f t="shared" si="952"/>
        <v>0</v>
      </c>
      <c r="AA1785" s="25">
        <f t="shared" si="953"/>
        <v>-2252.5986073627182</v>
      </c>
      <c r="AB1785" s="25">
        <f t="shared" si="961"/>
        <v>-446.80203040002255</v>
      </c>
      <c r="AC1785" s="25">
        <f t="shared" si="954"/>
        <v>-2699.4006377627406</v>
      </c>
      <c r="AD1785" s="25">
        <f t="shared" si="962"/>
        <v>744.18012934844899</v>
      </c>
      <c r="AE1785" s="25">
        <f t="shared" si="955"/>
        <v>-1955.2205084142915</v>
      </c>
      <c r="AG1785" s="95"/>
      <c r="AJ1785" s="32"/>
      <c r="AK1785" s="90"/>
      <c r="AL1785" s="90"/>
      <c r="AM1785" s="89"/>
      <c r="AN1785" s="89"/>
    </row>
    <row r="1786" spans="2:40" ht="15" x14ac:dyDescent="0.2">
      <c r="B1786" s="32"/>
      <c r="C1786" s="58"/>
      <c r="D1786" s="56"/>
      <c r="E1786" s="56"/>
      <c r="F1786" s="32"/>
      <c r="G1786" s="58"/>
      <c r="H1786" s="9">
        <f t="shared" si="963"/>
        <v>37</v>
      </c>
      <c r="I1786" s="32">
        <f t="shared" si="956"/>
        <v>37</v>
      </c>
      <c r="J1786" s="19">
        <v>0</v>
      </c>
      <c r="K1786" s="19">
        <v>0</v>
      </c>
      <c r="L1786" s="20">
        <f t="shared" si="964"/>
        <v>2285.3720302342685</v>
      </c>
      <c r="M1786" s="19">
        <f t="shared" si="948"/>
        <v>769177</v>
      </c>
      <c r="N1786" s="21"/>
      <c r="O1786" s="109">
        <f>1000*(IF(I41&lt;18,VLOOKUP(I41,'[1]Mortality (No Interventions)'!$B$10:$O$129,7),VLOOKUP(I41,'[1]Mortality (Interventions)'!$B$136:$AV$256,43)))</f>
        <v>0.64058113172560538</v>
      </c>
      <c r="P1786" s="93">
        <v>0</v>
      </c>
      <c r="Q1786" s="92">
        <f t="shared" si="957"/>
        <v>0.98565948019054439</v>
      </c>
      <c r="R1786" s="92">
        <f t="shared" si="958"/>
        <v>6.3139486531653085E-4</v>
      </c>
      <c r="S1786" s="92">
        <f t="shared" si="959"/>
        <v>0</v>
      </c>
      <c r="T1786" s="91">
        <f t="shared" si="949"/>
        <v>0.9850280853252279</v>
      </c>
      <c r="U1786" s="94"/>
      <c r="V1786" s="25">
        <f t="shared" si="960"/>
        <v>7581.4660199452237</v>
      </c>
      <c r="W1786" s="25">
        <f t="shared" si="950"/>
        <v>7576.6094758620284</v>
      </c>
      <c r="X1786" s="94"/>
      <c r="Y1786" s="25">
        <f t="shared" si="951"/>
        <v>0</v>
      </c>
      <c r="Z1786" s="25">
        <f t="shared" si="952"/>
        <v>0</v>
      </c>
      <c r="AA1786" s="25">
        <f t="shared" si="953"/>
        <v>-2251.1556351974905</v>
      </c>
      <c r="AB1786" s="25">
        <f t="shared" si="961"/>
        <v>-485.65440831957324</v>
      </c>
      <c r="AC1786" s="25">
        <f t="shared" si="954"/>
        <v>-2736.8100435170636</v>
      </c>
      <c r="AD1786" s="25">
        <f t="shared" si="962"/>
        <v>743.74181655662653</v>
      </c>
      <c r="AE1786" s="25">
        <f t="shared" si="955"/>
        <v>-1993.0682269604372</v>
      </c>
      <c r="AG1786" s="95"/>
      <c r="AJ1786" s="32"/>
      <c r="AK1786" s="90"/>
      <c r="AL1786" s="90"/>
      <c r="AM1786" s="89"/>
      <c r="AN1786" s="89"/>
    </row>
    <row r="1787" spans="2:40" ht="15" x14ac:dyDescent="0.2">
      <c r="B1787" s="32"/>
      <c r="C1787" s="58"/>
      <c r="D1787" s="56"/>
      <c r="E1787" s="56"/>
      <c r="F1787" s="32"/>
      <c r="G1787" s="58"/>
      <c r="H1787" s="9">
        <f t="shared" si="963"/>
        <v>38</v>
      </c>
      <c r="I1787" s="32">
        <f t="shared" si="956"/>
        <v>38</v>
      </c>
      <c r="J1787" s="19">
        <v>0</v>
      </c>
      <c r="K1787" s="19">
        <v>0</v>
      </c>
      <c r="L1787" s="20">
        <f t="shared" si="964"/>
        <v>2285.3720302342685</v>
      </c>
      <c r="M1787" s="19">
        <f t="shared" si="948"/>
        <v>769177</v>
      </c>
      <c r="N1787" s="21"/>
      <c r="O1787" s="109">
        <f>1000*(IF(I42&lt;18,VLOOKUP(I42,'[1]Mortality (No Interventions)'!$B$10:$O$129,7),VLOOKUP(I42,'[1]Mortality (Interventions)'!$B$136:$AV$256,43)))</f>
        <v>0.70061911892037843</v>
      </c>
      <c r="P1787" s="93">
        <v>0</v>
      </c>
      <c r="Q1787" s="92">
        <f t="shared" si="957"/>
        <v>0.9850280853252279</v>
      </c>
      <c r="R1787" s="92">
        <f t="shared" si="958"/>
        <v>6.9012950925238846E-4</v>
      </c>
      <c r="S1787" s="92">
        <f t="shared" si="959"/>
        <v>0</v>
      </c>
      <c r="T1787" s="91">
        <f t="shared" si="949"/>
        <v>0.9843379558159755</v>
      </c>
      <c r="U1787" s="94"/>
      <c r="V1787" s="25">
        <f t="shared" si="960"/>
        <v>7576.6094758620284</v>
      </c>
      <c r="W1787" s="25">
        <f t="shared" si="950"/>
        <v>7571.3011584066462</v>
      </c>
      <c r="X1787" s="94"/>
      <c r="Y1787" s="25">
        <f t="shared" si="951"/>
        <v>0</v>
      </c>
      <c r="Z1787" s="25">
        <f t="shared" si="952"/>
        <v>0</v>
      </c>
      <c r="AA1787" s="25">
        <f t="shared" si="953"/>
        <v>-2249.5784325198056</v>
      </c>
      <c r="AB1787" s="25">
        <f t="shared" si="961"/>
        <v>-530.83174553822437</v>
      </c>
      <c r="AC1787" s="25">
        <f t="shared" si="954"/>
        <v>-2780.4101780580299</v>
      </c>
      <c r="AD1787" s="25">
        <f t="shared" si="962"/>
        <v>743.26538958206504</v>
      </c>
      <c r="AE1787" s="25">
        <f t="shared" si="955"/>
        <v>-2037.144788475965</v>
      </c>
      <c r="AG1787" s="95"/>
      <c r="AJ1787" s="32"/>
      <c r="AK1787" s="90"/>
      <c r="AL1787" s="90"/>
      <c r="AM1787" s="89"/>
      <c r="AN1787" s="89"/>
    </row>
    <row r="1788" spans="2:40" ht="15" x14ac:dyDescent="0.2">
      <c r="B1788" s="32"/>
      <c r="C1788" s="58"/>
      <c r="D1788" s="56"/>
      <c r="E1788" s="56"/>
      <c r="F1788" s="32"/>
      <c r="G1788" s="58"/>
      <c r="H1788" s="9">
        <f t="shared" si="963"/>
        <v>39</v>
      </c>
      <c r="I1788" s="32">
        <f t="shared" si="956"/>
        <v>39</v>
      </c>
      <c r="J1788" s="19">
        <v>0</v>
      </c>
      <c r="K1788" s="19">
        <v>0</v>
      </c>
      <c r="L1788" s="20">
        <f t="shared" si="964"/>
        <v>2285.3720302342685</v>
      </c>
      <c r="M1788" s="19">
        <f t="shared" si="948"/>
        <v>769177</v>
      </c>
      <c r="N1788" s="21"/>
      <c r="O1788" s="109">
        <f>1000*(IF(I43&lt;18,VLOOKUP(I43,'[1]Mortality (No Interventions)'!$B$10:$O$129,7),VLOOKUP(I43,'[1]Mortality (Interventions)'!$B$136:$AV$256,43)))</f>
        <v>0.7622987775977772</v>
      </c>
      <c r="P1788" s="93">
        <v>0</v>
      </c>
      <c r="Q1788" s="92">
        <f t="shared" si="957"/>
        <v>0.9843379558159755</v>
      </c>
      <c r="R1788" s="92">
        <f t="shared" si="958"/>
        <v>7.50359620461613E-4</v>
      </c>
      <c r="S1788" s="92">
        <f t="shared" si="959"/>
        <v>0</v>
      </c>
      <c r="T1788" s="91">
        <f t="shared" si="949"/>
        <v>0.98358759619551384</v>
      </c>
      <c r="U1788" s="94"/>
      <c r="V1788" s="25">
        <f t="shared" si="960"/>
        <v>7571.3011584066462</v>
      </c>
      <c r="W1788" s="25">
        <f t="shared" si="950"/>
        <v>7565.5295647887679</v>
      </c>
      <c r="X1788" s="94"/>
      <c r="Y1788" s="25">
        <f t="shared" si="951"/>
        <v>0</v>
      </c>
      <c r="Z1788" s="25">
        <f t="shared" si="952"/>
        <v>0</v>
      </c>
      <c r="AA1788" s="25">
        <f t="shared" si="953"/>
        <v>-2247.8635816305855</v>
      </c>
      <c r="AB1788" s="25">
        <f t="shared" si="961"/>
        <v>-577.15936178780214</v>
      </c>
      <c r="AC1788" s="25">
        <f t="shared" si="954"/>
        <v>-2825.0229434183875</v>
      </c>
      <c r="AD1788" s="25">
        <f t="shared" si="962"/>
        <v>742.74464363969207</v>
      </c>
      <c r="AE1788" s="25">
        <f t="shared" si="955"/>
        <v>-2082.2782997786953</v>
      </c>
      <c r="AG1788" s="95"/>
      <c r="AJ1788" s="32"/>
      <c r="AK1788" s="90"/>
      <c r="AL1788" s="90"/>
      <c r="AM1788" s="89"/>
      <c r="AN1788" s="89"/>
    </row>
    <row r="1789" spans="2:40" ht="15" x14ac:dyDescent="0.2">
      <c r="B1789" s="32"/>
      <c r="C1789" s="58"/>
      <c r="D1789" s="56"/>
      <c r="E1789" s="56"/>
      <c r="F1789" s="32"/>
      <c r="G1789" s="58"/>
      <c r="H1789" s="9">
        <f t="shared" si="963"/>
        <v>40</v>
      </c>
      <c r="I1789" s="32">
        <f t="shared" si="956"/>
        <v>40</v>
      </c>
      <c r="J1789" s="19">
        <v>0</v>
      </c>
      <c r="K1789" s="19">
        <v>0</v>
      </c>
      <c r="L1789" s="20">
        <f t="shared" si="964"/>
        <v>2285.3720302342685</v>
      </c>
      <c r="M1789" s="19">
        <f t="shared" si="948"/>
        <v>769177</v>
      </c>
      <c r="N1789" s="21"/>
      <c r="O1789" s="109">
        <f>1000*(IF(I44&lt;18,VLOOKUP(I44,'[1]Mortality (No Interventions)'!$B$10:$O$129,7),VLOOKUP(I44,'[1]Mortality (Interventions)'!$B$136:$AV$256,43)))</f>
        <v>0.83573220745049204</v>
      </c>
      <c r="P1789" s="93">
        <v>0</v>
      </c>
      <c r="Q1789" s="92">
        <f t="shared" si="957"/>
        <v>0.98358759619551384</v>
      </c>
      <c r="R1789" s="92">
        <f t="shared" si="958"/>
        <v>8.2201583298939995E-4</v>
      </c>
      <c r="S1789" s="92">
        <f t="shared" si="959"/>
        <v>0</v>
      </c>
      <c r="T1789" s="91">
        <f t="shared" si="949"/>
        <v>0.98276558036252448</v>
      </c>
      <c r="U1789" s="94"/>
      <c r="V1789" s="25">
        <f t="shared" si="960"/>
        <v>7565.5295647887679</v>
      </c>
      <c r="W1789" s="25">
        <f t="shared" si="950"/>
        <v>7559.2068080650552</v>
      </c>
      <c r="X1789" s="94"/>
      <c r="Y1789" s="25">
        <f t="shared" si="951"/>
        <v>0</v>
      </c>
      <c r="Z1789" s="25">
        <f t="shared" si="952"/>
        <v>0</v>
      </c>
      <c r="AA1789" s="25">
        <f t="shared" si="953"/>
        <v>-2245.9849696374617</v>
      </c>
      <c r="AB1789" s="25">
        <f t="shared" si="961"/>
        <v>-632.27567237128767</v>
      </c>
      <c r="AC1789" s="25">
        <f t="shared" si="954"/>
        <v>-2878.2606420087495</v>
      </c>
      <c r="AD1789" s="25">
        <f t="shared" si="962"/>
        <v>742.17845030577814</v>
      </c>
      <c r="AE1789" s="25">
        <f t="shared" si="955"/>
        <v>-2136.0821917029716</v>
      </c>
      <c r="AG1789" s="95"/>
      <c r="AJ1789" s="32"/>
      <c r="AK1789" s="90"/>
      <c r="AL1789" s="90"/>
      <c r="AM1789" s="89"/>
      <c r="AN1789" s="89"/>
    </row>
    <row r="1790" spans="2:40" ht="15" x14ac:dyDescent="0.2">
      <c r="B1790" s="32"/>
      <c r="C1790" s="58"/>
      <c r="D1790" s="56"/>
      <c r="E1790" s="56"/>
      <c r="F1790" s="32"/>
      <c r="G1790" s="58"/>
      <c r="H1790" s="9">
        <f t="shared" si="963"/>
        <v>41</v>
      </c>
      <c r="I1790" s="32">
        <f t="shared" si="956"/>
        <v>41</v>
      </c>
      <c r="J1790" s="19">
        <v>0</v>
      </c>
      <c r="K1790" s="19">
        <v>0</v>
      </c>
      <c r="L1790" s="20">
        <f t="shared" si="964"/>
        <v>2285.3720302342685</v>
      </c>
      <c r="M1790" s="19">
        <f t="shared" si="948"/>
        <v>769177</v>
      </c>
      <c r="N1790" s="21"/>
      <c r="O1790" s="109">
        <f>1000*(IF(I45&lt;18,VLOOKUP(I45,'[1]Mortality (No Interventions)'!$B$10:$O$129,7),VLOOKUP(I45,'[1]Mortality (Interventions)'!$B$136:$AV$256,43)))</f>
        <v>0.91155860818726775</v>
      </c>
      <c r="P1790" s="93">
        <v>0</v>
      </c>
      <c r="Q1790" s="92">
        <f t="shared" si="957"/>
        <v>0.98276558036252448</v>
      </c>
      <c r="R1790" s="92">
        <f t="shared" si="958"/>
        <v>8.9584842460961524E-4</v>
      </c>
      <c r="S1790" s="92">
        <f t="shared" si="959"/>
        <v>0</v>
      </c>
      <c r="T1790" s="91">
        <f t="shared" si="949"/>
        <v>0.98186973193791482</v>
      </c>
      <c r="U1790" s="94"/>
      <c r="V1790" s="25">
        <f t="shared" si="960"/>
        <v>7559.2068080650552</v>
      </c>
      <c r="W1790" s="25">
        <f t="shared" si="950"/>
        <v>7552.3161480280951</v>
      </c>
      <c r="X1790" s="94"/>
      <c r="Y1790" s="25">
        <f t="shared" si="951"/>
        <v>0</v>
      </c>
      <c r="Z1790" s="25">
        <f t="shared" si="952"/>
        <v>0</v>
      </c>
      <c r="AA1790" s="25">
        <f t="shared" si="953"/>
        <v>-2243.9376227045295</v>
      </c>
      <c r="AB1790" s="25">
        <f t="shared" si="961"/>
        <v>-689.06600369595003</v>
      </c>
      <c r="AC1790" s="25">
        <f t="shared" si="954"/>
        <v>-2933.0036264004793</v>
      </c>
      <c r="AD1790" s="25">
        <f t="shared" si="962"/>
        <v>741.55818787118199</v>
      </c>
      <c r="AE1790" s="25">
        <f t="shared" si="955"/>
        <v>-2191.4454385292975</v>
      </c>
      <c r="AG1790" s="95"/>
      <c r="AJ1790" s="32"/>
      <c r="AK1790" s="90"/>
      <c r="AL1790" s="90"/>
      <c r="AM1790" s="89"/>
      <c r="AN1790" s="89"/>
    </row>
    <row r="1791" spans="2:40" ht="15" x14ac:dyDescent="0.2">
      <c r="B1791" s="32"/>
      <c r="C1791" s="58"/>
      <c r="D1791" s="56"/>
      <c r="E1791" s="56"/>
      <c r="F1791" s="32"/>
      <c r="G1791" s="58"/>
      <c r="H1791" s="9">
        <f t="shared" si="963"/>
        <v>42</v>
      </c>
      <c r="I1791" s="32">
        <f t="shared" si="956"/>
        <v>42</v>
      </c>
      <c r="J1791" s="19">
        <v>0</v>
      </c>
      <c r="K1791" s="19">
        <v>0</v>
      </c>
      <c r="L1791" s="20">
        <f t="shared" si="964"/>
        <v>2285.3720302342685</v>
      </c>
      <c r="M1791" s="19">
        <f t="shared" si="948"/>
        <v>769177</v>
      </c>
      <c r="N1791" s="21"/>
      <c r="O1791" s="109">
        <f>1000*(IF(I46&lt;18,VLOOKUP(I46,'[1]Mortality (No Interventions)'!$B$10:$O$129,7),VLOOKUP(I46,'[1]Mortality (Interventions)'!$B$136:$AV$256,43)))</f>
        <v>0.98683742413598241</v>
      </c>
      <c r="P1791" s="93">
        <v>0</v>
      </c>
      <c r="Q1791" s="92">
        <f t="shared" si="957"/>
        <v>0.98186973193791482</v>
      </c>
      <c r="R1791" s="92">
        <f t="shared" si="958"/>
        <v>9.6894579710269941E-4</v>
      </c>
      <c r="S1791" s="92">
        <f t="shared" si="959"/>
        <v>0</v>
      </c>
      <c r="T1791" s="91">
        <f t="shared" si="949"/>
        <v>0.98090078614081211</v>
      </c>
      <c r="U1791" s="94"/>
      <c r="V1791" s="25">
        <f t="shared" si="960"/>
        <v>7552.3161480280951</v>
      </c>
      <c r="W1791" s="25">
        <f t="shared" si="950"/>
        <v>7544.8632398143145</v>
      </c>
      <c r="X1791" s="94"/>
      <c r="Y1791" s="25">
        <f t="shared" si="951"/>
        <v>0</v>
      </c>
      <c r="Z1791" s="25">
        <f t="shared" si="952"/>
        <v>0</v>
      </c>
      <c r="AA1791" s="25">
        <f t="shared" si="953"/>
        <v>-2241.723221081018</v>
      </c>
      <c r="AB1791" s="25">
        <f t="shared" si="961"/>
        <v>-745.29082137806301</v>
      </c>
      <c r="AC1791" s="25">
        <f t="shared" si="954"/>
        <v>-2987.0140424590809</v>
      </c>
      <c r="AD1791" s="25">
        <f t="shared" si="962"/>
        <v>740.88221412155622</v>
      </c>
      <c r="AE1791" s="25">
        <f t="shared" si="955"/>
        <v>-2246.1318283375249</v>
      </c>
      <c r="AG1791" s="95"/>
      <c r="AJ1791" s="32"/>
      <c r="AK1791" s="90"/>
      <c r="AL1791" s="90"/>
      <c r="AM1791" s="89"/>
      <c r="AN1791" s="89"/>
    </row>
    <row r="1792" spans="2:40" ht="15" x14ac:dyDescent="0.2">
      <c r="B1792" s="32"/>
      <c r="C1792" s="58"/>
      <c r="D1792" s="56"/>
      <c r="E1792" s="56"/>
      <c r="F1792" s="32"/>
      <c r="G1792" s="58"/>
      <c r="H1792" s="9">
        <f t="shared" si="963"/>
        <v>43</v>
      </c>
      <c r="I1792" s="32">
        <f t="shared" si="956"/>
        <v>43</v>
      </c>
      <c r="J1792" s="19">
        <v>0</v>
      </c>
      <c r="K1792" s="19">
        <v>0</v>
      </c>
      <c r="L1792" s="20">
        <f t="shared" si="964"/>
        <v>2285.3720302342685</v>
      </c>
      <c r="M1792" s="19">
        <f t="shared" si="948"/>
        <v>769177</v>
      </c>
      <c r="N1792" s="21"/>
      <c r="O1792" s="109">
        <f>1000*(IF(I47&lt;18,VLOOKUP(I47,'[1]Mortality (No Interventions)'!$B$10:$O$129,7),VLOOKUP(I47,'[1]Mortality (Interventions)'!$B$136:$AV$256,43)))</f>
        <v>1.0726893433694953</v>
      </c>
      <c r="P1792" s="93">
        <v>0</v>
      </c>
      <c r="Q1792" s="92">
        <f t="shared" si="957"/>
        <v>0.98090078614081211</v>
      </c>
      <c r="R1792" s="92">
        <f t="shared" si="958"/>
        <v>1.0522018201960094E-3</v>
      </c>
      <c r="S1792" s="92">
        <f t="shared" si="959"/>
        <v>0</v>
      </c>
      <c r="T1792" s="91">
        <f t="shared" si="949"/>
        <v>0.97984858432061606</v>
      </c>
      <c r="U1792" s="94"/>
      <c r="V1792" s="25">
        <f t="shared" si="960"/>
        <v>7544.8632398143145</v>
      </c>
      <c r="W1792" s="25">
        <f t="shared" si="950"/>
        <v>7536.7699454197855</v>
      </c>
      <c r="X1792" s="94"/>
      <c r="Y1792" s="25">
        <f t="shared" si="951"/>
        <v>0</v>
      </c>
      <c r="Z1792" s="25">
        <f t="shared" si="952"/>
        <v>0</v>
      </c>
      <c r="AA1792" s="25">
        <f t="shared" si="953"/>
        <v>-2239.3185484709802</v>
      </c>
      <c r="AB1792" s="25">
        <f t="shared" si="961"/>
        <v>-809.32943945290594</v>
      </c>
      <c r="AC1792" s="25">
        <f t="shared" si="954"/>
        <v>-3048.6479879238859</v>
      </c>
      <c r="AD1792" s="25">
        <f t="shared" si="962"/>
        <v>740.15108382578433</v>
      </c>
      <c r="AE1792" s="25">
        <f t="shared" si="955"/>
        <v>-2308.4969040981014</v>
      </c>
      <c r="AG1792" s="95"/>
      <c r="AJ1792" s="32"/>
      <c r="AK1792" s="90"/>
      <c r="AL1792" s="90"/>
      <c r="AM1792" s="89"/>
      <c r="AN1792" s="89"/>
    </row>
    <row r="1793" spans="2:40" ht="15" x14ac:dyDescent="0.2">
      <c r="B1793" s="32"/>
      <c r="C1793" s="58"/>
      <c r="D1793" s="56"/>
      <c r="E1793" s="56"/>
      <c r="F1793" s="32"/>
      <c r="G1793" s="58"/>
      <c r="H1793" s="9">
        <f t="shared" si="963"/>
        <v>44</v>
      </c>
      <c r="I1793" s="32">
        <f t="shared" si="956"/>
        <v>44</v>
      </c>
      <c r="J1793" s="19">
        <v>0</v>
      </c>
      <c r="K1793" s="19">
        <v>0</v>
      </c>
      <c r="L1793" s="20">
        <f t="shared" si="964"/>
        <v>2285.3720302342685</v>
      </c>
      <c r="M1793" s="19">
        <f t="shared" si="948"/>
        <v>769177</v>
      </c>
      <c r="N1793" s="21"/>
      <c r="O1793" s="109">
        <f>1000*(IF(I48&lt;18,VLOOKUP(I48,'[1]Mortality (No Interventions)'!$B$10:$O$129,7),VLOOKUP(I48,'[1]Mortality (Interventions)'!$B$136:$AV$256,43)))</f>
        <v>1.1651195844244704</v>
      </c>
      <c r="P1793" s="93">
        <v>0</v>
      </c>
      <c r="Q1793" s="92">
        <f t="shared" si="957"/>
        <v>0.97984858432061606</v>
      </c>
      <c r="R1793" s="92">
        <f t="shared" si="958"/>
        <v>1.1416407753625417E-3</v>
      </c>
      <c r="S1793" s="92">
        <f t="shared" si="959"/>
        <v>0</v>
      </c>
      <c r="T1793" s="91">
        <f t="shared" si="949"/>
        <v>0.97870694354525356</v>
      </c>
      <c r="U1793" s="94"/>
      <c r="V1793" s="25">
        <f t="shared" si="960"/>
        <v>7536.7699454197855</v>
      </c>
      <c r="W1793" s="25">
        <f t="shared" si="950"/>
        <v>7527.9887071530757</v>
      </c>
      <c r="X1793" s="94"/>
      <c r="Y1793" s="25">
        <f t="shared" si="951"/>
        <v>0</v>
      </c>
      <c r="Z1793" s="25">
        <f t="shared" si="952"/>
        <v>0</v>
      </c>
      <c r="AA1793" s="25">
        <f t="shared" si="953"/>
        <v>-2236.7094745743916</v>
      </c>
      <c r="AB1793" s="25">
        <f t="shared" si="961"/>
        <v>-878.12382667103373</v>
      </c>
      <c r="AC1793" s="25">
        <f t="shared" si="954"/>
        <v>-3114.8333012454254</v>
      </c>
      <c r="AD1793" s="25">
        <f t="shared" si="962"/>
        <v>739.35713164568097</v>
      </c>
      <c r="AE1793" s="25">
        <f t="shared" si="955"/>
        <v>-2375.4761695997445</v>
      </c>
      <c r="AG1793" s="95"/>
      <c r="AJ1793" s="32"/>
      <c r="AK1793" s="90"/>
      <c r="AL1793" s="90"/>
      <c r="AM1793" s="89"/>
      <c r="AN1793" s="89"/>
    </row>
    <row r="1794" spans="2:40" ht="15" x14ac:dyDescent="0.2">
      <c r="B1794" s="32"/>
      <c r="C1794" s="58"/>
      <c r="F1794" s="32"/>
      <c r="G1794" s="58"/>
      <c r="H1794" s="9">
        <f t="shared" si="963"/>
        <v>45</v>
      </c>
      <c r="I1794" s="32">
        <f t="shared" si="956"/>
        <v>45</v>
      </c>
      <c r="J1794" s="19">
        <v>0</v>
      </c>
      <c r="K1794" s="19">
        <v>0</v>
      </c>
      <c r="L1794" s="20">
        <f t="shared" si="964"/>
        <v>2285.3720302342685</v>
      </c>
      <c r="M1794" s="19">
        <f t="shared" si="948"/>
        <v>769177</v>
      </c>
      <c r="N1794" s="21"/>
      <c r="O1794" s="109">
        <f>1000*(IF(I49&lt;18,VLOOKUP(I49,'[1]Mortality (No Interventions)'!$B$10:$O$129,7),VLOOKUP(I49,'[1]Mortality (Interventions)'!$B$136:$AV$256,43)))</f>
        <v>1.2658944353170887</v>
      </c>
      <c r="P1794" s="93">
        <v>0</v>
      </c>
      <c r="Q1794" s="92">
        <f t="shared" si="957"/>
        <v>0.97870694354525356</v>
      </c>
      <c r="R1794" s="92">
        <f t="shared" si="958"/>
        <v>1.2389396736401325E-3</v>
      </c>
      <c r="S1794" s="92">
        <f t="shared" si="959"/>
        <v>0</v>
      </c>
      <c r="T1794" s="91">
        <f t="shared" si="949"/>
        <v>0.97746800387161348</v>
      </c>
      <c r="U1794" s="94"/>
      <c r="V1794" s="25">
        <f t="shared" si="960"/>
        <v>7527.9887071530757</v>
      </c>
      <c r="W1794" s="25">
        <f t="shared" si="950"/>
        <v>7518.4590681395612</v>
      </c>
      <c r="X1794" s="94"/>
      <c r="Y1794" s="25">
        <f t="shared" si="951"/>
        <v>0</v>
      </c>
      <c r="Z1794" s="25">
        <f t="shared" si="952"/>
        <v>0</v>
      </c>
      <c r="AA1794" s="25">
        <f t="shared" si="953"/>
        <v>-2233.8780364971071</v>
      </c>
      <c r="AB1794" s="25">
        <f t="shared" si="961"/>
        <v>-952.96390135149613</v>
      </c>
      <c r="AC1794" s="25">
        <f t="shared" si="954"/>
        <v>-3186.8419378486033</v>
      </c>
      <c r="AD1794" s="25">
        <f t="shared" si="962"/>
        <v>738.49569217171677</v>
      </c>
      <c r="AE1794" s="25">
        <f t="shared" si="955"/>
        <v>-2448.3462456768866</v>
      </c>
      <c r="AJ1794" s="32"/>
      <c r="AK1794" s="90"/>
      <c r="AL1794" s="90"/>
      <c r="AM1794" s="89"/>
      <c r="AN1794" s="89"/>
    </row>
    <row r="1795" spans="2:40" ht="15" x14ac:dyDescent="0.2">
      <c r="B1795" s="32"/>
      <c r="C1795" s="58"/>
      <c r="F1795" s="32"/>
      <c r="G1795" s="58"/>
      <c r="H1795" s="9">
        <f t="shared" si="963"/>
        <v>46</v>
      </c>
      <c r="I1795" s="32">
        <f t="shared" si="956"/>
        <v>46</v>
      </c>
      <c r="J1795" s="19">
        <v>0</v>
      </c>
      <c r="K1795" s="19">
        <v>0</v>
      </c>
      <c r="L1795" s="20">
        <f t="shared" si="964"/>
        <v>2285.3720302342685</v>
      </c>
      <c r="M1795" s="19">
        <f t="shared" si="948"/>
        <v>769177</v>
      </c>
      <c r="N1795" s="21"/>
      <c r="O1795" s="109">
        <f>1000*(IF(I50&lt;18,VLOOKUP(I50,'[1]Mortality (No Interventions)'!$B$10:$O$129,7),VLOOKUP(I50,'[1]Mortality (Interventions)'!$B$136:$AV$256,43)))</f>
        <v>1.3732391292989663</v>
      </c>
      <c r="P1795" s="93">
        <v>0</v>
      </c>
      <c r="Q1795" s="92">
        <f t="shared" si="957"/>
        <v>0.97746800387161348</v>
      </c>
      <c r="R1795" s="92">
        <f t="shared" si="958"/>
        <v>1.342297310554253E-3</v>
      </c>
      <c r="S1795" s="92">
        <f t="shared" si="959"/>
        <v>0</v>
      </c>
      <c r="T1795" s="91">
        <f t="shared" si="949"/>
        <v>0.97612570656105924</v>
      </c>
      <c r="U1795" s="94"/>
      <c r="V1795" s="25">
        <f t="shared" si="960"/>
        <v>7518.4590681395612</v>
      </c>
      <c r="W1795" s="25">
        <f t="shared" si="950"/>
        <v>7508.1344259551588</v>
      </c>
      <c r="X1795" s="94"/>
      <c r="Y1795" s="25">
        <f t="shared" si="951"/>
        <v>0</v>
      </c>
      <c r="Z1795" s="25">
        <f t="shared" si="952"/>
        <v>0</v>
      </c>
      <c r="AA1795" s="25">
        <f t="shared" si="953"/>
        <v>-2230.8103877673079</v>
      </c>
      <c r="AB1795" s="25">
        <f t="shared" si="961"/>
        <v>-1032.4642184401887</v>
      </c>
      <c r="AC1795" s="25">
        <f t="shared" si="954"/>
        <v>-3263.2746062074966</v>
      </c>
      <c r="AD1795" s="25">
        <f t="shared" si="962"/>
        <v>737.56083458449098</v>
      </c>
      <c r="AE1795" s="25">
        <f t="shared" si="955"/>
        <v>-2525.7137716230054</v>
      </c>
      <c r="AJ1795" s="32"/>
      <c r="AK1795" s="90"/>
      <c r="AL1795" s="90"/>
      <c r="AM1795" s="89"/>
      <c r="AN1795" s="89"/>
    </row>
    <row r="1796" spans="2:40" ht="15" x14ac:dyDescent="0.2">
      <c r="B1796" s="32"/>
      <c r="C1796" s="58"/>
      <c r="F1796" s="32"/>
      <c r="G1796" s="58"/>
      <c r="H1796" s="9">
        <f t="shared" si="963"/>
        <v>47</v>
      </c>
      <c r="I1796" s="32">
        <f t="shared" si="956"/>
        <v>47</v>
      </c>
      <c r="J1796" s="19">
        <v>0</v>
      </c>
      <c r="K1796" s="19">
        <v>0</v>
      </c>
      <c r="L1796" s="20">
        <f t="shared" si="964"/>
        <v>2285.3720302342685</v>
      </c>
      <c r="M1796" s="19">
        <f t="shared" si="948"/>
        <v>769177</v>
      </c>
      <c r="N1796" s="21"/>
      <c r="O1796" s="109">
        <f>1000*(IF(I51&lt;18,VLOOKUP(I51,'[1]Mortality (No Interventions)'!$B$10:$O$129,7),VLOOKUP(I51,'[1]Mortality (Interventions)'!$B$136:$AV$256,43)))</f>
        <v>1.4989539516152246</v>
      </c>
      <c r="P1796" s="93">
        <v>0</v>
      </c>
      <c r="Q1796" s="92">
        <f t="shared" si="957"/>
        <v>0.97612570656105924</v>
      </c>
      <c r="R1796" s="92">
        <f t="shared" si="958"/>
        <v>1.4631674851229028E-3</v>
      </c>
      <c r="S1796" s="92">
        <f t="shared" si="959"/>
        <v>0</v>
      </c>
      <c r="T1796" s="91">
        <f t="shared" si="949"/>
        <v>0.97466253907593636</v>
      </c>
      <c r="U1796" s="94"/>
      <c r="V1796" s="25">
        <f t="shared" si="960"/>
        <v>7508.1344259551588</v>
      </c>
      <c r="W1796" s="25">
        <f t="shared" si="950"/>
        <v>7496.8800781881155</v>
      </c>
      <c r="X1796" s="94"/>
      <c r="Y1796" s="25">
        <f t="shared" si="951"/>
        <v>0</v>
      </c>
      <c r="Z1796" s="25">
        <f t="shared" si="952"/>
        <v>0</v>
      </c>
      <c r="AA1796" s="25">
        <f t="shared" si="953"/>
        <v>-2227.4665057212596</v>
      </c>
      <c r="AB1796" s="25">
        <f t="shared" si="961"/>
        <v>-1125.4347767043789</v>
      </c>
      <c r="AC1796" s="25">
        <f t="shared" si="954"/>
        <v>-3352.9012824256388</v>
      </c>
      <c r="AD1796" s="25">
        <f t="shared" si="962"/>
        <v>736.54798718620111</v>
      </c>
      <c r="AE1796" s="25">
        <f t="shared" si="955"/>
        <v>-2616.3532952394376</v>
      </c>
      <c r="AJ1796" s="32"/>
      <c r="AK1796" s="90"/>
      <c r="AL1796" s="90"/>
      <c r="AM1796" s="89"/>
      <c r="AN1796" s="89"/>
    </row>
    <row r="1797" spans="2:40" ht="15" x14ac:dyDescent="0.2">
      <c r="B1797" s="32"/>
      <c r="C1797" s="58"/>
      <c r="F1797" s="32"/>
      <c r="G1797" s="58"/>
      <c r="H1797" s="9">
        <f t="shared" si="963"/>
        <v>48</v>
      </c>
      <c r="I1797" s="32">
        <f t="shared" si="956"/>
        <v>48</v>
      </c>
      <c r="J1797" s="19">
        <v>0</v>
      </c>
      <c r="K1797" s="19">
        <v>0</v>
      </c>
      <c r="L1797" s="20">
        <f t="shared" si="964"/>
        <v>2285.3720302342685</v>
      </c>
      <c r="M1797" s="19">
        <f t="shared" si="948"/>
        <v>769177</v>
      </c>
      <c r="N1797" s="21"/>
      <c r="O1797" s="109">
        <f>1000*(IF(I52&lt;18,VLOOKUP(I52,'[1]Mortality (No Interventions)'!$B$10:$O$129,7),VLOOKUP(I52,'[1]Mortality (Interventions)'!$B$136:$AV$256,43)))</f>
        <v>1.6434456426570152</v>
      </c>
      <c r="P1797" s="93">
        <v>0</v>
      </c>
      <c r="Q1797" s="92">
        <f t="shared" si="957"/>
        <v>0.97466253907593636</v>
      </c>
      <c r="R1797" s="92">
        <f t="shared" si="958"/>
        <v>1.6018049029053706E-3</v>
      </c>
      <c r="S1797" s="92">
        <f t="shared" si="959"/>
        <v>0</v>
      </c>
      <c r="T1797" s="91">
        <f t="shared" si="949"/>
        <v>0.97306073417303096</v>
      </c>
      <c r="U1797" s="94"/>
      <c r="V1797" s="25">
        <f t="shared" si="960"/>
        <v>7496.8800781881155</v>
      </c>
      <c r="W1797" s="25">
        <f t="shared" si="950"/>
        <v>7484.5593632900946</v>
      </c>
      <c r="X1797" s="94"/>
      <c r="Y1797" s="25">
        <f t="shared" si="951"/>
        <v>0</v>
      </c>
      <c r="Z1797" s="25">
        <f t="shared" si="952"/>
        <v>0</v>
      </c>
      <c r="AA1797" s="25">
        <f t="shared" si="953"/>
        <v>-2223.8057855982674</v>
      </c>
      <c r="AB1797" s="25">
        <f t="shared" si="961"/>
        <v>-1232.0714898020442</v>
      </c>
      <c r="AC1797" s="25">
        <f t="shared" si="954"/>
        <v>-3455.8772754003116</v>
      </c>
      <c r="AD1797" s="25">
        <f t="shared" si="962"/>
        <v>735.44393567025418</v>
      </c>
      <c r="AE1797" s="25">
        <f t="shared" si="955"/>
        <v>-2720.4333397300575</v>
      </c>
      <c r="AJ1797" s="32"/>
      <c r="AK1797" s="90"/>
      <c r="AL1797" s="90"/>
      <c r="AM1797" s="89"/>
      <c r="AN1797" s="89"/>
    </row>
    <row r="1798" spans="2:40" ht="15" x14ac:dyDescent="0.2">
      <c r="B1798" s="32"/>
      <c r="C1798" s="58"/>
      <c r="F1798" s="32"/>
      <c r="G1798" s="58"/>
      <c r="H1798" s="9">
        <f t="shared" si="963"/>
        <v>49</v>
      </c>
      <c r="I1798" s="32">
        <f t="shared" si="956"/>
        <v>49</v>
      </c>
      <c r="J1798" s="19">
        <v>0</v>
      </c>
      <c r="K1798" s="19">
        <v>0</v>
      </c>
      <c r="L1798" s="20">
        <f t="shared" si="964"/>
        <v>2285.3720302342685</v>
      </c>
      <c r="M1798" s="19">
        <f t="shared" si="948"/>
        <v>769177</v>
      </c>
      <c r="N1798" s="21"/>
      <c r="O1798" s="109">
        <f>1000*(IF(I53&lt;18,VLOOKUP(I53,'[1]Mortality (No Interventions)'!$B$10:$O$129,7),VLOOKUP(I53,'[1]Mortality (Interventions)'!$B$136:$AV$256,43)))</f>
        <v>1.7965731612013442</v>
      </c>
      <c r="P1798" s="93">
        <v>0</v>
      </c>
      <c r="Q1798" s="92">
        <f t="shared" si="957"/>
        <v>0.97306073417303096</v>
      </c>
      <c r="R1798" s="92">
        <f t="shared" si="958"/>
        <v>1.7481747992341432E-3</v>
      </c>
      <c r="S1798" s="92">
        <f t="shared" si="959"/>
        <v>0</v>
      </c>
      <c r="T1798" s="91">
        <f t="shared" si="949"/>
        <v>0.97131255937379679</v>
      </c>
      <c r="U1798" s="94"/>
      <c r="V1798" s="25">
        <f t="shared" si="960"/>
        <v>7484.5593632900946</v>
      </c>
      <c r="W1798" s="25">
        <f t="shared" si="950"/>
        <v>7471.1128048145893</v>
      </c>
      <c r="X1798" s="94"/>
      <c r="Y1798" s="25">
        <f t="shared" si="951"/>
        <v>0</v>
      </c>
      <c r="Z1798" s="25">
        <f t="shared" si="952"/>
        <v>0</v>
      </c>
      <c r="AA1798" s="25">
        <f t="shared" si="953"/>
        <v>-2219.8105558081375</v>
      </c>
      <c r="AB1798" s="25">
        <f t="shared" si="961"/>
        <v>-1344.6558475505205</v>
      </c>
      <c r="AC1798" s="25">
        <f t="shared" si="954"/>
        <v>-3564.4664033586578</v>
      </c>
      <c r="AD1798" s="25">
        <f t="shared" si="962"/>
        <v>734.23527353875829</v>
      </c>
      <c r="AE1798" s="25">
        <f t="shared" si="955"/>
        <v>-2830.2311298198993</v>
      </c>
      <c r="AJ1798" s="32"/>
      <c r="AK1798" s="90"/>
      <c r="AL1798" s="90"/>
      <c r="AM1798" s="89"/>
      <c r="AN1798" s="89"/>
    </row>
    <row r="1799" spans="2:40" ht="15" x14ac:dyDescent="0.2">
      <c r="B1799" s="32"/>
      <c r="C1799" s="58"/>
      <c r="F1799" s="32"/>
      <c r="G1799" s="58"/>
      <c r="H1799" s="9">
        <f t="shared" si="963"/>
        <v>50</v>
      </c>
      <c r="I1799" s="32">
        <f t="shared" si="956"/>
        <v>50</v>
      </c>
      <c r="J1799" s="19">
        <v>0</v>
      </c>
      <c r="K1799" s="19">
        <v>0</v>
      </c>
      <c r="L1799" s="20">
        <f t="shared" si="964"/>
        <v>2285.3720302342685</v>
      </c>
      <c r="M1799" s="19">
        <f t="shared" si="948"/>
        <v>769177</v>
      </c>
      <c r="N1799" s="21"/>
      <c r="O1799" s="109">
        <f>1000*(IF(I54&lt;18,VLOOKUP(I54,'[1]Mortality (No Interventions)'!$B$10:$O$129,7),VLOOKUP(I54,'[1]Mortality (Interventions)'!$B$136:$AV$256,43)))</f>
        <v>1.9857190621542387</v>
      </c>
      <c r="P1799" s="93">
        <v>0</v>
      </c>
      <c r="Q1799" s="92">
        <f t="shared" si="957"/>
        <v>0.97131255937379679</v>
      </c>
      <c r="R1799" s="92">
        <f t="shared" si="958"/>
        <v>1.9287538644583691E-3</v>
      </c>
      <c r="S1799" s="92">
        <f t="shared" si="959"/>
        <v>0</v>
      </c>
      <c r="T1799" s="91">
        <f t="shared" si="949"/>
        <v>0.96938380550933845</v>
      </c>
      <c r="U1799" s="94"/>
      <c r="V1799" s="25">
        <f t="shared" si="960"/>
        <v>7471.1128048145893</v>
      </c>
      <c r="W1799" s="25">
        <f t="shared" si="950"/>
        <v>7456.2772737025643</v>
      </c>
      <c r="X1799" s="94"/>
      <c r="Y1799" s="25">
        <f t="shared" si="951"/>
        <v>0</v>
      </c>
      <c r="Z1799" s="25">
        <f t="shared" si="952"/>
        <v>0</v>
      </c>
      <c r="AA1799" s="25">
        <f t="shared" si="953"/>
        <v>-2215.4026356730983</v>
      </c>
      <c r="AB1799" s="25">
        <f t="shared" si="961"/>
        <v>-1483.5531112024951</v>
      </c>
      <c r="AC1799" s="25">
        <f t="shared" si="954"/>
        <v>-3698.9557468755934</v>
      </c>
      <c r="AD1799" s="25">
        <f t="shared" si="962"/>
        <v>732.91616615231123</v>
      </c>
      <c r="AE1799" s="25">
        <f t="shared" si="955"/>
        <v>-2966.0395807232821</v>
      </c>
      <c r="AJ1799" s="32"/>
      <c r="AK1799" s="90"/>
      <c r="AL1799" s="90"/>
      <c r="AM1799" s="89"/>
      <c r="AN1799" s="89"/>
    </row>
    <row r="1800" spans="2:40" ht="15" x14ac:dyDescent="0.2">
      <c r="B1800" s="32"/>
      <c r="C1800" s="58"/>
      <c r="F1800" s="32"/>
      <c r="G1800" s="58"/>
      <c r="H1800" s="9">
        <f t="shared" si="963"/>
        <v>51</v>
      </c>
      <c r="I1800" s="32">
        <f t="shared" si="956"/>
        <v>51</v>
      </c>
      <c r="J1800" s="19">
        <v>0</v>
      </c>
      <c r="K1800" s="19">
        <v>0</v>
      </c>
      <c r="L1800" s="20">
        <f t="shared" si="964"/>
        <v>2285.3720302342685</v>
      </c>
      <c r="M1800" s="19">
        <f t="shared" si="948"/>
        <v>769177</v>
      </c>
      <c r="N1800" s="21"/>
      <c r="O1800" s="109">
        <f>1000*(IF(I55&lt;18,VLOOKUP(I55,'[1]Mortality (No Interventions)'!$B$10:$O$129,7),VLOOKUP(I55,'[1]Mortality (Interventions)'!$B$136:$AV$256,43)))</f>
        <v>2.1675342135761095</v>
      </c>
      <c r="P1800" s="93">
        <v>0</v>
      </c>
      <c r="Q1800" s="92">
        <f t="shared" si="957"/>
        <v>0.96938380550933845</v>
      </c>
      <c r="R1800" s="92">
        <f t="shared" si="958"/>
        <v>2.1011725645281002E-3</v>
      </c>
      <c r="S1800" s="92">
        <f t="shared" si="959"/>
        <v>0</v>
      </c>
      <c r="T1800" s="91">
        <f t="shared" si="949"/>
        <v>0.96728263294481032</v>
      </c>
      <c r="U1800" s="94"/>
      <c r="V1800" s="25">
        <f t="shared" si="960"/>
        <v>7456.2772737025643</v>
      </c>
      <c r="W1800" s="25">
        <f t="shared" si="950"/>
        <v>7440.1155376059041</v>
      </c>
      <c r="X1800" s="94"/>
      <c r="Y1800" s="25">
        <f t="shared" si="951"/>
        <v>0</v>
      </c>
      <c r="Z1800" s="25">
        <f t="shared" si="952"/>
        <v>0</v>
      </c>
      <c r="AA1800" s="25">
        <f t="shared" si="953"/>
        <v>-2210.6006746634298</v>
      </c>
      <c r="AB1800" s="25">
        <f t="shared" si="961"/>
        <v>-1616.1736096660304</v>
      </c>
      <c r="AC1800" s="25">
        <f t="shared" si="954"/>
        <v>-3826.77428432946</v>
      </c>
      <c r="AD1800" s="25">
        <f t="shared" si="962"/>
        <v>731.46080055022162</v>
      </c>
      <c r="AE1800" s="25">
        <f t="shared" si="955"/>
        <v>-3095.3134837792386</v>
      </c>
      <c r="AJ1800" s="32"/>
      <c r="AK1800" s="90"/>
      <c r="AL1800" s="90"/>
      <c r="AM1800" s="89"/>
      <c r="AN1800" s="89"/>
    </row>
    <row r="1801" spans="2:40" ht="15" x14ac:dyDescent="0.2">
      <c r="B1801" s="32"/>
      <c r="C1801" s="58"/>
      <c r="F1801" s="32"/>
      <c r="G1801" s="58"/>
      <c r="H1801" s="9">
        <f t="shared" si="963"/>
        <v>52</v>
      </c>
      <c r="I1801" s="32">
        <f t="shared" si="956"/>
        <v>52</v>
      </c>
      <c r="J1801" s="19">
        <v>0</v>
      </c>
      <c r="K1801" s="19">
        <v>0</v>
      </c>
      <c r="L1801" s="20">
        <f t="shared" si="964"/>
        <v>2285.3720302342685</v>
      </c>
      <c r="M1801" s="19">
        <f t="shared" si="948"/>
        <v>769177</v>
      </c>
      <c r="N1801" s="21"/>
      <c r="O1801" s="109">
        <f>1000*(IF(I56&lt;18,VLOOKUP(I56,'[1]Mortality (No Interventions)'!$B$10:$O$129,7),VLOOKUP(I56,'[1]Mortality (Interventions)'!$B$136:$AV$256,43)))</f>
        <v>2.3768436102840305</v>
      </c>
      <c r="P1801" s="93">
        <v>0</v>
      </c>
      <c r="Q1801" s="92">
        <f t="shared" si="957"/>
        <v>0.96728263294481032</v>
      </c>
      <c r="R1801" s="92">
        <f t="shared" si="958"/>
        <v>2.2990795454535858E-3</v>
      </c>
      <c r="S1801" s="92">
        <f t="shared" si="959"/>
        <v>0</v>
      </c>
      <c r="T1801" s="91">
        <f t="shared" si="949"/>
        <v>0.96498355339935671</v>
      </c>
      <c r="U1801" s="94"/>
      <c r="V1801" s="25">
        <f t="shared" si="960"/>
        <v>7440.1155376059041</v>
      </c>
      <c r="W1801" s="25">
        <f t="shared" si="950"/>
        <v>7422.4315465305708</v>
      </c>
      <c r="X1801" s="94"/>
      <c r="Y1801" s="25">
        <f t="shared" si="951"/>
        <v>0</v>
      </c>
      <c r="Z1801" s="25">
        <f t="shared" si="952"/>
        <v>0</v>
      </c>
      <c r="AA1801" s="25">
        <f t="shared" si="953"/>
        <v>-2205.3464225749667</v>
      </c>
      <c r="AB1801" s="25">
        <f t="shared" si="961"/>
        <v>-1768.3991075333529</v>
      </c>
      <c r="AC1801" s="25">
        <f t="shared" si="954"/>
        <v>-3973.7455301083196</v>
      </c>
      <c r="AD1801" s="25">
        <f t="shared" si="962"/>
        <v>729.87533423913919</v>
      </c>
      <c r="AE1801" s="25">
        <f t="shared" si="955"/>
        <v>-3243.8701958691804</v>
      </c>
      <c r="AJ1801" s="32"/>
      <c r="AK1801" s="90"/>
      <c r="AL1801" s="90"/>
      <c r="AM1801" s="89"/>
      <c r="AN1801" s="89"/>
    </row>
    <row r="1802" spans="2:40" ht="15" x14ac:dyDescent="0.2">
      <c r="H1802" s="9">
        <f t="shared" si="963"/>
        <v>53</v>
      </c>
      <c r="I1802" s="32">
        <f t="shared" si="956"/>
        <v>53</v>
      </c>
      <c r="J1802" s="19">
        <v>0</v>
      </c>
      <c r="K1802" s="19">
        <v>0</v>
      </c>
      <c r="L1802" s="20">
        <f t="shared" si="964"/>
        <v>2285.3720302342685</v>
      </c>
      <c r="M1802" s="19">
        <f t="shared" si="948"/>
        <v>769177</v>
      </c>
      <c r="N1802" s="21"/>
      <c r="O1802" s="109">
        <f>1000*(IF(I57&lt;18,VLOOKUP(I57,'[1]Mortality (No Interventions)'!$B$10:$O$129,7),VLOOKUP(I57,'[1]Mortality (Interventions)'!$B$136:$AV$256,43)))</f>
        <v>2.6157703337334537</v>
      </c>
      <c r="P1802" s="93">
        <v>0</v>
      </c>
      <c r="Q1802" s="92">
        <f t="shared" si="957"/>
        <v>0.96498355339935671</v>
      </c>
      <c r="R1802" s="92">
        <f t="shared" si="958"/>
        <v>2.5241753515227294E-3</v>
      </c>
      <c r="S1802" s="92">
        <f t="shared" si="959"/>
        <v>0</v>
      </c>
      <c r="T1802" s="91">
        <f t="shared" si="949"/>
        <v>0.96245937804783399</v>
      </c>
      <c r="U1802" s="94"/>
      <c r="V1802" s="25">
        <f t="shared" si="960"/>
        <v>7422.4315465305708</v>
      </c>
      <c r="W1802" s="25">
        <f t="shared" si="950"/>
        <v>7403.0161702869882</v>
      </c>
      <c r="X1802" s="94"/>
      <c r="Y1802" s="25">
        <f t="shared" si="951"/>
        <v>0</v>
      </c>
      <c r="Z1802" s="25">
        <f t="shared" si="952"/>
        <v>0</v>
      </c>
      <c r="AA1802" s="25">
        <f t="shared" si="953"/>
        <v>-2199.5777428271899</v>
      </c>
      <c r="AB1802" s="25">
        <f t="shared" si="961"/>
        <v>-1941.5376243581984</v>
      </c>
      <c r="AC1802" s="25">
        <f t="shared" si="954"/>
        <v>-4141.1153671853881</v>
      </c>
      <c r="AD1802" s="25">
        <f t="shared" si="962"/>
        <v>728.14053471464899</v>
      </c>
      <c r="AE1802" s="25">
        <f t="shared" si="955"/>
        <v>-3412.9748324707389</v>
      </c>
      <c r="AJ1802" s="32"/>
      <c r="AK1802" s="90"/>
      <c r="AL1802" s="90"/>
      <c r="AM1802" s="89"/>
      <c r="AN1802" s="89"/>
    </row>
    <row r="1803" spans="2:40" ht="15" x14ac:dyDescent="0.2">
      <c r="H1803" s="9">
        <f t="shared" si="963"/>
        <v>54</v>
      </c>
      <c r="I1803" s="32">
        <f t="shared" si="956"/>
        <v>54</v>
      </c>
      <c r="J1803" s="19">
        <v>0</v>
      </c>
      <c r="K1803" s="19">
        <v>0</v>
      </c>
      <c r="L1803" s="20">
        <f t="shared" si="964"/>
        <v>2285.3720302342685</v>
      </c>
      <c r="M1803" s="19">
        <f t="shared" si="948"/>
        <v>769177</v>
      </c>
      <c r="N1803" s="21"/>
      <c r="O1803" s="109">
        <f>1000*(IF(I58&lt;18,VLOOKUP(I58,'[1]Mortality (No Interventions)'!$B$10:$O$129,7),VLOOKUP(I58,'[1]Mortality (Interventions)'!$B$136:$AV$256,43)))</f>
        <v>2.8792554147237186</v>
      </c>
      <c r="P1803" s="93">
        <v>0</v>
      </c>
      <c r="Q1803" s="92">
        <f t="shared" si="957"/>
        <v>0.96245937804783399</v>
      </c>
      <c r="R1803" s="92">
        <f t="shared" si="958"/>
        <v>2.7711663756958488E-3</v>
      </c>
      <c r="S1803" s="92">
        <f t="shared" si="959"/>
        <v>0</v>
      </c>
      <c r="T1803" s="91">
        <f t="shared" si="949"/>
        <v>0.95968821167213814</v>
      </c>
      <c r="U1803" s="94"/>
      <c r="V1803" s="25">
        <f t="shared" si="960"/>
        <v>7403.0161702869882</v>
      </c>
      <c r="W1803" s="25">
        <f t="shared" si="950"/>
        <v>7381.7009958934023</v>
      </c>
      <c r="X1803" s="94"/>
      <c r="Y1803" s="25">
        <f t="shared" si="951"/>
        <v>0</v>
      </c>
      <c r="Z1803" s="25">
        <f t="shared" si="952"/>
        <v>0</v>
      </c>
      <c r="AA1803" s="25">
        <f t="shared" si="953"/>
        <v>-2193.244596701049</v>
      </c>
      <c r="AB1803" s="25">
        <f t="shared" si="961"/>
        <v>-2131.5174393586058</v>
      </c>
      <c r="AC1803" s="25">
        <f t="shared" si="954"/>
        <v>-4324.7620360596547</v>
      </c>
      <c r="AD1803" s="25">
        <f t="shared" si="962"/>
        <v>726.2358863051536</v>
      </c>
      <c r="AE1803" s="25">
        <f t="shared" si="955"/>
        <v>-3598.5261497545011</v>
      </c>
      <c r="AJ1803" s="32"/>
      <c r="AK1803" s="90"/>
      <c r="AL1803" s="90"/>
      <c r="AM1803" s="89"/>
      <c r="AN1803" s="89"/>
    </row>
    <row r="1804" spans="2:40" ht="15" x14ac:dyDescent="0.2">
      <c r="H1804" s="9">
        <f t="shared" si="963"/>
        <v>55</v>
      </c>
      <c r="I1804" s="32">
        <f t="shared" si="956"/>
        <v>55</v>
      </c>
      <c r="J1804" s="19">
        <v>0</v>
      </c>
      <c r="K1804" s="19">
        <v>0</v>
      </c>
      <c r="L1804" s="20">
        <f t="shared" si="964"/>
        <v>2285.3720302342685</v>
      </c>
      <c r="M1804" s="19">
        <f t="shared" si="948"/>
        <v>769177</v>
      </c>
      <c r="N1804" s="21"/>
      <c r="O1804" s="109">
        <f>1000*(IF(I59&lt;18,VLOOKUP(I59,'[1]Mortality (No Interventions)'!$B$10:$O$129,7),VLOOKUP(I59,'[1]Mortality (Interventions)'!$B$136:$AV$256,43)))</f>
        <v>3.179323100959627</v>
      </c>
      <c r="P1804" s="93">
        <v>0</v>
      </c>
      <c r="Q1804" s="92">
        <f t="shared" si="957"/>
        <v>0.95968821167213814</v>
      </c>
      <c r="R1804" s="92">
        <f t="shared" si="958"/>
        <v>3.0511589010878614E-3</v>
      </c>
      <c r="S1804" s="92">
        <f t="shared" si="959"/>
        <v>0</v>
      </c>
      <c r="T1804" s="91">
        <f t="shared" si="949"/>
        <v>0.95663705277105027</v>
      </c>
      <c r="U1804" s="94"/>
      <c r="V1804" s="25">
        <f t="shared" si="960"/>
        <v>7381.7009958934023</v>
      </c>
      <c r="W1804" s="25">
        <f t="shared" si="950"/>
        <v>7358.2321833927817</v>
      </c>
      <c r="X1804" s="94"/>
      <c r="Y1804" s="25">
        <f t="shared" si="951"/>
        <v>0</v>
      </c>
      <c r="Z1804" s="25">
        <f t="shared" si="952"/>
        <v>0</v>
      </c>
      <c r="AA1804" s="25">
        <f t="shared" si="953"/>
        <v>-2186.2715634887022</v>
      </c>
      <c r="AB1804" s="25">
        <f t="shared" si="961"/>
        <v>-2346.8812500620579</v>
      </c>
      <c r="AC1804" s="25">
        <f t="shared" si="954"/>
        <v>-4533.1528135507597</v>
      </c>
      <c r="AD1804" s="25">
        <f t="shared" si="962"/>
        <v>724.14486769714279</v>
      </c>
      <c r="AE1804" s="25">
        <f t="shared" si="955"/>
        <v>-3809.007945853617</v>
      </c>
      <c r="AJ1804" s="32"/>
      <c r="AK1804" s="90"/>
      <c r="AL1804" s="90"/>
      <c r="AM1804" s="89"/>
      <c r="AN1804" s="89"/>
    </row>
    <row r="1805" spans="2:40" ht="15" x14ac:dyDescent="0.2">
      <c r="H1805" s="9">
        <f t="shared" si="963"/>
        <v>56</v>
      </c>
      <c r="I1805" s="32">
        <f t="shared" si="956"/>
        <v>56</v>
      </c>
      <c r="J1805" s="19">
        <v>0</v>
      </c>
      <c r="K1805" s="19">
        <v>0</v>
      </c>
      <c r="L1805" s="20">
        <f t="shared" si="964"/>
        <v>2285.3720302342685</v>
      </c>
      <c r="M1805" s="19">
        <f t="shared" si="948"/>
        <v>769177</v>
      </c>
      <c r="N1805" s="21"/>
      <c r="O1805" s="109">
        <f>1000*(IF(I60&lt;18,VLOOKUP(I60,'[1]Mortality (No Interventions)'!$B$10:$O$129,7),VLOOKUP(I60,'[1]Mortality (Interventions)'!$B$136:$AV$256,43)))</f>
        <v>3.5187577453176706</v>
      </c>
      <c r="P1805" s="93">
        <v>0</v>
      </c>
      <c r="Q1805" s="92">
        <f t="shared" si="957"/>
        <v>0.95663705277105027</v>
      </c>
      <c r="R1805" s="92">
        <f t="shared" si="958"/>
        <v>3.3661740388960023E-3</v>
      </c>
      <c r="S1805" s="92">
        <f t="shared" si="959"/>
        <v>0</v>
      </c>
      <c r="T1805" s="91">
        <f t="shared" si="949"/>
        <v>0.95327087873215421</v>
      </c>
      <c r="U1805" s="94"/>
      <c r="V1805" s="25">
        <f t="shared" si="960"/>
        <v>7358.2321833927817</v>
      </c>
      <c r="W1805" s="25">
        <f t="shared" si="950"/>
        <v>7332.340346905622</v>
      </c>
      <c r="X1805" s="94"/>
      <c r="Y1805" s="25">
        <f t="shared" si="951"/>
        <v>0</v>
      </c>
      <c r="Z1805" s="25">
        <f t="shared" si="952"/>
        <v>0</v>
      </c>
      <c r="AA1805" s="25">
        <f t="shared" si="953"/>
        <v>-2178.5786034913085</v>
      </c>
      <c r="AB1805" s="25">
        <f t="shared" si="961"/>
        <v>-2589.1836487159103</v>
      </c>
      <c r="AC1805" s="25">
        <f t="shared" si="954"/>
        <v>-4767.7622522072188</v>
      </c>
      <c r="AD1805" s="25">
        <f t="shared" si="962"/>
        <v>721.84257719083189</v>
      </c>
      <c r="AE1805" s="25">
        <f t="shared" si="955"/>
        <v>-4045.9196750163869</v>
      </c>
      <c r="AJ1805" s="32"/>
      <c r="AK1805" s="90"/>
      <c r="AL1805" s="90"/>
      <c r="AM1805" s="89"/>
      <c r="AN1805" s="89"/>
    </row>
    <row r="1806" spans="2:40" ht="15" x14ac:dyDescent="0.2">
      <c r="H1806" s="9">
        <f t="shared" si="963"/>
        <v>57</v>
      </c>
      <c r="I1806" s="32">
        <f t="shared" si="956"/>
        <v>57</v>
      </c>
      <c r="J1806" s="19">
        <v>0</v>
      </c>
      <c r="K1806" s="19">
        <v>0</v>
      </c>
      <c r="L1806" s="20">
        <f t="shared" si="964"/>
        <v>2285.3720302342685</v>
      </c>
      <c r="M1806" s="19">
        <f t="shared" si="948"/>
        <v>769177</v>
      </c>
      <c r="N1806" s="21"/>
      <c r="O1806" s="109">
        <f>1000*(IF(I61&lt;18,VLOOKUP(I61,'[1]Mortality (No Interventions)'!$B$10:$O$129,7),VLOOKUP(I61,'[1]Mortality (Interventions)'!$B$136:$AV$256,43)))</f>
        <v>3.8732693133419014</v>
      </c>
      <c r="P1806" s="93">
        <v>0</v>
      </c>
      <c r="Q1806" s="92">
        <f t="shared" si="957"/>
        <v>0.95327087873215421</v>
      </c>
      <c r="R1806" s="92">
        <f t="shared" si="958"/>
        <v>3.6922748418957217E-3</v>
      </c>
      <c r="S1806" s="92">
        <f t="shared" si="959"/>
        <v>0</v>
      </c>
      <c r="T1806" s="91">
        <f t="shared" si="949"/>
        <v>0.9495786038902585</v>
      </c>
      <c r="U1806" s="94"/>
      <c r="V1806" s="25">
        <f t="shared" si="960"/>
        <v>7332.340346905622</v>
      </c>
      <c r="W1806" s="25">
        <f t="shared" si="950"/>
        <v>7303.9402180449742</v>
      </c>
      <c r="X1806" s="94"/>
      <c r="Y1806" s="25">
        <f t="shared" si="951"/>
        <v>0</v>
      </c>
      <c r="Z1806" s="25">
        <f t="shared" si="952"/>
        <v>0</v>
      </c>
      <c r="AA1806" s="25">
        <f t="shared" si="953"/>
        <v>-2170.1403818397025</v>
      </c>
      <c r="AB1806" s="25">
        <f t="shared" si="961"/>
        <v>-2840.0128860648256</v>
      </c>
      <c r="AC1806" s="25">
        <f t="shared" si="954"/>
        <v>-5010.1532679045285</v>
      </c>
      <c r="AD1806" s="25">
        <f t="shared" si="962"/>
        <v>719.30258803144159</v>
      </c>
      <c r="AE1806" s="25">
        <f t="shared" si="955"/>
        <v>-4290.8506798730868</v>
      </c>
      <c r="AJ1806" s="32"/>
      <c r="AK1806" s="90"/>
      <c r="AL1806" s="90"/>
      <c r="AM1806" s="89"/>
      <c r="AN1806" s="89"/>
    </row>
    <row r="1807" spans="2:40" ht="15" x14ac:dyDescent="0.2">
      <c r="H1807" s="9">
        <f t="shared" si="963"/>
        <v>58</v>
      </c>
      <c r="I1807" s="32">
        <f t="shared" si="956"/>
        <v>58</v>
      </c>
      <c r="J1807" s="19">
        <v>0</v>
      </c>
      <c r="K1807" s="19">
        <v>0</v>
      </c>
      <c r="L1807" s="20">
        <f t="shared" si="964"/>
        <v>2285.3720302342685</v>
      </c>
      <c r="M1807" s="19">
        <f t="shared" si="948"/>
        <v>769177</v>
      </c>
      <c r="N1807" s="21"/>
      <c r="O1807" s="109">
        <f>1000*(IF(I62&lt;18,VLOOKUP(I62,'[1]Mortality (No Interventions)'!$B$10:$O$129,7),VLOOKUP(I62,'[1]Mortality (Interventions)'!$B$136:$AV$256,43)))</f>
        <v>4.2525343424783921</v>
      </c>
      <c r="P1807" s="93">
        <v>0</v>
      </c>
      <c r="Q1807" s="92">
        <f t="shared" si="957"/>
        <v>0.9495786038902585</v>
      </c>
      <c r="R1807" s="92">
        <f t="shared" si="958"/>
        <v>4.0381156239260099E-3</v>
      </c>
      <c r="S1807" s="92">
        <f t="shared" si="959"/>
        <v>0</v>
      </c>
      <c r="T1807" s="91">
        <f t="shared" si="949"/>
        <v>0.94554048826633252</v>
      </c>
      <c r="U1807" s="94"/>
      <c r="V1807" s="25">
        <f t="shared" si="960"/>
        <v>7303.9402180449742</v>
      </c>
      <c r="W1807" s="25">
        <f t="shared" si="950"/>
        <v>7272.8799614323289</v>
      </c>
      <c r="X1807" s="94"/>
      <c r="Y1807" s="25">
        <f t="shared" si="951"/>
        <v>0</v>
      </c>
      <c r="Z1807" s="25">
        <f t="shared" si="952"/>
        <v>0</v>
      </c>
      <c r="AA1807" s="25">
        <f t="shared" si="953"/>
        <v>-2160.9117853379298</v>
      </c>
      <c r="AB1807" s="25">
        <f t="shared" si="961"/>
        <v>-3106.0256612645367</v>
      </c>
      <c r="AC1807" s="25">
        <f t="shared" si="954"/>
        <v>-5266.9374466024665</v>
      </c>
      <c r="AD1807" s="25">
        <f t="shared" si="962"/>
        <v>716.51653539021197</v>
      </c>
      <c r="AE1807" s="25">
        <f t="shared" si="955"/>
        <v>-4550.4209112122544</v>
      </c>
      <c r="AJ1807" s="32"/>
      <c r="AK1807" s="90"/>
      <c r="AL1807" s="90"/>
      <c r="AM1807" s="89"/>
      <c r="AN1807" s="89"/>
    </row>
    <row r="1808" spans="2:40" ht="15" x14ac:dyDescent="0.2">
      <c r="H1808" s="9">
        <f t="shared" si="963"/>
        <v>59</v>
      </c>
      <c r="I1808" s="32">
        <f t="shared" si="956"/>
        <v>59</v>
      </c>
      <c r="J1808" s="19">
        <v>0</v>
      </c>
      <c r="K1808" s="19">
        <v>0</v>
      </c>
      <c r="L1808" s="20">
        <f t="shared" si="964"/>
        <v>2285.3720302342685</v>
      </c>
      <c r="M1808" s="19">
        <f t="shared" si="948"/>
        <v>769177</v>
      </c>
      <c r="N1808" s="21"/>
      <c r="O1808" s="109">
        <f>1000*(IF(I63&lt;18,VLOOKUP(I63,'[1]Mortality (No Interventions)'!$B$10:$O$129,7),VLOOKUP(I63,'[1]Mortality (Interventions)'!$B$136:$AV$256,43)))</f>
        <v>4.6697959425541811</v>
      </c>
      <c r="P1808" s="93">
        <v>0</v>
      </c>
      <c r="Q1808" s="92">
        <f t="shared" si="957"/>
        <v>0.94554048826633252</v>
      </c>
      <c r="R1808" s="92">
        <f t="shared" si="958"/>
        <v>4.4154811356268185E-3</v>
      </c>
      <c r="S1808" s="92">
        <f t="shared" si="959"/>
        <v>0</v>
      </c>
      <c r="T1808" s="91">
        <f t="shared" si="949"/>
        <v>0.94112500713070568</v>
      </c>
      <c r="U1808" s="94"/>
      <c r="V1808" s="25">
        <f t="shared" si="960"/>
        <v>7272.8799614323289</v>
      </c>
      <c r="W1808" s="25">
        <f t="shared" si="950"/>
        <v>7238.9170960977481</v>
      </c>
      <c r="X1808" s="94"/>
      <c r="Y1808" s="25">
        <f t="shared" si="951"/>
        <v>0</v>
      </c>
      <c r="Z1808" s="25">
        <f t="shared" si="952"/>
        <v>0</v>
      </c>
      <c r="AA1808" s="25">
        <f t="shared" si="953"/>
        <v>-2150.8207682505413</v>
      </c>
      <c r="AB1808" s="25">
        <f t="shared" si="961"/>
        <v>-3396.2865334580292</v>
      </c>
      <c r="AC1808" s="25">
        <f t="shared" si="954"/>
        <v>-5547.107301708571</v>
      </c>
      <c r="AD1808" s="25">
        <f t="shared" si="962"/>
        <v>713.46952421651156</v>
      </c>
      <c r="AE1808" s="25">
        <f t="shared" si="955"/>
        <v>-4833.6377774920593</v>
      </c>
      <c r="AJ1808" s="32"/>
      <c r="AK1808" s="90"/>
      <c r="AL1808" s="90"/>
      <c r="AM1808" s="89"/>
      <c r="AN1808" s="89"/>
    </row>
    <row r="1809" spans="8:40" ht="15" x14ac:dyDescent="0.2">
      <c r="H1809" s="9">
        <f t="shared" si="963"/>
        <v>60</v>
      </c>
      <c r="I1809" s="32">
        <f t="shared" si="956"/>
        <v>60</v>
      </c>
      <c r="J1809" s="19">
        <v>0</v>
      </c>
      <c r="K1809" s="19">
        <v>0</v>
      </c>
      <c r="L1809" s="20">
        <f t="shared" si="964"/>
        <v>2285.3720302342685</v>
      </c>
      <c r="M1809" s="19">
        <f t="shared" si="948"/>
        <v>769177</v>
      </c>
      <c r="N1809" s="21"/>
      <c r="O1809" s="109">
        <f>1000*(IF(I64&lt;18,VLOOKUP(I64,'[1]Mortality (No Interventions)'!$B$10:$O$129,7),VLOOKUP(I64,'[1]Mortality (Interventions)'!$B$136:$AV$256,43)))</f>
        <v>5.2252436942174132</v>
      </c>
      <c r="P1809" s="93">
        <v>0</v>
      </c>
      <c r="Q1809" s="92">
        <f t="shared" si="957"/>
        <v>0.94112500713070568</v>
      </c>
      <c r="R1809" s="92">
        <f t="shared" si="958"/>
        <v>4.9176075089800379E-3</v>
      </c>
      <c r="S1809" s="92">
        <f t="shared" si="959"/>
        <v>0</v>
      </c>
      <c r="T1809" s="91">
        <f t="shared" si="949"/>
        <v>0.93620739962172561</v>
      </c>
      <c r="U1809" s="94"/>
      <c r="V1809" s="25">
        <f t="shared" si="960"/>
        <v>7238.9170960977481</v>
      </c>
      <c r="W1809" s="25">
        <f t="shared" si="950"/>
        <v>7201.0919901884008</v>
      </c>
      <c r="X1809" s="94"/>
      <c r="Y1809" s="25">
        <f t="shared" si="951"/>
        <v>0</v>
      </c>
      <c r="Z1809" s="25">
        <f t="shared" si="952"/>
        <v>0</v>
      </c>
      <c r="AA1809" s="25">
        <f t="shared" si="953"/>
        <v>-2139.5822055938484</v>
      </c>
      <c r="AB1809" s="25">
        <f t="shared" si="961"/>
        <v>-3782.5105909347385</v>
      </c>
      <c r="AC1809" s="25">
        <f t="shared" si="954"/>
        <v>-5922.0927965285864</v>
      </c>
      <c r="AD1809" s="25">
        <f t="shared" si="962"/>
        <v>710.13776712718914</v>
      </c>
      <c r="AE1809" s="25">
        <f t="shared" si="955"/>
        <v>-5211.955029401397</v>
      </c>
      <c r="AJ1809" s="32"/>
      <c r="AK1809" s="90"/>
      <c r="AL1809" s="90"/>
      <c r="AM1809" s="89"/>
      <c r="AN1809" s="89"/>
    </row>
    <row r="1810" spans="8:40" ht="15" x14ac:dyDescent="0.2">
      <c r="H1810" s="9">
        <f t="shared" si="963"/>
        <v>61</v>
      </c>
      <c r="I1810" s="32">
        <f t="shared" si="956"/>
        <v>61</v>
      </c>
      <c r="J1810" s="19">
        <v>0</v>
      </c>
      <c r="K1810" s="19">
        <v>0</v>
      </c>
      <c r="L1810" s="20">
        <f t="shared" si="964"/>
        <v>2285.3720302342685</v>
      </c>
      <c r="M1810" s="19">
        <f t="shared" si="948"/>
        <v>769177</v>
      </c>
      <c r="N1810" s="21"/>
      <c r="O1810" s="109">
        <f>1000*(IF(I65&lt;18,VLOOKUP(I65,'[1]Mortality (No Interventions)'!$B$10:$O$129,7),VLOOKUP(I65,'[1]Mortality (Interventions)'!$B$136:$AV$256,43)))</f>
        <v>5.7639028084660451</v>
      </c>
      <c r="P1810" s="93">
        <v>0</v>
      </c>
      <c r="Q1810" s="92">
        <f t="shared" si="957"/>
        <v>0.93620739962172561</v>
      </c>
      <c r="R1810" s="92">
        <f t="shared" si="958"/>
        <v>5.3962084599863567E-3</v>
      </c>
      <c r="S1810" s="92">
        <f t="shared" si="959"/>
        <v>0</v>
      </c>
      <c r="T1810" s="91">
        <f t="shared" si="949"/>
        <v>0.93081119116173927</v>
      </c>
      <c r="U1810" s="94"/>
      <c r="V1810" s="25">
        <f t="shared" si="960"/>
        <v>7201.0919901884008</v>
      </c>
      <c r="W1810" s="25">
        <f t="shared" si="950"/>
        <v>7159.5855958421316</v>
      </c>
      <c r="X1810" s="94"/>
      <c r="Y1810" s="25">
        <f t="shared" si="951"/>
        <v>0</v>
      </c>
      <c r="Z1810" s="25">
        <f t="shared" si="952"/>
        <v>0</v>
      </c>
      <c r="AA1810" s="25">
        <f t="shared" si="953"/>
        <v>-2127.2498617100819</v>
      </c>
      <c r="AB1810" s="25">
        <f t="shared" si="961"/>
        <v>-4150.6394346269262</v>
      </c>
      <c r="AC1810" s="25">
        <f t="shared" si="954"/>
        <v>-6277.8892963370081</v>
      </c>
      <c r="AD1810" s="25">
        <f t="shared" si="962"/>
        <v>706.42712423748219</v>
      </c>
      <c r="AE1810" s="25">
        <f t="shared" si="955"/>
        <v>-5571.4621720995256</v>
      </c>
      <c r="AJ1810" s="32"/>
      <c r="AK1810" s="90"/>
      <c r="AL1810" s="90"/>
      <c r="AM1810" s="89"/>
      <c r="AN1810" s="89"/>
    </row>
    <row r="1811" spans="8:40" ht="15" x14ac:dyDescent="0.2">
      <c r="H1811" s="9">
        <f t="shared" si="963"/>
        <v>62</v>
      </c>
      <c r="I1811" s="32">
        <f t="shared" si="956"/>
        <v>62</v>
      </c>
      <c r="J1811" s="19">
        <v>0</v>
      </c>
      <c r="K1811" s="19">
        <v>0</v>
      </c>
      <c r="L1811" s="20">
        <f t="shared" si="964"/>
        <v>2285.3720302342685</v>
      </c>
      <c r="M1811" s="19">
        <f t="shared" si="948"/>
        <v>769177</v>
      </c>
      <c r="N1811" s="21"/>
      <c r="O1811" s="109">
        <f>1000*(IF(I66&lt;18,VLOOKUP(I66,'[1]Mortality (No Interventions)'!$B$10:$O$129,7),VLOOKUP(I66,'[1]Mortality (Interventions)'!$B$136:$AV$256,43)))</f>
        <v>6.2997668685695443</v>
      </c>
      <c r="P1811" s="93">
        <v>0</v>
      </c>
      <c r="Q1811" s="92">
        <f t="shared" si="957"/>
        <v>0.93081119116173927</v>
      </c>
      <c r="R1811" s="92">
        <f t="shared" si="958"/>
        <v>5.8638935029744783E-3</v>
      </c>
      <c r="S1811" s="92">
        <f t="shared" si="959"/>
        <v>0</v>
      </c>
      <c r="T1811" s="91">
        <f t="shared" si="949"/>
        <v>0.92494729765876482</v>
      </c>
      <c r="U1811" s="94"/>
      <c r="V1811" s="25">
        <f t="shared" si="960"/>
        <v>7159.5855958421316</v>
      </c>
      <c r="W1811" s="25">
        <f t="shared" si="950"/>
        <v>7114.4818757127578</v>
      </c>
      <c r="X1811" s="94"/>
      <c r="Y1811" s="25">
        <f t="shared" si="951"/>
        <v>0</v>
      </c>
      <c r="Z1811" s="25">
        <f t="shared" si="952"/>
        <v>0</v>
      </c>
      <c r="AA1811" s="25">
        <f t="shared" si="953"/>
        <v>-2113.8486835101116</v>
      </c>
      <c r="AB1811" s="25">
        <f t="shared" si="961"/>
        <v>-4510.3720129374005</v>
      </c>
      <c r="AC1811" s="25">
        <f t="shared" si="954"/>
        <v>-6624.2206964475117</v>
      </c>
      <c r="AD1811" s="25">
        <f t="shared" si="962"/>
        <v>702.35534695211311</v>
      </c>
      <c r="AE1811" s="25">
        <f t="shared" si="955"/>
        <v>-5921.8653494953987</v>
      </c>
      <c r="AJ1811" s="32"/>
      <c r="AK1811" s="90"/>
      <c r="AL1811" s="90"/>
      <c r="AM1811" s="89"/>
      <c r="AN1811" s="89"/>
    </row>
    <row r="1812" spans="8:40" ht="15" x14ac:dyDescent="0.2">
      <c r="H1812" s="9">
        <f t="shared" si="963"/>
        <v>63</v>
      </c>
      <c r="I1812" s="32">
        <f t="shared" si="956"/>
        <v>63</v>
      </c>
      <c r="J1812" s="19">
        <v>0</v>
      </c>
      <c r="K1812" s="19">
        <v>0</v>
      </c>
      <c r="L1812" s="20">
        <f t="shared" si="964"/>
        <v>2285.3720302342685</v>
      </c>
      <c r="M1812" s="19">
        <f t="shared" si="948"/>
        <v>769177</v>
      </c>
      <c r="N1812" s="21"/>
      <c r="O1812" s="109">
        <f>1000*(IF(I67&lt;18,VLOOKUP(I67,'[1]Mortality (No Interventions)'!$B$10:$O$129,7),VLOOKUP(I67,'[1]Mortality (Interventions)'!$B$136:$AV$256,43)))</f>
        <v>6.8898439599677603</v>
      </c>
      <c r="P1812" s="93">
        <v>0</v>
      </c>
      <c r="Q1812" s="92">
        <f t="shared" si="957"/>
        <v>0.92494729765876482</v>
      </c>
      <c r="R1812" s="92">
        <f t="shared" si="958"/>
        <v>6.3727425520627426E-3</v>
      </c>
      <c r="S1812" s="92">
        <f t="shared" si="959"/>
        <v>0</v>
      </c>
      <c r="T1812" s="91">
        <f t="shared" si="949"/>
        <v>0.91857455510670205</v>
      </c>
      <c r="U1812" s="94"/>
      <c r="V1812" s="25">
        <f t="shared" si="960"/>
        <v>7114.4818757127578</v>
      </c>
      <c r="W1812" s="25">
        <f t="shared" si="950"/>
        <v>7065.4642057330784</v>
      </c>
      <c r="X1812" s="94"/>
      <c r="Y1812" s="25">
        <f t="shared" si="951"/>
        <v>0</v>
      </c>
      <c r="Z1812" s="25">
        <f t="shared" si="952"/>
        <v>0</v>
      </c>
      <c r="AA1812" s="25">
        <f t="shared" si="953"/>
        <v>-2099.2845959257438</v>
      </c>
      <c r="AB1812" s="25">
        <f t="shared" si="961"/>
        <v>-4901.766997967964</v>
      </c>
      <c r="AC1812" s="25">
        <f t="shared" si="954"/>
        <v>-7001.0515938937078</v>
      </c>
      <c r="AD1812" s="25">
        <f t="shared" si="962"/>
        <v>697.93067200742155</v>
      </c>
      <c r="AE1812" s="25">
        <f t="shared" si="955"/>
        <v>-6303.1209218862859</v>
      </c>
      <c r="AJ1812" s="32"/>
      <c r="AK1812" s="90"/>
      <c r="AL1812" s="90"/>
      <c r="AM1812" s="89"/>
      <c r="AN1812" s="89"/>
    </row>
    <row r="1813" spans="8:40" ht="15" x14ac:dyDescent="0.2">
      <c r="H1813" s="9">
        <f t="shared" si="963"/>
        <v>64</v>
      </c>
      <c r="I1813" s="32">
        <f t="shared" si="956"/>
        <v>64</v>
      </c>
      <c r="J1813" s="19">
        <v>0</v>
      </c>
      <c r="K1813" s="19">
        <v>0</v>
      </c>
      <c r="L1813" s="20">
        <f t="shared" si="964"/>
        <v>2285.3720302342685</v>
      </c>
      <c r="M1813" s="19">
        <f t="shared" ref="M1813:M1844" si="965">$E$11</f>
        <v>769177</v>
      </c>
      <c r="N1813" s="21"/>
      <c r="O1813" s="109">
        <f>1000*(IF(I68&lt;18,VLOOKUP(I68,'[1]Mortality (No Interventions)'!$B$10:$O$129,7),VLOOKUP(I68,'[1]Mortality (Interventions)'!$B$136:$AV$256,43)))</f>
        <v>7.5176401285658887</v>
      </c>
      <c r="P1813" s="93">
        <v>0</v>
      </c>
      <c r="Q1813" s="92">
        <f t="shared" si="957"/>
        <v>0.91857455510670205</v>
      </c>
      <c r="R1813" s="92">
        <f t="shared" si="958"/>
        <v>6.9055129365497014E-3</v>
      </c>
      <c r="S1813" s="92">
        <f t="shared" si="959"/>
        <v>0</v>
      </c>
      <c r="T1813" s="91">
        <f t="shared" ref="T1813:T1844" si="966">Q1813-SUM(R1813:S1813)</f>
        <v>0.91166904217015232</v>
      </c>
      <c r="U1813" s="94"/>
      <c r="V1813" s="25">
        <f t="shared" si="960"/>
        <v>7065.4642057330784</v>
      </c>
      <c r="W1813" s="25">
        <f t="shared" ref="W1813:W1844" si="967">$G$14*M1813*T1813</f>
        <v>7012.3485884931133</v>
      </c>
      <c r="X1813" s="94"/>
      <c r="Y1813" s="25">
        <f t="shared" ref="Y1813:Y1844" si="968">IFERROR(_xlfn.IFNA($T1813*J1813,0),0)</f>
        <v>0</v>
      </c>
      <c r="Z1813" s="25">
        <f t="shared" ref="Z1813:Z1844" si="969">IFERROR(_xlfn.IFNA(-$T1813*K1813,0),0)</f>
        <v>0</v>
      </c>
      <c r="AA1813" s="25">
        <f t="shared" ref="AA1813:AA1844" si="970">IFERROR(_xlfn.IFNA(-$T1813*L1813,0),0)</f>
        <v>-2083.5029298061322</v>
      </c>
      <c r="AB1813" s="25">
        <f t="shared" si="961"/>
        <v>-5311.5617239964895</v>
      </c>
      <c r="AC1813" s="25">
        <f t="shared" ref="AC1813:AC1844" si="971">IFERROR(_xlfn.IFNA(SUM(Y1813:AB1813),0),0)</f>
        <v>-7395.0646538026213</v>
      </c>
      <c r="AD1813" s="25">
        <f t="shared" si="962"/>
        <v>693.12203858241503</v>
      </c>
      <c r="AE1813" s="25">
        <f t="shared" ref="AE1813:AE1844" si="972">IFERROR(_xlfn.IFNA(SUM(AC1813:AD1813),0),0)</f>
        <v>-6701.9426152202059</v>
      </c>
      <c r="AJ1813" s="32"/>
      <c r="AK1813" s="90"/>
      <c r="AL1813" s="90"/>
      <c r="AM1813" s="89"/>
      <c r="AN1813" s="89"/>
    </row>
    <row r="1814" spans="8:40" ht="15" x14ac:dyDescent="0.2">
      <c r="H1814" s="9">
        <f t="shared" si="963"/>
        <v>65</v>
      </c>
      <c r="I1814" s="32">
        <f t="shared" ref="I1814:I1845" si="973">IF(H1814&lt;121, H1814 )</f>
        <v>65</v>
      </c>
      <c r="J1814" s="19">
        <v>0</v>
      </c>
      <c r="K1814" s="19">
        <v>0</v>
      </c>
      <c r="L1814" s="20">
        <f t="shared" si="964"/>
        <v>2285.3720302342685</v>
      </c>
      <c r="M1814" s="19">
        <f t="shared" si="965"/>
        <v>769177</v>
      </c>
      <c r="N1814" s="21"/>
      <c r="O1814" s="109">
        <f>1000*(IF(I69&lt;18,VLOOKUP(I69,'[1]Mortality (No Interventions)'!$B$10:$O$129,7),VLOOKUP(I69,'[1]Mortality (Interventions)'!$B$136:$AV$256,43)))</f>
        <v>8.2163340263777958</v>
      </c>
      <c r="P1814" s="93">
        <v>0</v>
      </c>
      <c r="Q1814" s="92">
        <f t="shared" ref="Q1814:Q1845" si="974">T1813</f>
        <v>0.91166904217015232</v>
      </c>
      <c r="R1814" s="92">
        <f t="shared" ref="R1814:R1845" si="975">O1814*Q1814/1000</f>
        <v>7.4905773719778765E-3</v>
      </c>
      <c r="S1814" s="92">
        <f t="shared" ref="S1814:S1845" si="976">MIN(P1814*Q1814,Q1814-R1814)</f>
        <v>0</v>
      </c>
      <c r="T1814" s="91">
        <f t="shared" si="966"/>
        <v>0.90417846479817443</v>
      </c>
      <c r="U1814" s="94"/>
      <c r="V1814" s="25">
        <f t="shared" ref="V1814:V1845" si="977">W1813</f>
        <v>7012.3485884931133</v>
      </c>
      <c r="W1814" s="25">
        <f t="shared" si="967"/>
        <v>6954.7327901806548</v>
      </c>
      <c r="X1814" s="94"/>
      <c r="Y1814" s="25">
        <f t="shared" si="968"/>
        <v>0</v>
      </c>
      <c r="Z1814" s="25">
        <f t="shared" si="969"/>
        <v>0</v>
      </c>
      <c r="AA1814" s="25">
        <f t="shared" si="970"/>
        <v>-2066.3841737899079</v>
      </c>
      <c r="AB1814" s="25">
        <f t="shared" ref="AB1814:AB1845" si="978">IFERROR(_xlfn.IFNA(-M1814*R1814,0),0)</f>
        <v>-5761.5798312458273</v>
      </c>
      <c r="AC1814" s="25">
        <f t="shared" si="971"/>
        <v>-7827.9640050357357</v>
      </c>
      <c r="AD1814" s="25">
        <f t="shared" ref="AD1814:AD1845" si="979">IFERROR(_xlfn.IFNA($D$6*SUM(V1814:V1814,Y1814:Z1814),0),0)</f>
        <v>687.91139653117443</v>
      </c>
      <c r="AE1814" s="25">
        <f t="shared" si="972"/>
        <v>-7140.0526085045612</v>
      </c>
      <c r="AJ1814" s="32"/>
      <c r="AK1814" s="90"/>
      <c r="AL1814" s="90"/>
      <c r="AM1814" s="89"/>
      <c r="AN1814" s="89"/>
    </row>
    <row r="1815" spans="8:40" ht="15" x14ac:dyDescent="0.2">
      <c r="H1815" s="9">
        <f t="shared" ref="H1815:H1846" si="980">H1814+1</f>
        <v>66</v>
      </c>
      <c r="I1815" s="32">
        <f t="shared" si="973"/>
        <v>66</v>
      </c>
      <c r="J1815" s="19">
        <v>0</v>
      </c>
      <c r="K1815" s="19">
        <v>0</v>
      </c>
      <c r="L1815" s="20">
        <f t="shared" ref="L1815:L1846" si="981">$C$1760</f>
        <v>2285.3720302342685</v>
      </c>
      <c r="M1815" s="19">
        <f t="shared" si="965"/>
        <v>769177</v>
      </c>
      <c r="N1815" s="21"/>
      <c r="O1815" s="109">
        <f>1000*(IF(I70&lt;18,VLOOKUP(I70,'[1]Mortality (No Interventions)'!$B$10:$O$129,7),VLOOKUP(I70,'[1]Mortality (Interventions)'!$B$136:$AV$256,43)))</f>
        <v>9.0563116261023122</v>
      </c>
      <c r="P1815" s="93">
        <v>0</v>
      </c>
      <c r="Q1815" s="92">
        <f t="shared" si="974"/>
        <v>0.90417846479817443</v>
      </c>
      <c r="R1815" s="92">
        <f t="shared" si="975"/>
        <v>8.1885219428230478E-3</v>
      </c>
      <c r="S1815" s="92">
        <f t="shared" si="976"/>
        <v>0</v>
      </c>
      <c r="T1815" s="91">
        <f t="shared" si="966"/>
        <v>0.89598994285535138</v>
      </c>
      <c r="U1815" s="94"/>
      <c r="V1815" s="25">
        <f t="shared" si="977"/>
        <v>6954.7327901806548</v>
      </c>
      <c r="W1815" s="25">
        <f t="shared" si="967"/>
        <v>6891.7485627565065</v>
      </c>
      <c r="X1815" s="94"/>
      <c r="Y1815" s="25">
        <f t="shared" si="968"/>
        <v>0</v>
      </c>
      <c r="Z1815" s="25">
        <f t="shared" si="969"/>
        <v>0</v>
      </c>
      <c r="AA1815" s="25">
        <f t="shared" si="970"/>
        <v>-2047.6703547728207</v>
      </c>
      <c r="AB1815" s="25">
        <f t="shared" si="978"/>
        <v>-6298.422742414803</v>
      </c>
      <c r="AC1815" s="25">
        <f t="shared" si="971"/>
        <v>-8346.0930971876242</v>
      </c>
      <c r="AD1815" s="25">
        <f t="shared" si="979"/>
        <v>682.25928671672227</v>
      </c>
      <c r="AE1815" s="25">
        <f t="shared" si="972"/>
        <v>-7663.8338104709019</v>
      </c>
      <c r="AJ1815" s="32"/>
      <c r="AK1815" s="90"/>
      <c r="AL1815" s="90"/>
      <c r="AM1815" s="89"/>
      <c r="AN1815" s="89"/>
    </row>
    <row r="1816" spans="8:40" ht="15" x14ac:dyDescent="0.2">
      <c r="H1816" s="9">
        <f t="shared" si="980"/>
        <v>67</v>
      </c>
      <c r="I1816" s="32">
        <f t="shared" si="973"/>
        <v>67</v>
      </c>
      <c r="J1816" s="19">
        <v>0</v>
      </c>
      <c r="K1816" s="19">
        <v>0</v>
      </c>
      <c r="L1816" s="20">
        <f t="shared" si="981"/>
        <v>2285.3720302342685</v>
      </c>
      <c r="M1816" s="19">
        <f t="shared" si="965"/>
        <v>769177</v>
      </c>
      <c r="N1816" s="21"/>
      <c r="O1816" s="109">
        <f>1000*(IF(I71&lt;18,VLOOKUP(I71,'[1]Mortality (No Interventions)'!$B$10:$O$129,7),VLOOKUP(I71,'[1]Mortality (Interventions)'!$B$136:$AV$256,43)))</f>
        <v>9.9573824603383709</v>
      </c>
      <c r="P1816" s="93">
        <v>0</v>
      </c>
      <c r="Q1816" s="92">
        <f t="shared" si="974"/>
        <v>0.89598994285535138</v>
      </c>
      <c r="R1816" s="92">
        <f t="shared" si="975"/>
        <v>8.9217145416274554E-3</v>
      </c>
      <c r="S1816" s="92">
        <f t="shared" si="976"/>
        <v>0</v>
      </c>
      <c r="T1816" s="91">
        <f t="shared" si="966"/>
        <v>0.88706822831372389</v>
      </c>
      <c r="U1816" s="94"/>
      <c r="V1816" s="25">
        <f t="shared" si="977"/>
        <v>6891.7485627565065</v>
      </c>
      <c r="W1816" s="25">
        <f t="shared" si="967"/>
        <v>6823.1247864966526</v>
      </c>
      <c r="X1816" s="94"/>
      <c r="Y1816" s="25">
        <f t="shared" si="968"/>
        <v>0</v>
      </c>
      <c r="Z1816" s="25">
        <f t="shared" si="969"/>
        <v>0</v>
      </c>
      <c r="AA1816" s="25">
        <f t="shared" si="970"/>
        <v>-2027.2809178976509</v>
      </c>
      <c r="AB1816" s="25">
        <f t="shared" si="978"/>
        <v>-6862.3776259853812</v>
      </c>
      <c r="AC1816" s="25">
        <f t="shared" si="971"/>
        <v>-8889.6585438830316</v>
      </c>
      <c r="AD1816" s="25">
        <f t="shared" si="979"/>
        <v>676.08053400641336</v>
      </c>
      <c r="AE1816" s="25">
        <f t="shared" si="972"/>
        <v>-8213.578009876619</v>
      </c>
      <c r="AJ1816" s="32"/>
      <c r="AK1816" s="90"/>
      <c r="AL1816" s="90"/>
      <c r="AM1816" s="89"/>
      <c r="AN1816" s="89"/>
    </row>
    <row r="1817" spans="8:40" ht="15" x14ac:dyDescent="0.2">
      <c r="H1817" s="9">
        <f t="shared" si="980"/>
        <v>68</v>
      </c>
      <c r="I1817" s="32">
        <f t="shared" si="973"/>
        <v>68</v>
      </c>
      <c r="J1817" s="19">
        <v>0</v>
      </c>
      <c r="K1817" s="19">
        <v>0</v>
      </c>
      <c r="L1817" s="20">
        <f t="shared" si="981"/>
        <v>2285.3720302342685</v>
      </c>
      <c r="M1817" s="19">
        <f t="shared" si="965"/>
        <v>769177</v>
      </c>
      <c r="N1817" s="21"/>
      <c r="O1817" s="109">
        <f>1000*(IF(I72&lt;18,VLOOKUP(I72,'[1]Mortality (No Interventions)'!$B$10:$O$129,7),VLOOKUP(I72,'[1]Mortality (Interventions)'!$B$136:$AV$256,43)))</f>
        <v>10.92030037318626</v>
      </c>
      <c r="P1817" s="93">
        <v>0</v>
      </c>
      <c r="Q1817" s="92">
        <f t="shared" si="974"/>
        <v>0.88706822831372389</v>
      </c>
      <c r="R1817" s="92">
        <f t="shared" si="975"/>
        <v>9.6870515046960336E-3</v>
      </c>
      <c r="S1817" s="92">
        <f t="shared" si="976"/>
        <v>0</v>
      </c>
      <c r="T1817" s="91">
        <f t="shared" si="966"/>
        <v>0.87738117680902783</v>
      </c>
      <c r="U1817" s="94"/>
      <c r="V1817" s="25">
        <f t="shared" si="977"/>
        <v>6823.1247864966526</v>
      </c>
      <c r="W1817" s="25">
        <f t="shared" si="967"/>
        <v>6748.6142143443767</v>
      </c>
      <c r="X1817" s="94"/>
      <c r="Y1817" s="25">
        <f t="shared" si="968"/>
        <v>0</v>
      </c>
      <c r="Z1817" s="25">
        <f t="shared" si="969"/>
        <v>0</v>
      </c>
      <c r="AA1817" s="25">
        <f t="shared" si="970"/>
        <v>-2005.1424013333797</v>
      </c>
      <c r="AB1817" s="25">
        <f t="shared" si="978"/>
        <v>-7451.0572152275809</v>
      </c>
      <c r="AC1817" s="25">
        <f t="shared" si="971"/>
        <v>-9456.1996165609598</v>
      </c>
      <c r="AD1817" s="25">
        <f t="shared" si="979"/>
        <v>669.34854155532162</v>
      </c>
      <c r="AE1817" s="25">
        <f t="shared" si="972"/>
        <v>-8786.8510750056375</v>
      </c>
      <c r="AJ1817" s="32"/>
      <c r="AK1817" s="90"/>
      <c r="AL1817" s="90"/>
      <c r="AM1817" s="89"/>
      <c r="AN1817" s="89"/>
    </row>
    <row r="1818" spans="8:40" ht="15" x14ac:dyDescent="0.2">
      <c r="H1818" s="9">
        <f t="shared" si="980"/>
        <v>69</v>
      </c>
      <c r="I1818" s="32">
        <f t="shared" si="973"/>
        <v>69</v>
      </c>
      <c r="J1818" s="19">
        <v>0</v>
      </c>
      <c r="K1818" s="19">
        <v>0</v>
      </c>
      <c r="L1818" s="20">
        <f t="shared" si="981"/>
        <v>2285.3720302342685</v>
      </c>
      <c r="M1818" s="19">
        <f t="shared" si="965"/>
        <v>769177</v>
      </c>
      <c r="N1818" s="21"/>
      <c r="O1818" s="109">
        <f>1000*(IF(I73&lt;18,VLOOKUP(I73,'[1]Mortality (No Interventions)'!$B$10:$O$129,7),VLOOKUP(I73,'[1]Mortality (Interventions)'!$B$136:$AV$256,43)))</f>
        <v>12.006715910042743</v>
      </c>
      <c r="P1818" s="93">
        <v>0</v>
      </c>
      <c r="Q1818" s="92">
        <f t="shared" si="974"/>
        <v>0.87738117680902783</v>
      </c>
      <c r="R1818" s="92">
        <f t="shared" si="975"/>
        <v>1.053446653476498E-2</v>
      </c>
      <c r="S1818" s="92">
        <f t="shared" si="976"/>
        <v>0</v>
      </c>
      <c r="T1818" s="91">
        <f t="shared" si="966"/>
        <v>0.86684671027426285</v>
      </c>
      <c r="U1818" s="94"/>
      <c r="V1818" s="25">
        <f t="shared" si="977"/>
        <v>6748.6142143443767</v>
      </c>
      <c r="W1818" s="25">
        <f t="shared" si="967"/>
        <v>6667.585520686267</v>
      </c>
      <c r="X1818" s="94"/>
      <c r="Y1818" s="25">
        <f t="shared" si="968"/>
        <v>0</v>
      </c>
      <c r="Z1818" s="25">
        <f t="shared" si="969"/>
        <v>0</v>
      </c>
      <c r="AA1818" s="25">
        <f t="shared" si="970"/>
        <v>-1981.0672261613888</v>
      </c>
      <c r="AB1818" s="25">
        <f t="shared" si="978"/>
        <v>-8102.8693658109232</v>
      </c>
      <c r="AC1818" s="25">
        <f t="shared" si="971"/>
        <v>-10083.936591972311</v>
      </c>
      <c r="AD1818" s="25">
        <f t="shared" si="979"/>
        <v>662.03905442718337</v>
      </c>
      <c r="AE1818" s="25">
        <f t="shared" si="972"/>
        <v>-9421.8975375451282</v>
      </c>
      <c r="AJ1818" s="32"/>
      <c r="AK1818" s="90"/>
      <c r="AL1818" s="90"/>
      <c r="AM1818" s="89"/>
      <c r="AN1818" s="89"/>
    </row>
    <row r="1819" spans="8:40" ht="15" x14ac:dyDescent="0.2">
      <c r="H1819" s="9">
        <f t="shared" si="980"/>
        <v>70</v>
      </c>
      <c r="I1819" s="32">
        <f t="shared" si="973"/>
        <v>70</v>
      </c>
      <c r="J1819" s="19">
        <v>0</v>
      </c>
      <c r="K1819" s="19">
        <v>0</v>
      </c>
      <c r="L1819" s="20">
        <f t="shared" si="981"/>
        <v>2285.3720302342685</v>
      </c>
      <c r="M1819" s="19">
        <f t="shared" si="965"/>
        <v>769177</v>
      </c>
      <c r="N1819" s="21"/>
      <c r="O1819" s="109">
        <f>1000*(IF(I74&lt;18,VLOOKUP(I74,'[1]Mortality (No Interventions)'!$B$10:$O$129,7),VLOOKUP(I74,'[1]Mortality (Interventions)'!$B$136:$AV$256,43)))</f>
        <v>13.375283900620943</v>
      </c>
      <c r="P1819" s="93">
        <v>0</v>
      </c>
      <c r="Q1819" s="92">
        <f t="shared" si="974"/>
        <v>0.86684671027426285</v>
      </c>
      <c r="R1819" s="92">
        <f t="shared" si="975"/>
        <v>1.1594320848237574E-2</v>
      </c>
      <c r="S1819" s="92">
        <f t="shared" si="976"/>
        <v>0</v>
      </c>
      <c r="T1819" s="91">
        <f t="shared" si="966"/>
        <v>0.85525238942602533</v>
      </c>
      <c r="U1819" s="94"/>
      <c r="V1819" s="25">
        <f t="shared" si="977"/>
        <v>6667.585520686267</v>
      </c>
      <c r="W1819" s="25">
        <f t="shared" si="967"/>
        <v>6578.4046714154192</v>
      </c>
      <c r="X1819" s="94"/>
      <c r="Y1819" s="25">
        <f t="shared" si="968"/>
        <v>0</v>
      </c>
      <c r="Z1819" s="25">
        <f t="shared" si="969"/>
        <v>0</v>
      </c>
      <c r="AA1819" s="25">
        <f t="shared" si="970"/>
        <v>-1954.5698895852647</v>
      </c>
      <c r="AB1819" s="25">
        <f t="shared" si="978"/>
        <v>-8918.0849270848321</v>
      </c>
      <c r="AC1819" s="25">
        <f t="shared" si="971"/>
        <v>-10872.654816670096</v>
      </c>
      <c r="AD1819" s="25">
        <f t="shared" si="979"/>
        <v>654.09013957932279</v>
      </c>
      <c r="AE1819" s="25">
        <f t="shared" si="972"/>
        <v>-10218.564677090773</v>
      </c>
      <c r="AJ1819" s="32"/>
      <c r="AK1819" s="90"/>
      <c r="AL1819" s="90"/>
      <c r="AM1819" s="89"/>
      <c r="AN1819" s="89"/>
    </row>
    <row r="1820" spans="8:40" ht="15" x14ac:dyDescent="0.2">
      <c r="H1820" s="9">
        <f t="shared" si="980"/>
        <v>71</v>
      </c>
      <c r="I1820" s="32">
        <f t="shared" si="973"/>
        <v>71</v>
      </c>
      <c r="J1820" s="19">
        <v>0</v>
      </c>
      <c r="K1820" s="19">
        <v>0</v>
      </c>
      <c r="L1820" s="20">
        <f t="shared" si="981"/>
        <v>2285.3720302342685</v>
      </c>
      <c r="M1820" s="19">
        <f t="shared" si="965"/>
        <v>769177</v>
      </c>
      <c r="N1820" s="21"/>
      <c r="O1820" s="109">
        <f>1000*(IF(I75&lt;18,VLOOKUP(I75,'[1]Mortality (No Interventions)'!$B$10:$O$129,7),VLOOKUP(I75,'[1]Mortality (Interventions)'!$B$136:$AV$256,43)))</f>
        <v>14.79930091301132</v>
      </c>
      <c r="P1820" s="93">
        <v>0</v>
      </c>
      <c r="Q1820" s="92">
        <f t="shared" si="974"/>
        <v>0.85525238942602533</v>
      </c>
      <c r="R1820" s="92">
        <f t="shared" si="975"/>
        <v>1.265713746768769E-2</v>
      </c>
      <c r="S1820" s="92">
        <f t="shared" si="976"/>
        <v>0</v>
      </c>
      <c r="T1820" s="91">
        <f t="shared" si="966"/>
        <v>0.84259525195833762</v>
      </c>
      <c r="U1820" s="94"/>
      <c r="V1820" s="25">
        <f t="shared" si="977"/>
        <v>6578.4046714154192</v>
      </c>
      <c r="W1820" s="25">
        <f t="shared" si="967"/>
        <v>6481.0488811555833</v>
      </c>
      <c r="X1820" s="94"/>
      <c r="Y1820" s="25">
        <f t="shared" si="968"/>
        <v>0</v>
      </c>
      <c r="Z1820" s="25">
        <f t="shared" si="969"/>
        <v>0</v>
      </c>
      <c r="AA1820" s="25">
        <f t="shared" si="970"/>
        <v>-1925.6436216337811</v>
      </c>
      <c r="AB1820" s="25">
        <f t="shared" si="978"/>
        <v>-9735.579025983614</v>
      </c>
      <c r="AC1820" s="25">
        <f t="shared" si="971"/>
        <v>-11661.222647617395</v>
      </c>
      <c r="AD1820" s="25">
        <f t="shared" si="979"/>
        <v>645.34149826585269</v>
      </c>
      <c r="AE1820" s="25">
        <f t="shared" si="972"/>
        <v>-11015.881149351542</v>
      </c>
      <c r="AJ1820" s="32"/>
      <c r="AK1820" s="90"/>
      <c r="AL1820" s="90"/>
      <c r="AM1820" s="89"/>
      <c r="AN1820" s="89"/>
    </row>
    <row r="1821" spans="8:40" ht="15" x14ac:dyDescent="0.2">
      <c r="H1821" s="9">
        <f t="shared" si="980"/>
        <v>72</v>
      </c>
      <c r="I1821" s="32">
        <f t="shared" si="973"/>
        <v>72</v>
      </c>
      <c r="J1821" s="19">
        <v>0</v>
      </c>
      <c r="K1821" s="19">
        <v>0</v>
      </c>
      <c r="L1821" s="20">
        <f t="shared" si="981"/>
        <v>2285.3720302342685</v>
      </c>
      <c r="M1821" s="19">
        <f t="shared" si="965"/>
        <v>769177</v>
      </c>
      <c r="N1821" s="21"/>
      <c r="O1821" s="109">
        <f>1000*(IF(I76&lt;18,VLOOKUP(I76,'[1]Mortality (No Interventions)'!$B$10:$O$129,7),VLOOKUP(I76,'[1]Mortality (Interventions)'!$B$136:$AV$256,43)))</f>
        <v>16.444642360403858</v>
      </c>
      <c r="P1821" s="93">
        <v>0</v>
      </c>
      <c r="Q1821" s="92">
        <f t="shared" si="974"/>
        <v>0.84259525195833762</v>
      </c>
      <c r="R1821" s="92">
        <f t="shared" si="975"/>
        <v>1.3856177573029241E-2</v>
      </c>
      <c r="S1821" s="92">
        <f t="shared" si="976"/>
        <v>0</v>
      </c>
      <c r="T1821" s="91">
        <f t="shared" si="966"/>
        <v>0.82873907438530836</v>
      </c>
      <c r="U1821" s="94"/>
      <c r="V1821" s="25">
        <f t="shared" si="977"/>
        <v>6481.0488811555833</v>
      </c>
      <c r="W1821" s="25">
        <f t="shared" si="967"/>
        <v>6374.4703501846834</v>
      </c>
      <c r="X1821" s="94"/>
      <c r="Y1821" s="25">
        <f t="shared" si="968"/>
        <v>0</v>
      </c>
      <c r="Z1821" s="25">
        <f t="shared" si="969"/>
        <v>0</v>
      </c>
      <c r="AA1821" s="25">
        <f t="shared" si="970"/>
        <v>-1893.9771009624208</v>
      </c>
      <c r="AB1821" s="25">
        <f t="shared" si="978"/>
        <v>-10657.853097089912</v>
      </c>
      <c r="AC1821" s="25">
        <f t="shared" si="971"/>
        <v>-12551.830198052332</v>
      </c>
      <c r="AD1821" s="25">
        <f t="shared" si="979"/>
        <v>635.79089524136282</v>
      </c>
      <c r="AE1821" s="25">
        <f t="shared" si="972"/>
        <v>-11916.039302810968</v>
      </c>
      <c r="AJ1821" s="32"/>
      <c r="AK1821" s="90"/>
      <c r="AL1821" s="90"/>
      <c r="AM1821" s="89"/>
      <c r="AN1821" s="89"/>
    </row>
    <row r="1822" spans="8:40" ht="15" x14ac:dyDescent="0.2">
      <c r="H1822" s="9">
        <f t="shared" si="980"/>
        <v>73</v>
      </c>
      <c r="I1822" s="32">
        <f t="shared" si="973"/>
        <v>73</v>
      </c>
      <c r="J1822" s="19">
        <v>0</v>
      </c>
      <c r="K1822" s="19">
        <v>0</v>
      </c>
      <c r="L1822" s="20">
        <f t="shared" si="981"/>
        <v>2285.3720302342685</v>
      </c>
      <c r="M1822" s="19">
        <f t="shared" si="965"/>
        <v>769177</v>
      </c>
      <c r="N1822" s="21"/>
      <c r="O1822" s="109">
        <f>1000*(IF(I77&lt;18,VLOOKUP(I77,'[1]Mortality (No Interventions)'!$B$10:$O$129,7),VLOOKUP(I77,'[1]Mortality (Interventions)'!$B$136:$AV$256,43)))</f>
        <v>18.346779601645981</v>
      </c>
      <c r="P1822" s="93">
        <v>0</v>
      </c>
      <c r="Q1822" s="92">
        <f t="shared" si="974"/>
        <v>0.82873907438530836</v>
      </c>
      <c r="R1822" s="92">
        <f t="shared" si="975"/>
        <v>1.5204693145019347E-2</v>
      </c>
      <c r="S1822" s="92">
        <f t="shared" si="976"/>
        <v>0</v>
      </c>
      <c r="T1822" s="91">
        <f t="shared" si="966"/>
        <v>0.81353438124028898</v>
      </c>
      <c r="U1822" s="94"/>
      <c r="V1822" s="25">
        <f t="shared" si="977"/>
        <v>6374.4703501846834</v>
      </c>
      <c r="W1822" s="25">
        <f t="shared" si="967"/>
        <v>6257.519347592618</v>
      </c>
      <c r="X1822" s="94"/>
      <c r="Y1822" s="25">
        <f t="shared" si="968"/>
        <v>0</v>
      </c>
      <c r="Z1822" s="25">
        <f t="shared" si="969"/>
        <v>0</v>
      </c>
      <c r="AA1822" s="25">
        <f t="shared" si="970"/>
        <v>-1859.2287205204987</v>
      </c>
      <c r="AB1822" s="25">
        <f t="shared" si="978"/>
        <v>-11695.100259206547</v>
      </c>
      <c r="AC1822" s="25">
        <f t="shared" si="971"/>
        <v>-13554.328979727046</v>
      </c>
      <c r="AD1822" s="25">
        <f t="shared" si="979"/>
        <v>625.33554135311749</v>
      </c>
      <c r="AE1822" s="25">
        <f t="shared" si="972"/>
        <v>-12928.993438373929</v>
      </c>
      <c r="AJ1822" s="32"/>
      <c r="AK1822" s="90"/>
      <c r="AL1822" s="90"/>
      <c r="AM1822" s="89"/>
      <c r="AN1822" s="89"/>
    </row>
    <row r="1823" spans="8:40" ht="15" x14ac:dyDescent="0.2">
      <c r="H1823" s="9">
        <f t="shared" si="980"/>
        <v>74</v>
      </c>
      <c r="I1823" s="32">
        <f t="shared" si="973"/>
        <v>74</v>
      </c>
      <c r="J1823" s="19">
        <v>0</v>
      </c>
      <c r="K1823" s="19">
        <v>0</v>
      </c>
      <c r="L1823" s="20">
        <f t="shared" si="981"/>
        <v>2285.3720302342685</v>
      </c>
      <c r="M1823" s="19">
        <f t="shared" si="965"/>
        <v>769177</v>
      </c>
      <c r="N1823" s="21"/>
      <c r="O1823" s="109">
        <f>1000*(IF(I78&lt;18,VLOOKUP(I78,'[1]Mortality (No Interventions)'!$B$10:$O$129,7),VLOOKUP(I78,'[1]Mortality (Interventions)'!$B$136:$AV$256,43)))</f>
        <v>20.615327103952584</v>
      </c>
      <c r="P1823" s="93">
        <v>0</v>
      </c>
      <c r="Q1823" s="92">
        <f t="shared" si="974"/>
        <v>0.81353438124028898</v>
      </c>
      <c r="R1823" s="92">
        <f t="shared" si="975"/>
        <v>1.6771277379580223E-2</v>
      </c>
      <c r="S1823" s="92">
        <f t="shared" si="976"/>
        <v>0</v>
      </c>
      <c r="T1823" s="91">
        <f t="shared" si="966"/>
        <v>0.79676310386070881</v>
      </c>
      <c r="U1823" s="94"/>
      <c r="V1823" s="25">
        <f t="shared" si="977"/>
        <v>6257.519347592618</v>
      </c>
      <c r="W1823" s="25">
        <f t="shared" si="967"/>
        <v>6128.5185393826841</v>
      </c>
      <c r="X1823" s="94"/>
      <c r="Y1823" s="25">
        <f t="shared" si="968"/>
        <v>0</v>
      </c>
      <c r="Z1823" s="25">
        <f t="shared" si="969"/>
        <v>0</v>
      </c>
      <c r="AA1823" s="25">
        <f t="shared" si="970"/>
        <v>-1820.9001122859054</v>
      </c>
      <c r="AB1823" s="25">
        <f t="shared" si="978"/>
        <v>-12900.080820993377</v>
      </c>
      <c r="AC1823" s="25">
        <f t="shared" si="971"/>
        <v>-14720.980933279283</v>
      </c>
      <c r="AD1823" s="25">
        <f t="shared" si="979"/>
        <v>613.86264799883588</v>
      </c>
      <c r="AE1823" s="25">
        <f t="shared" si="972"/>
        <v>-14107.118285280447</v>
      </c>
      <c r="AJ1823" s="32"/>
      <c r="AK1823" s="90"/>
      <c r="AL1823" s="90"/>
      <c r="AM1823" s="89"/>
      <c r="AN1823" s="89"/>
    </row>
    <row r="1824" spans="8:40" ht="15" x14ac:dyDescent="0.2">
      <c r="H1824" s="9">
        <f t="shared" si="980"/>
        <v>75</v>
      </c>
      <c r="I1824" s="32">
        <f t="shared" si="973"/>
        <v>75</v>
      </c>
      <c r="J1824" s="19">
        <v>0</v>
      </c>
      <c r="K1824" s="19">
        <v>0</v>
      </c>
      <c r="L1824" s="20">
        <f t="shared" si="981"/>
        <v>2285.3720302342685</v>
      </c>
      <c r="M1824" s="19">
        <f t="shared" si="965"/>
        <v>769177</v>
      </c>
      <c r="N1824" s="21"/>
      <c r="O1824" s="109">
        <f>1000*(IF(I79&lt;18,VLOOKUP(I79,'[1]Mortality (No Interventions)'!$B$10:$O$129,7),VLOOKUP(I79,'[1]Mortality (Interventions)'!$B$136:$AV$256,43)))</f>
        <v>23.23831584085859</v>
      </c>
      <c r="P1824" s="93">
        <v>0</v>
      </c>
      <c r="Q1824" s="92">
        <f t="shared" si="974"/>
        <v>0.79676310386070881</v>
      </c>
      <c r="R1824" s="92">
        <f t="shared" si="975"/>
        <v>1.8515432657857968E-2</v>
      </c>
      <c r="S1824" s="92">
        <f t="shared" si="976"/>
        <v>0</v>
      </c>
      <c r="T1824" s="91">
        <f t="shared" si="966"/>
        <v>0.77824767120285088</v>
      </c>
      <c r="U1824" s="94"/>
      <c r="V1824" s="25">
        <f t="shared" si="977"/>
        <v>6128.5185393826841</v>
      </c>
      <c r="W1824" s="25">
        <f t="shared" si="967"/>
        <v>5986.1020899279529</v>
      </c>
      <c r="X1824" s="94"/>
      <c r="Y1824" s="25">
        <f t="shared" si="968"/>
        <v>0</v>
      </c>
      <c r="Z1824" s="25">
        <f t="shared" si="969"/>
        <v>0</v>
      </c>
      <c r="AA1824" s="25">
        <f t="shared" si="970"/>
        <v>-1778.5854603619507</v>
      </c>
      <c r="AB1824" s="25">
        <f t="shared" si="978"/>
        <v>-14241.644945473217</v>
      </c>
      <c r="AC1824" s="25">
        <f t="shared" si="971"/>
        <v>-16020.230405835167</v>
      </c>
      <c r="AD1824" s="25">
        <f t="shared" si="979"/>
        <v>601.20766871344131</v>
      </c>
      <c r="AE1824" s="25">
        <f t="shared" si="972"/>
        <v>-15419.022737121726</v>
      </c>
      <c r="AJ1824" s="32"/>
      <c r="AK1824" s="90"/>
      <c r="AL1824" s="90"/>
      <c r="AM1824" s="89"/>
      <c r="AN1824" s="89"/>
    </row>
    <row r="1825" spans="8:40" ht="15" x14ac:dyDescent="0.2">
      <c r="H1825" s="9">
        <f t="shared" si="980"/>
        <v>76</v>
      </c>
      <c r="I1825" s="32">
        <f t="shared" si="973"/>
        <v>76</v>
      </c>
      <c r="J1825" s="19">
        <v>0</v>
      </c>
      <c r="K1825" s="19">
        <v>0</v>
      </c>
      <c r="L1825" s="20">
        <f t="shared" si="981"/>
        <v>2285.3720302342685</v>
      </c>
      <c r="M1825" s="19">
        <f t="shared" si="965"/>
        <v>769177</v>
      </c>
      <c r="O1825" s="109">
        <f>1000*(IF(I80&lt;18,VLOOKUP(I80,'[1]Mortality (No Interventions)'!$B$10:$O$129,7),VLOOKUP(I80,'[1]Mortality (Interventions)'!$B$136:$AV$256,43)))</f>
        <v>26.259520841236572</v>
      </c>
      <c r="P1825" s="93">
        <v>0</v>
      </c>
      <c r="Q1825" s="92">
        <f t="shared" si="974"/>
        <v>0.77824767120285088</v>
      </c>
      <c r="R1825" s="92">
        <f t="shared" si="975"/>
        <v>2.0436410941595089E-2</v>
      </c>
      <c r="S1825" s="92">
        <f t="shared" si="976"/>
        <v>0</v>
      </c>
      <c r="T1825" s="91">
        <f t="shared" si="966"/>
        <v>0.75781126026125578</v>
      </c>
      <c r="V1825" s="25">
        <f t="shared" si="977"/>
        <v>5986.1020899279529</v>
      </c>
      <c r="W1825" s="25">
        <f t="shared" si="967"/>
        <v>5828.9099173397199</v>
      </c>
      <c r="Y1825" s="25">
        <f t="shared" si="968"/>
        <v>0</v>
      </c>
      <c r="Z1825" s="25">
        <f t="shared" si="969"/>
        <v>0</v>
      </c>
      <c r="AA1825" s="25">
        <f t="shared" si="970"/>
        <v>-1731.8806583976559</v>
      </c>
      <c r="AB1825" s="25">
        <f t="shared" si="978"/>
        <v>-15719.217258823286</v>
      </c>
      <c r="AC1825" s="25">
        <f t="shared" si="971"/>
        <v>-17451.097917220941</v>
      </c>
      <c r="AD1825" s="25">
        <f t="shared" si="979"/>
        <v>587.23661502193227</v>
      </c>
      <c r="AE1825" s="25">
        <f t="shared" si="972"/>
        <v>-16863.86130219901</v>
      </c>
      <c r="AJ1825" s="32"/>
      <c r="AK1825" s="90"/>
      <c r="AL1825" s="90"/>
      <c r="AM1825" s="89"/>
      <c r="AN1825" s="89"/>
    </row>
    <row r="1826" spans="8:40" ht="15" x14ac:dyDescent="0.2">
      <c r="H1826" s="9">
        <f t="shared" si="980"/>
        <v>77</v>
      </c>
      <c r="I1826" s="32">
        <f t="shared" si="973"/>
        <v>77</v>
      </c>
      <c r="J1826" s="19">
        <v>0</v>
      </c>
      <c r="K1826" s="19">
        <v>0</v>
      </c>
      <c r="L1826" s="20">
        <f t="shared" si="981"/>
        <v>2285.3720302342685</v>
      </c>
      <c r="M1826" s="19">
        <f t="shared" si="965"/>
        <v>769177</v>
      </c>
      <c r="O1826" s="109">
        <f>1000*(IF(I81&lt;18,VLOOKUP(I81,'[1]Mortality (No Interventions)'!$B$10:$O$129,7),VLOOKUP(I81,'[1]Mortality (Interventions)'!$B$136:$AV$256,43)))</f>
        <v>29.759161271455092</v>
      </c>
      <c r="P1826" s="93">
        <v>0</v>
      </c>
      <c r="Q1826" s="92">
        <f t="shared" si="974"/>
        <v>0.75781126026125578</v>
      </c>
      <c r="R1826" s="92">
        <f t="shared" si="975"/>
        <v>2.2551827507439337E-2</v>
      </c>
      <c r="S1826" s="92">
        <f t="shared" si="976"/>
        <v>0</v>
      </c>
      <c r="T1826" s="91">
        <f t="shared" si="966"/>
        <v>0.73525943275381644</v>
      </c>
      <c r="V1826" s="25">
        <f t="shared" si="977"/>
        <v>5828.9099173397199</v>
      </c>
      <c r="W1826" s="25">
        <f t="shared" si="967"/>
        <v>5655.4464470728226</v>
      </c>
      <c r="Y1826" s="25">
        <f t="shared" si="968"/>
        <v>0</v>
      </c>
      <c r="Z1826" s="25">
        <f t="shared" si="969"/>
        <v>0</v>
      </c>
      <c r="AA1826" s="25">
        <f t="shared" si="970"/>
        <v>-1680.3413425814861</v>
      </c>
      <c r="AB1826" s="25">
        <f t="shared" si="978"/>
        <v>-17346.347026689666</v>
      </c>
      <c r="AC1826" s="25">
        <f t="shared" si="971"/>
        <v>-19026.688369271153</v>
      </c>
      <c r="AD1826" s="25">
        <f t="shared" si="979"/>
        <v>571.8160628910266</v>
      </c>
      <c r="AE1826" s="25">
        <f t="shared" si="972"/>
        <v>-18454.872306380126</v>
      </c>
      <c r="AJ1826" s="32"/>
      <c r="AK1826" s="90"/>
      <c r="AL1826" s="90"/>
      <c r="AM1826" s="89"/>
      <c r="AN1826" s="89"/>
    </row>
    <row r="1827" spans="8:40" ht="15" x14ac:dyDescent="0.2">
      <c r="H1827" s="9">
        <f t="shared" si="980"/>
        <v>78</v>
      </c>
      <c r="I1827" s="32">
        <f t="shared" si="973"/>
        <v>78</v>
      </c>
      <c r="J1827" s="19">
        <v>0</v>
      </c>
      <c r="K1827" s="19">
        <v>0</v>
      </c>
      <c r="L1827" s="20">
        <f t="shared" si="981"/>
        <v>2285.3720302342685</v>
      </c>
      <c r="M1827" s="19">
        <f t="shared" si="965"/>
        <v>769177</v>
      </c>
      <c r="O1827" s="109">
        <f>1000*(IF(I82&lt;18,VLOOKUP(I82,'[1]Mortality (No Interventions)'!$B$10:$O$129,7),VLOOKUP(I82,'[1]Mortality (Interventions)'!$B$136:$AV$256,43)))</f>
        <v>33.686956870650874</v>
      </c>
      <c r="P1827" s="93">
        <v>0</v>
      </c>
      <c r="Q1827" s="92">
        <f t="shared" si="974"/>
        <v>0.73525943275381644</v>
      </c>
      <c r="R1827" s="92">
        <f t="shared" si="975"/>
        <v>2.4768652799917041E-2</v>
      </c>
      <c r="S1827" s="92">
        <f t="shared" si="976"/>
        <v>0</v>
      </c>
      <c r="T1827" s="91">
        <f t="shared" si="966"/>
        <v>0.71049077995389942</v>
      </c>
      <c r="V1827" s="25">
        <f t="shared" si="977"/>
        <v>5655.4464470728226</v>
      </c>
      <c r="W1827" s="25">
        <f t="shared" si="967"/>
        <v>5464.9316665260048</v>
      </c>
      <c r="Y1827" s="25">
        <f t="shared" si="968"/>
        <v>0</v>
      </c>
      <c r="Z1827" s="25">
        <f t="shared" si="969"/>
        <v>0</v>
      </c>
      <c r="AA1827" s="25">
        <f t="shared" si="970"/>
        <v>-1623.735756245972</v>
      </c>
      <c r="AB1827" s="25">
        <f t="shared" si="978"/>
        <v>-19051.478054681789</v>
      </c>
      <c r="AC1827" s="25">
        <f t="shared" si="971"/>
        <v>-20675.213810927762</v>
      </c>
      <c r="AD1827" s="25">
        <f t="shared" si="979"/>
        <v>554.79929645784398</v>
      </c>
      <c r="AE1827" s="25">
        <f t="shared" si="972"/>
        <v>-20120.414514469918</v>
      </c>
      <c r="AJ1827" s="32"/>
      <c r="AK1827" s="90"/>
      <c r="AL1827" s="90"/>
      <c r="AM1827" s="89"/>
      <c r="AN1827" s="89"/>
    </row>
    <row r="1828" spans="8:40" ht="15" x14ac:dyDescent="0.2">
      <c r="H1828" s="9">
        <f t="shared" si="980"/>
        <v>79</v>
      </c>
      <c r="I1828" s="32">
        <f t="shared" si="973"/>
        <v>79</v>
      </c>
      <c r="J1828" s="19">
        <v>0</v>
      </c>
      <c r="K1828" s="19">
        <v>0</v>
      </c>
      <c r="L1828" s="20">
        <f t="shared" si="981"/>
        <v>2285.3720302342685</v>
      </c>
      <c r="M1828" s="19">
        <f t="shared" si="965"/>
        <v>769177</v>
      </c>
      <c r="O1828" s="109">
        <f>1000*(IF(I83&lt;18,VLOOKUP(I83,'[1]Mortality (No Interventions)'!$B$10:$O$129,7),VLOOKUP(I83,'[1]Mortality (Interventions)'!$B$136:$AV$256,43)))</f>
        <v>38.074571407878601</v>
      </c>
      <c r="P1828" s="93">
        <v>0</v>
      </c>
      <c r="Q1828" s="92">
        <f t="shared" si="974"/>
        <v>0.71049077995389942</v>
      </c>
      <c r="R1828" s="92">
        <f t="shared" si="975"/>
        <v>2.7051631935994105E-2</v>
      </c>
      <c r="S1828" s="92">
        <f t="shared" si="976"/>
        <v>0</v>
      </c>
      <c r="T1828" s="91">
        <f t="shared" si="966"/>
        <v>0.68343914801790528</v>
      </c>
      <c r="V1828" s="25">
        <f t="shared" si="977"/>
        <v>5464.9316665260048</v>
      </c>
      <c r="W1828" s="25">
        <f t="shared" si="967"/>
        <v>5256.8567355496834</v>
      </c>
      <c r="Y1828" s="25">
        <f t="shared" si="968"/>
        <v>0</v>
      </c>
      <c r="Z1828" s="25">
        <f t="shared" si="969"/>
        <v>0</v>
      </c>
      <c r="AA1828" s="25">
        <f t="shared" si="970"/>
        <v>-1561.912713247259</v>
      </c>
      <c r="AB1828" s="25">
        <f t="shared" si="978"/>
        <v>-20807.493097632138</v>
      </c>
      <c r="AC1828" s="25">
        <f t="shared" si="971"/>
        <v>-22369.405810879398</v>
      </c>
      <c r="AD1828" s="25">
        <f t="shared" si="979"/>
        <v>536.10979648620116</v>
      </c>
      <c r="AE1828" s="25">
        <f t="shared" si="972"/>
        <v>-21833.296014393196</v>
      </c>
      <c r="AJ1828" s="32"/>
      <c r="AK1828" s="90"/>
      <c r="AL1828" s="90"/>
      <c r="AM1828" s="89"/>
      <c r="AN1828" s="89"/>
    </row>
    <row r="1829" spans="8:40" ht="15" x14ac:dyDescent="0.2">
      <c r="H1829" s="9">
        <f t="shared" si="980"/>
        <v>80</v>
      </c>
      <c r="I1829" s="32">
        <f t="shared" si="973"/>
        <v>80</v>
      </c>
      <c r="J1829" s="19">
        <v>0</v>
      </c>
      <c r="K1829" s="19">
        <v>0</v>
      </c>
      <c r="L1829" s="20">
        <f t="shared" si="981"/>
        <v>2285.3720302342685</v>
      </c>
      <c r="M1829" s="19">
        <f t="shared" si="965"/>
        <v>769177</v>
      </c>
      <c r="O1829" s="109">
        <f>1000*(IF(I84&lt;18,VLOOKUP(I84,'[1]Mortality (No Interventions)'!$B$10:$O$129,7),VLOOKUP(I84,'[1]Mortality (Interventions)'!$B$136:$AV$256,43)))</f>
        <v>42.884227548122219</v>
      </c>
      <c r="P1829" s="93">
        <v>0</v>
      </c>
      <c r="Q1829" s="92">
        <f t="shared" si="974"/>
        <v>0.68343914801790528</v>
      </c>
      <c r="R1829" s="92">
        <f t="shared" si="975"/>
        <v>2.9308759938894632E-2</v>
      </c>
      <c r="S1829" s="92">
        <f t="shared" si="976"/>
        <v>0</v>
      </c>
      <c r="T1829" s="91">
        <f t="shared" si="966"/>
        <v>0.65413038807901069</v>
      </c>
      <c r="V1829" s="25">
        <f t="shared" si="977"/>
        <v>5256.8567355496834</v>
      </c>
      <c r="W1829" s="25">
        <f t="shared" si="967"/>
        <v>5031.420495114492</v>
      </c>
      <c r="Y1829" s="25">
        <f t="shared" si="968"/>
        <v>0</v>
      </c>
      <c r="Z1829" s="25">
        <f t="shared" si="969"/>
        <v>0</v>
      </c>
      <c r="AA1829" s="25">
        <f t="shared" si="970"/>
        <v>-1494.9312930420585</v>
      </c>
      <c r="AB1829" s="25">
        <f t="shared" si="978"/>
        <v>-22543.624043519158</v>
      </c>
      <c r="AC1829" s="25">
        <f t="shared" si="971"/>
        <v>-24038.555336561218</v>
      </c>
      <c r="AD1829" s="25">
        <f t="shared" si="979"/>
        <v>515.69764575742397</v>
      </c>
      <c r="AE1829" s="25">
        <f t="shared" si="972"/>
        <v>-23522.857690803794</v>
      </c>
      <c r="AJ1829" s="32"/>
      <c r="AK1829" s="90"/>
      <c r="AL1829" s="90"/>
      <c r="AM1829" s="89"/>
      <c r="AN1829" s="89"/>
    </row>
    <row r="1830" spans="8:40" ht="15" x14ac:dyDescent="0.2">
      <c r="H1830" s="9">
        <f t="shared" si="980"/>
        <v>81</v>
      </c>
      <c r="I1830" s="32">
        <f t="shared" si="973"/>
        <v>81</v>
      </c>
      <c r="J1830" s="19">
        <v>0</v>
      </c>
      <c r="K1830" s="19">
        <v>0</v>
      </c>
      <c r="L1830" s="20">
        <f t="shared" si="981"/>
        <v>2285.3720302342685</v>
      </c>
      <c r="M1830" s="19">
        <f t="shared" si="965"/>
        <v>769177</v>
      </c>
      <c r="O1830" s="109">
        <f>1000*(IF(I85&lt;18,VLOOKUP(I85,'[1]Mortality (No Interventions)'!$B$10:$O$129,7),VLOOKUP(I85,'[1]Mortality (Interventions)'!$B$136:$AV$256,43)))</f>
        <v>48.192414168303877</v>
      </c>
      <c r="P1830" s="93">
        <v>0</v>
      </c>
      <c r="Q1830" s="92">
        <f t="shared" si="974"/>
        <v>0.65413038807901069</v>
      </c>
      <c r="R1830" s="92">
        <f t="shared" si="975"/>
        <v>3.152412258237703E-2</v>
      </c>
      <c r="S1830" s="92">
        <f t="shared" si="976"/>
        <v>0</v>
      </c>
      <c r="T1830" s="91">
        <f t="shared" si="966"/>
        <v>0.62260626549663367</v>
      </c>
      <c r="V1830" s="25">
        <f t="shared" si="977"/>
        <v>5031.420495114492</v>
      </c>
      <c r="W1830" s="25">
        <f t="shared" si="967"/>
        <v>4788.9441947590421</v>
      </c>
      <c r="Y1830" s="25">
        <f t="shared" si="968"/>
        <v>0</v>
      </c>
      <c r="Z1830" s="25">
        <f t="shared" si="969"/>
        <v>0</v>
      </c>
      <c r="AA1830" s="25">
        <f t="shared" si="970"/>
        <v>-1422.8869450146178</v>
      </c>
      <c r="AB1830" s="25">
        <f t="shared" si="978"/>
        <v>-24247.630035545018</v>
      </c>
      <c r="AC1830" s="25">
        <f t="shared" si="971"/>
        <v>-25670.516980559638</v>
      </c>
      <c r="AD1830" s="25">
        <f t="shared" si="979"/>
        <v>493.58235057073171</v>
      </c>
      <c r="AE1830" s="25">
        <f t="shared" si="972"/>
        <v>-25176.934629988908</v>
      </c>
      <c r="AJ1830" s="32"/>
      <c r="AK1830" s="90"/>
      <c r="AL1830" s="90"/>
      <c r="AM1830" s="89"/>
      <c r="AN1830" s="89"/>
    </row>
    <row r="1831" spans="8:40" ht="15" x14ac:dyDescent="0.2">
      <c r="H1831" s="9">
        <f t="shared" si="980"/>
        <v>82</v>
      </c>
      <c r="I1831" s="32">
        <f t="shared" si="973"/>
        <v>82</v>
      </c>
      <c r="J1831" s="19">
        <v>0</v>
      </c>
      <c r="K1831" s="19">
        <v>0</v>
      </c>
      <c r="L1831" s="20">
        <f t="shared" si="981"/>
        <v>2285.3720302342685</v>
      </c>
      <c r="M1831" s="19">
        <f t="shared" si="965"/>
        <v>769177</v>
      </c>
      <c r="O1831" s="109">
        <f>1000*(IF(I86&lt;18,VLOOKUP(I86,'[1]Mortality (No Interventions)'!$B$10:$O$129,7),VLOOKUP(I86,'[1]Mortality (Interventions)'!$B$136:$AV$256,43)))</f>
        <v>54.183995470778683</v>
      </c>
      <c r="P1831" s="93">
        <v>0</v>
      </c>
      <c r="Q1831" s="92">
        <f t="shared" si="974"/>
        <v>0.62260626549663367</v>
      </c>
      <c r="R1831" s="92">
        <f t="shared" si="975"/>
        <v>3.3735295069748025E-2</v>
      </c>
      <c r="S1831" s="92">
        <f t="shared" si="976"/>
        <v>0</v>
      </c>
      <c r="T1831" s="91">
        <f t="shared" si="966"/>
        <v>0.58887097042688563</v>
      </c>
      <c r="V1831" s="25">
        <f t="shared" si="977"/>
        <v>4788.9441947590421</v>
      </c>
      <c r="W1831" s="25">
        <f t="shared" si="967"/>
        <v>4529.4600642004061</v>
      </c>
      <c r="Y1831" s="25">
        <f t="shared" si="968"/>
        <v>0</v>
      </c>
      <c r="Z1831" s="25">
        <f t="shared" si="969"/>
        <v>0</v>
      </c>
      <c r="AA1831" s="25">
        <f t="shared" si="970"/>
        <v>-1345.7892452305155</v>
      </c>
      <c r="AB1831" s="25">
        <f t="shared" si="978"/>
        <v>-25948.413055863577</v>
      </c>
      <c r="AC1831" s="25">
        <f t="shared" si="971"/>
        <v>-27294.202301094094</v>
      </c>
      <c r="AD1831" s="25">
        <f t="shared" si="979"/>
        <v>469.79542550586206</v>
      </c>
      <c r="AE1831" s="25">
        <f t="shared" si="972"/>
        <v>-26824.406875588233</v>
      </c>
      <c r="AJ1831" s="32"/>
      <c r="AK1831" s="90"/>
      <c r="AL1831" s="90"/>
      <c r="AM1831" s="89"/>
      <c r="AN1831" s="89"/>
    </row>
    <row r="1832" spans="8:40" ht="15" x14ac:dyDescent="0.2">
      <c r="H1832" s="9">
        <f t="shared" si="980"/>
        <v>83</v>
      </c>
      <c r="I1832" s="32">
        <f t="shared" si="973"/>
        <v>83</v>
      </c>
      <c r="J1832" s="19">
        <v>0</v>
      </c>
      <c r="K1832" s="19">
        <v>0</v>
      </c>
      <c r="L1832" s="20">
        <f t="shared" si="981"/>
        <v>2285.3720302342685</v>
      </c>
      <c r="M1832" s="19">
        <f t="shared" si="965"/>
        <v>769177</v>
      </c>
      <c r="O1832" s="109">
        <f>1000*(IF(I87&lt;18,VLOOKUP(I87,'[1]Mortality (No Interventions)'!$B$10:$O$129,7),VLOOKUP(I87,'[1]Mortality (Interventions)'!$B$136:$AV$256,43)))</f>
        <v>60.938861895570881</v>
      </c>
      <c r="P1832" s="93">
        <v>0</v>
      </c>
      <c r="Q1832" s="92">
        <f t="shared" si="974"/>
        <v>0.58887097042688563</v>
      </c>
      <c r="R1832" s="92">
        <f t="shared" si="975"/>
        <v>3.5885126741154787E-2</v>
      </c>
      <c r="S1832" s="92">
        <f t="shared" si="976"/>
        <v>0</v>
      </c>
      <c r="T1832" s="91">
        <f t="shared" si="966"/>
        <v>0.55298584368573089</v>
      </c>
      <c r="V1832" s="25">
        <f t="shared" si="977"/>
        <v>4529.4600642004061</v>
      </c>
      <c r="W1832" s="25">
        <f t="shared" si="967"/>
        <v>4253.4399228865941</v>
      </c>
      <c r="Y1832" s="25">
        <f t="shared" si="968"/>
        <v>0</v>
      </c>
      <c r="Z1832" s="25">
        <f t="shared" si="969"/>
        <v>0</v>
      </c>
      <c r="AA1832" s="25">
        <f t="shared" si="970"/>
        <v>-1263.7783802748686</v>
      </c>
      <c r="AB1832" s="25">
        <f t="shared" si="978"/>
        <v>-27602.014131381216</v>
      </c>
      <c r="AC1832" s="25">
        <f t="shared" si="971"/>
        <v>-28865.792511656084</v>
      </c>
      <c r="AD1832" s="25">
        <f t="shared" si="979"/>
        <v>444.3400322980599</v>
      </c>
      <c r="AE1832" s="25">
        <f t="shared" si="972"/>
        <v>-28421.452479358024</v>
      </c>
      <c r="AJ1832" s="32"/>
      <c r="AK1832" s="90"/>
      <c r="AL1832" s="90"/>
      <c r="AM1832" s="89"/>
      <c r="AN1832" s="89"/>
    </row>
    <row r="1833" spans="8:40" ht="15" x14ac:dyDescent="0.2">
      <c r="H1833" s="9">
        <f t="shared" si="980"/>
        <v>84</v>
      </c>
      <c r="I1833" s="32">
        <f t="shared" si="973"/>
        <v>84</v>
      </c>
      <c r="J1833" s="19">
        <v>0</v>
      </c>
      <c r="K1833" s="19">
        <v>0</v>
      </c>
      <c r="L1833" s="20">
        <f t="shared" si="981"/>
        <v>2285.3720302342685</v>
      </c>
      <c r="M1833" s="19">
        <f t="shared" si="965"/>
        <v>769177</v>
      </c>
      <c r="O1833" s="109">
        <f>1000*(IF(I88&lt;18,VLOOKUP(I88,'[1]Mortality (No Interventions)'!$B$10:$O$129,7),VLOOKUP(I88,'[1]Mortality (Interventions)'!$B$136:$AV$256,43)))</f>
        <v>68.58147146151785</v>
      </c>
      <c r="P1833" s="93">
        <v>0</v>
      </c>
      <c r="Q1833" s="92">
        <f t="shared" si="974"/>
        <v>0.55298584368573089</v>
      </c>
      <c r="R1833" s="92">
        <f t="shared" si="975"/>
        <v>3.792458285735633E-2</v>
      </c>
      <c r="S1833" s="92">
        <f t="shared" si="976"/>
        <v>0</v>
      </c>
      <c r="T1833" s="91">
        <f t="shared" si="966"/>
        <v>0.51506126082837456</v>
      </c>
      <c r="V1833" s="25">
        <f t="shared" si="977"/>
        <v>4253.4399228865941</v>
      </c>
      <c r="W1833" s="25">
        <f t="shared" si="967"/>
        <v>3961.732754201867</v>
      </c>
      <c r="Y1833" s="25">
        <f t="shared" si="968"/>
        <v>0</v>
      </c>
      <c r="Z1833" s="25">
        <f t="shared" si="969"/>
        <v>0</v>
      </c>
      <c r="AA1833" s="25">
        <f t="shared" si="970"/>
        <v>-1177.1065993543646</v>
      </c>
      <c r="AB1833" s="25">
        <f t="shared" si="978"/>
        <v>-29170.716868472769</v>
      </c>
      <c r="AC1833" s="25">
        <f t="shared" si="971"/>
        <v>-30347.823467827133</v>
      </c>
      <c r="AD1833" s="25">
        <f t="shared" si="979"/>
        <v>417.2624564351749</v>
      </c>
      <c r="AE1833" s="25">
        <f t="shared" si="972"/>
        <v>-29930.561011391957</v>
      </c>
      <c r="AJ1833" s="32"/>
      <c r="AK1833" s="90"/>
      <c r="AL1833" s="90"/>
      <c r="AM1833" s="89"/>
      <c r="AN1833" s="89"/>
    </row>
    <row r="1834" spans="8:40" ht="15" x14ac:dyDescent="0.2">
      <c r="H1834" s="9">
        <f t="shared" si="980"/>
        <v>85</v>
      </c>
      <c r="I1834" s="32">
        <f t="shared" si="973"/>
        <v>85</v>
      </c>
      <c r="J1834" s="19">
        <v>0</v>
      </c>
      <c r="K1834" s="19">
        <v>0</v>
      </c>
      <c r="L1834" s="20">
        <f t="shared" si="981"/>
        <v>2285.3720302342685</v>
      </c>
      <c r="M1834" s="19">
        <f t="shared" si="965"/>
        <v>769177</v>
      </c>
      <c r="O1834" s="109">
        <f>1000*(IF(I89&lt;18,VLOOKUP(I89,'[1]Mortality (No Interventions)'!$B$10:$O$129,7),VLOOKUP(I89,'[1]Mortality (Interventions)'!$B$136:$AV$256,43)))</f>
        <v>76.874367548177389</v>
      </c>
      <c r="P1834" s="93">
        <v>0</v>
      </c>
      <c r="Q1834" s="92">
        <f t="shared" si="974"/>
        <v>0.51506126082837456</v>
      </c>
      <c r="R1834" s="92">
        <f t="shared" si="975"/>
        <v>3.9595008674748126E-2</v>
      </c>
      <c r="S1834" s="92">
        <f t="shared" si="976"/>
        <v>0</v>
      </c>
      <c r="T1834" s="91">
        <f t="shared" si="966"/>
        <v>0.47546625215362642</v>
      </c>
      <c r="V1834" s="25">
        <f t="shared" si="977"/>
        <v>3961.732754201867</v>
      </c>
      <c r="W1834" s="25">
        <f t="shared" si="967"/>
        <v>3657.1770543276994</v>
      </c>
      <c r="Y1834" s="25">
        <f t="shared" si="968"/>
        <v>0</v>
      </c>
      <c r="Z1834" s="25">
        <f t="shared" si="969"/>
        <v>0</v>
      </c>
      <c r="AA1834" s="25">
        <f t="shared" si="970"/>
        <v>-1086.6172739922119</v>
      </c>
      <c r="AB1834" s="25">
        <f t="shared" si="978"/>
        <v>-30455.56998741674</v>
      </c>
      <c r="AC1834" s="25">
        <f t="shared" si="971"/>
        <v>-31542.187261408952</v>
      </c>
      <c r="AD1834" s="25">
        <f t="shared" si="979"/>
        <v>388.64598318720317</v>
      </c>
      <c r="AE1834" s="25">
        <f t="shared" si="972"/>
        <v>-31153.54127822175</v>
      </c>
      <c r="AJ1834" s="32"/>
      <c r="AK1834" s="90"/>
      <c r="AL1834" s="90"/>
      <c r="AM1834" s="89"/>
      <c r="AN1834" s="89"/>
    </row>
    <row r="1835" spans="8:40" ht="15" x14ac:dyDescent="0.2">
      <c r="H1835" s="9">
        <f t="shared" si="980"/>
        <v>86</v>
      </c>
      <c r="I1835" s="32">
        <f t="shared" si="973"/>
        <v>86</v>
      </c>
      <c r="J1835" s="19">
        <v>0</v>
      </c>
      <c r="K1835" s="19">
        <v>0</v>
      </c>
      <c r="L1835" s="20">
        <f t="shared" si="981"/>
        <v>2285.3720302342685</v>
      </c>
      <c r="M1835" s="19">
        <f t="shared" si="965"/>
        <v>769177</v>
      </c>
      <c r="O1835" s="109">
        <f>1000*(IF(I90&lt;18,VLOOKUP(I90,'[1]Mortality (No Interventions)'!$B$10:$O$129,7),VLOOKUP(I90,'[1]Mortality (Interventions)'!$B$136:$AV$256,43)))</f>
        <v>85.586285556094609</v>
      </c>
      <c r="P1835" s="93">
        <v>0</v>
      </c>
      <c r="Q1835" s="92">
        <f t="shared" si="974"/>
        <v>0.47546625215362642</v>
      </c>
      <c r="R1835" s="92">
        <f t="shared" si="975"/>
        <v>4.0693390429106351E-2</v>
      </c>
      <c r="S1835" s="92">
        <f t="shared" si="976"/>
        <v>0</v>
      </c>
      <c r="T1835" s="91">
        <f t="shared" si="966"/>
        <v>0.43477286172452007</v>
      </c>
      <c r="V1835" s="25">
        <f t="shared" si="977"/>
        <v>3657.1770543276994</v>
      </c>
      <c r="W1835" s="25">
        <f t="shared" si="967"/>
        <v>3344.1728546268118</v>
      </c>
      <c r="Y1835" s="25">
        <f t="shared" si="968"/>
        <v>0</v>
      </c>
      <c r="Z1835" s="25">
        <f t="shared" si="969"/>
        <v>0</v>
      </c>
      <c r="AA1835" s="25">
        <f t="shared" si="970"/>
        <v>-993.61773769012927</v>
      </c>
      <c r="AB1835" s="25">
        <f t="shared" si="978"/>
        <v>-31300.419970088737</v>
      </c>
      <c r="AC1835" s="25">
        <f t="shared" si="971"/>
        <v>-32294.037707778865</v>
      </c>
      <c r="AD1835" s="25">
        <f t="shared" si="979"/>
        <v>358.76906902954732</v>
      </c>
      <c r="AE1835" s="25">
        <f t="shared" si="972"/>
        <v>-31935.26863874932</v>
      </c>
      <c r="AJ1835" s="32"/>
      <c r="AK1835" s="90"/>
      <c r="AL1835" s="90"/>
      <c r="AM1835" s="89"/>
      <c r="AN1835" s="89"/>
    </row>
    <row r="1836" spans="8:40" ht="15" x14ac:dyDescent="0.2">
      <c r="H1836" s="9">
        <f t="shared" si="980"/>
        <v>87</v>
      </c>
      <c r="I1836" s="32">
        <f t="shared" si="973"/>
        <v>87</v>
      </c>
      <c r="J1836" s="19">
        <v>0</v>
      </c>
      <c r="K1836" s="19">
        <v>0</v>
      </c>
      <c r="L1836" s="20">
        <f t="shared" si="981"/>
        <v>2285.3720302342685</v>
      </c>
      <c r="M1836" s="19">
        <f t="shared" si="965"/>
        <v>769177</v>
      </c>
      <c r="O1836" s="109">
        <f>1000*(IF(I91&lt;18,VLOOKUP(I91,'[1]Mortality (No Interventions)'!$B$10:$O$129,7),VLOOKUP(I91,'[1]Mortality (Interventions)'!$B$136:$AV$256,43)))</f>
        <v>95.132131512859289</v>
      </c>
      <c r="P1836" s="93">
        <v>0</v>
      </c>
      <c r="Q1836" s="92">
        <f t="shared" si="974"/>
        <v>0.43477286172452007</v>
      </c>
      <c r="R1836" s="92">
        <f t="shared" si="975"/>
        <v>4.136086905979923E-2</v>
      </c>
      <c r="S1836" s="92">
        <f t="shared" si="976"/>
        <v>0</v>
      </c>
      <c r="T1836" s="91">
        <f t="shared" si="966"/>
        <v>0.39341199266472082</v>
      </c>
      <c r="V1836" s="25">
        <f t="shared" si="977"/>
        <v>3344.1728546268118</v>
      </c>
      <c r="W1836" s="25">
        <f t="shared" si="967"/>
        <v>3026.0345628187197</v>
      </c>
      <c r="Y1836" s="25">
        <f t="shared" si="968"/>
        <v>0</v>
      </c>
      <c r="Z1836" s="25">
        <f t="shared" si="969"/>
        <v>0</v>
      </c>
      <c r="AA1836" s="25">
        <f t="shared" si="970"/>
        <v>-899.09276439468215</v>
      </c>
      <c r="AB1836" s="25">
        <f t="shared" si="978"/>
        <v>-31813.829180809193</v>
      </c>
      <c r="AC1836" s="25">
        <f t="shared" si="971"/>
        <v>-32712.921945203874</v>
      </c>
      <c r="AD1836" s="25">
        <f t="shared" si="979"/>
        <v>328.06335703889027</v>
      </c>
      <c r="AE1836" s="25">
        <f t="shared" si="972"/>
        <v>-32384.858588164985</v>
      </c>
      <c r="AJ1836" s="32"/>
      <c r="AK1836" s="90"/>
      <c r="AL1836" s="90"/>
      <c r="AM1836" s="89"/>
      <c r="AN1836" s="89"/>
    </row>
    <row r="1837" spans="8:40" ht="15" x14ac:dyDescent="0.2">
      <c r="H1837" s="9">
        <f t="shared" si="980"/>
        <v>88</v>
      </c>
      <c r="I1837" s="32">
        <f t="shared" si="973"/>
        <v>88</v>
      </c>
      <c r="J1837" s="19">
        <v>0</v>
      </c>
      <c r="K1837" s="19">
        <v>0</v>
      </c>
      <c r="L1837" s="20">
        <f t="shared" si="981"/>
        <v>2285.3720302342685</v>
      </c>
      <c r="M1837" s="19">
        <f t="shared" si="965"/>
        <v>769177</v>
      </c>
      <c r="O1837" s="109">
        <f>1000*(IF(I92&lt;18,VLOOKUP(I92,'[1]Mortality (No Interventions)'!$B$10:$O$129,7),VLOOKUP(I92,'[1]Mortality (Interventions)'!$B$136:$AV$256,43)))</f>
        <v>105.48698978816647</v>
      </c>
      <c r="P1837" s="93">
        <v>0</v>
      </c>
      <c r="Q1837" s="92">
        <f t="shared" si="974"/>
        <v>0.39341199266472082</v>
      </c>
      <c r="R1837" s="92">
        <f t="shared" si="975"/>
        <v>4.1499846852765629E-2</v>
      </c>
      <c r="S1837" s="92">
        <f t="shared" si="976"/>
        <v>0</v>
      </c>
      <c r="T1837" s="91">
        <f t="shared" si="966"/>
        <v>0.35191214581195518</v>
      </c>
      <c r="V1837" s="25">
        <f t="shared" si="977"/>
        <v>3026.0345628187197</v>
      </c>
      <c r="W1837" s="25">
        <f t="shared" si="967"/>
        <v>2706.8272857920228</v>
      </c>
      <c r="Y1837" s="25">
        <f t="shared" si="968"/>
        <v>0</v>
      </c>
      <c r="Z1837" s="25">
        <f t="shared" si="969"/>
        <v>0</v>
      </c>
      <c r="AA1837" s="25">
        <f t="shared" si="970"/>
        <v>-804.25017513836599</v>
      </c>
      <c r="AB1837" s="25">
        <f t="shared" si="978"/>
        <v>-31920.727702669708</v>
      </c>
      <c r="AC1837" s="25">
        <f t="shared" si="971"/>
        <v>-32724.977877808073</v>
      </c>
      <c r="AD1837" s="25">
        <f t="shared" si="979"/>
        <v>296.85399061251644</v>
      </c>
      <c r="AE1837" s="25">
        <f t="shared" si="972"/>
        <v>-32428.123887195557</v>
      </c>
      <c r="AJ1837" s="32"/>
      <c r="AK1837" s="90"/>
      <c r="AL1837" s="90"/>
      <c r="AM1837" s="89"/>
      <c r="AN1837" s="89"/>
    </row>
    <row r="1838" spans="8:40" ht="15" x14ac:dyDescent="0.2">
      <c r="H1838" s="9">
        <f t="shared" si="980"/>
        <v>89</v>
      </c>
      <c r="I1838" s="32">
        <f t="shared" si="973"/>
        <v>89</v>
      </c>
      <c r="J1838" s="19">
        <v>0</v>
      </c>
      <c r="K1838" s="19">
        <v>0</v>
      </c>
      <c r="L1838" s="20">
        <f t="shared" si="981"/>
        <v>2285.3720302342685</v>
      </c>
      <c r="M1838" s="19">
        <f t="shared" si="965"/>
        <v>769177</v>
      </c>
      <c r="O1838" s="109">
        <f>1000*(IF(I93&lt;18,VLOOKUP(I93,'[1]Mortality (No Interventions)'!$B$10:$O$129,7),VLOOKUP(I93,'[1]Mortality (Interventions)'!$B$136:$AV$256,43)))</f>
        <v>116.9355049168629</v>
      </c>
      <c r="P1838" s="93">
        <v>0</v>
      </c>
      <c r="Q1838" s="92">
        <f t="shared" si="974"/>
        <v>0.35191214581195518</v>
      </c>
      <c r="R1838" s="92">
        <f t="shared" si="975"/>
        <v>4.115102445689766E-2</v>
      </c>
      <c r="S1838" s="92">
        <f t="shared" si="976"/>
        <v>0</v>
      </c>
      <c r="T1838" s="91">
        <f t="shared" si="966"/>
        <v>0.31076112135505751</v>
      </c>
      <c r="V1838" s="25">
        <f t="shared" si="977"/>
        <v>2706.8272857920228</v>
      </c>
      <c r="W1838" s="25">
        <f t="shared" si="967"/>
        <v>2390.3030704051907</v>
      </c>
      <c r="Y1838" s="25">
        <f t="shared" si="968"/>
        <v>0</v>
      </c>
      <c r="Z1838" s="25">
        <f t="shared" si="969"/>
        <v>0</v>
      </c>
      <c r="AA1838" s="25">
        <f t="shared" si="970"/>
        <v>-710.20477482908575</v>
      </c>
      <c r="AB1838" s="25">
        <f t="shared" si="978"/>
        <v>-31652.421538683171</v>
      </c>
      <c r="AC1838" s="25">
        <f t="shared" si="971"/>
        <v>-32362.626313512257</v>
      </c>
      <c r="AD1838" s="25">
        <f t="shared" si="979"/>
        <v>265.53975673619743</v>
      </c>
      <c r="AE1838" s="25">
        <f t="shared" si="972"/>
        <v>-32097.086556776059</v>
      </c>
      <c r="AJ1838" s="32"/>
      <c r="AK1838" s="90"/>
      <c r="AL1838" s="90"/>
      <c r="AM1838" s="89"/>
      <c r="AN1838" s="89"/>
    </row>
    <row r="1839" spans="8:40" ht="15" x14ac:dyDescent="0.2">
      <c r="H1839" s="9">
        <f t="shared" si="980"/>
        <v>90</v>
      </c>
      <c r="I1839" s="32">
        <f t="shared" si="973"/>
        <v>90</v>
      </c>
      <c r="J1839" s="19">
        <v>0</v>
      </c>
      <c r="K1839" s="19">
        <v>0</v>
      </c>
      <c r="L1839" s="20">
        <f t="shared" si="981"/>
        <v>2285.3720302342685</v>
      </c>
      <c r="M1839" s="19">
        <f t="shared" si="965"/>
        <v>769177</v>
      </c>
      <c r="O1839" s="109">
        <f>1000*(IF(I94&lt;18,VLOOKUP(I94,'[1]Mortality (No Interventions)'!$B$10:$O$129,7),VLOOKUP(I94,'[1]Mortality (Interventions)'!$B$136:$AV$256,43)))</f>
        <v>136.46003154675779</v>
      </c>
      <c r="P1839" s="93">
        <v>0</v>
      </c>
      <c r="Q1839" s="92">
        <f t="shared" si="974"/>
        <v>0.31076112135505751</v>
      </c>
      <c r="R1839" s="92">
        <f t="shared" si="975"/>
        <v>4.2406472423616975E-2</v>
      </c>
      <c r="S1839" s="92">
        <f t="shared" si="976"/>
        <v>0</v>
      </c>
      <c r="T1839" s="91">
        <f t="shared" si="966"/>
        <v>0.26835464893144056</v>
      </c>
      <c r="V1839" s="25">
        <f t="shared" si="977"/>
        <v>2390.3030704051907</v>
      </c>
      <c r="W1839" s="25">
        <f t="shared" si="967"/>
        <v>2064.1222380113868</v>
      </c>
      <c r="Y1839" s="25">
        <f t="shared" si="968"/>
        <v>0</v>
      </c>
      <c r="Z1839" s="25">
        <f t="shared" si="969"/>
        <v>0</v>
      </c>
      <c r="AA1839" s="25">
        <f t="shared" si="970"/>
        <v>-613.29020885125067</v>
      </c>
      <c r="AB1839" s="25">
        <f t="shared" si="978"/>
        <v>-32618.083239380434</v>
      </c>
      <c r="AC1839" s="25">
        <f t="shared" si="971"/>
        <v>-33231.373448231687</v>
      </c>
      <c r="AD1839" s="25">
        <f t="shared" si="979"/>
        <v>234.48873120674924</v>
      </c>
      <c r="AE1839" s="25">
        <f t="shared" si="972"/>
        <v>-32996.884717024936</v>
      </c>
      <c r="AJ1839" s="32"/>
      <c r="AK1839" s="90"/>
      <c r="AL1839" s="90"/>
      <c r="AM1839" s="89"/>
      <c r="AN1839" s="89"/>
    </row>
    <row r="1840" spans="8:40" ht="15" x14ac:dyDescent="0.2">
      <c r="H1840" s="9">
        <f t="shared" si="980"/>
        <v>91</v>
      </c>
      <c r="I1840" s="32">
        <f t="shared" si="973"/>
        <v>91</v>
      </c>
      <c r="J1840" s="19">
        <v>0</v>
      </c>
      <c r="K1840" s="19">
        <v>0</v>
      </c>
      <c r="L1840" s="20">
        <f t="shared" si="981"/>
        <v>2285.3720302342685</v>
      </c>
      <c r="M1840" s="19">
        <f t="shared" si="965"/>
        <v>769177</v>
      </c>
      <c r="O1840" s="109">
        <f>1000*(IF(I95&lt;18,VLOOKUP(I95,'[1]Mortality (No Interventions)'!$B$10:$O$129,7),VLOOKUP(I95,'[1]Mortality (Interventions)'!$B$136:$AV$256,43)))</f>
        <v>149.8302180052238</v>
      </c>
      <c r="P1840" s="93">
        <v>0</v>
      </c>
      <c r="Q1840" s="92">
        <f t="shared" si="974"/>
        <v>0.26835464893144056</v>
      </c>
      <c r="R1840" s="92">
        <f t="shared" si="975"/>
        <v>4.0207635552113041E-2</v>
      </c>
      <c r="S1840" s="92">
        <f t="shared" si="976"/>
        <v>0</v>
      </c>
      <c r="T1840" s="91">
        <f t="shared" si="966"/>
        <v>0.22814701337932752</v>
      </c>
      <c r="V1840" s="25">
        <f t="shared" si="977"/>
        <v>2064.1222380113868</v>
      </c>
      <c r="W1840" s="25">
        <f t="shared" si="967"/>
        <v>1754.8543531007101</v>
      </c>
      <c r="Y1840" s="25">
        <f t="shared" si="968"/>
        <v>0</v>
      </c>
      <c r="Z1840" s="25">
        <f t="shared" si="969"/>
        <v>0</v>
      </c>
      <c r="AA1840" s="25">
        <f t="shared" si="970"/>
        <v>-521.40080315859859</v>
      </c>
      <c r="AB1840" s="25">
        <f t="shared" si="978"/>
        <v>-30926.788491067651</v>
      </c>
      <c r="AC1840" s="25">
        <f t="shared" si="971"/>
        <v>-31448.189294226249</v>
      </c>
      <c r="AD1840" s="25">
        <f t="shared" si="979"/>
        <v>202.49039154891705</v>
      </c>
      <c r="AE1840" s="25">
        <f t="shared" si="972"/>
        <v>-31245.698902677334</v>
      </c>
      <c r="AJ1840" s="32"/>
      <c r="AK1840" s="90"/>
      <c r="AL1840" s="90"/>
      <c r="AM1840" s="89"/>
      <c r="AN1840" s="89"/>
    </row>
    <row r="1841" spans="8:40" ht="15" x14ac:dyDescent="0.2">
      <c r="H1841" s="9">
        <f t="shared" si="980"/>
        <v>92</v>
      </c>
      <c r="I1841" s="32">
        <f t="shared" si="973"/>
        <v>92</v>
      </c>
      <c r="J1841" s="19">
        <v>0</v>
      </c>
      <c r="K1841" s="19">
        <v>0</v>
      </c>
      <c r="L1841" s="20">
        <f t="shared" si="981"/>
        <v>2285.3720302342685</v>
      </c>
      <c r="M1841" s="19">
        <f t="shared" si="965"/>
        <v>769177</v>
      </c>
      <c r="O1841" s="109">
        <f>1000*(IF(I96&lt;18,VLOOKUP(I96,'[1]Mortality (No Interventions)'!$B$10:$O$129,7),VLOOKUP(I96,'[1]Mortality (Interventions)'!$B$136:$AV$256,43)))</f>
        <v>164.32342728222844</v>
      </c>
      <c r="P1841" s="93">
        <v>0</v>
      </c>
      <c r="Q1841" s="92">
        <f t="shared" si="974"/>
        <v>0.22814701337932752</v>
      </c>
      <c r="R1841" s="92">
        <f t="shared" si="975"/>
        <v>3.7489899162695524E-2</v>
      </c>
      <c r="S1841" s="92">
        <f t="shared" si="976"/>
        <v>0</v>
      </c>
      <c r="T1841" s="91">
        <f t="shared" si="966"/>
        <v>0.19065711421663201</v>
      </c>
      <c r="V1841" s="25">
        <f t="shared" si="977"/>
        <v>1754.8543531007101</v>
      </c>
      <c r="W1841" s="25">
        <f t="shared" si="967"/>
        <v>1466.4906714180636</v>
      </c>
      <c r="Y1841" s="25">
        <f t="shared" si="968"/>
        <v>0</v>
      </c>
      <c r="Z1841" s="25">
        <f t="shared" si="969"/>
        <v>0</v>
      </c>
      <c r="AA1841" s="25">
        <f t="shared" si="970"/>
        <v>-435.72243619587113</v>
      </c>
      <c r="AB1841" s="25">
        <f t="shared" si="978"/>
        <v>-28836.368168264657</v>
      </c>
      <c r="AC1841" s="25">
        <f t="shared" si="971"/>
        <v>-29272.090604460529</v>
      </c>
      <c r="AD1841" s="25">
        <f t="shared" si="979"/>
        <v>172.15121203917968</v>
      </c>
      <c r="AE1841" s="25">
        <f t="shared" si="972"/>
        <v>-29099.939392421351</v>
      </c>
      <c r="AJ1841" s="32"/>
      <c r="AK1841" s="90"/>
      <c r="AL1841" s="90"/>
      <c r="AM1841" s="89"/>
      <c r="AN1841" s="89"/>
    </row>
    <row r="1842" spans="8:40" ht="15" x14ac:dyDescent="0.2">
      <c r="H1842" s="9">
        <f t="shared" si="980"/>
        <v>93</v>
      </c>
      <c r="I1842" s="32">
        <f t="shared" si="973"/>
        <v>93</v>
      </c>
      <c r="J1842" s="19">
        <v>0</v>
      </c>
      <c r="K1842" s="19">
        <v>0</v>
      </c>
      <c r="L1842" s="20">
        <f t="shared" si="981"/>
        <v>2285.3720302342685</v>
      </c>
      <c r="M1842" s="19">
        <f t="shared" si="965"/>
        <v>769177</v>
      </c>
      <c r="O1842" s="109">
        <f>1000*(IF(I97&lt;18,VLOOKUP(I97,'[1]Mortality (No Interventions)'!$B$10:$O$129,7),VLOOKUP(I97,'[1]Mortality (Interventions)'!$B$136:$AV$256,43)))</f>
        <v>179.58262056056816</v>
      </c>
      <c r="P1842" s="93">
        <v>0</v>
      </c>
      <c r="Q1842" s="92">
        <f t="shared" si="974"/>
        <v>0.19065711421663201</v>
      </c>
      <c r="R1842" s="92">
        <f t="shared" si="975"/>
        <v>3.4238704199538332E-2</v>
      </c>
      <c r="S1842" s="92">
        <f t="shared" si="976"/>
        <v>0</v>
      </c>
      <c r="T1842" s="91">
        <f t="shared" si="966"/>
        <v>0.15641841001709367</v>
      </c>
      <c r="V1842" s="25">
        <f t="shared" si="977"/>
        <v>1466.4906714180636</v>
      </c>
      <c r="W1842" s="25">
        <f t="shared" si="967"/>
        <v>1203.1344336171805</v>
      </c>
      <c r="Y1842" s="25">
        <f t="shared" si="968"/>
        <v>0</v>
      </c>
      <c r="Z1842" s="25">
        <f t="shared" si="969"/>
        <v>0</v>
      </c>
      <c r="AA1842" s="25">
        <f t="shared" si="970"/>
        <v>-357.47425926678159</v>
      </c>
      <c r="AB1842" s="25">
        <f t="shared" si="978"/>
        <v>-26335.623780088295</v>
      </c>
      <c r="AC1842" s="25">
        <f t="shared" si="971"/>
        <v>-26693.098039355078</v>
      </c>
      <c r="AD1842" s="25">
        <f t="shared" si="979"/>
        <v>143.86273486611205</v>
      </c>
      <c r="AE1842" s="25">
        <f t="shared" si="972"/>
        <v>-26549.235304488968</v>
      </c>
      <c r="AJ1842" s="32"/>
      <c r="AK1842" s="90"/>
      <c r="AL1842" s="90"/>
      <c r="AM1842" s="89"/>
      <c r="AN1842" s="89"/>
    </row>
    <row r="1843" spans="8:40" ht="15" x14ac:dyDescent="0.2">
      <c r="H1843" s="9">
        <f t="shared" si="980"/>
        <v>94</v>
      </c>
      <c r="I1843" s="32">
        <f t="shared" si="973"/>
        <v>94</v>
      </c>
      <c r="J1843" s="19">
        <v>0</v>
      </c>
      <c r="K1843" s="19">
        <v>0</v>
      </c>
      <c r="L1843" s="20">
        <f t="shared" si="981"/>
        <v>2285.3720302342685</v>
      </c>
      <c r="M1843" s="19">
        <f t="shared" si="965"/>
        <v>769177</v>
      </c>
      <c r="O1843" s="109">
        <f>1000*(IF(I98&lt;18,VLOOKUP(I98,'[1]Mortality (No Interventions)'!$B$10:$O$129,7),VLOOKUP(I98,'[1]Mortality (Interventions)'!$B$136:$AV$256,43)))</f>
        <v>195.43071085582127</v>
      </c>
      <c r="P1843" s="93">
        <v>0</v>
      </c>
      <c r="Q1843" s="92">
        <f t="shared" si="974"/>
        <v>0.15641841001709367</v>
      </c>
      <c r="R1843" s="92">
        <f t="shared" si="975"/>
        <v>3.056896106057793E-2</v>
      </c>
      <c r="S1843" s="92">
        <f t="shared" si="976"/>
        <v>0</v>
      </c>
      <c r="T1843" s="91">
        <f t="shared" si="966"/>
        <v>0.12584944895651573</v>
      </c>
      <c r="V1843" s="25">
        <f t="shared" si="977"/>
        <v>1203.1344336171805</v>
      </c>
      <c r="W1843" s="25">
        <f t="shared" si="967"/>
        <v>968.00501600025905</v>
      </c>
      <c r="Y1843" s="25">
        <f t="shared" si="968"/>
        <v>0</v>
      </c>
      <c r="Z1843" s="25">
        <f t="shared" si="969"/>
        <v>0</v>
      </c>
      <c r="AA1843" s="25">
        <f t="shared" si="970"/>
        <v>-287.61281066561628</v>
      </c>
      <c r="AB1843" s="25">
        <f t="shared" si="978"/>
        <v>-23512.941761692149</v>
      </c>
      <c r="AC1843" s="25">
        <f t="shared" si="971"/>
        <v>-23800.554572357767</v>
      </c>
      <c r="AD1843" s="25">
        <f t="shared" si="979"/>
        <v>118.02748793784542</v>
      </c>
      <c r="AE1843" s="25">
        <f t="shared" si="972"/>
        <v>-23682.527084419922</v>
      </c>
      <c r="AJ1843" s="32"/>
      <c r="AK1843" s="90"/>
      <c r="AL1843" s="90"/>
      <c r="AM1843" s="89"/>
      <c r="AN1843" s="89"/>
    </row>
    <row r="1844" spans="8:40" ht="15" x14ac:dyDescent="0.2">
      <c r="H1844" s="9">
        <f t="shared" si="980"/>
        <v>95</v>
      </c>
      <c r="I1844" s="32">
        <f t="shared" si="973"/>
        <v>95</v>
      </c>
      <c r="J1844" s="19">
        <v>0</v>
      </c>
      <c r="K1844" s="19">
        <v>0</v>
      </c>
      <c r="L1844" s="20">
        <f t="shared" si="981"/>
        <v>2285.3720302342685</v>
      </c>
      <c r="M1844" s="19">
        <f t="shared" si="965"/>
        <v>769177</v>
      </c>
      <c r="O1844" s="109">
        <f>1000*(IF(I99&lt;18,VLOOKUP(I99,'[1]Mortality (No Interventions)'!$B$10:$O$129,7),VLOOKUP(I99,'[1]Mortality (Interventions)'!$B$136:$AV$256,43)))</f>
        <v>212.49642621167933</v>
      </c>
      <c r="P1844" s="93">
        <v>0</v>
      </c>
      <c r="Q1844" s="92">
        <f t="shared" si="974"/>
        <v>0.12584944895651573</v>
      </c>
      <c r="R1844" s="92">
        <f t="shared" si="975"/>
        <v>2.674255814396875E-2</v>
      </c>
      <c r="S1844" s="92">
        <f t="shared" si="976"/>
        <v>0</v>
      </c>
      <c r="T1844" s="91">
        <f t="shared" si="966"/>
        <v>9.9106890812546977E-2</v>
      </c>
      <c r="V1844" s="25">
        <f t="shared" si="977"/>
        <v>968.00501600025905</v>
      </c>
      <c r="W1844" s="25">
        <f t="shared" si="967"/>
        <v>762.30740954522446</v>
      </c>
      <c r="Y1844" s="25">
        <f t="shared" si="968"/>
        <v>0</v>
      </c>
      <c r="Z1844" s="25">
        <f t="shared" si="969"/>
        <v>0</v>
      </c>
      <c r="AA1844" s="25">
        <f t="shared" si="970"/>
        <v>-226.49611626647646</v>
      </c>
      <c r="AB1844" s="25">
        <f t="shared" si="978"/>
        <v>-20569.760645503451</v>
      </c>
      <c r="AC1844" s="25">
        <f t="shared" si="971"/>
        <v>-20796.256761769928</v>
      </c>
      <c r="AD1844" s="25">
        <f t="shared" si="979"/>
        <v>94.961292069625415</v>
      </c>
      <c r="AE1844" s="25">
        <f t="shared" si="972"/>
        <v>-20701.295469700301</v>
      </c>
      <c r="AJ1844" s="32"/>
      <c r="AK1844" s="90"/>
      <c r="AL1844" s="90"/>
      <c r="AM1844" s="89"/>
      <c r="AN1844" s="89"/>
    </row>
    <row r="1845" spans="8:40" ht="15" x14ac:dyDescent="0.2">
      <c r="H1845" s="9">
        <f t="shared" si="980"/>
        <v>96</v>
      </c>
      <c r="I1845" s="32">
        <f t="shared" si="973"/>
        <v>96</v>
      </c>
      <c r="J1845" s="19">
        <v>0</v>
      </c>
      <c r="K1845" s="19">
        <v>0</v>
      </c>
      <c r="L1845" s="20">
        <f t="shared" si="981"/>
        <v>2285.3720302342685</v>
      </c>
      <c r="M1845" s="19">
        <f t="shared" ref="M1845:M1869" si="982">$E$11</f>
        <v>769177</v>
      </c>
      <c r="O1845" s="109">
        <f>1000*(IF(I100&lt;18,VLOOKUP(I100,'[1]Mortality (No Interventions)'!$B$10:$O$129,7),VLOOKUP(I100,'[1]Mortality (Interventions)'!$B$136:$AV$256,43)))</f>
        <v>230.14116490902157</v>
      </c>
      <c r="P1845" s="93">
        <v>0</v>
      </c>
      <c r="Q1845" s="92">
        <f t="shared" si="974"/>
        <v>9.9106890812546977E-2</v>
      </c>
      <c r="R1845" s="92">
        <f t="shared" si="975"/>
        <v>2.2808575302110768E-2</v>
      </c>
      <c r="S1845" s="92">
        <f t="shared" si="976"/>
        <v>0</v>
      </c>
      <c r="T1845" s="91">
        <f t="shared" ref="T1845:T1869" si="983">Q1845-SUM(R1845:S1845)</f>
        <v>7.6298315510436213E-2</v>
      </c>
      <c r="V1845" s="25">
        <f t="shared" si="977"/>
        <v>762.30740954522446</v>
      </c>
      <c r="W1845" s="25">
        <f t="shared" ref="W1845:W1869" si="984">$G$14*M1845*T1845</f>
        <v>586.86909429370803</v>
      </c>
      <c r="Y1845" s="25">
        <f t="shared" ref="Y1845:Y1869" si="985">IFERROR(_xlfn.IFNA($T1845*J1845,0),0)</f>
        <v>0</v>
      </c>
      <c r="Z1845" s="25">
        <f t="shared" ref="Z1845:Z1869" si="986">IFERROR(_xlfn.IFNA(-$T1845*K1845,0),0)</f>
        <v>0</v>
      </c>
      <c r="AA1845" s="25">
        <f t="shared" ref="AA1845:AA1869" si="987">IFERROR(_xlfn.IFNA(-$T1845*L1845,0),0)</f>
        <v>-174.3700362215404</v>
      </c>
      <c r="AB1845" s="25">
        <f t="shared" si="978"/>
        <v>-17543.831525151654</v>
      </c>
      <c r="AC1845" s="25">
        <f t="shared" ref="AC1845:AC1869" si="988">IFERROR(_xlfn.IFNA(SUM(Y1845:AB1845),0),0)</f>
        <v>-17718.201561373193</v>
      </c>
      <c r="AD1845" s="25">
        <f t="shared" si="979"/>
        <v>74.78235687638653</v>
      </c>
      <c r="AE1845" s="25">
        <f t="shared" ref="AE1845:AE1869" si="989">IFERROR(_xlfn.IFNA(SUM(AC1845:AD1845),0),0)</f>
        <v>-17643.419204496808</v>
      </c>
      <c r="AJ1845" s="32"/>
      <c r="AK1845" s="90"/>
      <c r="AL1845" s="90"/>
      <c r="AM1845" s="89"/>
      <c r="AN1845" s="89"/>
    </row>
    <row r="1846" spans="8:40" ht="15" x14ac:dyDescent="0.2">
      <c r="H1846" s="9">
        <f t="shared" si="980"/>
        <v>97</v>
      </c>
      <c r="I1846" s="32">
        <f t="shared" ref="I1846:I1869" si="990">IF(H1846&lt;121, H1846 )</f>
        <v>97</v>
      </c>
      <c r="J1846" s="19">
        <v>0</v>
      </c>
      <c r="K1846" s="19">
        <v>0</v>
      </c>
      <c r="L1846" s="20">
        <f t="shared" si="981"/>
        <v>2285.3720302342685</v>
      </c>
      <c r="M1846" s="19">
        <f t="shared" si="982"/>
        <v>769177</v>
      </c>
      <c r="O1846" s="109">
        <f>1000*(IF(I101&lt;18,VLOOKUP(I101,'[1]Mortality (No Interventions)'!$B$10:$O$129,7),VLOOKUP(I101,'[1]Mortality (Interventions)'!$B$136:$AV$256,43)))</f>
        <v>248.90287078234132</v>
      </c>
      <c r="P1846" s="93">
        <v>0</v>
      </c>
      <c r="Q1846" s="92">
        <f t="shared" ref="Q1846:Q1869" si="991">T1845</f>
        <v>7.6298315510436213E-2</v>
      </c>
      <c r="R1846" s="92">
        <f t="shared" ref="R1846:R1869" si="992">O1846*Q1846/1000</f>
        <v>1.8990869766404413E-2</v>
      </c>
      <c r="S1846" s="92">
        <f t="shared" ref="S1846:S1869" si="993">MIN(P1846*Q1846,Q1846-R1846)</f>
        <v>0</v>
      </c>
      <c r="T1846" s="91">
        <f t="shared" si="983"/>
        <v>5.73074457440318E-2</v>
      </c>
      <c r="V1846" s="25">
        <f t="shared" ref="V1846:V1869" si="994">W1845</f>
        <v>586.86909429370803</v>
      </c>
      <c r="W1846" s="25">
        <f t="shared" si="984"/>
        <v>440.79569195057149</v>
      </c>
      <c r="Y1846" s="25">
        <f t="shared" si="985"/>
        <v>0</v>
      </c>
      <c r="Z1846" s="25">
        <f t="shared" si="986"/>
        <v>0</v>
      </c>
      <c r="AA1846" s="25">
        <f t="shared" si="987"/>
        <v>-130.96883362757814</v>
      </c>
      <c r="AB1846" s="25">
        <f t="shared" ref="AB1846:AB1869" si="995">IFERROR(_xlfn.IFNA(-M1846*R1846,0),0)</f>
        <v>-14607.340234313648</v>
      </c>
      <c r="AC1846" s="25">
        <f t="shared" si="988"/>
        <v>-14738.309067941225</v>
      </c>
      <c r="AD1846" s="25">
        <f t="shared" ref="AD1846:AD1869" si="996">IFERROR(_xlfn.IFNA($D$6*SUM(V1846:V1846,Y1846:Z1846),0),0)</f>
        <v>57.571858150212762</v>
      </c>
      <c r="AE1846" s="25">
        <f t="shared" si="989"/>
        <v>-14680.737209791012</v>
      </c>
      <c r="AJ1846" s="32"/>
      <c r="AK1846" s="90"/>
      <c r="AL1846" s="90"/>
      <c r="AM1846" s="89"/>
      <c r="AN1846" s="89"/>
    </row>
    <row r="1847" spans="8:40" ht="15" x14ac:dyDescent="0.2">
      <c r="H1847" s="9">
        <f t="shared" ref="H1847:H1869" si="997">H1846+1</f>
        <v>98</v>
      </c>
      <c r="I1847" s="32">
        <f t="shared" si="990"/>
        <v>98</v>
      </c>
      <c r="J1847" s="19">
        <v>0</v>
      </c>
      <c r="K1847" s="19">
        <v>0</v>
      </c>
      <c r="L1847" s="20">
        <f t="shared" ref="L1847:L1869" si="998">$C$1760</f>
        <v>2285.3720302342685</v>
      </c>
      <c r="M1847" s="19">
        <f t="shared" si="982"/>
        <v>769177</v>
      </c>
      <c r="O1847" s="109">
        <f>1000*(IF(I102&lt;18,VLOOKUP(I102,'[1]Mortality (No Interventions)'!$B$10:$O$129,7),VLOOKUP(I102,'[1]Mortality (Interventions)'!$B$136:$AV$256,43)))</f>
        <v>268.84245802121887</v>
      </c>
      <c r="P1847" s="93">
        <v>0</v>
      </c>
      <c r="Q1847" s="92">
        <f t="shared" si="991"/>
        <v>5.73074457440318E-2</v>
      </c>
      <c r="R1847" s="92">
        <f t="shared" si="992"/>
        <v>1.5406674576743148E-2</v>
      </c>
      <c r="S1847" s="92">
        <f t="shared" si="993"/>
        <v>0</v>
      </c>
      <c r="T1847" s="91">
        <f t="shared" si="983"/>
        <v>4.1900771167288652E-2</v>
      </c>
      <c r="V1847" s="25">
        <f t="shared" si="994"/>
        <v>440.79569195057149</v>
      </c>
      <c r="W1847" s="25">
        <f t="shared" si="984"/>
        <v>322.29109464141584</v>
      </c>
      <c r="Y1847" s="25">
        <f t="shared" si="985"/>
        <v>0</v>
      </c>
      <c r="Z1847" s="25">
        <f t="shared" si="986"/>
        <v>0</v>
      </c>
      <c r="AA1847" s="25">
        <f t="shared" si="987"/>
        <v>-95.758850470967971</v>
      </c>
      <c r="AB1847" s="25">
        <f t="shared" si="995"/>
        <v>-11850.459730915565</v>
      </c>
      <c r="AC1847" s="25">
        <f t="shared" si="988"/>
        <v>-11946.218581386533</v>
      </c>
      <c r="AD1847" s="25">
        <f t="shared" si="996"/>
        <v>43.242057380351064</v>
      </c>
      <c r="AE1847" s="25">
        <f t="shared" si="989"/>
        <v>-11902.976524006182</v>
      </c>
      <c r="AJ1847" s="32"/>
      <c r="AK1847" s="90"/>
      <c r="AL1847" s="90"/>
      <c r="AM1847" s="89"/>
      <c r="AN1847" s="89"/>
    </row>
    <row r="1848" spans="8:40" ht="15" x14ac:dyDescent="0.2">
      <c r="H1848" s="9">
        <f t="shared" si="997"/>
        <v>99</v>
      </c>
      <c r="I1848" s="32">
        <f t="shared" si="990"/>
        <v>99</v>
      </c>
      <c r="J1848" s="19">
        <v>0</v>
      </c>
      <c r="K1848" s="19">
        <v>0</v>
      </c>
      <c r="L1848" s="20">
        <f t="shared" si="998"/>
        <v>2285.3720302342685</v>
      </c>
      <c r="M1848" s="19">
        <f t="shared" si="982"/>
        <v>769177</v>
      </c>
      <c r="O1848" s="109">
        <f>1000*(IF(I103&lt;18,VLOOKUP(I103,'[1]Mortality (No Interventions)'!$B$10:$O$129,7),VLOOKUP(I103,'[1]Mortality (Interventions)'!$B$136:$AV$256,43)))</f>
        <v>289.26299353350828</v>
      </c>
      <c r="P1848" s="93">
        <v>0</v>
      </c>
      <c r="Q1848" s="92">
        <f t="shared" si="991"/>
        <v>4.1900771167288652E-2</v>
      </c>
      <c r="R1848" s="92">
        <f t="shared" si="992"/>
        <v>1.2120342499212428E-2</v>
      </c>
      <c r="S1848" s="92">
        <f t="shared" si="993"/>
        <v>0</v>
      </c>
      <c r="T1848" s="91">
        <f t="shared" si="983"/>
        <v>2.9780428668076224E-2</v>
      </c>
      <c r="V1848" s="25">
        <f t="shared" si="994"/>
        <v>322.29109464141584</v>
      </c>
      <c r="W1848" s="25">
        <f t="shared" si="984"/>
        <v>229.06420781624868</v>
      </c>
      <c r="Y1848" s="25">
        <f t="shared" si="985"/>
        <v>0</v>
      </c>
      <c r="Z1848" s="25">
        <f t="shared" si="986"/>
        <v>0</v>
      </c>
      <c r="AA1848" s="25">
        <f t="shared" si="987"/>
        <v>-68.059358726408178</v>
      </c>
      <c r="AB1848" s="25">
        <f t="shared" si="995"/>
        <v>-9322.6886825167167</v>
      </c>
      <c r="AC1848" s="25">
        <f t="shared" si="988"/>
        <v>-9390.748041243125</v>
      </c>
      <c r="AD1848" s="25">
        <f t="shared" si="996"/>
        <v>31.616756384322898</v>
      </c>
      <c r="AE1848" s="25">
        <f t="shared" si="989"/>
        <v>-9359.1312848588022</v>
      </c>
      <c r="AJ1848" s="32"/>
      <c r="AK1848" s="90"/>
      <c r="AL1848" s="90"/>
      <c r="AM1848" s="89"/>
      <c r="AN1848" s="89"/>
    </row>
    <row r="1849" spans="8:40" ht="15" x14ac:dyDescent="0.2">
      <c r="H1849" s="9">
        <f t="shared" si="997"/>
        <v>100</v>
      </c>
      <c r="I1849" s="32">
        <f t="shared" si="990"/>
        <v>100</v>
      </c>
      <c r="J1849" s="19">
        <v>0</v>
      </c>
      <c r="K1849" s="19">
        <v>0</v>
      </c>
      <c r="L1849" s="20">
        <f t="shared" si="998"/>
        <v>2285.3720302342685</v>
      </c>
      <c r="M1849" s="19">
        <f t="shared" si="982"/>
        <v>769177</v>
      </c>
      <c r="O1849" s="109">
        <f>1000*(IF(I104&lt;18,VLOOKUP(I104,'[1]Mortality (No Interventions)'!$B$10:$O$129,7),VLOOKUP(I104,'[1]Mortality (Interventions)'!$B$136:$AV$256,43)))</f>
        <v>310.69549382489123</v>
      </c>
      <c r="P1849" s="93">
        <v>0</v>
      </c>
      <c r="Q1849" s="92">
        <f t="shared" si="991"/>
        <v>2.9780428668076224E-2</v>
      </c>
      <c r="R1849" s="92">
        <f t="shared" si="992"/>
        <v>9.2526449913448907E-3</v>
      </c>
      <c r="S1849" s="92">
        <f t="shared" si="993"/>
        <v>0</v>
      </c>
      <c r="T1849" s="91">
        <f t="shared" si="983"/>
        <v>2.0527783676731332E-2</v>
      </c>
      <c r="V1849" s="25">
        <f t="shared" si="994"/>
        <v>229.06420781624868</v>
      </c>
      <c r="W1849" s="25">
        <f t="shared" si="984"/>
        <v>157.89499065117175</v>
      </c>
      <c r="Y1849" s="25">
        <f t="shared" si="985"/>
        <v>0</v>
      </c>
      <c r="Z1849" s="25">
        <f t="shared" si="986"/>
        <v>0</v>
      </c>
      <c r="AA1849" s="25">
        <f t="shared" si="987"/>
        <v>-46.913622657501364</v>
      </c>
      <c r="AB1849" s="25">
        <f t="shared" si="995"/>
        <v>-7116.9217165076889</v>
      </c>
      <c r="AC1849" s="25">
        <f t="shared" si="988"/>
        <v>-7163.8353391651899</v>
      </c>
      <c r="AD1849" s="25">
        <f t="shared" si="996"/>
        <v>22.471198786773996</v>
      </c>
      <c r="AE1849" s="25">
        <f t="shared" si="989"/>
        <v>-7141.3641403784159</v>
      </c>
      <c r="AJ1849" s="32"/>
      <c r="AK1849" s="90"/>
      <c r="AL1849" s="90"/>
      <c r="AM1849" s="89"/>
      <c r="AN1849" s="89"/>
    </row>
    <row r="1850" spans="8:40" ht="15" x14ac:dyDescent="0.2">
      <c r="H1850" s="9">
        <f t="shared" si="997"/>
        <v>101</v>
      </c>
      <c r="I1850" s="32">
        <f t="shared" si="990"/>
        <v>101</v>
      </c>
      <c r="J1850" s="19">
        <v>0</v>
      </c>
      <c r="K1850" s="19">
        <v>0</v>
      </c>
      <c r="L1850" s="20">
        <f t="shared" si="998"/>
        <v>2285.3720302342685</v>
      </c>
      <c r="M1850" s="19">
        <f t="shared" si="982"/>
        <v>769177</v>
      </c>
      <c r="O1850" s="109">
        <f>1000*(IF(I105&lt;18,VLOOKUP(I105,'[1]Mortality (No Interventions)'!$B$10:$O$129,7),VLOOKUP(I105,'[1]Mortality (Interventions)'!$B$136:$AV$256,43)))</f>
        <v>332.40061424716714</v>
      </c>
      <c r="P1850" s="93">
        <v>0</v>
      </c>
      <c r="Q1850" s="92">
        <f t="shared" si="991"/>
        <v>2.0527783676731332E-2</v>
      </c>
      <c r="R1850" s="92">
        <f t="shared" si="992"/>
        <v>6.8234479032784658E-3</v>
      </c>
      <c r="S1850" s="92">
        <f t="shared" si="993"/>
        <v>0</v>
      </c>
      <c r="T1850" s="91">
        <f t="shared" si="983"/>
        <v>1.3704335773452866E-2</v>
      </c>
      <c r="V1850" s="25">
        <f t="shared" si="994"/>
        <v>157.89499065117175</v>
      </c>
      <c r="W1850" s="25">
        <f t="shared" si="984"/>
        <v>105.41059877217155</v>
      </c>
      <c r="Y1850" s="25">
        <f t="shared" si="985"/>
        <v>0</v>
      </c>
      <c r="Z1850" s="25">
        <f t="shared" si="986"/>
        <v>0</v>
      </c>
      <c r="AA1850" s="25">
        <f t="shared" si="987"/>
        <v>-31.319505669588089</v>
      </c>
      <c r="AB1850" s="25">
        <f t="shared" si="995"/>
        <v>-5248.4391879000204</v>
      </c>
      <c r="AC1850" s="25">
        <f t="shared" si="988"/>
        <v>-5279.7586935696081</v>
      </c>
      <c r="AD1850" s="25">
        <f t="shared" si="996"/>
        <v>15.48949858287995</v>
      </c>
      <c r="AE1850" s="25">
        <f t="shared" si="989"/>
        <v>-5264.2691949867285</v>
      </c>
      <c r="AJ1850" s="32"/>
      <c r="AK1850" s="90"/>
      <c r="AL1850" s="90"/>
      <c r="AM1850" s="89"/>
      <c r="AN1850" s="89"/>
    </row>
    <row r="1851" spans="8:40" ht="15" x14ac:dyDescent="0.2">
      <c r="H1851" s="9">
        <f t="shared" si="997"/>
        <v>102</v>
      </c>
      <c r="I1851" s="32">
        <f t="shared" si="990"/>
        <v>102</v>
      </c>
      <c r="J1851" s="19">
        <v>0</v>
      </c>
      <c r="K1851" s="19">
        <v>0</v>
      </c>
      <c r="L1851" s="20">
        <f t="shared" si="998"/>
        <v>2285.3720302342685</v>
      </c>
      <c r="M1851" s="19">
        <f t="shared" si="982"/>
        <v>769177</v>
      </c>
      <c r="O1851" s="109">
        <f>1000*(IF(I106&lt;18,VLOOKUP(I106,'[1]Mortality (No Interventions)'!$B$10:$O$129,7),VLOOKUP(I106,'[1]Mortality (Interventions)'!$B$136:$AV$256,43)))</f>
        <v>353.90242032991875</v>
      </c>
      <c r="P1851" s="93">
        <v>0</v>
      </c>
      <c r="Q1851" s="92">
        <f t="shared" si="991"/>
        <v>1.3704335773452866E-2</v>
      </c>
      <c r="R1851" s="92">
        <f t="shared" si="992"/>
        <v>4.849997599238859E-3</v>
      </c>
      <c r="S1851" s="92">
        <f t="shared" si="993"/>
        <v>0</v>
      </c>
      <c r="T1851" s="91">
        <f t="shared" si="983"/>
        <v>8.8543381742140076E-3</v>
      </c>
      <c r="V1851" s="25">
        <f t="shared" si="994"/>
        <v>105.41059877217155</v>
      </c>
      <c r="W1851" s="25">
        <f t="shared" si="984"/>
        <v>68.105532738274078</v>
      </c>
      <c r="Y1851" s="25">
        <f t="shared" si="985"/>
        <v>0</v>
      </c>
      <c r="Z1851" s="25">
        <f t="shared" si="986"/>
        <v>0</v>
      </c>
      <c r="AA1851" s="25">
        <f t="shared" si="987"/>
        <v>-20.235456809584253</v>
      </c>
      <c r="AB1851" s="25">
        <f t="shared" si="995"/>
        <v>-3730.5066033897479</v>
      </c>
      <c r="AC1851" s="25">
        <f t="shared" si="988"/>
        <v>-3750.7420601993322</v>
      </c>
      <c r="AD1851" s="25">
        <f t="shared" si="996"/>
        <v>10.34077973955003</v>
      </c>
      <c r="AE1851" s="25">
        <f t="shared" si="989"/>
        <v>-3740.4012804597824</v>
      </c>
      <c r="AJ1851" s="32"/>
      <c r="AK1851" s="90"/>
      <c r="AL1851" s="90"/>
      <c r="AM1851" s="89"/>
      <c r="AN1851" s="89"/>
    </row>
    <row r="1852" spans="8:40" ht="15" x14ac:dyDescent="0.2">
      <c r="H1852" s="9">
        <f t="shared" si="997"/>
        <v>103</v>
      </c>
      <c r="I1852" s="32">
        <f t="shared" si="990"/>
        <v>103</v>
      </c>
      <c r="J1852" s="19">
        <v>0</v>
      </c>
      <c r="K1852" s="19">
        <v>0</v>
      </c>
      <c r="L1852" s="20">
        <f t="shared" si="998"/>
        <v>2285.3720302342685</v>
      </c>
      <c r="M1852" s="19">
        <f t="shared" si="982"/>
        <v>769177</v>
      </c>
      <c r="O1852" s="109">
        <f>1000*(IF(I107&lt;18,VLOOKUP(I107,'[1]Mortality (No Interventions)'!$B$10:$O$129,7),VLOOKUP(I107,'[1]Mortality (Interventions)'!$B$136:$AV$256,43)))</f>
        <v>376.02671400947747</v>
      </c>
      <c r="P1852" s="93">
        <v>0</v>
      </c>
      <c r="Q1852" s="92">
        <f t="shared" si="991"/>
        <v>8.8543381742140076E-3</v>
      </c>
      <c r="R1852" s="92">
        <f t="shared" si="992"/>
        <v>3.3294676883783695E-3</v>
      </c>
      <c r="S1852" s="92">
        <f t="shared" si="993"/>
        <v>0</v>
      </c>
      <c r="T1852" s="91">
        <f t="shared" si="983"/>
        <v>5.5248704858356385E-3</v>
      </c>
      <c r="V1852" s="25">
        <f t="shared" si="994"/>
        <v>68.105532738274078</v>
      </c>
      <c r="W1852" s="25">
        <f t="shared" si="984"/>
        <v>42.496033056835991</v>
      </c>
      <c r="Y1852" s="25">
        <f t="shared" si="985"/>
        <v>0</v>
      </c>
      <c r="Z1852" s="25">
        <f t="shared" si="986"/>
        <v>0</v>
      </c>
      <c r="AA1852" s="25">
        <f t="shared" si="987"/>
        <v>-12.626384478995583</v>
      </c>
      <c r="AB1852" s="25">
        <f t="shared" si="995"/>
        <v>-2560.9499681438092</v>
      </c>
      <c r="AC1852" s="25">
        <f t="shared" si="988"/>
        <v>-2573.5763526228047</v>
      </c>
      <c r="AD1852" s="25">
        <f t="shared" si="996"/>
        <v>6.6811527616246877</v>
      </c>
      <c r="AE1852" s="25">
        <f t="shared" si="989"/>
        <v>-2566.8951998611801</v>
      </c>
      <c r="AJ1852" s="32"/>
      <c r="AK1852" s="90"/>
      <c r="AL1852" s="90"/>
      <c r="AM1852" s="89"/>
      <c r="AN1852" s="89"/>
    </row>
    <row r="1853" spans="8:40" ht="15" x14ac:dyDescent="0.2">
      <c r="H1853" s="9">
        <f t="shared" si="997"/>
        <v>104</v>
      </c>
      <c r="I1853" s="32">
        <f t="shared" si="990"/>
        <v>104</v>
      </c>
      <c r="J1853" s="19">
        <v>0</v>
      </c>
      <c r="K1853" s="19">
        <v>0</v>
      </c>
      <c r="L1853" s="20">
        <f t="shared" si="998"/>
        <v>2285.3720302342685</v>
      </c>
      <c r="M1853" s="19">
        <f t="shared" si="982"/>
        <v>769177</v>
      </c>
      <c r="O1853" s="109">
        <f>1000*(IF(I108&lt;18,VLOOKUP(I108,'[1]Mortality (No Interventions)'!$B$10:$O$129,7),VLOOKUP(I108,'[1]Mortality (Interventions)'!$B$136:$AV$256,43)))</f>
        <v>398.65579736879744</v>
      </c>
      <c r="P1853" s="93">
        <v>0</v>
      </c>
      <c r="Q1853" s="92">
        <f t="shared" si="991"/>
        <v>5.5248704858356385E-3</v>
      </c>
      <c r="R1853" s="92">
        <f t="shared" si="992"/>
        <v>2.2025216488901415E-3</v>
      </c>
      <c r="S1853" s="92">
        <f t="shared" si="993"/>
        <v>0</v>
      </c>
      <c r="T1853" s="91">
        <f t="shared" si="983"/>
        <v>3.322348836945497E-3</v>
      </c>
      <c r="V1853" s="25">
        <f t="shared" si="994"/>
        <v>42.496033056835991</v>
      </c>
      <c r="W1853" s="25">
        <f t="shared" si="984"/>
        <v>25.554743113552266</v>
      </c>
      <c r="Y1853" s="25">
        <f t="shared" si="985"/>
        <v>0</v>
      </c>
      <c r="Z1853" s="25">
        <f t="shared" si="986"/>
        <v>0</v>
      </c>
      <c r="AA1853" s="25">
        <f t="shared" si="987"/>
        <v>-7.5928031066365911</v>
      </c>
      <c r="AB1853" s="25">
        <f t="shared" si="995"/>
        <v>-1694.1289943283723</v>
      </c>
      <c r="AC1853" s="25">
        <f t="shared" si="988"/>
        <v>-1701.721797435009</v>
      </c>
      <c r="AD1853" s="25">
        <f t="shared" si="996"/>
        <v>4.1688608428756107</v>
      </c>
      <c r="AE1853" s="25">
        <f t="shared" si="989"/>
        <v>-1697.5529365921334</v>
      </c>
      <c r="AJ1853" s="32"/>
      <c r="AK1853" s="90"/>
      <c r="AL1853" s="90"/>
      <c r="AM1853" s="89"/>
      <c r="AN1853" s="89"/>
    </row>
    <row r="1854" spans="8:40" ht="15" x14ac:dyDescent="0.2">
      <c r="H1854" s="9">
        <f t="shared" si="997"/>
        <v>105</v>
      </c>
      <c r="I1854" s="32">
        <f t="shared" si="990"/>
        <v>105</v>
      </c>
      <c r="J1854" s="19">
        <v>0</v>
      </c>
      <c r="K1854" s="19">
        <v>0</v>
      </c>
      <c r="L1854" s="20">
        <f t="shared" si="998"/>
        <v>2285.3720302342685</v>
      </c>
      <c r="M1854" s="19">
        <f t="shared" si="982"/>
        <v>769177</v>
      </c>
      <c r="O1854" s="109">
        <f>1000*(IF(I109&lt;18,VLOOKUP(I109,'[1]Mortality (No Interventions)'!$B$10:$O$129,7),VLOOKUP(I109,'[1]Mortality (Interventions)'!$B$136:$AV$256,43)))</f>
        <v>421.65525749807364</v>
      </c>
      <c r="P1854" s="93">
        <v>0</v>
      </c>
      <c r="Q1854" s="92">
        <f t="shared" si="991"/>
        <v>3.322348836945497E-3</v>
      </c>
      <c r="R1854" s="92">
        <f t="shared" si="992"/>
        <v>1.4008858543406791E-3</v>
      </c>
      <c r="S1854" s="92">
        <f t="shared" si="993"/>
        <v>0</v>
      </c>
      <c r="T1854" s="91">
        <f t="shared" si="983"/>
        <v>1.9214629826048179E-3</v>
      </c>
      <c r="V1854" s="25">
        <f t="shared" si="994"/>
        <v>25.554743113552266</v>
      </c>
      <c r="W1854" s="25">
        <f t="shared" si="984"/>
        <v>14.77945132571026</v>
      </c>
      <c r="Y1854" s="25">
        <f t="shared" si="985"/>
        <v>0</v>
      </c>
      <c r="Z1854" s="25">
        <f t="shared" si="986"/>
        <v>0</v>
      </c>
      <c r="AA1854" s="25">
        <f t="shared" si="987"/>
        <v>-4.3912577575755654</v>
      </c>
      <c r="AB1854" s="25">
        <f t="shared" si="995"/>
        <v>-1077.5291787842004</v>
      </c>
      <c r="AC1854" s="25">
        <f t="shared" si="988"/>
        <v>-1081.9204365417761</v>
      </c>
      <c r="AD1854" s="25">
        <f t="shared" si="996"/>
        <v>2.5069202994394777</v>
      </c>
      <c r="AE1854" s="25">
        <f t="shared" si="989"/>
        <v>-1079.4135162423365</v>
      </c>
      <c r="AJ1854" s="32"/>
      <c r="AK1854" s="90"/>
      <c r="AL1854" s="90"/>
      <c r="AM1854" s="89"/>
      <c r="AN1854" s="89"/>
    </row>
    <row r="1855" spans="8:40" ht="15" x14ac:dyDescent="0.2">
      <c r="H1855" s="9">
        <f t="shared" si="997"/>
        <v>106</v>
      </c>
      <c r="I1855" s="32">
        <f t="shared" si="990"/>
        <v>106</v>
      </c>
      <c r="J1855" s="19">
        <v>0</v>
      </c>
      <c r="K1855" s="19">
        <v>0</v>
      </c>
      <c r="L1855" s="20">
        <f t="shared" si="998"/>
        <v>2285.3720302342685</v>
      </c>
      <c r="M1855" s="19">
        <f t="shared" si="982"/>
        <v>769177</v>
      </c>
      <c r="O1855" s="109">
        <f>1000*(IF(I110&lt;18,VLOOKUP(I110,'[1]Mortality (No Interventions)'!$B$10:$O$129,7),VLOOKUP(I110,'[1]Mortality (Interventions)'!$B$136:$AV$256,43)))</f>
        <v>444.88889472643979</v>
      </c>
      <c r="P1855" s="93">
        <v>0</v>
      </c>
      <c r="Q1855" s="92">
        <f t="shared" si="991"/>
        <v>1.9214629826048179E-3</v>
      </c>
      <c r="R1855" s="92">
        <f t="shared" si="992"/>
        <v>8.5483754258882587E-4</v>
      </c>
      <c r="S1855" s="92">
        <f t="shared" si="993"/>
        <v>0</v>
      </c>
      <c r="T1855" s="91">
        <f t="shared" si="983"/>
        <v>1.066625440015992E-3</v>
      </c>
      <c r="V1855" s="25">
        <f t="shared" si="994"/>
        <v>14.77945132571026</v>
      </c>
      <c r="W1855" s="25">
        <f t="shared" si="984"/>
        <v>8.2042375607518068</v>
      </c>
      <c r="Y1855" s="25">
        <f t="shared" si="985"/>
        <v>0</v>
      </c>
      <c r="Z1855" s="25">
        <f t="shared" si="986"/>
        <v>0</v>
      </c>
      <c r="AA1855" s="25">
        <f t="shared" si="987"/>
        <v>-2.4376359473488676</v>
      </c>
      <c r="AB1855" s="25">
        <f t="shared" si="995"/>
        <v>-657.52137649584529</v>
      </c>
      <c r="AC1855" s="25">
        <f t="shared" si="988"/>
        <v>-659.95901244319418</v>
      </c>
      <c r="AD1855" s="25">
        <f t="shared" si="996"/>
        <v>1.4498641750521766</v>
      </c>
      <c r="AE1855" s="25">
        <f t="shared" si="989"/>
        <v>-658.50914826814198</v>
      </c>
      <c r="AJ1855" s="32"/>
      <c r="AK1855" s="90"/>
      <c r="AL1855" s="90"/>
      <c r="AM1855" s="89"/>
      <c r="AN1855" s="89"/>
    </row>
    <row r="1856" spans="8:40" ht="15" x14ac:dyDescent="0.2">
      <c r="H1856" s="9">
        <f t="shared" si="997"/>
        <v>107</v>
      </c>
      <c r="I1856" s="32">
        <f t="shared" si="990"/>
        <v>107</v>
      </c>
      <c r="J1856" s="19">
        <v>0</v>
      </c>
      <c r="K1856" s="19">
        <v>0</v>
      </c>
      <c r="L1856" s="20">
        <f t="shared" si="998"/>
        <v>2285.3720302342685</v>
      </c>
      <c r="M1856" s="19">
        <f t="shared" si="982"/>
        <v>769177</v>
      </c>
      <c r="O1856" s="109">
        <f>1000*(IF(I111&lt;18,VLOOKUP(I111,'[1]Mortality (No Interventions)'!$B$10:$O$129,7),VLOOKUP(I111,'[1]Mortality (Interventions)'!$B$136:$AV$256,43)))</f>
        <v>468.37974291554394</v>
      </c>
      <c r="P1856" s="93">
        <v>0</v>
      </c>
      <c r="Q1856" s="92">
        <f t="shared" si="991"/>
        <v>1.066625440015992E-3</v>
      </c>
      <c r="R1856" s="92">
        <f t="shared" si="992"/>
        <v>4.9958574938186926E-4</v>
      </c>
      <c r="S1856" s="92">
        <f t="shared" si="993"/>
        <v>0</v>
      </c>
      <c r="T1856" s="91">
        <f t="shared" si="983"/>
        <v>5.6703969063412278E-4</v>
      </c>
      <c r="V1856" s="25">
        <f t="shared" si="994"/>
        <v>8.2042375607518068</v>
      </c>
      <c r="W1856" s="25">
        <f t="shared" si="984"/>
        <v>4.3615388812288272</v>
      </c>
      <c r="Y1856" s="25">
        <f t="shared" si="985"/>
        <v>0</v>
      </c>
      <c r="Z1856" s="25">
        <f t="shared" si="986"/>
        <v>0</v>
      </c>
      <c r="AA1856" s="25">
        <f t="shared" si="987"/>
        <v>-1.2958966490079167</v>
      </c>
      <c r="AB1856" s="25">
        <f t="shared" si="995"/>
        <v>-384.26986795229806</v>
      </c>
      <c r="AC1856" s="25">
        <f t="shared" si="988"/>
        <v>-385.565764601306</v>
      </c>
      <c r="AD1856" s="25">
        <f t="shared" si="996"/>
        <v>0.8048357047097523</v>
      </c>
      <c r="AE1856" s="25">
        <f t="shared" si="989"/>
        <v>-384.76092889659623</v>
      </c>
      <c r="AJ1856" s="32"/>
      <c r="AK1856" s="90"/>
      <c r="AL1856" s="90"/>
      <c r="AM1856" s="89"/>
      <c r="AN1856" s="89"/>
    </row>
    <row r="1857" spans="8:40" ht="15" x14ac:dyDescent="0.2">
      <c r="H1857" s="9">
        <f t="shared" si="997"/>
        <v>108</v>
      </c>
      <c r="I1857" s="32">
        <f t="shared" si="990"/>
        <v>108</v>
      </c>
      <c r="J1857" s="19">
        <v>0</v>
      </c>
      <c r="K1857" s="19">
        <v>0</v>
      </c>
      <c r="L1857" s="20">
        <f t="shared" si="998"/>
        <v>2285.3720302342685</v>
      </c>
      <c r="M1857" s="19">
        <f t="shared" si="982"/>
        <v>769177</v>
      </c>
      <c r="O1857" s="109">
        <f>1000*(IF(I112&lt;18,VLOOKUP(I112,'[1]Mortality (No Interventions)'!$B$10:$O$129,7),VLOOKUP(I112,'[1]Mortality (Interventions)'!$B$136:$AV$256,43)))</f>
        <v>492.17057731759212</v>
      </c>
      <c r="P1857" s="93">
        <v>0</v>
      </c>
      <c r="Q1857" s="92">
        <f t="shared" si="991"/>
        <v>5.6703969063412278E-4</v>
      </c>
      <c r="R1857" s="92">
        <f t="shared" si="992"/>
        <v>2.7908025190138502E-4</v>
      </c>
      <c r="S1857" s="92">
        <f t="shared" si="993"/>
        <v>0</v>
      </c>
      <c r="T1857" s="91">
        <f t="shared" si="983"/>
        <v>2.8795943873273776E-4</v>
      </c>
      <c r="V1857" s="25">
        <f t="shared" si="994"/>
        <v>4.3615388812288272</v>
      </c>
      <c r="W1857" s="25">
        <f t="shared" si="984"/>
        <v>2.2149177720613102</v>
      </c>
      <c r="Y1857" s="25">
        <f t="shared" si="985"/>
        <v>0</v>
      </c>
      <c r="Z1857" s="25">
        <f t="shared" si="986"/>
        <v>0</v>
      </c>
      <c r="AA1857" s="25">
        <f t="shared" si="987"/>
        <v>-0.65809444712175735</v>
      </c>
      <c r="AB1857" s="25">
        <f t="shared" si="995"/>
        <v>-214.66211091675163</v>
      </c>
      <c r="AC1857" s="25">
        <f t="shared" si="988"/>
        <v>-215.32020536387338</v>
      </c>
      <c r="AD1857" s="25">
        <f t="shared" si="996"/>
        <v>0.42786696424854798</v>
      </c>
      <c r="AE1857" s="25">
        <f t="shared" si="989"/>
        <v>-214.89233839962483</v>
      </c>
      <c r="AJ1857" s="32"/>
      <c r="AK1857" s="90"/>
      <c r="AL1857" s="90"/>
      <c r="AM1857" s="89"/>
      <c r="AN1857" s="89"/>
    </row>
    <row r="1858" spans="8:40" ht="15" x14ac:dyDescent="0.2">
      <c r="H1858" s="9">
        <f t="shared" si="997"/>
        <v>109</v>
      </c>
      <c r="I1858" s="32">
        <f t="shared" si="990"/>
        <v>109</v>
      </c>
      <c r="J1858" s="19">
        <v>0</v>
      </c>
      <c r="K1858" s="19">
        <v>0</v>
      </c>
      <c r="L1858" s="20">
        <f t="shared" si="998"/>
        <v>2285.3720302342685</v>
      </c>
      <c r="M1858" s="19">
        <f t="shared" si="982"/>
        <v>769177</v>
      </c>
      <c r="O1858" s="109">
        <f>1000*(IF(I113&lt;18,VLOOKUP(I113,'[1]Mortality (No Interventions)'!$B$10:$O$129,7),VLOOKUP(I113,'[1]Mortality (Interventions)'!$B$136:$AV$256,43)))</f>
        <v>516.13438623062734</v>
      </c>
      <c r="P1858" s="93">
        <v>0</v>
      </c>
      <c r="Q1858" s="92">
        <f t="shared" si="991"/>
        <v>2.8795943873273776E-4</v>
      </c>
      <c r="R1858" s="92">
        <f t="shared" si="992"/>
        <v>1.4862576816963754E-4</v>
      </c>
      <c r="S1858" s="92">
        <f t="shared" si="993"/>
        <v>0</v>
      </c>
      <c r="T1858" s="91">
        <f t="shared" si="983"/>
        <v>1.3933367056310022E-4</v>
      </c>
      <c r="V1858" s="25">
        <f t="shared" si="994"/>
        <v>2.2149177720613102</v>
      </c>
      <c r="W1858" s="25">
        <f t="shared" si="984"/>
        <v>1.0717225472271374</v>
      </c>
      <c r="Y1858" s="25">
        <f t="shared" si="985"/>
        <v>0</v>
      </c>
      <c r="Z1858" s="25">
        <f t="shared" si="986"/>
        <v>0</v>
      </c>
      <c r="AA1858" s="25">
        <f t="shared" si="987"/>
        <v>-0.31842927357478507</v>
      </c>
      <c r="AB1858" s="25">
        <f t="shared" si="995"/>
        <v>-114.31952248341729</v>
      </c>
      <c r="AC1858" s="25">
        <f t="shared" si="988"/>
        <v>-114.63795175699207</v>
      </c>
      <c r="AD1858" s="25">
        <f t="shared" si="996"/>
        <v>0.21728343343921455</v>
      </c>
      <c r="AE1858" s="25">
        <f t="shared" si="989"/>
        <v>-114.42066832355285</v>
      </c>
      <c r="AJ1858" s="32"/>
      <c r="AK1858" s="90"/>
      <c r="AL1858" s="90"/>
      <c r="AM1858" s="89"/>
      <c r="AN1858" s="89"/>
    </row>
    <row r="1859" spans="8:40" ht="15" x14ac:dyDescent="0.2">
      <c r="H1859" s="9">
        <f t="shared" si="997"/>
        <v>110</v>
      </c>
      <c r="I1859" s="32">
        <f t="shared" si="990"/>
        <v>110</v>
      </c>
      <c r="J1859" s="19">
        <v>0</v>
      </c>
      <c r="K1859" s="19">
        <v>0</v>
      </c>
      <c r="L1859" s="20">
        <f t="shared" si="998"/>
        <v>2285.3720302342685</v>
      </c>
      <c r="M1859" s="19">
        <f t="shared" si="982"/>
        <v>769177</v>
      </c>
      <c r="O1859" s="109">
        <f>1000*(IF(I114&lt;18,VLOOKUP(I114,'[1]Mortality (No Interventions)'!$B$10:$O$129,7),VLOOKUP(I114,'[1]Mortality (Interventions)'!$B$136:$AV$256,43)))</f>
        <v>540.14266699918107</v>
      </c>
      <c r="P1859" s="93">
        <v>0</v>
      </c>
      <c r="Q1859" s="92">
        <f t="shared" si="991"/>
        <v>1.3933367056310022E-4</v>
      </c>
      <c r="R1859" s="92">
        <f t="shared" si="992"/>
        <v>7.5260060420738245E-5</v>
      </c>
      <c r="S1859" s="92">
        <f t="shared" si="993"/>
        <v>0</v>
      </c>
      <c r="T1859" s="91">
        <f t="shared" si="983"/>
        <v>6.4073610142361976E-5</v>
      </c>
      <c r="V1859" s="25">
        <f t="shared" si="994"/>
        <v>1.0717225472271374</v>
      </c>
      <c r="W1859" s="25">
        <f t="shared" si="984"/>
        <v>0.49283947228471559</v>
      </c>
      <c r="Y1859" s="25">
        <f t="shared" si="985"/>
        <v>0</v>
      </c>
      <c r="Z1859" s="25">
        <f t="shared" si="986"/>
        <v>0</v>
      </c>
      <c r="AA1859" s="25">
        <f t="shared" si="987"/>
        <v>-0.1464320364954888</v>
      </c>
      <c r="AB1859" s="25">
        <f t="shared" si="995"/>
        <v>-57.888307494242184</v>
      </c>
      <c r="AC1859" s="25">
        <f t="shared" si="988"/>
        <v>-58.034739530737674</v>
      </c>
      <c r="AD1859" s="25">
        <f t="shared" si="996"/>
        <v>0.10513598188298219</v>
      </c>
      <c r="AE1859" s="25">
        <f t="shared" si="989"/>
        <v>-57.929603548854693</v>
      </c>
      <c r="AJ1859" s="32"/>
      <c r="AK1859" s="90"/>
      <c r="AL1859" s="90"/>
      <c r="AM1859" s="89"/>
      <c r="AN1859" s="89"/>
    </row>
    <row r="1860" spans="8:40" ht="15" x14ac:dyDescent="0.2">
      <c r="H1860" s="9">
        <f t="shared" si="997"/>
        <v>111</v>
      </c>
      <c r="I1860" s="32">
        <f t="shared" si="990"/>
        <v>111</v>
      </c>
      <c r="J1860" s="19">
        <v>0</v>
      </c>
      <c r="K1860" s="19">
        <v>0</v>
      </c>
      <c r="L1860" s="20">
        <f t="shared" si="998"/>
        <v>2285.3720302342685</v>
      </c>
      <c r="M1860" s="19">
        <f t="shared" si="982"/>
        <v>769177</v>
      </c>
      <c r="O1860" s="109">
        <f>1000*(IF(I115&lt;18,VLOOKUP(I115,'[1]Mortality (No Interventions)'!$B$10:$O$129,7),VLOOKUP(I115,'[1]Mortality (Interventions)'!$B$136:$AV$256,43)))</f>
        <v>567.90399862726497</v>
      </c>
      <c r="P1860" s="93">
        <v>0</v>
      </c>
      <c r="Q1860" s="92">
        <f t="shared" si="991"/>
        <v>6.4073610142361976E-5</v>
      </c>
      <c r="R1860" s="92">
        <f t="shared" si="992"/>
        <v>3.6387659406331847E-5</v>
      </c>
      <c r="S1860" s="92">
        <f t="shared" si="993"/>
        <v>0</v>
      </c>
      <c r="T1860" s="91">
        <f t="shared" si="983"/>
        <v>2.7685950736030129E-5</v>
      </c>
      <c r="V1860" s="25">
        <f t="shared" si="994"/>
        <v>0.49283947228471559</v>
      </c>
      <c r="W1860" s="25">
        <f t="shared" si="984"/>
        <v>0.21295396529287447</v>
      </c>
      <c r="Y1860" s="25">
        <f t="shared" si="985"/>
        <v>0</v>
      </c>
      <c r="Z1860" s="25">
        <f t="shared" si="986"/>
        <v>0</v>
      </c>
      <c r="AA1860" s="25">
        <f t="shared" si="987"/>
        <v>-6.3272697442567111E-2</v>
      </c>
      <c r="AB1860" s="25">
        <f t="shared" si="995"/>
        <v>-27.98855069918411</v>
      </c>
      <c r="AC1860" s="25">
        <f t="shared" si="988"/>
        <v>-28.051823396626677</v>
      </c>
      <c r="AD1860" s="25">
        <f t="shared" si="996"/>
        <v>4.8347552231130603E-2</v>
      </c>
      <c r="AE1860" s="25">
        <f t="shared" si="989"/>
        <v>-28.003475844395545</v>
      </c>
      <c r="AJ1860" s="32"/>
      <c r="AK1860" s="90"/>
      <c r="AL1860" s="90"/>
      <c r="AM1860" s="89"/>
      <c r="AN1860" s="89"/>
    </row>
    <row r="1861" spans="8:40" ht="15" x14ac:dyDescent="0.2">
      <c r="H1861" s="9">
        <f t="shared" si="997"/>
        <v>112</v>
      </c>
      <c r="I1861" s="32">
        <f t="shared" si="990"/>
        <v>112</v>
      </c>
      <c r="J1861" s="19">
        <v>0</v>
      </c>
      <c r="K1861" s="19">
        <v>0</v>
      </c>
      <c r="L1861" s="20">
        <f t="shared" si="998"/>
        <v>2285.3720302342685</v>
      </c>
      <c r="M1861" s="19">
        <f t="shared" si="982"/>
        <v>769177</v>
      </c>
      <c r="O1861" s="109">
        <f>1000*(IF(I116&lt;18,VLOOKUP(I116,'[1]Mortality (No Interventions)'!$B$10:$O$129,7),VLOOKUP(I116,'[1]Mortality (Interventions)'!$B$136:$AV$256,43)))</f>
        <v>595.68863288334012</v>
      </c>
      <c r="P1861" s="93">
        <v>0</v>
      </c>
      <c r="Q1861" s="92">
        <f t="shared" si="991"/>
        <v>2.7685950736030129E-5</v>
      </c>
      <c r="R1861" s="92">
        <f t="shared" si="992"/>
        <v>1.6492206144021291E-5</v>
      </c>
      <c r="S1861" s="92">
        <f t="shared" si="993"/>
        <v>0</v>
      </c>
      <c r="T1861" s="91">
        <f t="shared" si="983"/>
        <v>1.1193744592008838E-5</v>
      </c>
      <c r="V1861" s="25">
        <f t="shared" si="994"/>
        <v>0.21295396529287447</v>
      </c>
      <c r="W1861" s="25">
        <f t="shared" si="984"/>
        <v>8.6099708840475825E-2</v>
      </c>
      <c r="Y1861" s="25">
        <f t="shared" si="985"/>
        <v>0</v>
      </c>
      <c r="Z1861" s="25">
        <f t="shared" si="986"/>
        <v>0</v>
      </c>
      <c r="AA1861" s="25">
        <f t="shared" si="987"/>
        <v>-2.5581870804163104E-2</v>
      </c>
      <c r="AB1861" s="25">
        <f t="shared" si="995"/>
        <v>-12.685425645239864</v>
      </c>
      <c r="AC1861" s="25">
        <f t="shared" si="988"/>
        <v>-12.711007516044027</v>
      </c>
      <c r="AD1861" s="25">
        <f t="shared" si="996"/>
        <v>2.0890783995230987E-2</v>
      </c>
      <c r="AE1861" s="25">
        <f t="shared" si="989"/>
        <v>-12.690116732048796</v>
      </c>
      <c r="AJ1861" s="32"/>
      <c r="AK1861" s="90"/>
      <c r="AL1861" s="90"/>
      <c r="AM1861" s="89"/>
      <c r="AN1861" s="89"/>
    </row>
    <row r="1862" spans="8:40" ht="15" x14ac:dyDescent="0.2">
      <c r="H1862" s="9">
        <f t="shared" si="997"/>
        <v>113</v>
      </c>
      <c r="I1862" s="32">
        <f t="shared" si="990"/>
        <v>113</v>
      </c>
      <c r="J1862" s="19">
        <v>0</v>
      </c>
      <c r="K1862" s="19">
        <v>0</v>
      </c>
      <c r="L1862" s="20">
        <f t="shared" si="998"/>
        <v>2285.3720302342685</v>
      </c>
      <c r="M1862" s="19">
        <f t="shared" si="982"/>
        <v>769177</v>
      </c>
      <c r="O1862" s="109">
        <f>1000*(IF(I117&lt;18,VLOOKUP(I117,'[1]Mortality (No Interventions)'!$B$10:$O$129,7),VLOOKUP(I117,'[1]Mortality (Interventions)'!$B$136:$AV$256,43)))</f>
        <v>623.46300465565014</v>
      </c>
      <c r="P1862" s="93">
        <v>0</v>
      </c>
      <c r="Q1862" s="92">
        <f t="shared" si="991"/>
        <v>1.1193744592008838E-5</v>
      </c>
      <c r="R1862" s="92">
        <f t="shared" si="992"/>
        <v>6.9788856366817643E-6</v>
      </c>
      <c r="S1862" s="92">
        <f t="shared" si="993"/>
        <v>0</v>
      </c>
      <c r="T1862" s="91">
        <f t="shared" si="983"/>
        <v>4.2148589553270737E-6</v>
      </c>
      <c r="V1862" s="25">
        <f t="shared" si="994"/>
        <v>8.6099708840475825E-2</v>
      </c>
      <c r="W1862" s="25">
        <f t="shared" si="984"/>
        <v>3.2419725666816127E-2</v>
      </c>
      <c r="Y1862" s="25">
        <f t="shared" si="985"/>
        <v>0</v>
      </c>
      <c r="Z1862" s="25">
        <f t="shared" si="986"/>
        <v>0</v>
      </c>
      <c r="AA1862" s="25">
        <f t="shared" si="987"/>
        <v>-9.6325207678869228E-3</v>
      </c>
      <c r="AB1862" s="25">
        <f t="shared" si="995"/>
        <v>-5.3679983173659691</v>
      </c>
      <c r="AC1862" s="25">
        <f t="shared" si="988"/>
        <v>-5.3776308381338565</v>
      </c>
      <c r="AD1862" s="25">
        <f t="shared" si="996"/>
        <v>8.4463814372506794E-3</v>
      </c>
      <c r="AE1862" s="25">
        <f t="shared" si="989"/>
        <v>-5.3691844566966056</v>
      </c>
      <c r="AJ1862" s="32"/>
      <c r="AK1862" s="90"/>
      <c r="AL1862" s="90"/>
      <c r="AM1862" s="89"/>
      <c r="AN1862" s="89"/>
    </row>
    <row r="1863" spans="8:40" ht="15" x14ac:dyDescent="0.2">
      <c r="H1863" s="9">
        <f t="shared" si="997"/>
        <v>114</v>
      </c>
      <c r="I1863" s="32">
        <f t="shared" si="990"/>
        <v>114</v>
      </c>
      <c r="J1863" s="19">
        <v>0</v>
      </c>
      <c r="K1863" s="19">
        <v>0</v>
      </c>
      <c r="L1863" s="20">
        <f t="shared" si="998"/>
        <v>2285.3720302342685</v>
      </c>
      <c r="M1863" s="19">
        <f t="shared" si="982"/>
        <v>769177</v>
      </c>
      <c r="O1863" s="109">
        <f>1000*(IF(I118&lt;18,VLOOKUP(I118,'[1]Mortality (No Interventions)'!$B$10:$O$129,7),VLOOKUP(I118,'[1]Mortality (Interventions)'!$B$136:$AV$256,43)))</f>
        <v>651.19360392291048</v>
      </c>
      <c r="P1863" s="93">
        <v>0</v>
      </c>
      <c r="Q1863" s="92">
        <f t="shared" si="991"/>
        <v>4.2148589553270737E-6</v>
      </c>
      <c r="R1863" s="92">
        <f t="shared" si="992"/>
        <v>2.7446891931461905E-6</v>
      </c>
      <c r="S1863" s="92">
        <f t="shared" si="993"/>
        <v>0</v>
      </c>
      <c r="T1863" s="91">
        <f t="shared" si="983"/>
        <v>1.4701697621808832E-6</v>
      </c>
      <c r="V1863" s="25">
        <f t="shared" si="994"/>
        <v>3.2419725666816127E-2</v>
      </c>
      <c r="W1863" s="25">
        <f t="shared" si="984"/>
        <v>1.1308207671650052E-2</v>
      </c>
      <c r="Y1863" s="25">
        <f t="shared" si="985"/>
        <v>0</v>
      </c>
      <c r="Z1863" s="25">
        <f t="shared" si="986"/>
        <v>0</v>
      </c>
      <c r="AA1863" s="25">
        <f t="shared" si="987"/>
        <v>-3.3598848541843565E-3</v>
      </c>
      <c r="AB1863" s="25">
        <f t="shared" si="995"/>
        <v>-2.1111517995166076</v>
      </c>
      <c r="AC1863" s="25">
        <f t="shared" si="988"/>
        <v>-2.1145116843707918</v>
      </c>
      <c r="AD1863" s="25">
        <f t="shared" si="996"/>
        <v>3.1803750879146621E-3</v>
      </c>
      <c r="AE1863" s="25">
        <f t="shared" si="989"/>
        <v>-2.1113313092828774</v>
      </c>
      <c r="AJ1863" s="32"/>
      <c r="AK1863" s="90"/>
      <c r="AL1863" s="90"/>
      <c r="AM1863" s="89"/>
      <c r="AN1863" s="89"/>
    </row>
    <row r="1864" spans="8:40" ht="15" x14ac:dyDescent="0.2">
      <c r="H1864" s="9">
        <f t="shared" si="997"/>
        <v>115</v>
      </c>
      <c r="I1864" s="32">
        <f t="shared" si="990"/>
        <v>115</v>
      </c>
      <c r="J1864" s="19">
        <v>0</v>
      </c>
      <c r="K1864" s="19">
        <v>0</v>
      </c>
      <c r="L1864" s="20">
        <f t="shared" si="998"/>
        <v>2285.3720302342685</v>
      </c>
      <c r="M1864" s="19">
        <f t="shared" si="982"/>
        <v>769177</v>
      </c>
      <c r="O1864" s="109">
        <f>1000*(IF(I119&lt;18,VLOOKUP(I119,'[1]Mortality (No Interventions)'!$B$10:$O$129,7),VLOOKUP(I119,'[1]Mortality (Interventions)'!$B$136:$AV$256,43)))</f>
        <v>678.84636550259461</v>
      </c>
      <c r="P1864" s="93">
        <v>0</v>
      </c>
      <c r="Q1864" s="92">
        <f t="shared" si="991"/>
        <v>1.4701697621808832E-6</v>
      </c>
      <c r="R1864" s="92">
        <f t="shared" si="992"/>
        <v>9.9801939972830643E-7</v>
      </c>
      <c r="S1864" s="92">
        <f t="shared" si="993"/>
        <v>0</v>
      </c>
      <c r="T1864" s="91">
        <f t="shared" si="983"/>
        <v>4.7215036245257674E-7</v>
      </c>
      <c r="V1864" s="25">
        <f t="shared" si="994"/>
        <v>1.1308207671650052E-2</v>
      </c>
      <c r="W1864" s="25">
        <f t="shared" si="984"/>
        <v>3.6316719934018564E-3</v>
      </c>
      <c r="Y1864" s="25">
        <f t="shared" si="985"/>
        <v>0</v>
      </c>
      <c r="Z1864" s="25">
        <f t="shared" si="986"/>
        <v>0</v>
      </c>
      <c r="AA1864" s="25">
        <f t="shared" si="987"/>
        <v>-1.079039232414091E-3</v>
      </c>
      <c r="AB1864" s="25">
        <f t="shared" si="995"/>
        <v>-0.76765356782481953</v>
      </c>
      <c r="AC1864" s="25">
        <f t="shared" si="988"/>
        <v>-0.76873260705723356</v>
      </c>
      <c r="AD1864" s="25">
        <f t="shared" si="996"/>
        <v>1.1093351725888702E-3</v>
      </c>
      <c r="AE1864" s="25">
        <f t="shared" si="989"/>
        <v>-0.76762327188464474</v>
      </c>
      <c r="AJ1864" s="32"/>
      <c r="AK1864" s="90"/>
      <c r="AL1864" s="90"/>
      <c r="AM1864" s="89"/>
      <c r="AN1864" s="89"/>
    </row>
    <row r="1865" spans="8:40" ht="15" x14ac:dyDescent="0.2">
      <c r="H1865" s="9">
        <f t="shared" si="997"/>
        <v>116</v>
      </c>
      <c r="I1865" s="32">
        <f t="shared" si="990"/>
        <v>116</v>
      </c>
      <c r="J1865" s="19">
        <v>0</v>
      </c>
      <c r="K1865" s="19">
        <v>0</v>
      </c>
      <c r="L1865" s="20">
        <f t="shared" si="998"/>
        <v>2285.3720302342685</v>
      </c>
      <c r="M1865" s="19">
        <f t="shared" si="982"/>
        <v>769177</v>
      </c>
      <c r="O1865" s="109">
        <f>1000*(IF(I120&lt;18,VLOOKUP(I120,'[1]Mortality (No Interventions)'!$B$10:$O$129,7),VLOOKUP(I120,'[1]Mortality (Interventions)'!$B$136:$AV$256,43)))</f>
        <v>706.52867518321489</v>
      </c>
      <c r="P1865" s="93">
        <v>0</v>
      </c>
      <c r="Q1865" s="92">
        <f t="shared" si="991"/>
        <v>4.7215036245257674E-7</v>
      </c>
      <c r="R1865" s="92">
        <f t="shared" si="992"/>
        <v>3.3358777007089377E-7</v>
      </c>
      <c r="S1865" s="92">
        <f t="shared" si="993"/>
        <v>0</v>
      </c>
      <c r="T1865" s="91">
        <f t="shared" si="983"/>
        <v>1.3856259238168297E-7</v>
      </c>
      <c r="V1865" s="25">
        <f t="shared" si="994"/>
        <v>3.6316719934018564E-3</v>
      </c>
      <c r="W1865" s="25">
        <f t="shared" si="984"/>
        <v>1.0657915912036576E-3</v>
      </c>
      <c r="Y1865" s="25">
        <f t="shared" si="985"/>
        <v>0</v>
      </c>
      <c r="Z1865" s="25">
        <f t="shared" si="986"/>
        <v>0</v>
      </c>
      <c r="AA1865" s="25">
        <f t="shared" si="987"/>
        <v>-3.1666707306585021E-4</v>
      </c>
      <c r="AB1865" s="25">
        <f t="shared" si="995"/>
        <v>-0.25658804021981985</v>
      </c>
      <c r="AC1865" s="25">
        <f t="shared" si="988"/>
        <v>-0.25690470729288567</v>
      </c>
      <c r="AD1865" s="25">
        <f t="shared" si="996"/>
        <v>3.5626702255272212E-4</v>
      </c>
      <c r="AE1865" s="25">
        <f t="shared" si="989"/>
        <v>-0.25654844027033297</v>
      </c>
      <c r="AJ1865" s="32"/>
      <c r="AK1865" s="90"/>
      <c r="AL1865" s="90"/>
      <c r="AM1865" s="89"/>
      <c r="AN1865" s="89"/>
    </row>
    <row r="1866" spans="8:40" ht="15" x14ac:dyDescent="0.2">
      <c r="H1866" s="9">
        <f t="shared" si="997"/>
        <v>117</v>
      </c>
      <c r="I1866" s="32">
        <f t="shared" si="990"/>
        <v>117</v>
      </c>
      <c r="J1866" s="19">
        <v>0</v>
      </c>
      <c r="K1866" s="19">
        <v>0</v>
      </c>
      <c r="L1866" s="20">
        <f t="shared" si="998"/>
        <v>2285.3720302342685</v>
      </c>
      <c r="M1866" s="19">
        <f t="shared" si="982"/>
        <v>769177</v>
      </c>
      <c r="O1866" s="109">
        <f>1000*(IF(I121&lt;18,VLOOKUP(I121,'[1]Mortality (No Interventions)'!$B$10:$O$129,7),VLOOKUP(I121,'[1]Mortality (Interventions)'!$B$136:$AV$256,43)))</f>
        <v>734.3707273159165</v>
      </c>
      <c r="P1866" s="93">
        <v>0</v>
      </c>
      <c r="Q1866" s="92">
        <f t="shared" si="991"/>
        <v>1.3856259238168297E-7</v>
      </c>
      <c r="R1866" s="92">
        <f t="shared" si="992"/>
        <v>1.017563117461154E-7</v>
      </c>
      <c r="S1866" s="92">
        <f t="shared" si="993"/>
        <v>0</v>
      </c>
      <c r="T1866" s="91">
        <f t="shared" si="983"/>
        <v>3.6806280635567574E-8</v>
      </c>
      <c r="V1866" s="25">
        <f t="shared" si="994"/>
        <v>1.0657915912036576E-3</v>
      </c>
      <c r="W1866" s="25">
        <f t="shared" si="984"/>
        <v>2.831054452042396E-4</v>
      </c>
      <c r="Y1866" s="25">
        <f t="shared" si="985"/>
        <v>0</v>
      </c>
      <c r="Z1866" s="25">
        <f t="shared" si="986"/>
        <v>0</v>
      </c>
      <c r="AA1866" s="25">
        <f t="shared" si="987"/>
        <v>-8.4116044301479307E-5</v>
      </c>
      <c r="AB1866" s="25">
        <f t="shared" si="995"/>
        <v>-7.8268614599941805E-2</v>
      </c>
      <c r="AC1866" s="25">
        <f t="shared" si="988"/>
        <v>-7.8352730644243279E-2</v>
      </c>
      <c r="AD1866" s="25">
        <f t="shared" si="996"/>
        <v>1.0455415509707882E-4</v>
      </c>
      <c r="AE1866" s="25">
        <f t="shared" si="989"/>
        <v>-7.8248176489146198E-2</v>
      </c>
      <c r="AJ1866" s="32"/>
      <c r="AK1866" s="90"/>
      <c r="AL1866" s="90"/>
      <c r="AM1866" s="89"/>
      <c r="AN1866" s="89"/>
    </row>
    <row r="1867" spans="8:40" ht="15" x14ac:dyDescent="0.2">
      <c r="H1867" s="9">
        <f t="shared" si="997"/>
        <v>118</v>
      </c>
      <c r="I1867" s="32">
        <f t="shared" si="990"/>
        <v>118</v>
      </c>
      <c r="J1867" s="19">
        <v>0</v>
      </c>
      <c r="K1867" s="19">
        <v>0</v>
      </c>
      <c r="L1867" s="20">
        <f t="shared" si="998"/>
        <v>2285.3720302342685</v>
      </c>
      <c r="M1867" s="19">
        <f t="shared" si="982"/>
        <v>769177</v>
      </c>
      <c r="O1867" s="109">
        <f>1000*(IF(I122&lt;18,VLOOKUP(I122,'[1]Mortality (No Interventions)'!$B$10:$O$129,7),VLOOKUP(I122,'[1]Mortality (Interventions)'!$B$136:$AV$256,43)))</f>
        <v>762.37252190069955</v>
      </c>
      <c r="P1867" s="93">
        <v>0</v>
      </c>
      <c r="Q1867" s="92">
        <f t="shared" si="991"/>
        <v>3.6806280635567574E-8</v>
      </c>
      <c r="R1867" s="92">
        <f t="shared" si="992"/>
        <v>2.8060096989922534E-8</v>
      </c>
      <c r="S1867" s="92">
        <f t="shared" si="993"/>
        <v>0</v>
      </c>
      <c r="T1867" s="91">
        <f t="shared" si="983"/>
        <v>8.7461836456450405E-9</v>
      </c>
      <c r="V1867" s="25">
        <f t="shared" si="994"/>
        <v>2.831054452042396E-4</v>
      </c>
      <c r="W1867" s="25">
        <f t="shared" si="984"/>
        <v>6.7273632980063158E-5</v>
      </c>
      <c r="Y1867" s="25">
        <f t="shared" si="985"/>
        <v>0</v>
      </c>
      <c r="Z1867" s="25">
        <f t="shared" si="986"/>
        <v>0</v>
      </c>
      <c r="AA1867" s="25">
        <f t="shared" si="987"/>
        <v>-1.9988283475049562E-5</v>
      </c>
      <c r="AB1867" s="25">
        <f t="shared" si="995"/>
        <v>-2.1583181222417643E-2</v>
      </c>
      <c r="AC1867" s="25">
        <f t="shared" si="988"/>
        <v>-2.1603169505892694E-2</v>
      </c>
      <c r="AD1867" s="25">
        <f t="shared" si="996"/>
        <v>2.7772644174535905E-5</v>
      </c>
      <c r="AE1867" s="25">
        <f t="shared" si="989"/>
        <v>-2.1575396861718159E-2</v>
      </c>
      <c r="AJ1867" s="32"/>
      <c r="AK1867" s="90"/>
      <c r="AL1867" s="90"/>
      <c r="AM1867" s="89"/>
      <c r="AN1867" s="89"/>
    </row>
    <row r="1868" spans="8:40" ht="15" x14ac:dyDescent="0.2">
      <c r="H1868" s="9">
        <f t="shared" si="997"/>
        <v>119</v>
      </c>
      <c r="I1868" s="32">
        <f t="shared" si="990"/>
        <v>119</v>
      </c>
      <c r="J1868" s="19">
        <v>0</v>
      </c>
      <c r="K1868" s="19">
        <v>0</v>
      </c>
      <c r="L1868" s="20">
        <f t="shared" si="998"/>
        <v>2285.3720302342685</v>
      </c>
      <c r="M1868" s="19">
        <f t="shared" si="982"/>
        <v>769177</v>
      </c>
      <c r="O1868" s="109">
        <f>1000*(IF(I123&lt;18,VLOOKUP(I123,'[1]Mortality (No Interventions)'!$B$10:$O$129,7),VLOOKUP(I123,'[1]Mortality (Interventions)'!$B$136:$AV$256,43)))</f>
        <v>790.53405893756417</v>
      </c>
      <c r="P1868" s="93">
        <v>0</v>
      </c>
      <c r="Q1868" s="92">
        <f t="shared" si="991"/>
        <v>8.7461836456450405E-9</v>
      </c>
      <c r="R1868" s="92">
        <f t="shared" si="992"/>
        <v>6.9141560576051159E-9</v>
      </c>
      <c r="S1868" s="92">
        <f t="shared" si="993"/>
        <v>0</v>
      </c>
      <c r="T1868" s="91">
        <f t="shared" si="983"/>
        <v>1.8320275880399246E-9</v>
      </c>
      <c r="V1868" s="25">
        <f t="shared" si="994"/>
        <v>6.7273632980063158E-5</v>
      </c>
      <c r="W1868" s="25">
        <f t="shared" si="984"/>
        <v>1.4091534840857852E-5</v>
      </c>
      <c r="Y1868" s="25">
        <f t="shared" si="985"/>
        <v>0</v>
      </c>
      <c r="Z1868" s="25">
        <f t="shared" si="986"/>
        <v>0</v>
      </c>
      <c r="AA1868" s="25">
        <f t="shared" si="987"/>
        <v>-4.1868646083239927E-6</v>
      </c>
      <c r="AB1868" s="25">
        <f t="shared" si="995"/>
        <v>-5.3182098139205299E-3</v>
      </c>
      <c r="AC1868" s="25">
        <f t="shared" si="988"/>
        <v>-5.3223966785288538E-3</v>
      </c>
      <c r="AD1868" s="25">
        <f t="shared" si="996"/>
        <v>6.5995433953441961E-6</v>
      </c>
      <c r="AE1868" s="25">
        <f t="shared" si="989"/>
        <v>-5.31579713513351E-3</v>
      </c>
      <c r="AJ1868" s="32"/>
      <c r="AK1868" s="90"/>
      <c r="AL1868" s="90"/>
      <c r="AM1868" s="89"/>
      <c r="AN1868" s="89"/>
    </row>
    <row r="1869" spans="8:40" ht="15" x14ac:dyDescent="0.2">
      <c r="H1869" s="9">
        <f t="shared" si="997"/>
        <v>120</v>
      </c>
      <c r="I1869" s="32">
        <f t="shared" si="990"/>
        <v>120</v>
      </c>
      <c r="J1869" s="19">
        <v>0</v>
      </c>
      <c r="K1869" s="19">
        <v>0</v>
      </c>
      <c r="L1869" s="20">
        <f t="shared" si="998"/>
        <v>2285.3720302342685</v>
      </c>
      <c r="M1869" s="19">
        <f t="shared" si="982"/>
        <v>769177</v>
      </c>
      <c r="O1869" s="109">
        <f>1000*(IF(I124&lt;18,VLOOKUP(I124,'[1]Mortality (No Interventions)'!$B$10:$O$129,7),VLOOKUP(I124,'[1]Mortality (Interventions)'!$B$136:$AV$256,43)))</f>
        <v>1000</v>
      </c>
      <c r="P1869" s="93">
        <v>0</v>
      </c>
      <c r="Q1869" s="92">
        <f t="shared" si="991"/>
        <v>1.8320275880399246E-9</v>
      </c>
      <c r="R1869" s="92">
        <f t="shared" si="992"/>
        <v>1.8320275880399246E-9</v>
      </c>
      <c r="S1869" s="92">
        <f t="shared" si="993"/>
        <v>0</v>
      </c>
      <c r="T1869" s="91">
        <f t="shared" si="983"/>
        <v>0</v>
      </c>
      <c r="V1869" s="25">
        <f t="shared" si="994"/>
        <v>1.4091534840857852E-5</v>
      </c>
      <c r="W1869" s="25">
        <f t="shared" si="984"/>
        <v>0</v>
      </c>
      <c r="Y1869" s="25">
        <f t="shared" si="985"/>
        <v>0</v>
      </c>
      <c r="Z1869" s="25">
        <f t="shared" si="986"/>
        <v>0</v>
      </c>
      <c r="AA1869" s="25">
        <f t="shared" si="987"/>
        <v>0</v>
      </c>
      <c r="AB1869" s="25">
        <f t="shared" si="995"/>
        <v>-1.4091534840857851E-3</v>
      </c>
      <c r="AC1869" s="25">
        <f t="shared" si="988"/>
        <v>-1.4091534840857851E-3</v>
      </c>
      <c r="AD1869" s="25">
        <f t="shared" si="996"/>
        <v>1.3823795678881553E-6</v>
      </c>
      <c r="AE1869" s="25">
        <f t="shared" si="989"/>
        <v>-1.4077711045178969E-3</v>
      </c>
      <c r="AJ1869" s="32"/>
      <c r="AK1869" s="90"/>
      <c r="AL1869" s="90"/>
      <c r="AM1869" s="89"/>
      <c r="AN1869" s="89"/>
    </row>
    <row r="1874" spans="1:40" x14ac:dyDescent="0.15">
      <c r="X1874" s="61" t="s">
        <v>72</v>
      </c>
      <c r="Y1874" s="62">
        <f t="shared" ref="Y1874:AE1874" si="999">SUM(Y1749:Y1869)</f>
        <v>457066.75788259087</v>
      </c>
      <c r="Z1874" s="62">
        <f t="shared" si="999"/>
        <v>-11426.668947064773</v>
      </c>
      <c r="AA1874" s="62">
        <f t="shared" si="999"/>
        <v>-187647.47170370107</v>
      </c>
      <c r="AB1874" s="62">
        <f t="shared" si="999"/>
        <v>-769176.99999999977</v>
      </c>
      <c r="AC1874" s="62">
        <f t="shared" si="999"/>
        <v>-511184.38276817498</v>
      </c>
      <c r="AD1874" s="62">
        <f t="shared" si="999"/>
        <v>61953.013253627891</v>
      </c>
      <c r="AE1874" s="62">
        <f t="shared" si="999"/>
        <v>-449231.369514547</v>
      </c>
    </row>
    <row r="1875" spans="1:40" x14ac:dyDescent="0.15">
      <c r="X1875" s="63"/>
    </row>
    <row r="1876" spans="1:40" x14ac:dyDescent="0.15">
      <c r="X1876" s="61" t="str">
        <f>"Present Value at "&amp;TEXT(D1751,"0.00%")&amp;":"</f>
        <v>Present Value at 9.81%:</v>
      </c>
      <c r="Y1876" s="62">
        <f t="shared" ref="Y1876:AE1876" si="1000">Y1749+NPV($D$6,Y1750:Y1869)</f>
        <v>457066.75788259087</v>
      </c>
      <c r="Z1876" s="62">
        <f t="shared" si="1000"/>
        <v>-11426.668947064773</v>
      </c>
      <c r="AA1876" s="62">
        <f t="shared" si="1000"/>
        <v>-25634.594378647533</v>
      </c>
      <c r="AB1876" s="62">
        <f t="shared" si="1000"/>
        <v>-4769.8458093478748</v>
      </c>
      <c r="AC1876" s="62">
        <f t="shared" si="1000"/>
        <v>415235.64874753065</v>
      </c>
      <c r="AD1876" s="62">
        <f t="shared" si="1000"/>
        <v>7644.0715419065145</v>
      </c>
      <c r="AE1876" s="62">
        <f t="shared" si="1000"/>
        <v>422879.72028943722</v>
      </c>
    </row>
    <row r="1878" spans="1:40" x14ac:dyDescent="0.15">
      <c r="X1878" s="61" t="str">
        <f>"Present Value at "&amp;TEXT(D1752,"0.00%")&amp;":"</f>
        <v>Present Value at 3.64%:</v>
      </c>
      <c r="Y1878" s="62">
        <f t="shared" ref="Y1878:AE1878" si="1001">Y1749+NPV($D$7,Y1750:Y1869)</f>
        <v>457066.75788259087</v>
      </c>
      <c r="Z1878" s="62">
        <f t="shared" si="1001"/>
        <v>-11426.668947064773</v>
      </c>
      <c r="AA1878" s="62">
        <f t="shared" si="1001"/>
        <v>-60941.239979248807</v>
      </c>
      <c r="AB1878" s="62">
        <f t="shared" si="1001"/>
        <v>-49364.7989271037</v>
      </c>
      <c r="AC1878" s="62">
        <f t="shared" si="1001"/>
        <v>335334.05002917361</v>
      </c>
      <c r="AD1878" s="62">
        <f t="shared" si="1001"/>
        <v>19385.780651879068</v>
      </c>
      <c r="AE1878" s="62">
        <f t="shared" si="1001"/>
        <v>354719.83068105264</v>
      </c>
    </row>
    <row r="1883" spans="1:40" ht="19" customHeight="1" x14ac:dyDescent="0.15">
      <c r="G1883" s="8" t="s">
        <v>36</v>
      </c>
      <c r="H1883" s="105">
        <v>443840.59090963216</v>
      </c>
    </row>
    <row r="1884" spans="1:40" ht="15" customHeight="1" x14ac:dyDescent="0.2">
      <c r="A1884" s="12" t="s">
        <v>56</v>
      </c>
      <c r="B1884" s="12">
        <v>1</v>
      </c>
      <c r="C1884" s="12"/>
      <c r="D1884" s="12"/>
      <c r="H1884" s="9">
        <v>0</v>
      </c>
      <c r="I1884" s="9">
        <v>0</v>
      </c>
      <c r="J1884" s="19">
        <f>H1883</f>
        <v>443840.59090963216</v>
      </c>
      <c r="K1884" s="19">
        <f>J1884*$C$10</f>
        <v>11096.014772740804</v>
      </c>
      <c r="L1884" s="20">
        <f>$C$1894</f>
        <v>4643.4662749176359</v>
      </c>
      <c r="M1884" s="19">
        <f t="shared" ref="M1884:M1915" si="1002">$E$11</f>
        <v>769177</v>
      </c>
      <c r="Q1884" s="104">
        <v>1</v>
      </c>
      <c r="R1884" s="91"/>
      <c r="S1884" s="91"/>
      <c r="T1884" s="91">
        <f t="shared" ref="T1884:T1915" si="1003">Q1884-SUM(R1884:S1884)</f>
        <v>1</v>
      </c>
      <c r="U1884" s="103"/>
      <c r="V1884" s="25"/>
      <c r="W1884" s="25">
        <f t="shared" ref="W1884:W1915" si="1004">$G$14*M1884*T1884</f>
        <v>7691.77</v>
      </c>
      <c r="X1884" s="103"/>
      <c r="Y1884" s="25">
        <f t="shared" ref="Y1884:Y1915" si="1005">IFERROR(_xlfn.IFNA($T1884*J1884,0),0)</f>
        <v>443840.59090963216</v>
      </c>
      <c r="Z1884" s="25">
        <f t="shared" ref="Z1884:Z1915" si="1006">IFERROR(_xlfn.IFNA(-$T1884*K1884,0),0)</f>
        <v>-11096.014772740804</v>
      </c>
      <c r="AA1884" s="25">
        <f t="shared" ref="AA1884:AA1915" si="1007">IFERROR(_xlfn.IFNA(-$T1884*L1884,0),0)</f>
        <v>-4643.4662749176359</v>
      </c>
      <c r="AB1884" s="25"/>
      <c r="AC1884" s="25">
        <f t="shared" ref="AC1884:AC1915" si="1008">IFERROR(_xlfn.IFNA(SUM(Y1884:AB1884),0),0)</f>
        <v>428101.10986197373</v>
      </c>
      <c r="AD1884" s="25"/>
      <c r="AE1884" s="25">
        <f t="shared" ref="AE1884:AE1915" si="1009">IFERROR(_xlfn.IFNA(SUM(AC1884:AD1884),0),0)</f>
        <v>428101.10986197373</v>
      </c>
      <c r="AG1884" s="102">
        <f>AE2013</f>
        <v>341251.83723087644</v>
      </c>
      <c r="AJ1884" s="9"/>
      <c r="AK1884" s="90"/>
      <c r="AL1884" s="90"/>
      <c r="AM1884" s="89"/>
      <c r="AN1884" s="89"/>
    </row>
    <row r="1885" spans="1:40" ht="15" x14ac:dyDescent="0.2">
      <c r="H1885" s="9">
        <f>$B$4</f>
        <v>1</v>
      </c>
      <c r="I1885" s="32">
        <f t="shared" ref="I1885:I1916" si="1010">IF(H1885&lt;121, H1885 )</f>
        <v>1</v>
      </c>
      <c r="J1885" s="19"/>
      <c r="K1885" s="19"/>
      <c r="L1885" s="20"/>
      <c r="M1885" s="19">
        <f t="shared" si="1002"/>
        <v>769177</v>
      </c>
      <c r="N1885" s="21"/>
      <c r="O1885" s="109">
        <f>1000*(IF(I5&lt;18,VLOOKUP(I5,'[1]Mortality (No Interventions)'!$B$10:$O$129,7),VLOOKUP(I5,'[1]Mortality (Interventions)'!$B$136:$AV$256,46)))</f>
        <v>3.5467709367217282</v>
      </c>
      <c r="P1885" s="93">
        <v>0</v>
      </c>
      <c r="Q1885" s="92">
        <f t="shared" ref="Q1885:Q1916" si="1011">T1884</f>
        <v>1</v>
      </c>
      <c r="R1885" s="92">
        <f t="shared" ref="R1885:R1916" si="1012">O1885*Q1885/1000</f>
        <v>3.5467709367217283E-3</v>
      </c>
      <c r="S1885" s="92">
        <f t="shared" ref="S1885:S1916" si="1013">MIN(P1885*Q1885,Q1885-R1885)</f>
        <v>0</v>
      </c>
      <c r="T1885" s="91">
        <f t="shared" si="1003"/>
        <v>0.99645322906327827</v>
      </c>
      <c r="U1885" s="94"/>
      <c r="V1885" s="25">
        <f t="shared" ref="V1885:V1916" si="1014">W1884</f>
        <v>7691.77</v>
      </c>
      <c r="W1885" s="25">
        <f t="shared" si="1004"/>
        <v>7664.4890537120527</v>
      </c>
      <c r="X1885" s="94"/>
      <c r="Y1885" s="25">
        <f t="shared" si="1005"/>
        <v>0</v>
      </c>
      <c r="Z1885" s="25">
        <f t="shared" si="1006"/>
        <v>0</v>
      </c>
      <c r="AA1885" s="25">
        <f t="shared" si="1007"/>
        <v>0</v>
      </c>
      <c r="AB1885" s="25">
        <f t="shared" ref="AB1885:AB1916" si="1015">IFERROR(_xlfn.IFNA(-M1885*R1885,0),0)</f>
        <v>-2728.0946287948086</v>
      </c>
      <c r="AC1885" s="25">
        <f t="shared" si="1008"/>
        <v>-2728.0946287948086</v>
      </c>
      <c r="AD1885" s="25">
        <f t="shared" ref="AD1885:AD1916" si="1016">IFERROR(_xlfn.IFNA($D$6*SUM(V1885:V1885,Y1885:Z1885),0),0)</f>
        <v>754.56263700000011</v>
      </c>
      <c r="AE1885" s="25">
        <f t="shared" si="1009"/>
        <v>-1973.5319917948086</v>
      </c>
      <c r="AG1885" s="25"/>
      <c r="AJ1885" s="32"/>
      <c r="AK1885" s="90"/>
      <c r="AL1885" s="90"/>
      <c r="AM1885" s="89"/>
      <c r="AN1885" s="89"/>
    </row>
    <row r="1886" spans="1:40" ht="15" x14ac:dyDescent="0.2">
      <c r="A1886" s="39" t="s">
        <v>58</v>
      </c>
      <c r="B1886" s="39"/>
      <c r="C1886" s="39"/>
      <c r="D1886" s="40">
        <v>9.8100000000000007E-2</v>
      </c>
      <c r="E1886" s="41"/>
      <c r="F1886" s="41"/>
      <c r="G1886" s="41"/>
      <c r="H1886" s="9">
        <f t="shared" ref="H1886:H1917" si="1017">H1885+1</f>
        <v>2</v>
      </c>
      <c r="I1886" s="32">
        <f t="shared" si="1010"/>
        <v>2</v>
      </c>
      <c r="J1886" s="19">
        <v>0</v>
      </c>
      <c r="K1886" s="19">
        <v>0</v>
      </c>
      <c r="L1886" s="20">
        <f t="shared" ref="L1886:L1917" si="1018">$C$1895</f>
        <v>2424.263320369475</v>
      </c>
      <c r="M1886" s="19">
        <f t="shared" si="1002"/>
        <v>769177</v>
      </c>
      <c r="N1886" s="21"/>
      <c r="O1886" s="109">
        <f>1000*(IF(I6&lt;18,VLOOKUP(I6,'[1]Mortality (No Interventions)'!$B$10:$O$129,7),VLOOKUP(I6,'[1]Mortality (Interventions)'!$B$136:$AV$256,46)))</f>
        <v>0.33729701321473948</v>
      </c>
      <c r="P1886" s="93">
        <v>0</v>
      </c>
      <c r="Q1886" s="92">
        <f t="shared" si="1011"/>
        <v>0.99645322906327827</v>
      </c>
      <c r="R1886" s="92">
        <f t="shared" si="1012"/>
        <v>3.3610069797122637E-4</v>
      </c>
      <c r="S1886" s="92">
        <f t="shared" si="1013"/>
        <v>0</v>
      </c>
      <c r="T1886" s="91">
        <f t="shared" si="1003"/>
        <v>0.99611712836530708</v>
      </c>
      <c r="U1886" s="94"/>
      <c r="V1886" s="25">
        <f t="shared" si="1014"/>
        <v>7664.4890537120527</v>
      </c>
      <c r="W1886" s="25">
        <f t="shared" si="1004"/>
        <v>7661.9038444464186</v>
      </c>
      <c r="X1886" s="94"/>
      <c r="Y1886" s="25">
        <f t="shared" si="1005"/>
        <v>0</v>
      </c>
      <c r="Z1886" s="25">
        <f t="shared" si="1006"/>
        <v>0</v>
      </c>
      <c r="AA1886" s="25">
        <f t="shared" si="1007"/>
        <v>-2414.8502170877859</v>
      </c>
      <c r="AB1886" s="25">
        <f t="shared" si="1015"/>
        <v>-258.52092656341398</v>
      </c>
      <c r="AC1886" s="25">
        <f t="shared" si="1008"/>
        <v>-2673.3711436511999</v>
      </c>
      <c r="AD1886" s="25">
        <f t="shared" si="1016"/>
        <v>751.88637616915241</v>
      </c>
      <c r="AE1886" s="25">
        <f t="shared" si="1009"/>
        <v>-1921.4847674820476</v>
      </c>
      <c r="AF1886" s="8" t="s">
        <v>59</v>
      </c>
      <c r="AG1886" s="101">
        <f>AE2013/Y2013</f>
        <v>0.76886126285001444</v>
      </c>
      <c r="AJ1886" s="32"/>
      <c r="AK1886" s="90"/>
      <c r="AL1886" s="90"/>
      <c r="AM1886" s="89"/>
      <c r="AN1886" s="89"/>
    </row>
    <row r="1887" spans="1:40" ht="15" x14ac:dyDescent="0.2">
      <c r="A1887" s="12" t="s">
        <v>60</v>
      </c>
      <c r="B1887" s="12"/>
      <c r="C1887" s="44"/>
      <c r="D1887" s="45">
        <f>(1.067)/(1.0295)- 1</f>
        <v>3.6425449247207142E-2</v>
      </c>
      <c r="E1887" s="41"/>
      <c r="F1887" s="41"/>
      <c r="G1887" s="41"/>
      <c r="H1887" s="9">
        <f t="shared" si="1017"/>
        <v>3</v>
      </c>
      <c r="I1887" s="32">
        <f t="shared" si="1010"/>
        <v>3</v>
      </c>
      <c r="J1887" s="19">
        <v>0</v>
      </c>
      <c r="K1887" s="19">
        <v>0</v>
      </c>
      <c r="L1887" s="20">
        <f t="shared" si="1018"/>
        <v>2424.263320369475</v>
      </c>
      <c r="M1887" s="19">
        <f t="shared" si="1002"/>
        <v>769177</v>
      </c>
      <c r="N1887" s="21"/>
      <c r="O1887" s="109">
        <f>1000*(IF(I7&lt;18,VLOOKUP(I7,'[1]Mortality (No Interventions)'!$B$10:$O$129,7),VLOOKUP(I7,'[1]Mortality (Interventions)'!$B$136:$AV$256,46)))</f>
        <v>0.24023107547649303</v>
      </c>
      <c r="P1887" s="93">
        <v>0</v>
      </c>
      <c r="Q1887" s="92">
        <f t="shared" si="1011"/>
        <v>0.99611712836530708</v>
      </c>
      <c r="R1887" s="92">
        <f t="shared" si="1012"/>
        <v>2.3929828904775357E-4</v>
      </c>
      <c r="S1887" s="92">
        <f t="shared" si="1013"/>
        <v>0</v>
      </c>
      <c r="T1887" s="91">
        <f t="shared" si="1003"/>
        <v>0.9958778300762593</v>
      </c>
      <c r="U1887" s="94"/>
      <c r="V1887" s="25">
        <f t="shared" si="1014"/>
        <v>7661.9038444464186</v>
      </c>
      <c r="W1887" s="25">
        <f t="shared" si="1004"/>
        <v>7660.0632170456693</v>
      </c>
      <c r="X1887" s="94"/>
      <c r="Y1887" s="25">
        <f t="shared" si="1005"/>
        <v>0</v>
      </c>
      <c r="Z1887" s="25">
        <f t="shared" si="1006"/>
        <v>0</v>
      </c>
      <c r="AA1887" s="25">
        <f t="shared" si="1007"/>
        <v>-2414.2700950230201</v>
      </c>
      <c r="AB1887" s="25">
        <f t="shared" si="1015"/>
        <v>-184.06274007488395</v>
      </c>
      <c r="AC1887" s="25">
        <f t="shared" si="1008"/>
        <v>-2598.3328350979041</v>
      </c>
      <c r="AD1887" s="25">
        <f t="shared" si="1016"/>
        <v>751.63276714019366</v>
      </c>
      <c r="AE1887" s="25">
        <f t="shared" si="1009"/>
        <v>-1846.7000679577104</v>
      </c>
      <c r="AJ1887" s="32"/>
      <c r="AK1887" s="90"/>
      <c r="AL1887" s="90"/>
      <c r="AM1887" s="89"/>
      <c r="AN1887" s="89"/>
    </row>
    <row r="1888" spans="1:40" ht="15" x14ac:dyDescent="0.2">
      <c r="A1888" s="12" t="s">
        <v>61</v>
      </c>
      <c r="B1888" s="11"/>
      <c r="C1888" s="44"/>
      <c r="D1888" s="9"/>
      <c r="E1888" s="9"/>
      <c r="F1888" s="9"/>
      <c r="G1888" s="9"/>
      <c r="H1888" s="9">
        <f t="shared" si="1017"/>
        <v>4</v>
      </c>
      <c r="I1888" s="32">
        <f t="shared" si="1010"/>
        <v>4</v>
      </c>
      <c r="J1888" s="19">
        <v>0</v>
      </c>
      <c r="K1888" s="19">
        <v>0</v>
      </c>
      <c r="L1888" s="20">
        <f t="shared" si="1018"/>
        <v>2424.263320369475</v>
      </c>
      <c r="M1888" s="19">
        <f t="shared" si="1002"/>
        <v>769177</v>
      </c>
      <c r="N1888" s="21"/>
      <c r="O1888" s="109">
        <f>1000*(IF(I8&lt;18,VLOOKUP(I8,'[1]Mortality (No Interventions)'!$B$10:$O$129,7),VLOOKUP(I8,'[1]Mortality (Interventions)'!$B$136:$AV$256,46)))</f>
        <v>0.18043713926302415</v>
      </c>
      <c r="P1888" s="93">
        <v>0</v>
      </c>
      <c r="Q1888" s="92">
        <f t="shared" si="1011"/>
        <v>0.9958778300762593</v>
      </c>
      <c r="R1888" s="92">
        <f t="shared" si="1012"/>
        <v>1.796933467144283E-4</v>
      </c>
      <c r="S1888" s="92">
        <f t="shared" si="1013"/>
        <v>0</v>
      </c>
      <c r="T1888" s="91">
        <f t="shared" si="1003"/>
        <v>0.99569813672954488</v>
      </c>
      <c r="U1888" s="94"/>
      <c r="V1888" s="25">
        <f t="shared" si="1014"/>
        <v>7660.0632170456693</v>
      </c>
      <c r="W1888" s="25">
        <f t="shared" si="1004"/>
        <v>7658.6810571522119</v>
      </c>
      <c r="X1888" s="94"/>
      <c r="Y1888" s="25">
        <f t="shared" si="1005"/>
        <v>0</v>
      </c>
      <c r="Z1888" s="25">
        <f t="shared" si="1006"/>
        <v>0</v>
      </c>
      <c r="AA1888" s="25">
        <f t="shared" si="1007"/>
        <v>-2413.834471033666</v>
      </c>
      <c r="AB1888" s="25">
        <f t="shared" si="1015"/>
        <v>-138.21598934576383</v>
      </c>
      <c r="AC1888" s="25">
        <f t="shared" si="1008"/>
        <v>-2552.0504603794298</v>
      </c>
      <c r="AD1888" s="25">
        <f t="shared" si="1016"/>
        <v>751.45220159218024</v>
      </c>
      <c r="AE1888" s="25">
        <f t="shared" si="1009"/>
        <v>-1800.5982587872495</v>
      </c>
      <c r="AJ1888" s="32"/>
      <c r="AK1888" s="90"/>
      <c r="AL1888" s="90"/>
      <c r="AM1888" s="89"/>
      <c r="AN1888" s="89"/>
    </row>
    <row r="1889" spans="1:40" ht="15" x14ac:dyDescent="0.2">
      <c r="A1889" s="12"/>
      <c r="B1889" s="11" t="s">
        <v>62</v>
      </c>
      <c r="C1889" s="11" t="s">
        <v>63</v>
      </c>
      <c r="E1889" s="9"/>
      <c r="F1889" s="9"/>
      <c r="G1889" s="9"/>
      <c r="H1889" s="9">
        <f t="shared" si="1017"/>
        <v>5</v>
      </c>
      <c r="I1889" s="32">
        <f t="shared" si="1010"/>
        <v>5</v>
      </c>
      <c r="J1889" s="19">
        <v>0</v>
      </c>
      <c r="K1889" s="19">
        <v>0</v>
      </c>
      <c r="L1889" s="20">
        <f t="shared" si="1018"/>
        <v>2424.263320369475</v>
      </c>
      <c r="M1889" s="19">
        <f t="shared" si="1002"/>
        <v>769177</v>
      </c>
      <c r="N1889" s="21"/>
      <c r="O1889" s="109">
        <f>1000*(IF(I9&lt;18,VLOOKUP(I9,'[1]Mortality (No Interventions)'!$B$10:$O$129,7),VLOOKUP(I9,'[1]Mortality (Interventions)'!$B$136:$AV$256,46)))</f>
        <v>0.1576638919949174</v>
      </c>
      <c r="P1889" s="93">
        <v>0</v>
      </c>
      <c r="Q1889" s="92">
        <f t="shared" si="1011"/>
        <v>0.99569813672954488</v>
      </c>
      <c r="R1889" s="92">
        <f t="shared" si="1012"/>
        <v>1.5698564348886745E-4</v>
      </c>
      <c r="S1889" s="92">
        <f t="shared" si="1013"/>
        <v>0</v>
      </c>
      <c r="T1889" s="91">
        <f t="shared" si="1003"/>
        <v>0.99554115108605601</v>
      </c>
      <c r="U1889" s="94"/>
      <c r="V1889" s="25">
        <f t="shared" si="1014"/>
        <v>7658.6810571522119</v>
      </c>
      <c r="W1889" s="25">
        <f t="shared" si="1004"/>
        <v>7657.4735596891933</v>
      </c>
      <c r="X1889" s="94"/>
      <c r="Y1889" s="25">
        <f t="shared" si="1005"/>
        <v>0</v>
      </c>
      <c r="Z1889" s="25">
        <f t="shared" si="1006"/>
        <v>0</v>
      </c>
      <c r="AA1889" s="25">
        <f t="shared" si="1007"/>
        <v>-2413.4538964963313</v>
      </c>
      <c r="AB1889" s="25">
        <f t="shared" si="1015"/>
        <v>-120.74974630183659</v>
      </c>
      <c r="AC1889" s="25">
        <f t="shared" si="1008"/>
        <v>-2534.2036427981679</v>
      </c>
      <c r="AD1889" s="25">
        <f t="shared" si="1016"/>
        <v>751.31661170663199</v>
      </c>
      <c r="AE1889" s="25">
        <f t="shared" si="1009"/>
        <v>-1782.8870310915358</v>
      </c>
      <c r="AJ1889" s="32"/>
      <c r="AK1889" s="90"/>
      <c r="AL1889" s="90"/>
      <c r="AM1889" s="89"/>
      <c r="AN1889" s="89"/>
    </row>
    <row r="1890" spans="1:40" ht="15" x14ac:dyDescent="0.2">
      <c r="A1890" s="12"/>
      <c r="B1890" s="11">
        <v>1</v>
      </c>
      <c r="C1890" s="100">
        <v>2.5000000000000001E-2</v>
      </c>
      <c r="D1890" s="9"/>
      <c r="E1890" s="46" t="s">
        <v>64</v>
      </c>
      <c r="F1890" s="11"/>
      <c r="G1890" s="9"/>
      <c r="H1890" s="9">
        <f t="shared" si="1017"/>
        <v>6</v>
      </c>
      <c r="I1890" s="32">
        <f t="shared" si="1010"/>
        <v>6</v>
      </c>
      <c r="J1890" s="19">
        <v>0</v>
      </c>
      <c r="K1890" s="19">
        <v>0</v>
      </c>
      <c r="L1890" s="20">
        <f t="shared" si="1018"/>
        <v>2424.263320369475</v>
      </c>
      <c r="M1890" s="19">
        <f t="shared" si="1002"/>
        <v>769177</v>
      </c>
      <c r="N1890" s="21"/>
      <c r="O1890" s="109">
        <f>1000*(IF(I10&lt;18,VLOOKUP(I10,'[1]Mortality (No Interventions)'!$B$10:$O$129,7),VLOOKUP(I10,'[1]Mortality (Interventions)'!$B$136:$AV$256,46)))</f>
        <v>0.1474379697585769</v>
      </c>
      <c r="P1890" s="93">
        <v>0</v>
      </c>
      <c r="Q1890" s="92">
        <f t="shared" si="1011"/>
        <v>0.99554115108605601</v>
      </c>
      <c r="R1890" s="92">
        <f t="shared" si="1012"/>
        <v>1.4678056612724477E-4</v>
      </c>
      <c r="S1890" s="92">
        <f t="shared" si="1013"/>
        <v>0</v>
      </c>
      <c r="T1890" s="91">
        <f t="shared" si="1003"/>
        <v>0.99539437051992874</v>
      </c>
      <c r="U1890" s="94"/>
      <c r="V1890" s="25">
        <f t="shared" si="1014"/>
        <v>7657.4735596891933</v>
      </c>
      <c r="W1890" s="25">
        <f t="shared" si="1004"/>
        <v>7656.3445573340723</v>
      </c>
      <c r="X1890" s="94"/>
      <c r="Y1890" s="25">
        <f t="shared" si="1005"/>
        <v>0</v>
      </c>
      <c r="Z1890" s="25">
        <f t="shared" si="1006"/>
        <v>0</v>
      </c>
      <c r="AA1890" s="25">
        <f t="shared" si="1007"/>
        <v>-2413.0980617537257</v>
      </c>
      <c r="AB1890" s="25">
        <f t="shared" si="1015"/>
        <v>-112.90023551205576</v>
      </c>
      <c r="AC1890" s="25">
        <f t="shared" si="1008"/>
        <v>-2525.9982972657813</v>
      </c>
      <c r="AD1890" s="25">
        <f t="shared" si="1016"/>
        <v>751.19815620550992</v>
      </c>
      <c r="AE1890" s="25">
        <f t="shared" si="1009"/>
        <v>-1774.8001410602715</v>
      </c>
      <c r="AJ1890" s="32"/>
      <c r="AK1890" s="90"/>
      <c r="AL1890" s="90"/>
      <c r="AM1890" s="89"/>
      <c r="AN1890" s="89"/>
    </row>
    <row r="1891" spans="1:40" ht="15" x14ac:dyDescent="0.2">
      <c r="A1891" s="12"/>
      <c r="B1891" s="47" t="s">
        <v>65</v>
      </c>
      <c r="C1891" s="44">
        <v>0</v>
      </c>
      <c r="D1891" s="9"/>
      <c r="E1891" s="99">
        <v>769177</v>
      </c>
      <c r="F1891" s="11"/>
      <c r="G1891" s="9"/>
      <c r="H1891" s="9">
        <f t="shared" si="1017"/>
        <v>7</v>
      </c>
      <c r="I1891" s="32">
        <f t="shared" si="1010"/>
        <v>7</v>
      </c>
      <c r="J1891" s="19">
        <v>0</v>
      </c>
      <c r="K1891" s="19">
        <v>0</v>
      </c>
      <c r="L1891" s="20">
        <f t="shared" si="1018"/>
        <v>2424.263320369475</v>
      </c>
      <c r="M1891" s="19">
        <f t="shared" si="1002"/>
        <v>769177</v>
      </c>
      <c r="N1891" s="21"/>
      <c r="O1891" s="109">
        <f>1000*(IF(I11&lt;18,VLOOKUP(I11,'[1]Mortality (No Interventions)'!$B$10:$O$129,7),VLOOKUP(I11,'[1]Mortality (Interventions)'!$B$136:$AV$256,46)))</f>
        <v>0.13814060864040664</v>
      </c>
      <c r="P1891" s="93">
        <v>0</v>
      </c>
      <c r="Q1891" s="92">
        <f t="shared" si="1011"/>
        <v>0.99539437051992874</v>
      </c>
      <c r="R1891" s="92">
        <f t="shared" si="1012"/>
        <v>1.3750438418085739E-4</v>
      </c>
      <c r="S1891" s="92">
        <f t="shared" si="1013"/>
        <v>0</v>
      </c>
      <c r="T1891" s="91">
        <f t="shared" si="1003"/>
        <v>0.99525686613574793</v>
      </c>
      <c r="U1891" s="94"/>
      <c r="V1891" s="25">
        <f t="shared" si="1014"/>
        <v>7656.3445573340723</v>
      </c>
      <c r="W1891" s="25">
        <f t="shared" si="1004"/>
        <v>7655.2869052369624</v>
      </c>
      <c r="X1891" s="94"/>
      <c r="Y1891" s="25">
        <f t="shared" si="1005"/>
        <v>0</v>
      </c>
      <c r="Z1891" s="25">
        <f t="shared" si="1006"/>
        <v>0</v>
      </c>
      <c r="AA1891" s="25">
        <f t="shared" si="1007"/>
        <v>-2412.7647149187665</v>
      </c>
      <c r="AB1891" s="25">
        <f t="shared" si="1015"/>
        <v>-105.76520971107935</v>
      </c>
      <c r="AC1891" s="25">
        <f t="shared" si="1008"/>
        <v>-2518.5299246298459</v>
      </c>
      <c r="AD1891" s="25">
        <f t="shared" si="1016"/>
        <v>751.0874010744725</v>
      </c>
      <c r="AE1891" s="25">
        <f t="shared" si="1009"/>
        <v>-1767.4425235553736</v>
      </c>
      <c r="AJ1891" s="32"/>
      <c r="AK1891" s="90"/>
      <c r="AL1891" s="90"/>
      <c r="AM1891" s="89"/>
      <c r="AN1891" s="89"/>
    </row>
    <row r="1892" spans="1:40" ht="15" x14ac:dyDescent="0.2">
      <c r="A1892" s="39" t="s">
        <v>66</v>
      </c>
      <c r="B1892" s="49"/>
      <c r="C1892" s="50"/>
      <c r="D1892" s="9"/>
      <c r="E1892" s="9"/>
      <c r="F1892" s="9"/>
      <c r="G1892" s="9"/>
      <c r="H1892" s="9">
        <f t="shared" si="1017"/>
        <v>8</v>
      </c>
      <c r="I1892" s="32">
        <f t="shared" si="1010"/>
        <v>8</v>
      </c>
      <c r="J1892" s="19">
        <v>0</v>
      </c>
      <c r="K1892" s="19">
        <v>0</v>
      </c>
      <c r="L1892" s="20">
        <f t="shared" si="1018"/>
        <v>2424.263320369475</v>
      </c>
      <c r="M1892" s="19">
        <f t="shared" si="1002"/>
        <v>769177</v>
      </c>
      <c r="N1892" s="21"/>
      <c r="O1892" s="109">
        <f>1000*(IF(I12&lt;18,VLOOKUP(I12,'[1]Mortality (No Interventions)'!$B$10:$O$129,7),VLOOKUP(I12,'[1]Mortality (Interventions)'!$B$136:$AV$256,46)))</f>
        <v>0.12860488919949176</v>
      </c>
      <c r="P1892" s="93">
        <v>0</v>
      </c>
      <c r="Q1892" s="92">
        <f t="shared" si="1011"/>
        <v>0.99525686613574793</v>
      </c>
      <c r="R1892" s="92">
        <f t="shared" si="1012"/>
        <v>1.2799489899442126E-4</v>
      </c>
      <c r="S1892" s="92">
        <f t="shared" si="1013"/>
        <v>0</v>
      </c>
      <c r="T1892" s="91">
        <f t="shared" si="1003"/>
        <v>0.99512887123675353</v>
      </c>
      <c r="U1892" s="94"/>
      <c r="V1892" s="25">
        <f t="shared" si="1014"/>
        <v>7655.2869052369624</v>
      </c>
      <c r="W1892" s="25">
        <f t="shared" si="1004"/>
        <v>7654.3023979127238</v>
      </c>
      <c r="X1892" s="94"/>
      <c r="Y1892" s="25">
        <f t="shared" si="1005"/>
        <v>0</v>
      </c>
      <c r="Z1892" s="25">
        <f t="shared" si="1006"/>
        <v>0</v>
      </c>
      <c r="AA1892" s="25">
        <f t="shared" si="1007"/>
        <v>-2412.4544215799397</v>
      </c>
      <c r="AB1892" s="25">
        <f t="shared" si="1015"/>
        <v>-98.450732423831965</v>
      </c>
      <c r="AC1892" s="25">
        <f t="shared" si="1008"/>
        <v>-2510.9051540037717</v>
      </c>
      <c r="AD1892" s="25">
        <f t="shared" si="1016"/>
        <v>750.9836454037461</v>
      </c>
      <c r="AE1892" s="25">
        <f t="shared" si="1009"/>
        <v>-1759.9215086000256</v>
      </c>
      <c r="AJ1892" s="32"/>
      <c r="AK1892" s="90"/>
      <c r="AL1892" s="90"/>
      <c r="AM1892" s="89"/>
      <c r="AN1892" s="89"/>
    </row>
    <row r="1893" spans="1:40" ht="15" x14ac:dyDescent="0.2">
      <c r="A1893" s="39"/>
      <c r="B1893" s="13" t="s">
        <v>62</v>
      </c>
      <c r="C1893" s="13" t="s">
        <v>63</v>
      </c>
      <c r="D1893" s="9"/>
      <c r="E1893" s="9"/>
      <c r="F1893" s="9"/>
      <c r="G1893" s="9"/>
      <c r="H1893" s="9">
        <f t="shared" si="1017"/>
        <v>9</v>
      </c>
      <c r="I1893" s="32">
        <f t="shared" si="1010"/>
        <v>9</v>
      </c>
      <c r="J1893" s="19">
        <v>0</v>
      </c>
      <c r="K1893" s="19">
        <v>0</v>
      </c>
      <c r="L1893" s="20">
        <f t="shared" si="1018"/>
        <v>2424.263320369475</v>
      </c>
      <c r="M1893" s="19">
        <f t="shared" si="1002"/>
        <v>769177</v>
      </c>
      <c r="N1893" s="21"/>
      <c r="O1893" s="109">
        <f>1000*(IF(I13&lt;18,VLOOKUP(I13,'[1]Mortality (No Interventions)'!$B$10:$O$129,7),VLOOKUP(I13,'[1]Mortality (Interventions)'!$B$136:$AV$256,46)))</f>
        <v>0.12627726836086406</v>
      </c>
      <c r="P1893" s="93">
        <v>0</v>
      </c>
      <c r="Q1893" s="92">
        <f t="shared" si="1011"/>
        <v>0.99512887123675353</v>
      </c>
      <c r="R1893" s="92">
        <f t="shared" si="1012"/>
        <v>1.2566215552680727E-4</v>
      </c>
      <c r="S1893" s="92">
        <f t="shared" si="1013"/>
        <v>0</v>
      </c>
      <c r="T1893" s="91">
        <f t="shared" si="1003"/>
        <v>0.99500320908122675</v>
      </c>
      <c r="U1893" s="94"/>
      <c r="V1893" s="25">
        <f t="shared" si="1014"/>
        <v>7654.3023979127238</v>
      </c>
      <c r="W1893" s="25">
        <f t="shared" si="1004"/>
        <v>7653.3358335147077</v>
      </c>
      <c r="X1893" s="94"/>
      <c r="Y1893" s="25">
        <f t="shared" si="1005"/>
        <v>0</v>
      </c>
      <c r="Z1893" s="25">
        <f t="shared" si="1006"/>
        <v>0</v>
      </c>
      <c r="AA1893" s="25">
        <f t="shared" si="1007"/>
        <v>-2412.1497834255379</v>
      </c>
      <c r="AB1893" s="25">
        <f t="shared" si="1015"/>
        <v>-96.656439801643032</v>
      </c>
      <c r="AC1893" s="25">
        <f t="shared" si="1008"/>
        <v>-2508.8062232271809</v>
      </c>
      <c r="AD1893" s="25">
        <f t="shared" si="1016"/>
        <v>750.88706523523831</v>
      </c>
      <c r="AE1893" s="25">
        <f t="shared" si="1009"/>
        <v>-1757.9191579919425</v>
      </c>
      <c r="AJ1893" s="32"/>
      <c r="AK1893" s="90"/>
      <c r="AL1893" s="90"/>
      <c r="AM1893" s="89"/>
      <c r="AN1893" s="89"/>
    </row>
    <row r="1894" spans="1:40" ht="15" x14ac:dyDescent="0.2">
      <c r="A1894" s="39"/>
      <c r="B1894" s="13">
        <v>1</v>
      </c>
      <c r="C1894" s="52">
        <f>$H$1883*0.01+$B$1896</f>
        <v>4643.4662749176359</v>
      </c>
      <c r="D1894" s="9"/>
      <c r="E1894" s="53" t="s">
        <v>67</v>
      </c>
      <c r="F1894" s="13"/>
      <c r="G1894" s="98">
        <v>0.01</v>
      </c>
      <c r="H1894" s="9">
        <f t="shared" si="1017"/>
        <v>10</v>
      </c>
      <c r="I1894" s="32">
        <f t="shared" si="1010"/>
        <v>10</v>
      </c>
      <c r="J1894" s="19">
        <v>0</v>
      </c>
      <c r="K1894" s="19">
        <v>0</v>
      </c>
      <c r="L1894" s="20">
        <f t="shared" si="1018"/>
        <v>2424.263320369475</v>
      </c>
      <c r="M1894" s="19">
        <f t="shared" si="1002"/>
        <v>769177</v>
      </c>
      <c r="N1894" s="21"/>
      <c r="O1894" s="109">
        <f>1000*(IF(I14&lt;18,VLOOKUP(I14,'[1]Mortality (No Interventions)'!$B$10:$O$129,7),VLOOKUP(I14,'[1]Mortality (Interventions)'!$B$136:$AV$256,46)))</f>
        <v>0.12500360584498094</v>
      </c>
      <c r="P1894" s="93">
        <v>0</v>
      </c>
      <c r="Q1894" s="92">
        <f t="shared" si="1011"/>
        <v>0.99500320908122675</v>
      </c>
      <c r="R1894" s="92">
        <f t="shared" si="1012"/>
        <v>1.2437898896248083E-4</v>
      </c>
      <c r="S1894" s="92">
        <f t="shared" si="1013"/>
        <v>0</v>
      </c>
      <c r="T1894" s="91">
        <f t="shared" si="1003"/>
        <v>0.9948788300922643</v>
      </c>
      <c r="U1894" s="94"/>
      <c r="V1894" s="25">
        <f t="shared" si="1014"/>
        <v>7653.3358335147077</v>
      </c>
      <c r="W1894" s="25">
        <f t="shared" si="1004"/>
        <v>7652.3791389387761</v>
      </c>
      <c r="X1894" s="94"/>
      <c r="Y1894" s="25">
        <f t="shared" si="1005"/>
        <v>0</v>
      </c>
      <c r="Z1894" s="25">
        <f t="shared" si="1006"/>
        <v>0</v>
      </c>
      <c r="AA1894" s="25">
        <f t="shared" si="1007"/>
        <v>-2411.8482560047714</v>
      </c>
      <c r="AB1894" s="25">
        <f t="shared" si="1015"/>
        <v>-95.669457593194124</v>
      </c>
      <c r="AC1894" s="25">
        <f t="shared" si="1008"/>
        <v>-2507.5177135979657</v>
      </c>
      <c r="AD1894" s="25">
        <f t="shared" si="1016"/>
        <v>750.79224526779285</v>
      </c>
      <c r="AE1894" s="25">
        <f t="shared" si="1009"/>
        <v>-1756.7254683301728</v>
      </c>
      <c r="AJ1894" s="32"/>
      <c r="AK1894" s="90"/>
      <c r="AL1894" s="90"/>
      <c r="AM1894" s="89"/>
      <c r="AN1894" s="89"/>
    </row>
    <row r="1895" spans="1:40" ht="15" x14ac:dyDescent="0.2">
      <c r="A1895" s="39"/>
      <c r="B1895" s="49" t="s">
        <v>65</v>
      </c>
      <c r="C1895" s="52">
        <f>$H$1883*0.005+$B$1896</f>
        <v>2424.263320369475</v>
      </c>
      <c r="D1895" s="9"/>
      <c r="E1895" s="9"/>
      <c r="F1895" s="9"/>
      <c r="G1895" s="9"/>
      <c r="H1895" s="9">
        <f t="shared" si="1017"/>
        <v>11</v>
      </c>
      <c r="I1895" s="32">
        <f t="shared" si="1010"/>
        <v>11</v>
      </c>
      <c r="J1895" s="19">
        <v>0</v>
      </c>
      <c r="K1895" s="19">
        <v>0</v>
      </c>
      <c r="L1895" s="20">
        <f t="shared" si="1018"/>
        <v>2424.263320369475</v>
      </c>
      <c r="M1895" s="19">
        <f t="shared" si="1002"/>
        <v>769177</v>
      </c>
      <c r="N1895" s="21"/>
      <c r="O1895" s="109">
        <f>1000*(IF(I15&lt;18,VLOOKUP(I15,'[1]Mortality (No Interventions)'!$B$10:$O$129,7),VLOOKUP(I15,'[1]Mortality (Interventions)'!$B$136:$AV$256,46)))</f>
        <v>0.13696678500635326</v>
      </c>
      <c r="P1895" s="93">
        <v>0</v>
      </c>
      <c r="Q1895" s="92">
        <f t="shared" si="1011"/>
        <v>0.9948788300922643</v>
      </c>
      <c r="R1895" s="92">
        <f t="shared" si="1012"/>
        <v>1.3626535482861942E-4</v>
      </c>
      <c r="S1895" s="92">
        <f t="shared" si="1013"/>
        <v>0</v>
      </c>
      <c r="T1895" s="91">
        <f t="shared" si="1003"/>
        <v>0.99474256473743572</v>
      </c>
      <c r="U1895" s="94"/>
      <c r="V1895" s="25">
        <f t="shared" si="1014"/>
        <v>7652.3791389387761</v>
      </c>
      <c r="W1895" s="25">
        <f t="shared" si="1004"/>
        <v>7651.3310171704661</v>
      </c>
      <c r="X1895" s="94"/>
      <c r="Y1895" s="25">
        <f t="shared" si="1005"/>
        <v>0</v>
      </c>
      <c r="Z1895" s="25">
        <f t="shared" si="1006"/>
        <v>0</v>
      </c>
      <c r="AA1895" s="25">
        <f t="shared" si="1007"/>
        <v>-2411.5179129032235</v>
      </c>
      <c r="AB1895" s="25">
        <f t="shared" si="1015"/>
        <v>-104.81217683101301</v>
      </c>
      <c r="AC1895" s="25">
        <f t="shared" si="1008"/>
        <v>-2516.3300897342365</v>
      </c>
      <c r="AD1895" s="25">
        <f t="shared" si="1016"/>
        <v>750.69839352989402</v>
      </c>
      <c r="AE1895" s="25">
        <f t="shared" si="1009"/>
        <v>-1765.6316962043425</v>
      </c>
      <c r="AJ1895" s="32"/>
      <c r="AK1895" s="90"/>
      <c r="AL1895" s="90"/>
      <c r="AM1895" s="89"/>
      <c r="AN1895" s="89"/>
    </row>
    <row r="1896" spans="1:40" ht="15" x14ac:dyDescent="0.2">
      <c r="A1896" s="112" t="s">
        <v>433</v>
      </c>
      <c r="B1896" s="111">
        <f>B22+B23+B24+B25</f>
        <v>205.06036582131395</v>
      </c>
      <c r="C1896" s="110"/>
      <c r="D1896" s="9"/>
      <c r="E1896" s="9"/>
      <c r="F1896" s="9"/>
      <c r="G1896" s="56"/>
      <c r="H1896" s="9">
        <f t="shared" si="1017"/>
        <v>12</v>
      </c>
      <c r="I1896" s="32">
        <f t="shared" si="1010"/>
        <v>12</v>
      </c>
      <c r="J1896" s="19">
        <v>0</v>
      </c>
      <c r="K1896" s="19">
        <v>0</v>
      </c>
      <c r="L1896" s="20">
        <f t="shared" si="1018"/>
        <v>2424.263320369475</v>
      </c>
      <c r="M1896" s="19">
        <f t="shared" si="1002"/>
        <v>769177</v>
      </c>
      <c r="N1896" s="21"/>
      <c r="O1896" s="109">
        <f>1000*(IF(I16&lt;18,VLOOKUP(I16,'[1]Mortality (No Interventions)'!$B$10:$O$129,7),VLOOKUP(I16,'[1]Mortality (Interventions)'!$B$136:$AV$256,46)))</f>
        <v>0.14521640584498094</v>
      </c>
      <c r="P1896" s="93">
        <v>0</v>
      </c>
      <c r="Q1896" s="92">
        <f t="shared" si="1011"/>
        <v>0.99474256473743572</v>
      </c>
      <c r="R1896" s="92">
        <f t="shared" si="1012"/>
        <v>1.4445293999218871E-4</v>
      </c>
      <c r="S1896" s="92">
        <f t="shared" si="1013"/>
        <v>0</v>
      </c>
      <c r="T1896" s="91">
        <f t="shared" si="1003"/>
        <v>0.99459811179744351</v>
      </c>
      <c r="U1896" s="94"/>
      <c r="V1896" s="25">
        <f t="shared" si="1014"/>
        <v>7651.3310171704661</v>
      </c>
      <c r="W1896" s="25">
        <f t="shared" si="1004"/>
        <v>7650.2199183802222</v>
      </c>
      <c r="X1896" s="94"/>
      <c r="Y1896" s="25">
        <f t="shared" si="1005"/>
        <v>0</v>
      </c>
      <c r="Z1896" s="25">
        <f t="shared" si="1006"/>
        <v>0</v>
      </c>
      <c r="AA1896" s="25">
        <f t="shared" si="1007"/>
        <v>-2411.1677209392806</v>
      </c>
      <c r="AB1896" s="25">
        <f t="shared" si="1015"/>
        <v>-111.10987902437174</v>
      </c>
      <c r="AC1896" s="25">
        <f t="shared" si="1008"/>
        <v>-2522.2775999636524</v>
      </c>
      <c r="AD1896" s="25">
        <f t="shared" si="1016"/>
        <v>750.59557278442276</v>
      </c>
      <c r="AE1896" s="25">
        <f t="shared" si="1009"/>
        <v>-1771.6820271792296</v>
      </c>
      <c r="AJ1896" s="32"/>
      <c r="AK1896" s="90"/>
      <c r="AL1896" s="90"/>
      <c r="AM1896" s="89"/>
      <c r="AN1896" s="89"/>
    </row>
    <row r="1897" spans="1:40" ht="15" x14ac:dyDescent="0.2">
      <c r="D1897" s="9"/>
      <c r="E1897" s="9"/>
      <c r="F1897" s="9"/>
      <c r="G1897" s="56"/>
      <c r="H1897" s="9">
        <f t="shared" si="1017"/>
        <v>13</v>
      </c>
      <c r="I1897" s="32">
        <f t="shared" si="1010"/>
        <v>13</v>
      </c>
      <c r="J1897" s="19">
        <v>0</v>
      </c>
      <c r="K1897" s="19">
        <v>0</v>
      </c>
      <c r="L1897" s="20">
        <f t="shared" si="1018"/>
        <v>2424.263320369475</v>
      </c>
      <c r="M1897" s="19">
        <f t="shared" si="1002"/>
        <v>769177</v>
      </c>
      <c r="N1897" s="21"/>
      <c r="O1897" s="109">
        <f>1000*(IF(I17&lt;18,VLOOKUP(I17,'[1]Mortality (No Interventions)'!$B$10:$O$129,7),VLOOKUP(I17,'[1]Mortality (Interventions)'!$B$136:$AV$256,46)))</f>
        <v>0.16118866836086404</v>
      </c>
      <c r="P1897" s="93">
        <v>0</v>
      </c>
      <c r="Q1897" s="92">
        <f t="shared" si="1011"/>
        <v>0.99459811179744351</v>
      </c>
      <c r="R1897" s="92">
        <f t="shared" si="1012"/>
        <v>1.6031794519485971E-4</v>
      </c>
      <c r="S1897" s="92">
        <f t="shared" si="1013"/>
        <v>0</v>
      </c>
      <c r="T1897" s="91">
        <f t="shared" si="1003"/>
        <v>0.99443779385224862</v>
      </c>
      <c r="U1897" s="94"/>
      <c r="V1897" s="25">
        <f t="shared" si="1014"/>
        <v>7650.2199183802222</v>
      </c>
      <c r="W1897" s="25">
        <f t="shared" si="1004"/>
        <v>7648.9867896189107</v>
      </c>
      <c r="X1897" s="94"/>
      <c r="Y1897" s="25">
        <f t="shared" si="1005"/>
        <v>0</v>
      </c>
      <c r="Z1897" s="25">
        <f t="shared" si="1006"/>
        <v>0</v>
      </c>
      <c r="AA1897" s="25">
        <f t="shared" si="1007"/>
        <v>-2410.7790680251478</v>
      </c>
      <c r="AB1897" s="25">
        <f t="shared" si="1015"/>
        <v>-123.31287613114661</v>
      </c>
      <c r="AC1897" s="25">
        <f t="shared" si="1008"/>
        <v>-2534.0919441562946</v>
      </c>
      <c r="AD1897" s="25">
        <f t="shared" si="1016"/>
        <v>750.4865739930998</v>
      </c>
      <c r="AE1897" s="25">
        <f t="shared" si="1009"/>
        <v>-1783.6053701631949</v>
      </c>
      <c r="AJ1897" s="32"/>
      <c r="AK1897" s="90"/>
      <c r="AL1897" s="90"/>
      <c r="AM1897" s="89"/>
      <c r="AN1897" s="89"/>
    </row>
    <row r="1898" spans="1:40" ht="15" x14ac:dyDescent="0.2">
      <c r="D1898" s="9"/>
      <c r="E1898" s="9"/>
      <c r="F1898" s="9"/>
      <c r="G1898" s="9"/>
      <c r="H1898" s="9">
        <f t="shared" si="1017"/>
        <v>14</v>
      </c>
      <c r="I1898" s="32">
        <f t="shared" si="1010"/>
        <v>14</v>
      </c>
      <c r="J1898" s="19">
        <v>0</v>
      </c>
      <c r="K1898" s="19">
        <v>0</v>
      </c>
      <c r="L1898" s="20">
        <f t="shared" si="1018"/>
        <v>2424.263320369475</v>
      </c>
      <c r="M1898" s="19">
        <f t="shared" si="1002"/>
        <v>769177</v>
      </c>
      <c r="N1898" s="21"/>
      <c r="O1898" s="109">
        <f>1000*(IF(I18&lt;18,VLOOKUP(I18,'[1]Mortality (No Interventions)'!$B$10:$O$129,7),VLOOKUP(I18,'[1]Mortality (Interventions)'!$B$136:$AV$256,46)))</f>
        <v>0.18100057255400254</v>
      </c>
      <c r="P1898" s="93">
        <v>0</v>
      </c>
      <c r="Q1898" s="92">
        <f t="shared" si="1011"/>
        <v>0.99443779385224862</v>
      </c>
      <c r="R1898" s="92">
        <f t="shared" si="1012"/>
        <v>1.7999381005659614E-4</v>
      </c>
      <c r="S1898" s="92">
        <f t="shared" si="1013"/>
        <v>0</v>
      </c>
      <c r="T1898" s="91">
        <f t="shared" si="1003"/>
        <v>0.994257800042192</v>
      </c>
      <c r="U1898" s="94"/>
      <c r="V1898" s="25">
        <f t="shared" si="1014"/>
        <v>7648.9867896189107</v>
      </c>
      <c r="W1898" s="25">
        <f t="shared" si="1004"/>
        <v>7647.602318630532</v>
      </c>
      <c r="X1898" s="94"/>
      <c r="Y1898" s="25">
        <f t="shared" si="1005"/>
        <v>0</v>
      </c>
      <c r="Z1898" s="25">
        <f t="shared" si="1006"/>
        <v>0</v>
      </c>
      <c r="AA1898" s="25">
        <f t="shared" si="1007"/>
        <v>-2410.3427156335338</v>
      </c>
      <c r="AB1898" s="25">
        <f t="shared" si="1015"/>
        <v>-138.44709883790244</v>
      </c>
      <c r="AC1898" s="25">
        <f t="shared" si="1008"/>
        <v>-2548.7898144714363</v>
      </c>
      <c r="AD1898" s="25">
        <f t="shared" si="1016"/>
        <v>750.36560406161516</v>
      </c>
      <c r="AE1898" s="25">
        <f t="shared" si="1009"/>
        <v>-1798.4242104098212</v>
      </c>
      <c r="AJ1898" s="32"/>
      <c r="AK1898" s="90"/>
      <c r="AL1898" s="90"/>
      <c r="AM1898" s="89"/>
      <c r="AN1898" s="89"/>
    </row>
    <row r="1899" spans="1:40" ht="15" x14ac:dyDescent="0.2">
      <c r="D1899" s="9"/>
      <c r="E1899" s="9"/>
      <c r="F1899" s="9"/>
      <c r="G1899" s="56"/>
      <c r="H1899" s="9">
        <f t="shared" si="1017"/>
        <v>15</v>
      </c>
      <c r="I1899" s="32">
        <f t="shared" si="1010"/>
        <v>15</v>
      </c>
      <c r="J1899" s="19">
        <v>0</v>
      </c>
      <c r="K1899" s="19">
        <v>0</v>
      </c>
      <c r="L1899" s="20">
        <f t="shared" si="1018"/>
        <v>2424.263320369475</v>
      </c>
      <c r="M1899" s="19">
        <f t="shared" si="1002"/>
        <v>769177</v>
      </c>
      <c r="N1899" s="21"/>
      <c r="O1899" s="109">
        <f>1000*(IF(I19&lt;18,VLOOKUP(I19,'[1]Mortality (No Interventions)'!$B$10:$O$129,7),VLOOKUP(I19,'[1]Mortality (Interventions)'!$B$136:$AV$256,46)))</f>
        <v>0.21694796289707752</v>
      </c>
      <c r="P1899" s="93">
        <v>0</v>
      </c>
      <c r="Q1899" s="92">
        <f t="shared" si="1011"/>
        <v>0.994257800042192</v>
      </c>
      <c r="R1899" s="92">
        <f t="shared" si="1012"/>
        <v>2.1570220431368339E-4</v>
      </c>
      <c r="S1899" s="92">
        <f t="shared" si="1013"/>
        <v>0</v>
      </c>
      <c r="T1899" s="91">
        <f t="shared" si="1003"/>
        <v>0.99404209783787834</v>
      </c>
      <c r="U1899" s="94"/>
      <c r="V1899" s="25">
        <f t="shared" si="1014"/>
        <v>7647.602318630532</v>
      </c>
      <c r="W1899" s="25">
        <f t="shared" si="1004"/>
        <v>7645.9431868864576</v>
      </c>
      <c r="X1899" s="94"/>
      <c r="Y1899" s="25">
        <f t="shared" si="1005"/>
        <v>0</v>
      </c>
      <c r="Z1899" s="25">
        <f t="shared" si="1006"/>
        <v>0</v>
      </c>
      <c r="AA1899" s="25">
        <f t="shared" si="1007"/>
        <v>-2409.8197966914936</v>
      </c>
      <c r="AB1899" s="25">
        <f t="shared" si="1015"/>
        <v>-165.91317440738604</v>
      </c>
      <c r="AC1899" s="25">
        <f t="shared" si="1008"/>
        <v>-2575.7329710988797</v>
      </c>
      <c r="AD1899" s="25">
        <f t="shared" si="1016"/>
        <v>750.22978745765522</v>
      </c>
      <c r="AE1899" s="25">
        <f t="shared" si="1009"/>
        <v>-1825.5031836412245</v>
      </c>
      <c r="AJ1899" s="32"/>
      <c r="AK1899" s="90"/>
      <c r="AL1899" s="90"/>
      <c r="AM1899" s="89"/>
      <c r="AN1899" s="89"/>
    </row>
    <row r="1900" spans="1:40" ht="15" x14ac:dyDescent="0.2">
      <c r="D1900" s="9"/>
      <c r="E1900" s="9"/>
      <c r="F1900" s="9"/>
      <c r="G1900" s="9"/>
      <c r="H1900" s="9">
        <f t="shared" si="1017"/>
        <v>16</v>
      </c>
      <c r="I1900" s="32">
        <f t="shared" si="1010"/>
        <v>16</v>
      </c>
      <c r="J1900" s="19">
        <v>0</v>
      </c>
      <c r="K1900" s="19">
        <v>0</v>
      </c>
      <c r="L1900" s="20">
        <f t="shared" si="1018"/>
        <v>2424.263320369475</v>
      </c>
      <c r="M1900" s="19">
        <f t="shared" si="1002"/>
        <v>769177</v>
      </c>
      <c r="N1900" s="21"/>
      <c r="O1900" s="109">
        <f>1000*(IF(I20&lt;18,VLOOKUP(I20,'[1]Mortality (No Interventions)'!$B$10:$O$129,7),VLOOKUP(I20,'[1]Mortality (Interventions)'!$B$136:$AV$256,46)))</f>
        <v>0.26258807827191871</v>
      </c>
      <c r="P1900" s="93">
        <v>0</v>
      </c>
      <c r="Q1900" s="92">
        <f t="shared" si="1011"/>
        <v>0.99404209783787834</v>
      </c>
      <c r="R1900" s="92">
        <f t="shared" si="1012"/>
        <v>2.6102360419263509E-4</v>
      </c>
      <c r="S1900" s="92">
        <f t="shared" si="1013"/>
        <v>0</v>
      </c>
      <c r="T1900" s="91">
        <f t="shared" si="1003"/>
        <v>0.99378107423368567</v>
      </c>
      <c r="U1900" s="94"/>
      <c r="V1900" s="25">
        <f t="shared" si="1014"/>
        <v>7645.9431868864576</v>
      </c>
      <c r="W1900" s="25">
        <f t="shared" si="1004"/>
        <v>7643.9354533584365</v>
      </c>
      <c r="X1900" s="94"/>
      <c r="Y1900" s="25">
        <f t="shared" si="1005"/>
        <v>0</v>
      </c>
      <c r="Z1900" s="25">
        <f t="shared" si="1006"/>
        <v>0</v>
      </c>
      <c r="AA1900" s="25">
        <f t="shared" si="1007"/>
        <v>-2409.1870067420987</v>
      </c>
      <c r="AB1900" s="25">
        <f t="shared" si="1015"/>
        <v>-200.77335280207848</v>
      </c>
      <c r="AC1900" s="25">
        <f t="shared" si="1008"/>
        <v>-2609.9603595441772</v>
      </c>
      <c r="AD1900" s="25">
        <f t="shared" si="1016"/>
        <v>750.06702663356157</v>
      </c>
      <c r="AE1900" s="25">
        <f t="shared" si="1009"/>
        <v>-1859.8933329106158</v>
      </c>
      <c r="AJ1900" s="32"/>
      <c r="AK1900" s="90"/>
      <c r="AL1900" s="90"/>
      <c r="AM1900" s="89"/>
      <c r="AN1900" s="89"/>
    </row>
    <row r="1901" spans="1:40" ht="14" customHeight="1" x14ac:dyDescent="0.2">
      <c r="B1901" s="97"/>
      <c r="C1901" s="96"/>
      <c r="D1901" s="9"/>
      <c r="E1901" s="9"/>
      <c r="F1901" s="9"/>
      <c r="G1901" s="56"/>
      <c r="H1901" s="9">
        <f t="shared" si="1017"/>
        <v>17</v>
      </c>
      <c r="I1901" s="32">
        <f t="shared" si="1010"/>
        <v>17</v>
      </c>
      <c r="J1901" s="19">
        <v>0</v>
      </c>
      <c r="K1901" s="19">
        <v>0</v>
      </c>
      <c r="L1901" s="20">
        <f t="shared" si="1018"/>
        <v>2424.263320369475</v>
      </c>
      <c r="M1901" s="19">
        <f t="shared" si="1002"/>
        <v>769177</v>
      </c>
      <c r="N1901" s="21"/>
      <c r="O1901" s="109">
        <f>1000*(IF(I21&lt;18,VLOOKUP(I21,'[1]Mortality (No Interventions)'!$B$10:$O$129,7),VLOOKUP(I21,'[1]Mortality (Interventions)'!$B$136:$AV$256,46)))</f>
        <v>0.31455799364675985</v>
      </c>
      <c r="P1901" s="93">
        <v>0</v>
      </c>
      <c r="Q1901" s="92">
        <f t="shared" si="1011"/>
        <v>0.99378107423368567</v>
      </c>
      <c r="R1901" s="92">
        <f t="shared" si="1012"/>
        <v>3.1260178083506991E-4</v>
      </c>
      <c r="S1901" s="92">
        <f t="shared" si="1013"/>
        <v>0</v>
      </c>
      <c r="T1901" s="91">
        <f t="shared" si="1003"/>
        <v>0.99346847245285064</v>
      </c>
      <c r="U1901" s="94"/>
      <c r="V1901" s="25">
        <f t="shared" si="1014"/>
        <v>7643.9354533584365</v>
      </c>
      <c r="W1901" s="25">
        <f t="shared" si="1004"/>
        <v>7641.5309923586638</v>
      </c>
      <c r="X1901" s="94"/>
      <c r="Y1901" s="25">
        <f t="shared" si="1005"/>
        <v>0</v>
      </c>
      <c r="Z1901" s="25">
        <f t="shared" si="1006"/>
        <v>0</v>
      </c>
      <c r="AA1901" s="25">
        <f t="shared" si="1007"/>
        <v>-2408.4291777109379</v>
      </c>
      <c r="AB1901" s="25">
        <f t="shared" si="1015"/>
        <v>-240.44609997737658</v>
      </c>
      <c r="AC1901" s="25">
        <f t="shared" si="1008"/>
        <v>-2648.8752776883143</v>
      </c>
      <c r="AD1901" s="25">
        <f t="shared" si="1016"/>
        <v>749.8700679744627</v>
      </c>
      <c r="AE1901" s="25">
        <f t="shared" si="1009"/>
        <v>-1899.0052097138516</v>
      </c>
      <c r="AJ1901" s="32"/>
      <c r="AK1901" s="90"/>
      <c r="AL1901" s="90"/>
      <c r="AM1901" s="89"/>
      <c r="AN1901" s="89"/>
    </row>
    <row r="1902" spans="1:40" ht="15" customHeight="1" x14ac:dyDescent="0.2">
      <c r="B1902" s="9"/>
      <c r="C1902" s="9"/>
      <c r="D1902" s="9"/>
      <c r="F1902" s="9"/>
      <c r="G1902" s="9"/>
      <c r="H1902" s="9">
        <f t="shared" si="1017"/>
        <v>18</v>
      </c>
      <c r="I1902" s="32">
        <f t="shared" si="1010"/>
        <v>18</v>
      </c>
      <c r="J1902" s="19">
        <v>0</v>
      </c>
      <c r="K1902" s="19">
        <v>0</v>
      </c>
      <c r="L1902" s="20">
        <f t="shared" si="1018"/>
        <v>2424.263320369475</v>
      </c>
      <c r="M1902" s="19">
        <f t="shared" si="1002"/>
        <v>769177</v>
      </c>
      <c r="N1902" s="21"/>
      <c r="O1902" s="109">
        <f>1000*(IF(I22&lt;18,VLOOKUP(I22,'[1]Mortality (No Interventions)'!$B$10:$O$129,7),VLOOKUP(I22,'[1]Mortality (Interventions)'!$B$136:$AV$256,46)))</f>
        <v>0.19645664863342044</v>
      </c>
      <c r="P1902" s="93">
        <v>0</v>
      </c>
      <c r="Q1902" s="92">
        <f t="shared" si="1011"/>
        <v>0.99346847245285064</v>
      </c>
      <c r="R1902" s="92">
        <f t="shared" si="1012"/>
        <v>1.9517348662105059E-4</v>
      </c>
      <c r="S1902" s="92">
        <f t="shared" si="1013"/>
        <v>0</v>
      </c>
      <c r="T1902" s="91">
        <f t="shared" si="1003"/>
        <v>0.99327329896622962</v>
      </c>
      <c r="U1902" s="94"/>
      <c r="V1902" s="25">
        <f t="shared" si="1014"/>
        <v>7641.5309923586638</v>
      </c>
      <c r="W1902" s="25">
        <f t="shared" si="1004"/>
        <v>7640.0297627894761</v>
      </c>
      <c r="X1902" s="94"/>
      <c r="Y1902" s="25">
        <f t="shared" si="1005"/>
        <v>0</v>
      </c>
      <c r="Z1902" s="25">
        <f t="shared" si="1006"/>
        <v>0</v>
      </c>
      <c r="AA1902" s="25">
        <f t="shared" si="1007"/>
        <v>-2407.956025786214</v>
      </c>
      <c r="AB1902" s="25">
        <f t="shared" si="1015"/>
        <v>-150.12295691871984</v>
      </c>
      <c r="AC1902" s="25">
        <f t="shared" si="1008"/>
        <v>-2558.0789827049339</v>
      </c>
      <c r="AD1902" s="25">
        <f t="shared" si="1016"/>
        <v>749.63419035038498</v>
      </c>
      <c r="AE1902" s="25">
        <f t="shared" si="1009"/>
        <v>-1808.444792354549</v>
      </c>
      <c r="AJ1902" s="32"/>
      <c r="AK1902" s="90"/>
      <c r="AL1902" s="90"/>
      <c r="AM1902" s="89"/>
      <c r="AN1902" s="89"/>
    </row>
    <row r="1903" spans="1:40" ht="15" x14ac:dyDescent="0.2">
      <c r="B1903" s="9"/>
      <c r="C1903" s="9"/>
      <c r="D1903" s="9"/>
      <c r="F1903" s="9"/>
      <c r="G1903" s="9"/>
      <c r="H1903" s="9">
        <f t="shared" si="1017"/>
        <v>19</v>
      </c>
      <c r="I1903" s="32">
        <f t="shared" si="1010"/>
        <v>19</v>
      </c>
      <c r="J1903" s="19">
        <v>0</v>
      </c>
      <c r="K1903" s="19">
        <v>0</v>
      </c>
      <c r="L1903" s="20">
        <f t="shared" si="1018"/>
        <v>2424.263320369475</v>
      </c>
      <c r="M1903" s="19">
        <f t="shared" si="1002"/>
        <v>769177</v>
      </c>
      <c r="N1903" s="21"/>
      <c r="O1903" s="109">
        <f>1000*(IF(I23&lt;18,VLOOKUP(I23,'[1]Mortality (No Interventions)'!$B$10:$O$129,7),VLOOKUP(I23,'[1]Mortality (Interventions)'!$B$136:$AV$256,46)))</f>
        <v>0.21761548697227528</v>
      </c>
      <c r="P1903" s="93">
        <v>0</v>
      </c>
      <c r="Q1903" s="92">
        <f t="shared" si="1011"/>
        <v>0.99327329896622962</v>
      </c>
      <c r="R1903" s="92">
        <f t="shared" si="1012"/>
        <v>2.1615165265109442E-4</v>
      </c>
      <c r="S1903" s="92">
        <f t="shared" si="1013"/>
        <v>0</v>
      </c>
      <c r="T1903" s="91">
        <f t="shared" si="1003"/>
        <v>0.99305714731357853</v>
      </c>
      <c r="U1903" s="94"/>
      <c r="V1903" s="25">
        <f t="shared" si="1014"/>
        <v>7640.0297627894761</v>
      </c>
      <c r="W1903" s="25">
        <f t="shared" si="1004"/>
        <v>7638.3671739921647</v>
      </c>
      <c r="X1903" s="94"/>
      <c r="Y1903" s="25">
        <f t="shared" si="1005"/>
        <v>0</v>
      </c>
      <c r="Z1903" s="25">
        <f t="shared" si="1006"/>
        <v>0</v>
      </c>
      <c r="AA1903" s="25">
        <f t="shared" si="1007"/>
        <v>-2407.4320172630546</v>
      </c>
      <c r="AB1903" s="25">
        <f t="shared" si="1015"/>
        <v>-166.25887973121084</v>
      </c>
      <c r="AC1903" s="25">
        <f t="shared" si="1008"/>
        <v>-2573.6908969942656</v>
      </c>
      <c r="AD1903" s="25">
        <f t="shared" si="1016"/>
        <v>749.48691972964764</v>
      </c>
      <c r="AE1903" s="25">
        <f t="shared" si="1009"/>
        <v>-1824.2039772646181</v>
      </c>
      <c r="AJ1903" s="32"/>
      <c r="AK1903" s="90"/>
      <c r="AL1903" s="90"/>
      <c r="AM1903" s="89"/>
      <c r="AN1903" s="89"/>
    </row>
    <row r="1904" spans="1:40" ht="15" x14ac:dyDescent="0.2">
      <c r="B1904" s="9"/>
      <c r="C1904" s="9"/>
      <c r="D1904" s="9"/>
      <c r="F1904" s="9"/>
      <c r="G1904" s="9"/>
      <c r="H1904" s="9">
        <f t="shared" si="1017"/>
        <v>20</v>
      </c>
      <c r="I1904" s="32">
        <f t="shared" si="1010"/>
        <v>20</v>
      </c>
      <c r="J1904" s="19">
        <v>0</v>
      </c>
      <c r="K1904" s="19">
        <v>0</v>
      </c>
      <c r="L1904" s="20">
        <f t="shared" si="1018"/>
        <v>2424.263320369475</v>
      </c>
      <c r="M1904" s="19">
        <f t="shared" si="1002"/>
        <v>769177</v>
      </c>
      <c r="N1904" s="21"/>
      <c r="O1904" s="109">
        <f>1000*(IF(I24&lt;18,VLOOKUP(I24,'[1]Mortality (No Interventions)'!$B$10:$O$129,7),VLOOKUP(I24,'[1]Mortality (Interventions)'!$B$136:$AV$256,46)))</f>
        <v>0.23214667710099196</v>
      </c>
      <c r="P1904" s="93">
        <v>0</v>
      </c>
      <c r="Q1904" s="92">
        <f t="shared" si="1011"/>
        <v>0.99305714731357853</v>
      </c>
      <c r="R1904" s="92">
        <f t="shared" si="1012"/>
        <v>2.3053491692023753E-4</v>
      </c>
      <c r="S1904" s="92">
        <f t="shared" si="1013"/>
        <v>0</v>
      </c>
      <c r="T1904" s="91">
        <f t="shared" si="1003"/>
        <v>0.99282661239665826</v>
      </c>
      <c r="U1904" s="94"/>
      <c r="V1904" s="25">
        <f t="shared" si="1014"/>
        <v>7638.3671739921647</v>
      </c>
      <c r="W1904" s="25">
        <f t="shared" si="1004"/>
        <v>7636.5939524342448</v>
      </c>
      <c r="X1904" s="94"/>
      <c r="Y1904" s="25">
        <f t="shared" si="1005"/>
        <v>0</v>
      </c>
      <c r="Z1904" s="25">
        <f t="shared" si="1006"/>
        <v>0</v>
      </c>
      <c r="AA1904" s="25">
        <f t="shared" si="1007"/>
        <v>-2406.8731399199005</v>
      </c>
      <c r="AB1904" s="25">
        <f t="shared" si="1015"/>
        <v>-177.32215579195756</v>
      </c>
      <c r="AC1904" s="25">
        <f t="shared" si="1008"/>
        <v>-2584.1952957118579</v>
      </c>
      <c r="AD1904" s="25">
        <f t="shared" si="1016"/>
        <v>749.32381976863144</v>
      </c>
      <c r="AE1904" s="25">
        <f t="shared" si="1009"/>
        <v>-1834.8714759432264</v>
      </c>
      <c r="AJ1904" s="32"/>
      <c r="AK1904" s="90"/>
      <c r="AL1904" s="90"/>
      <c r="AM1904" s="89"/>
      <c r="AN1904" s="89"/>
    </row>
    <row r="1905" spans="2:40" ht="15" x14ac:dyDescent="0.2">
      <c r="B1905" s="9"/>
      <c r="C1905" s="58"/>
      <c r="D1905" s="56"/>
      <c r="F1905" s="9"/>
      <c r="G1905" s="58"/>
      <c r="H1905" s="9">
        <f t="shared" si="1017"/>
        <v>21</v>
      </c>
      <c r="I1905" s="32">
        <f t="shared" si="1010"/>
        <v>21</v>
      </c>
      <c r="J1905" s="19">
        <v>0</v>
      </c>
      <c r="K1905" s="19">
        <v>0</v>
      </c>
      <c r="L1905" s="20">
        <f t="shared" si="1018"/>
        <v>2424.263320369475</v>
      </c>
      <c r="M1905" s="19">
        <f t="shared" si="1002"/>
        <v>769177</v>
      </c>
      <c r="N1905" s="21"/>
      <c r="O1905" s="109">
        <f>1000*(IF(I25&lt;18,VLOOKUP(I25,'[1]Mortality (No Interventions)'!$B$10:$O$129,7),VLOOKUP(I25,'[1]Mortality (Interventions)'!$B$136:$AV$256,46)))</f>
        <v>0.24627154141098881</v>
      </c>
      <c r="P1905" s="93">
        <v>0</v>
      </c>
      <c r="Q1905" s="92">
        <f t="shared" si="1011"/>
        <v>0.99282661239665826</v>
      </c>
      <c r="R1905" s="92">
        <f t="shared" si="1012"/>
        <v>2.4450494018877535E-4</v>
      </c>
      <c r="S1905" s="92">
        <f t="shared" si="1013"/>
        <v>0</v>
      </c>
      <c r="T1905" s="91">
        <f t="shared" si="1003"/>
        <v>0.99258210745646946</v>
      </c>
      <c r="U1905" s="94"/>
      <c r="V1905" s="25">
        <f t="shared" si="1014"/>
        <v>7636.5939524342448</v>
      </c>
      <c r="W1905" s="25">
        <f t="shared" si="1004"/>
        <v>7634.713276670449</v>
      </c>
      <c r="X1905" s="94"/>
      <c r="Y1905" s="25">
        <f t="shared" si="1005"/>
        <v>0</v>
      </c>
      <c r="Z1905" s="25">
        <f t="shared" si="1006"/>
        <v>0</v>
      </c>
      <c r="AA1905" s="25">
        <f t="shared" si="1007"/>
        <v>-2406.2803955617514</v>
      </c>
      <c r="AB1905" s="25">
        <f t="shared" si="1015"/>
        <v>-188.06757637958165</v>
      </c>
      <c r="AC1905" s="25">
        <f t="shared" si="1008"/>
        <v>-2594.3479719413331</v>
      </c>
      <c r="AD1905" s="25">
        <f t="shared" si="1016"/>
        <v>749.14986673379951</v>
      </c>
      <c r="AE1905" s="25">
        <f t="shared" si="1009"/>
        <v>-1845.1981052075334</v>
      </c>
      <c r="AG1905" s="95"/>
      <c r="AJ1905" s="32"/>
      <c r="AK1905" s="90"/>
      <c r="AL1905" s="90"/>
      <c r="AM1905" s="89"/>
      <c r="AN1905" s="89"/>
    </row>
    <row r="1906" spans="2:40" ht="15" x14ac:dyDescent="0.2">
      <c r="B1906" s="32"/>
      <c r="C1906" s="58"/>
      <c r="D1906" s="56"/>
      <c r="E1906" s="56"/>
      <c r="F1906" s="32"/>
      <c r="G1906" s="58"/>
      <c r="H1906" s="9">
        <f t="shared" si="1017"/>
        <v>22</v>
      </c>
      <c r="I1906" s="32">
        <f t="shared" si="1010"/>
        <v>22</v>
      </c>
      <c r="J1906" s="19">
        <v>0</v>
      </c>
      <c r="K1906" s="19">
        <v>0</v>
      </c>
      <c r="L1906" s="20">
        <f t="shared" si="1018"/>
        <v>2424.263320369475</v>
      </c>
      <c r="M1906" s="19">
        <f t="shared" si="1002"/>
        <v>769177</v>
      </c>
      <c r="N1906" s="21"/>
      <c r="O1906" s="109">
        <f>1000*(IF(I26&lt;18,VLOOKUP(I26,'[1]Mortality (No Interventions)'!$B$10:$O$129,7),VLOOKUP(I26,'[1]Mortality (Interventions)'!$B$136:$AV$256,46)))</f>
        <v>0.25409872509094356</v>
      </c>
      <c r="P1906" s="93">
        <v>0</v>
      </c>
      <c r="Q1906" s="92">
        <f t="shared" si="1011"/>
        <v>0.99258210745646946</v>
      </c>
      <c r="R1906" s="92">
        <f t="shared" si="1012"/>
        <v>2.522138480527708E-4</v>
      </c>
      <c r="S1906" s="92">
        <f t="shared" si="1013"/>
        <v>0</v>
      </c>
      <c r="T1906" s="91">
        <f t="shared" si="1003"/>
        <v>0.99232989360841672</v>
      </c>
      <c r="U1906" s="94"/>
      <c r="V1906" s="25">
        <f t="shared" si="1014"/>
        <v>7634.713276670449</v>
      </c>
      <c r="W1906" s="25">
        <f t="shared" si="1004"/>
        <v>7632.7733057604119</v>
      </c>
      <c r="X1906" s="94"/>
      <c r="Y1906" s="25">
        <f t="shared" si="1005"/>
        <v>0</v>
      </c>
      <c r="Z1906" s="25">
        <f t="shared" si="1006"/>
        <v>0</v>
      </c>
      <c r="AA1906" s="25">
        <f t="shared" si="1007"/>
        <v>-2405.6689627810283</v>
      </c>
      <c r="AB1906" s="25">
        <f t="shared" si="1015"/>
        <v>-193.99709100368608</v>
      </c>
      <c r="AC1906" s="25">
        <f t="shared" si="1008"/>
        <v>-2599.6660537847142</v>
      </c>
      <c r="AD1906" s="25">
        <f t="shared" si="1016"/>
        <v>748.96537244137107</v>
      </c>
      <c r="AE1906" s="25">
        <f t="shared" si="1009"/>
        <v>-1850.7006813433431</v>
      </c>
      <c r="AG1906" s="95"/>
      <c r="AJ1906" s="32"/>
      <c r="AK1906" s="90"/>
      <c r="AL1906" s="90"/>
      <c r="AM1906" s="89"/>
      <c r="AN1906" s="89"/>
    </row>
    <row r="1907" spans="2:40" ht="15" x14ac:dyDescent="0.2">
      <c r="B1907" s="32"/>
      <c r="C1907" s="58"/>
      <c r="D1907" s="56"/>
      <c r="E1907" s="56"/>
      <c r="F1907" s="32"/>
      <c r="G1907" s="58"/>
      <c r="H1907" s="9">
        <f t="shared" si="1017"/>
        <v>23</v>
      </c>
      <c r="I1907" s="32">
        <f t="shared" si="1010"/>
        <v>23</v>
      </c>
      <c r="J1907" s="19">
        <v>0</v>
      </c>
      <c r="K1907" s="19">
        <v>0</v>
      </c>
      <c r="L1907" s="20">
        <f t="shared" si="1018"/>
        <v>2424.263320369475</v>
      </c>
      <c r="M1907" s="19">
        <f t="shared" si="1002"/>
        <v>769177</v>
      </c>
      <c r="N1907" s="21"/>
      <c r="O1907" s="109">
        <f>1000*(IF(I27&lt;18,VLOOKUP(I27,'[1]Mortality (No Interventions)'!$B$10:$O$129,7),VLOOKUP(I27,'[1]Mortality (Interventions)'!$B$136:$AV$256,46)))</f>
        <v>0.25892616830661996</v>
      </c>
      <c r="P1907" s="93">
        <v>0</v>
      </c>
      <c r="Q1907" s="92">
        <f t="shared" si="1011"/>
        <v>0.99232989360841672</v>
      </c>
      <c r="R1907" s="92">
        <f t="shared" si="1012"/>
        <v>2.5694017704814323E-4</v>
      </c>
      <c r="S1907" s="92">
        <f t="shared" si="1013"/>
        <v>0</v>
      </c>
      <c r="T1907" s="91">
        <f t="shared" si="1003"/>
        <v>0.99207295343136859</v>
      </c>
      <c r="U1907" s="94"/>
      <c r="V1907" s="25">
        <f t="shared" si="1014"/>
        <v>7632.7733057604119</v>
      </c>
      <c r="W1907" s="25">
        <f t="shared" si="1004"/>
        <v>7630.7969810147988</v>
      </c>
      <c r="X1907" s="94"/>
      <c r="Y1907" s="25">
        <f t="shared" si="1005"/>
        <v>0</v>
      </c>
      <c r="Z1907" s="25">
        <f t="shared" si="1006"/>
        <v>0</v>
      </c>
      <c r="AA1907" s="25">
        <f t="shared" si="1007"/>
        <v>-2405.0460721342811</v>
      </c>
      <c r="AB1907" s="25">
        <f t="shared" si="1015"/>
        <v>-197.63247456135966</v>
      </c>
      <c r="AC1907" s="25">
        <f t="shared" si="1008"/>
        <v>-2602.6785466956408</v>
      </c>
      <c r="AD1907" s="25">
        <f t="shared" si="1016"/>
        <v>748.77506129509641</v>
      </c>
      <c r="AE1907" s="25">
        <f t="shared" si="1009"/>
        <v>-1853.9034854005445</v>
      </c>
      <c r="AG1907" s="95"/>
      <c r="AJ1907" s="32"/>
      <c r="AK1907" s="90"/>
      <c r="AL1907" s="90"/>
      <c r="AM1907" s="89"/>
      <c r="AN1907" s="89"/>
    </row>
    <row r="1908" spans="2:40" ht="15" x14ac:dyDescent="0.2">
      <c r="B1908" s="32"/>
      <c r="C1908" s="58"/>
      <c r="D1908" s="56"/>
      <c r="E1908" s="56"/>
      <c r="F1908" s="32"/>
      <c r="G1908" s="58"/>
      <c r="H1908" s="9">
        <f t="shared" si="1017"/>
        <v>24</v>
      </c>
      <c r="I1908" s="32">
        <f t="shared" si="1010"/>
        <v>24</v>
      </c>
      <c r="J1908" s="19">
        <v>0</v>
      </c>
      <c r="K1908" s="19">
        <v>0</v>
      </c>
      <c r="L1908" s="20">
        <f t="shared" si="1018"/>
        <v>2424.263320369475</v>
      </c>
      <c r="M1908" s="19">
        <f t="shared" si="1002"/>
        <v>769177</v>
      </c>
      <c r="N1908" s="21"/>
      <c r="O1908" s="109">
        <f>1000*(IF(I28&lt;18,VLOOKUP(I28,'[1]Mortality (No Interventions)'!$B$10:$O$129,7),VLOOKUP(I28,'[1]Mortality (Interventions)'!$B$136:$AV$256,46)))</f>
        <v>0.25506966542767995</v>
      </c>
      <c r="P1908" s="93">
        <v>0</v>
      </c>
      <c r="Q1908" s="92">
        <f t="shared" si="1011"/>
        <v>0.99207295343136859</v>
      </c>
      <c r="R1908" s="92">
        <f t="shared" si="1012"/>
        <v>2.5304771631158953E-4</v>
      </c>
      <c r="S1908" s="92">
        <f t="shared" si="1013"/>
        <v>0</v>
      </c>
      <c r="T1908" s="91">
        <f t="shared" si="1003"/>
        <v>0.99181990571505696</v>
      </c>
      <c r="U1908" s="94"/>
      <c r="V1908" s="25">
        <f t="shared" si="1014"/>
        <v>7630.7969810147988</v>
      </c>
      <c r="W1908" s="25">
        <f t="shared" si="1004"/>
        <v>7628.8505961819037</v>
      </c>
      <c r="X1908" s="94"/>
      <c r="Y1908" s="25">
        <f t="shared" si="1005"/>
        <v>0</v>
      </c>
      <c r="Z1908" s="25">
        <f t="shared" si="1006"/>
        <v>0</v>
      </c>
      <c r="AA1908" s="25">
        <f t="shared" si="1007"/>
        <v>-2404.4326178373235</v>
      </c>
      <c r="AB1908" s="25">
        <f t="shared" si="1015"/>
        <v>-194.63848328939949</v>
      </c>
      <c r="AC1908" s="25">
        <f t="shared" si="1008"/>
        <v>-2599.0711011267231</v>
      </c>
      <c r="AD1908" s="25">
        <f t="shared" si="1016"/>
        <v>748.58118383755186</v>
      </c>
      <c r="AE1908" s="25">
        <f t="shared" si="1009"/>
        <v>-1850.4899172891712</v>
      </c>
      <c r="AG1908" s="95"/>
      <c r="AJ1908" s="32"/>
      <c r="AK1908" s="90"/>
      <c r="AL1908" s="90"/>
      <c r="AM1908" s="89"/>
      <c r="AN1908" s="89"/>
    </row>
    <row r="1909" spans="2:40" ht="15" x14ac:dyDescent="0.2">
      <c r="B1909" s="32"/>
      <c r="C1909" s="58"/>
      <c r="D1909" s="56"/>
      <c r="E1909" s="56"/>
      <c r="F1909" s="32"/>
      <c r="G1909" s="58"/>
      <c r="H1909" s="9">
        <f t="shared" si="1017"/>
        <v>25</v>
      </c>
      <c r="I1909" s="32">
        <f t="shared" si="1010"/>
        <v>25</v>
      </c>
      <c r="J1909" s="19">
        <v>0</v>
      </c>
      <c r="K1909" s="19">
        <v>0</v>
      </c>
      <c r="L1909" s="20">
        <f t="shared" si="1018"/>
        <v>2424.263320369475</v>
      </c>
      <c r="M1909" s="19">
        <f t="shared" si="1002"/>
        <v>769177</v>
      </c>
      <c r="N1909" s="21"/>
      <c r="O1909" s="109">
        <f>1000*(IF(I29&lt;18,VLOOKUP(I29,'[1]Mortality (No Interventions)'!$B$10:$O$129,7),VLOOKUP(I29,'[1]Mortality (Interventions)'!$B$136:$AV$256,46)))</f>
        <v>0.25143556175365656</v>
      </c>
      <c r="P1909" s="93">
        <v>0</v>
      </c>
      <c r="Q1909" s="92">
        <f t="shared" si="1011"/>
        <v>0.99181990571505696</v>
      </c>
      <c r="R1909" s="92">
        <f t="shared" si="1012"/>
        <v>2.4937879515192404E-4</v>
      </c>
      <c r="S1909" s="92">
        <f t="shared" si="1013"/>
        <v>0</v>
      </c>
      <c r="T1909" s="91">
        <f t="shared" si="1003"/>
        <v>0.99157052691990499</v>
      </c>
      <c r="U1909" s="94"/>
      <c r="V1909" s="25">
        <f t="shared" si="1014"/>
        <v>7628.8505961819037</v>
      </c>
      <c r="W1909" s="25">
        <f t="shared" si="1004"/>
        <v>7626.9324318467179</v>
      </c>
      <c r="X1909" s="94"/>
      <c r="Y1909" s="25">
        <f t="shared" si="1005"/>
        <v>0</v>
      </c>
      <c r="Z1909" s="25">
        <f t="shared" si="1006"/>
        <v>0</v>
      </c>
      <c r="AA1909" s="25">
        <f t="shared" si="1007"/>
        <v>-2403.8280579713587</v>
      </c>
      <c r="AB1909" s="25">
        <f t="shared" si="1015"/>
        <v>-191.81643351857147</v>
      </c>
      <c r="AC1909" s="25">
        <f t="shared" si="1008"/>
        <v>-2595.6444914899303</v>
      </c>
      <c r="AD1909" s="25">
        <f t="shared" si="1016"/>
        <v>748.39024348544478</v>
      </c>
      <c r="AE1909" s="25">
        <f t="shared" si="1009"/>
        <v>-1847.2542480044854</v>
      </c>
      <c r="AG1909" s="95"/>
      <c r="AJ1909" s="32"/>
      <c r="AK1909" s="90"/>
      <c r="AL1909" s="90"/>
      <c r="AM1909" s="89"/>
      <c r="AN1909" s="89"/>
    </row>
    <row r="1910" spans="2:40" ht="15" x14ac:dyDescent="0.2">
      <c r="B1910" s="32"/>
      <c r="C1910" s="58"/>
      <c r="D1910" s="56"/>
      <c r="E1910" s="56"/>
      <c r="F1910" s="32"/>
      <c r="G1910" s="58"/>
      <c r="H1910" s="9">
        <f t="shared" si="1017"/>
        <v>26</v>
      </c>
      <c r="I1910" s="32">
        <f t="shared" si="1010"/>
        <v>26</v>
      </c>
      <c r="J1910" s="19">
        <v>0</v>
      </c>
      <c r="K1910" s="19">
        <v>0</v>
      </c>
      <c r="L1910" s="20">
        <f t="shared" si="1018"/>
        <v>2424.263320369475</v>
      </c>
      <c r="M1910" s="19">
        <f t="shared" si="1002"/>
        <v>769177</v>
      </c>
      <c r="N1910" s="21"/>
      <c r="O1910" s="109">
        <f>1000*(IF(I30&lt;18,VLOOKUP(I30,'[1]Mortality (No Interventions)'!$B$10:$O$129,7),VLOOKUP(I30,'[1]Mortality (Interventions)'!$B$136:$AV$256,46)))</f>
        <v>0.25115569862735321</v>
      </c>
      <c r="P1910" s="93">
        <v>0</v>
      </c>
      <c r="Q1910" s="92">
        <f t="shared" si="1011"/>
        <v>0.99157052691990499</v>
      </c>
      <c r="R1910" s="92">
        <f t="shared" si="1012"/>
        <v>2.4903858842686147E-4</v>
      </c>
      <c r="S1910" s="92">
        <f t="shared" si="1013"/>
        <v>0</v>
      </c>
      <c r="T1910" s="91">
        <f t="shared" si="1003"/>
        <v>0.99132148833147815</v>
      </c>
      <c r="U1910" s="94"/>
      <c r="V1910" s="25">
        <f t="shared" si="1014"/>
        <v>7626.9324318467179</v>
      </c>
      <c r="W1910" s="25">
        <f t="shared" si="1004"/>
        <v>7625.0168843034144</v>
      </c>
      <c r="X1910" s="94"/>
      <c r="Y1910" s="25">
        <f t="shared" si="1005"/>
        <v>0</v>
      </c>
      <c r="Z1910" s="25">
        <f t="shared" si="1006"/>
        <v>0</v>
      </c>
      <c r="AA1910" s="25">
        <f t="shared" si="1007"/>
        <v>-2403.2243228560787</v>
      </c>
      <c r="AB1910" s="25">
        <f t="shared" si="1015"/>
        <v>-191.55475433040803</v>
      </c>
      <c r="AC1910" s="25">
        <f t="shared" si="1008"/>
        <v>-2594.7790771864866</v>
      </c>
      <c r="AD1910" s="25">
        <f t="shared" si="1016"/>
        <v>748.20207156416313</v>
      </c>
      <c r="AE1910" s="25">
        <f t="shared" si="1009"/>
        <v>-1846.5770056223234</v>
      </c>
      <c r="AG1910" s="95"/>
      <c r="AJ1910" s="32"/>
      <c r="AK1910" s="90"/>
      <c r="AL1910" s="90"/>
      <c r="AM1910" s="89"/>
      <c r="AN1910" s="89"/>
    </row>
    <row r="1911" spans="2:40" ht="15" x14ac:dyDescent="0.2">
      <c r="B1911" s="32"/>
      <c r="C1911" s="58"/>
      <c r="D1911" s="56"/>
      <c r="E1911" s="56"/>
      <c r="F1911" s="32"/>
      <c r="G1911" s="58"/>
      <c r="H1911" s="9">
        <f t="shared" si="1017"/>
        <v>27</v>
      </c>
      <c r="I1911" s="32">
        <f t="shared" si="1010"/>
        <v>27</v>
      </c>
      <c r="J1911" s="19">
        <v>0</v>
      </c>
      <c r="K1911" s="19">
        <v>0</v>
      </c>
      <c r="L1911" s="20">
        <f t="shared" si="1018"/>
        <v>2424.263320369475</v>
      </c>
      <c r="M1911" s="19">
        <f t="shared" si="1002"/>
        <v>769177</v>
      </c>
      <c r="N1911" s="21"/>
      <c r="O1911" s="109">
        <f>1000*(IF(I31&lt;18,VLOOKUP(I31,'[1]Mortality (No Interventions)'!$B$10:$O$129,7),VLOOKUP(I31,'[1]Mortality (Interventions)'!$B$136:$AV$256,46)))</f>
        <v>0.25804892048065525</v>
      </c>
      <c r="P1911" s="93">
        <v>0</v>
      </c>
      <c r="Q1911" s="92">
        <f t="shared" si="1011"/>
        <v>0.99132148833147815</v>
      </c>
      <c r="R1911" s="92">
        <f t="shared" si="1012"/>
        <v>2.5580943991321443E-4</v>
      </c>
      <c r="S1911" s="92">
        <f t="shared" si="1013"/>
        <v>0</v>
      </c>
      <c r="T1911" s="91">
        <f t="shared" si="1003"/>
        <v>0.99106567889156494</v>
      </c>
      <c r="U1911" s="94"/>
      <c r="V1911" s="25">
        <f t="shared" si="1014"/>
        <v>7625.0168843034144</v>
      </c>
      <c r="W1911" s="25">
        <f t="shared" si="1004"/>
        <v>7623.0492569277731</v>
      </c>
      <c r="X1911" s="94"/>
      <c r="Y1911" s="25">
        <f t="shared" si="1005"/>
        <v>0</v>
      </c>
      <c r="Z1911" s="25">
        <f t="shared" si="1006"/>
        <v>0</v>
      </c>
      <c r="AA1911" s="25">
        <f t="shared" si="1007"/>
        <v>-2402.604173413893</v>
      </c>
      <c r="AB1911" s="25">
        <f t="shared" si="1015"/>
        <v>-196.76273756412655</v>
      </c>
      <c r="AC1911" s="25">
        <f t="shared" si="1008"/>
        <v>-2599.3669109780194</v>
      </c>
      <c r="AD1911" s="25">
        <f t="shared" si="1016"/>
        <v>748.01415635016497</v>
      </c>
      <c r="AE1911" s="25">
        <f t="shared" si="1009"/>
        <v>-1851.3527546278544</v>
      </c>
      <c r="AG1911" s="95"/>
      <c r="AJ1911" s="32"/>
      <c r="AK1911" s="90"/>
      <c r="AL1911" s="90"/>
      <c r="AM1911" s="89"/>
      <c r="AN1911" s="89"/>
    </row>
    <row r="1912" spans="2:40" ht="15" x14ac:dyDescent="0.2">
      <c r="B1912" s="32"/>
      <c r="C1912" s="58"/>
      <c r="D1912" s="56"/>
      <c r="E1912" s="56"/>
      <c r="F1912" s="32"/>
      <c r="G1912" s="58"/>
      <c r="H1912" s="9">
        <f t="shared" si="1017"/>
        <v>28</v>
      </c>
      <c r="I1912" s="32">
        <f t="shared" si="1010"/>
        <v>28</v>
      </c>
      <c r="J1912" s="19">
        <v>0</v>
      </c>
      <c r="K1912" s="19">
        <v>0</v>
      </c>
      <c r="L1912" s="20">
        <f t="shared" si="1018"/>
        <v>2424.263320369475</v>
      </c>
      <c r="M1912" s="19">
        <f t="shared" si="1002"/>
        <v>769177</v>
      </c>
      <c r="N1912" s="21"/>
      <c r="O1912" s="109">
        <f>1000*(IF(I32&lt;18,VLOOKUP(I32,'[1]Mortality (No Interventions)'!$B$10:$O$129,7),VLOOKUP(I32,'[1]Mortality (Interventions)'!$B$136:$AV$256,46)))</f>
        <v>0.26605831461613705</v>
      </c>
      <c r="P1912" s="93">
        <v>0</v>
      </c>
      <c r="Q1912" s="92">
        <f t="shared" si="1011"/>
        <v>0.99106567889156494</v>
      </c>
      <c r="R1912" s="92">
        <f t="shared" si="1012"/>
        <v>2.6368126419978741E-4</v>
      </c>
      <c r="S1912" s="92">
        <f t="shared" si="1013"/>
        <v>0</v>
      </c>
      <c r="T1912" s="91">
        <f t="shared" si="1003"/>
        <v>0.99080199762736521</v>
      </c>
      <c r="U1912" s="94"/>
      <c r="V1912" s="25">
        <f t="shared" si="1014"/>
        <v>7623.0492569277731</v>
      </c>
      <c r="W1912" s="25">
        <f t="shared" si="1004"/>
        <v>7621.0210812902396</v>
      </c>
      <c r="X1912" s="94"/>
      <c r="Y1912" s="25">
        <f t="shared" si="1005"/>
        <v>0</v>
      </c>
      <c r="Z1912" s="25">
        <f t="shared" si="1006"/>
        <v>0</v>
      </c>
      <c r="AA1912" s="25">
        <f t="shared" si="1007"/>
        <v>-2401.9649405968248</v>
      </c>
      <c r="AB1912" s="25">
        <f t="shared" si="1015"/>
        <v>-202.8175637533999</v>
      </c>
      <c r="AC1912" s="25">
        <f t="shared" si="1008"/>
        <v>-2604.7825043502248</v>
      </c>
      <c r="AD1912" s="25">
        <f t="shared" si="1016"/>
        <v>747.82113210461455</v>
      </c>
      <c r="AE1912" s="25">
        <f t="shared" si="1009"/>
        <v>-1856.9613722456102</v>
      </c>
      <c r="AG1912" s="95"/>
      <c r="AJ1912" s="32"/>
      <c r="AK1912" s="90"/>
      <c r="AL1912" s="90"/>
      <c r="AM1912" s="89"/>
      <c r="AN1912" s="89"/>
    </row>
    <row r="1913" spans="2:40" ht="15" x14ac:dyDescent="0.2">
      <c r="B1913" s="32"/>
      <c r="C1913" s="58"/>
      <c r="D1913" s="56"/>
      <c r="E1913" s="56"/>
      <c r="F1913" s="32"/>
      <c r="G1913" s="58"/>
      <c r="H1913" s="9">
        <f t="shared" si="1017"/>
        <v>29</v>
      </c>
      <c r="I1913" s="32">
        <f t="shared" si="1010"/>
        <v>29</v>
      </c>
      <c r="J1913" s="19">
        <v>0</v>
      </c>
      <c r="K1913" s="19">
        <v>0</v>
      </c>
      <c r="L1913" s="20">
        <f t="shared" si="1018"/>
        <v>2424.263320369475</v>
      </c>
      <c r="M1913" s="19">
        <f t="shared" si="1002"/>
        <v>769177</v>
      </c>
      <c r="N1913" s="21"/>
      <c r="O1913" s="109">
        <f>1000*(IF(I33&lt;18,VLOOKUP(I33,'[1]Mortality (No Interventions)'!$B$10:$O$129,7),VLOOKUP(I33,'[1]Mortality (Interventions)'!$B$136:$AV$256,46)))</f>
        <v>0.27467025702872971</v>
      </c>
      <c r="P1913" s="93">
        <v>0</v>
      </c>
      <c r="Q1913" s="92">
        <f t="shared" si="1011"/>
        <v>0.99080199762736521</v>
      </c>
      <c r="R1913" s="92">
        <f t="shared" si="1012"/>
        <v>2.721438393528873E-4</v>
      </c>
      <c r="S1913" s="92">
        <f t="shared" si="1013"/>
        <v>0</v>
      </c>
      <c r="T1913" s="91">
        <f t="shared" si="1003"/>
        <v>0.99052985378801228</v>
      </c>
      <c r="U1913" s="94"/>
      <c r="V1913" s="25">
        <f t="shared" si="1014"/>
        <v>7621.0210812902396</v>
      </c>
      <c r="W1913" s="25">
        <f t="shared" si="1004"/>
        <v>7618.9278134710194</v>
      </c>
      <c r="X1913" s="94"/>
      <c r="Y1913" s="25">
        <f t="shared" si="1005"/>
        <v>0</v>
      </c>
      <c r="Z1913" s="25">
        <f t="shared" si="1006"/>
        <v>0</v>
      </c>
      <c r="AA1913" s="25">
        <f t="shared" si="1007"/>
        <v>-2401.3051922692171</v>
      </c>
      <c r="AB1913" s="25">
        <f t="shared" si="1015"/>
        <v>-209.3267819219358</v>
      </c>
      <c r="AC1913" s="25">
        <f t="shared" si="1008"/>
        <v>-2610.6319741911529</v>
      </c>
      <c r="AD1913" s="25">
        <f t="shared" si="1016"/>
        <v>747.62216807457253</v>
      </c>
      <c r="AE1913" s="25">
        <f t="shared" si="1009"/>
        <v>-1863.0098061165804</v>
      </c>
      <c r="AG1913" s="95"/>
      <c r="AJ1913" s="32"/>
      <c r="AK1913" s="90"/>
      <c r="AL1913" s="90"/>
      <c r="AM1913" s="89"/>
      <c r="AN1913" s="89"/>
    </row>
    <row r="1914" spans="2:40" ht="15" x14ac:dyDescent="0.2">
      <c r="B1914" s="32"/>
      <c r="C1914" s="58"/>
      <c r="D1914" s="56"/>
      <c r="E1914" s="56"/>
      <c r="F1914" s="32"/>
      <c r="G1914" s="58"/>
      <c r="H1914" s="9">
        <f t="shared" si="1017"/>
        <v>30</v>
      </c>
      <c r="I1914" s="32">
        <f t="shared" si="1010"/>
        <v>30</v>
      </c>
      <c r="J1914" s="19">
        <v>0</v>
      </c>
      <c r="K1914" s="19">
        <v>0</v>
      </c>
      <c r="L1914" s="20">
        <f t="shared" si="1018"/>
        <v>2424.263320369475</v>
      </c>
      <c r="M1914" s="19">
        <f t="shared" si="1002"/>
        <v>769177</v>
      </c>
      <c r="N1914" s="21"/>
      <c r="O1914" s="109">
        <f>1000*(IF(I34&lt;18,VLOOKUP(I34,'[1]Mortality (No Interventions)'!$B$10:$O$129,7),VLOOKUP(I34,'[1]Mortality (Interventions)'!$B$136:$AV$256,46)))</f>
        <v>0.28867596850678984</v>
      </c>
      <c r="P1914" s="93">
        <v>0</v>
      </c>
      <c r="Q1914" s="92">
        <f t="shared" si="1011"/>
        <v>0.99052985378801228</v>
      </c>
      <c r="R1914" s="92">
        <f t="shared" si="1012"/>
        <v>2.8594216487714337E-4</v>
      </c>
      <c r="S1914" s="92">
        <f t="shared" si="1013"/>
        <v>0</v>
      </c>
      <c r="T1914" s="91">
        <f t="shared" si="1003"/>
        <v>0.99024391162313519</v>
      </c>
      <c r="U1914" s="94"/>
      <c r="V1914" s="25">
        <f t="shared" si="1014"/>
        <v>7618.9278134710194</v>
      </c>
      <c r="W1914" s="25">
        <f t="shared" si="1004"/>
        <v>7616.7284121054827</v>
      </c>
      <c r="X1914" s="94"/>
      <c r="Y1914" s="25">
        <f t="shared" si="1005"/>
        <v>0</v>
      </c>
      <c r="Z1914" s="25">
        <f t="shared" si="1006"/>
        <v>0</v>
      </c>
      <c r="AA1914" s="25">
        <f t="shared" si="1007"/>
        <v>-2400.6119931671587</v>
      </c>
      <c r="AB1914" s="25">
        <f t="shared" si="1015"/>
        <v>-219.94013655370651</v>
      </c>
      <c r="AC1914" s="25">
        <f t="shared" si="1008"/>
        <v>-2620.5521297208652</v>
      </c>
      <c r="AD1914" s="25">
        <f t="shared" si="1016"/>
        <v>747.41681850150701</v>
      </c>
      <c r="AE1914" s="25">
        <f t="shared" si="1009"/>
        <v>-1873.1353112193583</v>
      </c>
      <c r="AG1914" s="95"/>
      <c r="AJ1914" s="32"/>
      <c r="AK1914" s="90"/>
      <c r="AL1914" s="90"/>
      <c r="AM1914" s="89"/>
      <c r="AN1914" s="89"/>
    </row>
    <row r="1915" spans="2:40" ht="15" x14ac:dyDescent="0.2">
      <c r="B1915" s="32"/>
      <c r="C1915" s="58"/>
      <c r="D1915" s="56"/>
      <c r="E1915" s="56"/>
      <c r="F1915" s="32"/>
      <c r="G1915" s="58"/>
      <c r="H1915" s="9">
        <f t="shared" si="1017"/>
        <v>31</v>
      </c>
      <c r="I1915" s="32">
        <f t="shared" si="1010"/>
        <v>31</v>
      </c>
      <c r="J1915" s="19">
        <v>0</v>
      </c>
      <c r="K1915" s="19">
        <v>0</v>
      </c>
      <c r="L1915" s="20">
        <f t="shared" si="1018"/>
        <v>2424.263320369475</v>
      </c>
      <c r="M1915" s="19">
        <f t="shared" si="1002"/>
        <v>769177</v>
      </c>
      <c r="N1915" s="21"/>
      <c r="O1915" s="109">
        <f>1000*(IF(I35&lt;18,VLOOKUP(I35,'[1]Mortality (No Interventions)'!$B$10:$O$129,7),VLOOKUP(I35,'[1]Mortality (Interventions)'!$B$136:$AV$256,46)))</f>
        <v>0.30444424041524498</v>
      </c>
      <c r="P1915" s="93">
        <v>0</v>
      </c>
      <c r="Q1915" s="92">
        <f t="shared" si="1011"/>
        <v>0.99024391162313519</v>
      </c>
      <c r="R1915" s="92">
        <f t="shared" si="1012"/>
        <v>3.0147405549992641E-4</v>
      </c>
      <c r="S1915" s="92">
        <f t="shared" si="1013"/>
        <v>0</v>
      </c>
      <c r="T1915" s="91">
        <f t="shared" si="1003"/>
        <v>0.98994243756763523</v>
      </c>
      <c r="U1915" s="94"/>
      <c r="V1915" s="25">
        <f t="shared" si="1014"/>
        <v>7616.7284121054827</v>
      </c>
      <c r="W1915" s="25">
        <f t="shared" si="1004"/>
        <v>7614.4095430096104</v>
      </c>
      <c r="X1915" s="94"/>
      <c r="Y1915" s="25">
        <f t="shared" si="1005"/>
        <v>0</v>
      </c>
      <c r="Z1915" s="25">
        <f t="shared" si="1006"/>
        <v>0</v>
      </c>
      <c r="AA1915" s="25">
        <f t="shared" si="1007"/>
        <v>-2399.8811406723671</v>
      </c>
      <c r="AB1915" s="25">
        <f t="shared" si="1015"/>
        <v>-231.8869095872669</v>
      </c>
      <c r="AC1915" s="25">
        <f t="shared" si="1008"/>
        <v>-2631.768050259634</v>
      </c>
      <c r="AD1915" s="25">
        <f t="shared" si="1016"/>
        <v>747.20105722754795</v>
      </c>
      <c r="AE1915" s="25">
        <f t="shared" si="1009"/>
        <v>-1884.566993032086</v>
      </c>
      <c r="AG1915" s="95"/>
      <c r="AJ1915" s="32"/>
      <c r="AK1915" s="90"/>
      <c r="AL1915" s="90"/>
      <c r="AM1915" s="89"/>
      <c r="AN1915" s="89"/>
    </row>
    <row r="1916" spans="2:40" ht="15" x14ac:dyDescent="0.2">
      <c r="B1916" s="32"/>
      <c r="C1916" s="58"/>
      <c r="D1916" s="56"/>
      <c r="E1916" s="56"/>
      <c r="F1916" s="32"/>
      <c r="G1916" s="58"/>
      <c r="H1916" s="9">
        <f t="shared" si="1017"/>
        <v>32</v>
      </c>
      <c r="I1916" s="32">
        <f t="shared" si="1010"/>
        <v>32</v>
      </c>
      <c r="J1916" s="19">
        <v>0</v>
      </c>
      <c r="K1916" s="19">
        <v>0</v>
      </c>
      <c r="L1916" s="20">
        <f t="shared" si="1018"/>
        <v>2424.263320369475</v>
      </c>
      <c r="M1916" s="19">
        <f t="shared" ref="M1916:M1947" si="1019">$E$11</f>
        <v>769177</v>
      </c>
      <c r="N1916" s="21"/>
      <c r="O1916" s="109">
        <f>1000*(IF(I36&lt;18,VLOOKUP(I36,'[1]Mortality (No Interventions)'!$B$10:$O$129,7),VLOOKUP(I36,'[1]Mortality (Interventions)'!$B$136:$AV$256,46)))</f>
        <v>0.3232777278967145</v>
      </c>
      <c r="P1916" s="93">
        <v>0</v>
      </c>
      <c r="Q1916" s="92">
        <f t="shared" si="1011"/>
        <v>0.98994243756763523</v>
      </c>
      <c r="R1916" s="92">
        <f t="shared" si="1012"/>
        <v>3.2002634196540023E-4</v>
      </c>
      <c r="S1916" s="92">
        <f t="shared" si="1013"/>
        <v>0</v>
      </c>
      <c r="T1916" s="91">
        <f t="shared" ref="T1916:T1947" si="1020">Q1916-SUM(R1916:S1916)</f>
        <v>0.98962241122566985</v>
      </c>
      <c r="U1916" s="94"/>
      <c r="V1916" s="25">
        <f t="shared" si="1014"/>
        <v>7614.4095430096104</v>
      </c>
      <c r="W1916" s="25">
        <f t="shared" ref="W1916:W1947" si="1021">$G$14*M1916*T1916</f>
        <v>7611.9479739932713</v>
      </c>
      <c r="X1916" s="94"/>
      <c r="Y1916" s="25">
        <f t="shared" ref="Y1916:Y1947" si="1022">IFERROR(_xlfn.IFNA($T1916*J1916,0),0)</f>
        <v>0</v>
      </c>
      <c r="Z1916" s="25">
        <f t="shared" ref="Z1916:Z1947" si="1023">IFERROR(_xlfn.IFNA(-$T1916*K1916,0),0)</f>
        <v>0</v>
      </c>
      <c r="AA1916" s="25">
        <f t="shared" ref="AA1916:AA1947" si="1024">IFERROR(_xlfn.IFNA(-$T1916*L1916,0),0)</f>
        <v>-2399.1053125499884</v>
      </c>
      <c r="AB1916" s="25">
        <f t="shared" si="1015"/>
        <v>-246.15690163392065</v>
      </c>
      <c r="AC1916" s="25">
        <f t="shared" ref="AC1916:AC1947" si="1025">IFERROR(_xlfn.IFNA(SUM(Y1916:AB1916),0),0)</f>
        <v>-2645.2622141839092</v>
      </c>
      <c r="AD1916" s="25">
        <f t="shared" si="1016"/>
        <v>746.97357616924285</v>
      </c>
      <c r="AE1916" s="25">
        <f t="shared" ref="AE1916:AE1947" si="1026">IFERROR(_xlfn.IFNA(SUM(AC1916:AD1916),0),0)</f>
        <v>-1898.2886380146665</v>
      </c>
      <c r="AG1916" s="95"/>
      <c r="AJ1916" s="32"/>
      <c r="AK1916" s="90"/>
      <c r="AL1916" s="90"/>
      <c r="AM1916" s="89"/>
      <c r="AN1916" s="89"/>
    </row>
    <row r="1917" spans="2:40" ht="15" x14ac:dyDescent="0.2">
      <c r="B1917" s="32"/>
      <c r="C1917" s="58"/>
      <c r="D1917" s="56"/>
      <c r="E1917" s="56"/>
      <c r="F1917" s="32"/>
      <c r="G1917" s="58"/>
      <c r="H1917" s="9">
        <f t="shared" si="1017"/>
        <v>33</v>
      </c>
      <c r="I1917" s="32">
        <f t="shared" ref="I1917:I1948" si="1027">IF(H1917&lt;121, H1917 )</f>
        <v>33</v>
      </c>
      <c r="J1917" s="19">
        <v>0</v>
      </c>
      <c r="K1917" s="19">
        <v>0</v>
      </c>
      <c r="L1917" s="20">
        <f t="shared" si="1018"/>
        <v>2424.263320369475</v>
      </c>
      <c r="M1917" s="19">
        <f t="shared" si="1019"/>
        <v>769177</v>
      </c>
      <c r="N1917" s="21"/>
      <c r="O1917" s="109">
        <f>1000*(IF(I37&lt;18,VLOOKUP(I37,'[1]Mortality (No Interventions)'!$B$10:$O$129,7),VLOOKUP(I37,'[1]Mortality (Interventions)'!$B$136:$AV$256,46)))</f>
        <v>0.34225193016702843</v>
      </c>
      <c r="P1917" s="93">
        <v>0</v>
      </c>
      <c r="Q1917" s="92">
        <f t="shared" ref="Q1917:Q1948" si="1028">T1916</f>
        <v>0.98962241122566985</v>
      </c>
      <c r="R1917" s="92">
        <f t="shared" ref="R1917:R1948" si="1029">O1917*Q1917/1000</f>
        <v>3.387001803785342E-4</v>
      </c>
      <c r="S1917" s="92">
        <f t="shared" ref="S1917:S1948" si="1030">MIN(P1917*Q1917,Q1917-R1917)</f>
        <v>0</v>
      </c>
      <c r="T1917" s="91">
        <f t="shared" si="1020"/>
        <v>0.98928371104529134</v>
      </c>
      <c r="U1917" s="94"/>
      <c r="V1917" s="25">
        <f t="shared" ref="V1917:V1948" si="1031">W1916</f>
        <v>7611.9479739932713</v>
      </c>
      <c r="W1917" s="25">
        <f t="shared" si="1021"/>
        <v>7609.3427701068413</v>
      </c>
      <c r="X1917" s="94"/>
      <c r="Y1917" s="25">
        <f t="shared" si="1022"/>
        <v>0</v>
      </c>
      <c r="Z1917" s="25">
        <f t="shared" si="1023"/>
        <v>0</v>
      </c>
      <c r="AA1917" s="25">
        <f t="shared" si="1024"/>
        <v>-2398.2842141260944</v>
      </c>
      <c r="AB1917" s="25">
        <f t="shared" ref="AB1917:AB1948" si="1032">IFERROR(_xlfn.IFNA(-M1917*R1917,0),0)</f>
        <v>-260.52038864301983</v>
      </c>
      <c r="AC1917" s="25">
        <f t="shared" si="1025"/>
        <v>-2658.8046027691144</v>
      </c>
      <c r="AD1917" s="25">
        <f t="shared" ref="AD1917:AD1948" si="1033">IFERROR(_xlfn.IFNA($D$6*SUM(V1917:V1917,Y1917:Z1917),0),0)</f>
        <v>746.73209624873994</v>
      </c>
      <c r="AE1917" s="25">
        <f t="shared" si="1026"/>
        <v>-1912.0725065203744</v>
      </c>
      <c r="AG1917" s="95"/>
      <c r="AJ1917" s="32"/>
      <c r="AK1917" s="90"/>
      <c r="AL1917" s="90"/>
      <c r="AM1917" s="89"/>
      <c r="AN1917" s="89"/>
    </row>
    <row r="1918" spans="2:40" ht="15" x14ac:dyDescent="0.2">
      <c r="B1918" s="32"/>
      <c r="C1918" s="58"/>
      <c r="D1918" s="56"/>
      <c r="E1918" s="56"/>
      <c r="F1918" s="32"/>
      <c r="G1918" s="58"/>
      <c r="H1918" s="9">
        <f t="shared" ref="H1918:H1949" si="1034">H1917+1</f>
        <v>34</v>
      </c>
      <c r="I1918" s="32">
        <f t="shared" si="1027"/>
        <v>34</v>
      </c>
      <c r="J1918" s="19">
        <v>0</v>
      </c>
      <c r="K1918" s="19">
        <v>0</v>
      </c>
      <c r="L1918" s="20">
        <f t="shared" ref="L1918:L1949" si="1035">$C$1895</f>
        <v>2424.263320369475</v>
      </c>
      <c r="M1918" s="19">
        <f t="shared" si="1019"/>
        <v>769177</v>
      </c>
      <c r="N1918" s="21"/>
      <c r="O1918" s="109">
        <f>1000*(IF(I38&lt;18,VLOOKUP(I38,'[1]Mortality (No Interventions)'!$B$10:$O$129,7),VLOOKUP(I38,'[1]Mortality (Interventions)'!$B$136:$AV$256,46)))</f>
        <v>0.36567276732736648</v>
      </c>
      <c r="P1918" s="93">
        <v>0</v>
      </c>
      <c r="Q1918" s="92">
        <f t="shared" si="1028"/>
        <v>0.98928371104529134</v>
      </c>
      <c r="R1918" s="92">
        <f t="shared" si="1029"/>
        <v>3.6175411228981844E-4</v>
      </c>
      <c r="S1918" s="92">
        <f t="shared" si="1030"/>
        <v>0</v>
      </c>
      <c r="T1918" s="91">
        <f t="shared" si="1020"/>
        <v>0.98892195693300156</v>
      </c>
      <c r="U1918" s="94"/>
      <c r="V1918" s="25">
        <f t="shared" si="1031"/>
        <v>7609.3427701068413</v>
      </c>
      <c r="W1918" s="25">
        <f t="shared" si="1021"/>
        <v>7606.5602406785538</v>
      </c>
      <c r="X1918" s="94"/>
      <c r="Y1918" s="25">
        <f t="shared" si="1022"/>
        <v>0</v>
      </c>
      <c r="Z1918" s="25">
        <f t="shared" si="1023"/>
        <v>0</v>
      </c>
      <c r="AA1918" s="25">
        <f t="shared" si="1024"/>
        <v>-2397.4072269006774</v>
      </c>
      <c r="AB1918" s="25">
        <f t="shared" si="1032"/>
        <v>-278.25294282874569</v>
      </c>
      <c r="AC1918" s="25">
        <f t="shared" si="1025"/>
        <v>-2675.6601697294232</v>
      </c>
      <c r="AD1918" s="25">
        <f t="shared" si="1033"/>
        <v>746.47652574748122</v>
      </c>
      <c r="AE1918" s="25">
        <f t="shared" si="1026"/>
        <v>-1929.1836439819419</v>
      </c>
      <c r="AG1918" s="95"/>
      <c r="AJ1918" s="32"/>
      <c r="AK1918" s="90"/>
      <c r="AL1918" s="90"/>
      <c r="AM1918" s="89"/>
      <c r="AN1918" s="89"/>
    </row>
    <row r="1919" spans="2:40" ht="15" x14ac:dyDescent="0.2">
      <c r="B1919" s="32"/>
      <c r="C1919" s="58"/>
      <c r="D1919" s="56"/>
      <c r="E1919" s="56"/>
      <c r="F1919" s="32"/>
      <c r="G1919" s="58"/>
      <c r="H1919" s="9">
        <f t="shared" si="1034"/>
        <v>35</v>
      </c>
      <c r="I1919" s="32">
        <f t="shared" si="1027"/>
        <v>35</v>
      </c>
      <c r="J1919" s="19">
        <v>0</v>
      </c>
      <c r="K1919" s="19">
        <v>0</v>
      </c>
      <c r="L1919" s="20">
        <f t="shared" si="1035"/>
        <v>2424.263320369475</v>
      </c>
      <c r="M1919" s="19">
        <f t="shared" si="1019"/>
        <v>769177</v>
      </c>
      <c r="N1919" s="21"/>
      <c r="O1919" s="109">
        <f>1000*(IF(I39&lt;18,VLOOKUP(I39,'[1]Mortality (No Interventions)'!$B$10:$O$129,7),VLOOKUP(I39,'[1]Mortality (Interventions)'!$B$136:$AV$256,46)))</f>
        <v>0.39033030609054731</v>
      </c>
      <c r="P1919" s="93">
        <v>0</v>
      </c>
      <c r="Q1919" s="92">
        <f t="shared" si="1028"/>
        <v>0.98892195693300156</v>
      </c>
      <c r="R1919" s="92">
        <f t="shared" si="1029"/>
        <v>3.8600621014932149E-4</v>
      </c>
      <c r="S1919" s="92">
        <f t="shared" si="1030"/>
        <v>0</v>
      </c>
      <c r="T1919" s="91">
        <f t="shared" si="1020"/>
        <v>0.98853595072285227</v>
      </c>
      <c r="U1919" s="94"/>
      <c r="V1919" s="25">
        <f t="shared" si="1031"/>
        <v>7606.5602406785538</v>
      </c>
      <c r="W1919" s="25">
        <f t="shared" si="1021"/>
        <v>7603.5911696915136</v>
      </c>
      <c r="X1919" s="94"/>
      <c r="Y1919" s="25">
        <f t="shared" si="1022"/>
        <v>0</v>
      </c>
      <c r="Z1919" s="25">
        <f t="shared" si="1023"/>
        <v>0</v>
      </c>
      <c r="AA1919" s="25">
        <f t="shared" si="1024"/>
        <v>-2396.4714462039774</v>
      </c>
      <c r="AB1919" s="25">
        <f t="shared" si="1032"/>
        <v>-296.90709870402463</v>
      </c>
      <c r="AC1919" s="25">
        <f t="shared" si="1025"/>
        <v>-2693.3785449080019</v>
      </c>
      <c r="AD1919" s="25">
        <f t="shared" si="1033"/>
        <v>746.20355961056623</v>
      </c>
      <c r="AE1919" s="25">
        <f t="shared" si="1026"/>
        <v>-1947.1749852974358</v>
      </c>
      <c r="AG1919" s="95"/>
      <c r="AJ1919" s="32"/>
      <c r="AK1919" s="90"/>
      <c r="AL1919" s="90"/>
      <c r="AM1919" s="89"/>
      <c r="AN1919" s="89"/>
    </row>
    <row r="1920" spans="2:40" ht="15" x14ac:dyDescent="0.2">
      <c r="B1920" s="32"/>
      <c r="C1920" s="58"/>
      <c r="D1920" s="56"/>
      <c r="E1920" s="56"/>
      <c r="F1920" s="32"/>
      <c r="G1920" s="58"/>
      <c r="H1920" s="9">
        <f t="shared" si="1034"/>
        <v>36</v>
      </c>
      <c r="I1920" s="32">
        <f t="shared" si="1027"/>
        <v>36</v>
      </c>
      <c r="J1920" s="19">
        <v>0</v>
      </c>
      <c r="K1920" s="19">
        <v>0</v>
      </c>
      <c r="L1920" s="20">
        <f t="shared" si="1035"/>
        <v>2424.263320369475</v>
      </c>
      <c r="M1920" s="19">
        <f t="shared" si="1019"/>
        <v>769177</v>
      </c>
      <c r="N1920" s="21"/>
      <c r="O1920" s="109">
        <f>1000*(IF(I40&lt;18,VLOOKUP(I40,'[1]Mortality (No Interventions)'!$B$10:$O$129,7),VLOOKUP(I40,'[1]Mortality (Interventions)'!$B$136:$AV$256,46)))</f>
        <v>0.41922051268568916</v>
      </c>
      <c r="P1920" s="93">
        <v>0</v>
      </c>
      <c r="Q1920" s="92">
        <f t="shared" si="1028"/>
        <v>0.98853595072285227</v>
      </c>
      <c r="R1920" s="92">
        <f t="shared" si="1029"/>
        <v>4.1441454807026928E-4</v>
      </c>
      <c r="S1920" s="92">
        <f t="shared" si="1030"/>
        <v>0</v>
      </c>
      <c r="T1920" s="91">
        <f t="shared" si="1020"/>
        <v>0.98812153617478204</v>
      </c>
      <c r="U1920" s="94"/>
      <c r="V1920" s="25">
        <f t="shared" si="1031"/>
        <v>7603.5911696915136</v>
      </c>
      <c r="W1920" s="25">
        <f t="shared" si="1021"/>
        <v>7600.4035883031038</v>
      </c>
      <c r="X1920" s="94"/>
      <c r="Y1920" s="25">
        <f t="shared" si="1022"/>
        <v>0</v>
      </c>
      <c r="Z1920" s="25">
        <f t="shared" si="1023"/>
        <v>0</v>
      </c>
      <c r="AA1920" s="25">
        <f t="shared" si="1024"/>
        <v>-2395.4667962156632</v>
      </c>
      <c r="AB1920" s="25">
        <f t="shared" si="1032"/>
        <v>-318.75813884104554</v>
      </c>
      <c r="AC1920" s="25">
        <f t="shared" si="1025"/>
        <v>-2714.2249350567085</v>
      </c>
      <c r="AD1920" s="25">
        <f t="shared" si="1033"/>
        <v>745.91229374673753</v>
      </c>
      <c r="AE1920" s="25">
        <f t="shared" si="1026"/>
        <v>-1968.312641309971</v>
      </c>
      <c r="AG1920" s="95"/>
      <c r="AJ1920" s="32"/>
      <c r="AK1920" s="90"/>
      <c r="AL1920" s="90"/>
      <c r="AM1920" s="89"/>
      <c r="AN1920" s="89"/>
    </row>
    <row r="1921" spans="2:40" ht="15" x14ac:dyDescent="0.2">
      <c r="B1921" s="32"/>
      <c r="C1921" s="58"/>
      <c r="D1921" s="56"/>
      <c r="E1921" s="56"/>
      <c r="F1921" s="32"/>
      <c r="G1921" s="58"/>
      <c r="H1921" s="9">
        <f t="shared" si="1034"/>
        <v>37</v>
      </c>
      <c r="I1921" s="32">
        <f t="shared" si="1027"/>
        <v>37</v>
      </c>
      <c r="J1921" s="19">
        <v>0</v>
      </c>
      <c r="K1921" s="19">
        <v>0</v>
      </c>
      <c r="L1921" s="20">
        <f t="shared" si="1035"/>
        <v>2424.263320369475</v>
      </c>
      <c r="M1921" s="19">
        <f t="shared" si="1019"/>
        <v>769177</v>
      </c>
      <c r="N1921" s="21"/>
      <c r="O1921" s="109">
        <f>1000*(IF(I41&lt;18,VLOOKUP(I41,'[1]Mortality (No Interventions)'!$B$10:$O$129,7),VLOOKUP(I41,'[1]Mortality (Interventions)'!$B$136:$AV$256,46)))</f>
        <v>0.4581411133272833</v>
      </c>
      <c r="P1921" s="93">
        <v>0</v>
      </c>
      <c r="Q1921" s="92">
        <f t="shared" si="1028"/>
        <v>0.98812153617478204</v>
      </c>
      <c r="R1921" s="92">
        <f t="shared" si="1029"/>
        <v>4.5269910068578006E-4</v>
      </c>
      <c r="S1921" s="92">
        <f t="shared" si="1030"/>
        <v>0</v>
      </c>
      <c r="T1921" s="91">
        <f t="shared" si="1020"/>
        <v>0.98766883707409625</v>
      </c>
      <c r="U1921" s="94"/>
      <c r="V1921" s="25">
        <f t="shared" si="1031"/>
        <v>7600.4035883031038</v>
      </c>
      <c r="W1921" s="25">
        <f t="shared" si="1021"/>
        <v>7596.9215309414221</v>
      </c>
      <c r="X1921" s="94"/>
      <c r="Y1921" s="25">
        <f t="shared" si="1022"/>
        <v>0</v>
      </c>
      <c r="Z1921" s="25">
        <f t="shared" si="1023"/>
        <v>0</v>
      </c>
      <c r="AA1921" s="25">
        <f t="shared" si="1024"/>
        <v>-2394.3693343907066</v>
      </c>
      <c r="AB1921" s="25">
        <f t="shared" si="1032"/>
        <v>-348.20573616818626</v>
      </c>
      <c r="AC1921" s="25">
        <f t="shared" si="1025"/>
        <v>-2742.575070558893</v>
      </c>
      <c r="AD1921" s="25">
        <f t="shared" si="1033"/>
        <v>745.59959201253457</v>
      </c>
      <c r="AE1921" s="25">
        <f t="shared" si="1026"/>
        <v>-1996.9754785463583</v>
      </c>
      <c r="AG1921" s="95"/>
      <c r="AJ1921" s="32"/>
      <c r="AK1921" s="90"/>
      <c r="AL1921" s="90"/>
      <c r="AM1921" s="89"/>
      <c r="AN1921" s="89"/>
    </row>
    <row r="1922" spans="2:40" ht="15" x14ac:dyDescent="0.2">
      <c r="B1922" s="32"/>
      <c r="C1922" s="58"/>
      <c r="D1922" s="56"/>
      <c r="E1922" s="56"/>
      <c r="F1922" s="32"/>
      <c r="G1922" s="58"/>
      <c r="H1922" s="9">
        <f t="shared" si="1034"/>
        <v>38</v>
      </c>
      <c r="I1922" s="32">
        <f t="shared" si="1027"/>
        <v>38</v>
      </c>
      <c r="J1922" s="19">
        <v>0</v>
      </c>
      <c r="K1922" s="19">
        <v>0</v>
      </c>
      <c r="L1922" s="20">
        <f t="shared" si="1035"/>
        <v>2424.263320369475</v>
      </c>
      <c r="M1922" s="19">
        <f t="shared" si="1019"/>
        <v>769177</v>
      </c>
      <c r="N1922" s="21"/>
      <c r="O1922" s="109">
        <f>1000*(IF(I42&lt;18,VLOOKUP(I42,'[1]Mortality (No Interventions)'!$B$10:$O$129,7),VLOOKUP(I42,'[1]Mortality (Interventions)'!$B$136:$AV$256,46)))</f>
        <v>0.50348413153787963</v>
      </c>
      <c r="P1922" s="93">
        <v>0</v>
      </c>
      <c r="Q1922" s="92">
        <f t="shared" si="1028"/>
        <v>0.98766883707409625</v>
      </c>
      <c r="R1922" s="92">
        <f t="shared" si="1029"/>
        <v>4.972755866812789E-4</v>
      </c>
      <c r="S1922" s="92">
        <f t="shared" si="1030"/>
        <v>0</v>
      </c>
      <c r="T1922" s="91">
        <f t="shared" si="1020"/>
        <v>0.98717156148741492</v>
      </c>
      <c r="U1922" s="94"/>
      <c r="V1922" s="25">
        <f t="shared" si="1031"/>
        <v>7596.9215309414221</v>
      </c>
      <c r="W1922" s="25">
        <f t="shared" si="1021"/>
        <v>7593.096601502054</v>
      </c>
      <c r="X1922" s="94"/>
      <c r="Y1922" s="25">
        <f t="shared" si="1022"/>
        <v>0</v>
      </c>
      <c r="Z1922" s="25">
        <f t="shared" si="1023"/>
        <v>0</v>
      </c>
      <c r="AA1922" s="25">
        <f t="shared" si="1024"/>
        <v>-2393.1638074257999</v>
      </c>
      <c r="AB1922" s="25">
        <f t="shared" si="1032"/>
        <v>-382.49294393674609</v>
      </c>
      <c r="AC1922" s="25">
        <f t="shared" si="1025"/>
        <v>-2775.6567513625459</v>
      </c>
      <c r="AD1922" s="25">
        <f t="shared" si="1033"/>
        <v>745.25800218535358</v>
      </c>
      <c r="AE1922" s="25">
        <f t="shared" si="1026"/>
        <v>-2030.3987491771923</v>
      </c>
      <c r="AG1922" s="95"/>
      <c r="AJ1922" s="32"/>
      <c r="AK1922" s="90"/>
      <c r="AL1922" s="90"/>
      <c r="AM1922" s="89"/>
      <c r="AN1922" s="89"/>
    </row>
    <row r="1923" spans="2:40" ht="15" x14ac:dyDescent="0.2">
      <c r="B1923" s="32"/>
      <c r="C1923" s="58"/>
      <c r="D1923" s="56"/>
      <c r="E1923" s="56"/>
      <c r="F1923" s="32"/>
      <c r="G1923" s="58"/>
      <c r="H1923" s="9">
        <f t="shared" si="1034"/>
        <v>39</v>
      </c>
      <c r="I1923" s="32">
        <f t="shared" si="1027"/>
        <v>39</v>
      </c>
      <c r="J1923" s="19">
        <v>0</v>
      </c>
      <c r="K1923" s="19">
        <v>0</v>
      </c>
      <c r="L1923" s="20">
        <f t="shared" si="1035"/>
        <v>2424.263320369475</v>
      </c>
      <c r="M1923" s="19">
        <f t="shared" si="1019"/>
        <v>769177</v>
      </c>
      <c r="N1923" s="21"/>
      <c r="O1923" s="109">
        <f>1000*(IF(I43&lt;18,VLOOKUP(I43,'[1]Mortality (No Interventions)'!$B$10:$O$129,7),VLOOKUP(I43,'[1]Mortality (Interventions)'!$B$136:$AV$256,46)))</f>
        <v>0.55042455853015937</v>
      </c>
      <c r="P1923" s="93">
        <v>0</v>
      </c>
      <c r="Q1923" s="92">
        <f t="shared" si="1028"/>
        <v>0.98717156148741492</v>
      </c>
      <c r="R1923" s="92">
        <f t="shared" si="1029"/>
        <v>5.4336347092523842E-4</v>
      </c>
      <c r="S1923" s="92">
        <f t="shared" si="1030"/>
        <v>0</v>
      </c>
      <c r="T1923" s="91">
        <f t="shared" si="1020"/>
        <v>0.98662819801648971</v>
      </c>
      <c r="U1923" s="94"/>
      <c r="V1923" s="25">
        <f t="shared" si="1031"/>
        <v>7593.096601502054</v>
      </c>
      <c r="W1923" s="25">
        <f t="shared" si="1021"/>
        <v>7588.9171746572956</v>
      </c>
      <c r="X1923" s="94"/>
      <c r="Y1923" s="25">
        <f t="shared" si="1022"/>
        <v>0</v>
      </c>
      <c r="Z1923" s="25">
        <f t="shared" si="1023"/>
        <v>0</v>
      </c>
      <c r="AA1923" s="25">
        <f t="shared" si="1024"/>
        <v>-2391.8465512936073</v>
      </c>
      <c r="AB1923" s="25">
        <f t="shared" si="1032"/>
        <v>-417.94268447586211</v>
      </c>
      <c r="AC1923" s="25">
        <f t="shared" si="1025"/>
        <v>-2809.7892357694695</v>
      </c>
      <c r="AD1923" s="25">
        <f t="shared" si="1033"/>
        <v>744.8827766073515</v>
      </c>
      <c r="AE1923" s="25">
        <f t="shared" si="1026"/>
        <v>-2064.9064591621182</v>
      </c>
      <c r="AG1923" s="95"/>
      <c r="AJ1923" s="32"/>
      <c r="AK1923" s="90"/>
      <c r="AL1923" s="90"/>
      <c r="AM1923" s="89"/>
      <c r="AN1923" s="89"/>
    </row>
    <row r="1924" spans="2:40" ht="15" x14ac:dyDescent="0.2">
      <c r="B1924" s="32"/>
      <c r="C1924" s="58"/>
      <c r="D1924" s="56"/>
      <c r="E1924" s="56"/>
      <c r="F1924" s="32"/>
      <c r="G1924" s="58"/>
      <c r="H1924" s="9">
        <f t="shared" si="1034"/>
        <v>40</v>
      </c>
      <c r="I1924" s="32">
        <f t="shared" si="1027"/>
        <v>40</v>
      </c>
      <c r="J1924" s="19">
        <v>0</v>
      </c>
      <c r="K1924" s="19">
        <v>0</v>
      </c>
      <c r="L1924" s="20">
        <f t="shared" si="1035"/>
        <v>2424.263320369475</v>
      </c>
      <c r="M1924" s="19">
        <f t="shared" si="1019"/>
        <v>769177</v>
      </c>
      <c r="N1924" s="21"/>
      <c r="O1924" s="109">
        <f>1000*(IF(I44&lt;18,VLOOKUP(I44,'[1]Mortality (No Interventions)'!$B$10:$O$129,7),VLOOKUP(I44,'[1]Mortality (Interventions)'!$B$136:$AV$256,46)))</f>
        <v>0.60631552305231751</v>
      </c>
      <c r="P1924" s="93">
        <v>0</v>
      </c>
      <c r="Q1924" s="92">
        <f t="shared" si="1028"/>
        <v>0.98662819801648971</v>
      </c>
      <c r="R1924" s="92">
        <f t="shared" si="1029"/>
        <v>5.982079919385335E-4</v>
      </c>
      <c r="S1924" s="92">
        <f t="shared" si="1030"/>
        <v>0</v>
      </c>
      <c r="T1924" s="91">
        <f t="shared" si="1020"/>
        <v>0.98602999002455116</v>
      </c>
      <c r="U1924" s="94"/>
      <c r="V1924" s="25">
        <f t="shared" si="1031"/>
        <v>7588.9171746572956</v>
      </c>
      <c r="W1924" s="25">
        <f t="shared" si="1021"/>
        <v>7584.3158963711421</v>
      </c>
      <c r="X1924" s="94"/>
      <c r="Y1924" s="25">
        <f t="shared" si="1022"/>
        <v>0</v>
      </c>
      <c r="Z1924" s="25">
        <f t="shared" si="1023"/>
        <v>0</v>
      </c>
      <c r="AA1924" s="25">
        <f t="shared" si="1024"/>
        <v>-2390.3963376007987</v>
      </c>
      <c r="AB1924" s="25">
        <f t="shared" si="1032"/>
        <v>-460.12782861530536</v>
      </c>
      <c r="AC1924" s="25">
        <f t="shared" si="1025"/>
        <v>-2850.5241662161043</v>
      </c>
      <c r="AD1924" s="25">
        <f t="shared" si="1033"/>
        <v>744.47277483388075</v>
      </c>
      <c r="AE1924" s="25">
        <f t="shared" si="1026"/>
        <v>-2106.0513913822233</v>
      </c>
      <c r="AG1924" s="95"/>
      <c r="AJ1924" s="32"/>
      <c r="AK1924" s="90"/>
      <c r="AL1924" s="90"/>
      <c r="AM1924" s="89"/>
      <c r="AN1924" s="89"/>
    </row>
    <row r="1925" spans="2:40" ht="15" x14ac:dyDescent="0.2">
      <c r="B1925" s="32"/>
      <c r="C1925" s="58"/>
      <c r="D1925" s="56"/>
      <c r="E1925" s="56"/>
      <c r="F1925" s="32"/>
      <c r="G1925" s="58"/>
      <c r="H1925" s="9">
        <f t="shared" si="1034"/>
        <v>41</v>
      </c>
      <c r="I1925" s="32">
        <f t="shared" si="1027"/>
        <v>41</v>
      </c>
      <c r="J1925" s="19">
        <v>0</v>
      </c>
      <c r="K1925" s="19">
        <v>0</v>
      </c>
      <c r="L1925" s="20">
        <f t="shared" si="1035"/>
        <v>2424.263320369475</v>
      </c>
      <c r="M1925" s="19">
        <f t="shared" si="1019"/>
        <v>769177</v>
      </c>
      <c r="N1925" s="21"/>
      <c r="O1925" s="109">
        <f>1000*(IF(I45&lt;18,VLOOKUP(I45,'[1]Mortality (No Interventions)'!$B$10:$O$129,7),VLOOKUP(I45,'[1]Mortality (Interventions)'!$B$136:$AV$256,46)))</f>
        <v>0.66445473057571891</v>
      </c>
      <c r="P1925" s="93">
        <v>0</v>
      </c>
      <c r="Q1925" s="92">
        <f t="shared" si="1028"/>
        <v>0.98602999002455116</v>
      </c>
      <c r="R1925" s="92">
        <f t="shared" si="1029"/>
        <v>6.5517229136134194E-4</v>
      </c>
      <c r="S1925" s="92">
        <f t="shared" si="1030"/>
        <v>0</v>
      </c>
      <c r="T1925" s="91">
        <f t="shared" si="1020"/>
        <v>0.9853748177331898</v>
      </c>
      <c r="U1925" s="94"/>
      <c r="V1925" s="25">
        <f t="shared" si="1031"/>
        <v>7584.3158963711421</v>
      </c>
      <c r="W1925" s="25">
        <f t="shared" si="1021"/>
        <v>7579.2764617956182</v>
      </c>
      <c r="X1925" s="94"/>
      <c r="Y1925" s="25">
        <f t="shared" si="1022"/>
        <v>0</v>
      </c>
      <c r="Z1925" s="25">
        <f t="shared" si="1023"/>
        <v>0</v>
      </c>
      <c r="AA1925" s="25">
        <f t="shared" si="1024"/>
        <v>-2388.8080274463291</v>
      </c>
      <c r="AB1925" s="25">
        <f t="shared" si="1032"/>
        <v>-503.94345755244291</v>
      </c>
      <c r="AC1925" s="25">
        <f t="shared" si="1025"/>
        <v>-2892.751484998772</v>
      </c>
      <c r="AD1925" s="25">
        <f t="shared" si="1033"/>
        <v>744.02138943400905</v>
      </c>
      <c r="AE1925" s="25">
        <f t="shared" si="1026"/>
        <v>-2148.7300955647629</v>
      </c>
      <c r="AG1925" s="95"/>
      <c r="AJ1925" s="32"/>
      <c r="AK1925" s="90"/>
      <c r="AL1925" s="90"/>
      <c r="AM1925" s="89"/>
      <c r="AN1925" s="89"/>
    </row>
    <row r="1926" spans="2:40" ht="15" x14ac:dyDescent="0.2">
      <c r="B1926" s="32"/>
      <c r="C1926" s="58"/>
      <c r="D1926" s="56"/>
      <c r="E1926" s="56"/>
      <c r="F1926" s="32"/>
      <c r="G1926" s="58"/>
      <c r="H1926" s="9">
        <f t="shared" si="1034"/>
        <v>42</v>
      </c>
      <c r="I1926" s="32">
        <f t="shared" si="1027"/>
        <v>42</v>
      </c>
      <c r="J1926" s="19">
        <v>0</v>
      </c>
      <c r="K1926" s="19">
        <v>0</v>
      </c>
      <c r="L1926" s="20">
        <f t="shared" si="1035"/>
        <v>2424.263320369475</v>
      </c>
      <c r="M1926" s="19">
        <f t="shared" si="1019"/>
        <v>769177</v>
      </c>
      <c r="N1926" s="21"/>
      <c r="O1926" s="109">
        <f>1000*(IF(I46&lt;18,VLOOKUP(I46,'[1]Mortality (No Interventions)'!$B$10:$O$129,7),VLOOKUP(I46,'[1]Mortality (Interventions)'!$B$136:$AV$256,46)))</f>
        <v>0.72271329002899865</v>
      </c>
      <c r="P1926" s="93">
        <v>0</v>
      </c>
      <c r="Q1926" s="92">
        <f t="shared" si="1028"/>
        <v>0.9853748177331898</v>
      </c>
      <c r="R1926" s="92">
        <f t="shared" si="1029"/>
        <v>7.1214347643567839E-4</v>
      </c>
      <c r="S1926" s="92">
        <f t="shared" si="1030"/>
        <v>0</v>
      </c>
      <c r="T1926" s="91">
        <f t="shared" si="1020"/>
        <v>0.98466267425675413</v>
      </c>
      <c r="U1926" s="94"/>
      <c r="V1926" s="25">
        <f t="shared" si="1031"/>
        <v>7579.2764617956182</v>
      </c>
      <c r="W1926" s="25">
        <f t="shared" si="1021"/>
        <v>7573.7988179678741</v>
      </c>
      <c r="X1926" s="94"/>
      <c r="Y1926" s="25">
        <f t="shared" si="1022"/>
        <v>0</v>
      </c>
      <c r="Z1926" s="25">
        <f t="shared" si="1023"/>
        <v>0</v>
      </c>
      <c r="AA1926" s="25">
        <f t="shared" si="1024"/>
        <v>-2387.0816041375656</v>
      </c>
      <c r="AB1926" s="25">
        <f t="shared" si="1032"/>
        <v>-547.7643827743658</v>
      </c>
      <c r="AC1926" s="25">
        <f t="shared" si="1025"/>
        <v>-2934.8459869119315</v>
      </c>
      <c r="AD1926" s="25">
        <f t="shared" si="1033"/>
        <v>743.52702090215018</v>
      </c>
      <c r="AE1926" s="25">
        <f t="shared" si="1026"/>
        <v>-2191.3189660097814</v>
      </c>
      <c r="AG1926" s="95"/>
      <c r="AJ1926" s="32"/>
      <c r="AK1926" s="90"/>
      <c r="AL1926" s="90"/>
      <c r="AM1926" s="89"/>
      <c r="AN1926" s="89"/>
    </row>
    <row r="1927" spans="2:40" ht="15" x14ac:dyDescent="0.2">
      <c r="B1927" s="32"/>
      <c r="C1927" s="58"/>
      <c r="D1927" s="56"/>
      <c r="E1927" s="56"/>
      <c r="F1927" s="32"/>
      <c r="G1927" s="58"/>
      <c r="H1927" s="9">
        <f t="shared" si="1034"/>
        <v>43</v>
      </c>
      <c r="I1927" s="32">
        <f t="shared" si="1027"/>
        <v>43</v>
      </c>
      <c r="J1927" s="19">
        <v>0</v>
      </c>
      <c r="K1927" s="19">
        <v>0</v>
      </c>
      <c r="L1927" s="20">
        <f t="shared" si="1035"/>
        <v>2424.263320369475</v>
      </c>
      <c r="M1927" s="19">
        <f t="shared" si="1019"/>
        <v>769177</v>
      </c>
      <c r="N1927" s="21"/>
      <c r="O1927" s="109">
        <f>1000*(IF(I47&lt;18,VLOOKUP(I47,'[1]Mortality (No Interventions)'!$B$10:$O$129,7),VLOOKUP(I47,'[1]Mortality (Interventions)'!$B$136:$AV$256,46)))</f>
        <v>0.78926799235177059</v>
      </c>
      <c r="P1927" s="93">
        <v>0</v>
      </c>
      <c r="Q1927" s="92">
        <f t="shared" si="1028"/>
        <v>0.98466267425675413</v>
      </c>
      <c r="R1927" s="92">
        <f t="shared" si="1029"/>
        <v>7.7716273205435385E-4</v>
      </c>
      <c r="S1927" s="92">
        <f t="shared" si="1030"/>
        <v>0</v>
      </c>
      <c r="T1927" s="91">
        <f t="shared" si="1020"/>
        <v>0.98388551152469983</v>
      </c>
      <c r="U1927" s="94"/>
      <c r="V1927" s="25">
        <f t="shared" si="1031"/>
        <v>7573.7988179678741</v>
      </c>
      <c r="W1927" s="25">
        <f t="shared" si="1021"/>
        <v>7567.8210609803409</v>
      </c>
      <c r="X1927" s="94"/>
      <c r="Y1927" s="25">
        <f t="shared" si="1022"/>
        <v>0</v>
      </c>
      <c r="Z1927" s="25">
        <f t="shared" si="1023"/>
        <v>0</v>
      </c>
      <c r="AA1927" s="25">
        <f t="shared" si="1024"/>
        <v>-2385.1975570322879</v>
      </c>
      <c r="AB1927" s="25">
        <f t="shared" si="1032"/>
        <v>-597.77569875337178</v>
      </c>
      <c r="AC1927" s="25">
        <f t="shared" si="1025"/>
        <v>-2982.9732557856596</v>
      </c>
      <c r="AD1927" s="25">
        <f t="shared" si="1033"/>
        <v>742.98966404264854</v>
      </c>
      <c r="AE1927" s="25">
        <f t="shared" si="1026"/>
        <v>-2239.9835917430109</v>
      </c>
      <c r="AG1927" s="95"/>
      <c r="AJ1927" s="32"/>
      <c r="AK1927" s="90"/>
      <c r="AL1927" s="90"/>
      <c r="AM1927" s="89"/>
      <c r="AN1927" s="89"/>
    </row>
    <row r="1928" spans="2:40" ht="15" x14ac:dyDescent="0.2">
      <c r="B1928" s="32"/>
      <c r="C1928" s="58"/>
      <c r="D1928" s="56"/>
      <c r="E1928" s="56"/>
      <c r="F1928" s="32"/>
      <c r="G1928" s="58"/>
      <c r="H1928" s="9">
        <f t="shared" si="1034"/>
        <v>44</v>
      </c>
      <c r="I1928" s="32">
        <f t="shared" si="1027"/>
        <v>44</v>
      </c>
      <c r="J1928" s="19">
        <v>0</v>
      </c>
      <c r="K1928" s="19">
        <v>0</v>
      </c>
      <c r="L1928" s="20">
        <f t="shared" si="1035"/>
        <v>2424.263320369475</v>
      </c>
      <c r="M1928" s="19">
        <f t="shared" si="1019"/>
        <v>769177</v>
      </c>
      <c r="N1928" s="21"/>
      <c r="O1928" s="109">
        <f>1000*(IF(I48&lt;18,VLOOKUP(I48,'[1]Mortality (No Interventions)'!$B$10:$O$129,7),VLOOKUP(I48,'[1]Mortality (Interventions)'!$B$136:$AV$256,46)))</f>
        <v>0.86127467319220619</v>
      </c>
      <c r="P1928" s="93">
        <v>0</v>
      </c>
      <c r="Q1928" s="92">
        <f t="shared" si="1028"/>
        <v>0.98388551152469983</v>
      </c>
      <c r="R1928" s="92">
        <f t="shared" si="1029"/>
        <v>8.4739567239698241E-4</v>
      </c>
      <c r="S1928" s="92">
        <f t="shared" si="1030"/>
        <v>0</v>
      </c>
      <c r="T1928" s="91">
        <f t="shared" si="1020"/>
        <v>0.98303811585230283</v>
      </c>
      <c r="U1928" s="94"/>
      <c r="V1928" s="25">
        <f t="shared" si="1031"/>
        <v>7567.8210609803409</v>
      </c>
      <c r="W1928" s="25">
        <f t="shared" si="1021"/>
        <v>7561.3030883692682</v>
      </c>
      <c r="X1928" s="94"/>
      <c r="Y1928" s="25">
        <f t="shared" si="1022"/>
        <v>0</v>
      </c>
      <c r="Z1928" s="25">
        <f t="shared" si="1023"/>
        <v>0</v>
      </c>
      <c r="AA1928" s="25">
        <f t="shared" si="1024"/>
        <v>-2383.1432467858563</v>
      </c>
      <c r="AB1928" s="25">
        <f t="shared" si="1032"/>
        <v>-651.79726110729371</v>
      </c>
      <c r="AC1928" s="25">
        <f t="shared" si="1025"/>
        <v>-3034.94050789315</v>
      </c>
      <c r="AD1928" s="25">
        <f t="shared" si="1033"/>
        <v>742.40324608217145</v>
      </c>
      <c r="AE1928" s="25">
        <f t="shared" si="1026"/>
        <v>-2292.5372618109786</v>
      </c>
      <c r="AG1928" s="95"/>
      <c r="AJ1928" s="32"/>
      <c r="AK1928" s="90"/>
      <c r="AL1928" s="90"/>
      <c r="AM1928" s="89"/>
      <c r="AN1928" s="89"/>
    </row>
    <row r="1929" spans="2:40" ht="15" x14ac:dyDescent="0.2">
      <c r="B1929" s="32"/>
      <c r="C1929" s="58"/>
      <c r="F1929" s="32"/>
      <c r="G1929" s="58"/>
      <c r="H1929" s="9">
        <f t="shared" si="1034"/>
        <v>45</v>
      </c>
      <c r="I1929" s="32">
        <f t="shared" si="1027"/>
        <v>45</v>
      </c>
      <c r="J1929" s="19">
        <v>0</v>
      </c>
      <c r="K1929" s="19">
        <v>0</v>
      </c>
      <c r="L1929" s="20">
        <f t="shared" si="1035"/>
        <v>2424.263320369475</v>
      </c>
      <c r="M1929" s="19">
        <f t="shared" si="1019"/>
        <v>769177</v>
      </c>
      <c r="N1929" s="21"/>
      <c r="O1929" s="109">
        <f>1000*(IF(I49&lt;18,VLOOKUP(I49,'[1]Mortality (No Interventions)'!$B$10:$O$129,7),VLOOKUP(I49,'[1]Mortality (Interventions)'!$B$136:$AV$256,46)))</f>
        <v>0.94011277916930802</v>
      </c>
      <c r="P1929" s="93">
        <v>0</v>
      </c>
      <c r="Q1929" s="92">
        <f t="shared" si="1028"/>
        <v>0.98303811585230283</v>
      </c>
      <c r="R1929" s="92">
        <f t="shared" si="1029"/>
        <v>9.2416669512326865E-4</v>
      </c>
      <c r="S1929" s="92">
        <f t="shared" si="1030"/>
        <v>0</v>
      </c>
      <c r="T1929" s="91">
        <f t="shared" si="1020"/>
        <v>0.98211394915717953</v>
      </c>
      <c r="U1929" s="94"/>
      <c r="V1929" s="25">
        <f t="shared" si="1031"/>
        <v>7561.3030883692682</v>
      </c>
      <c r="W1929" s="25">
        <f t="shared" si="1021"/>
        <v>7554.1946107087197</v>
      </c>
      <c r="X1929" s="94"/>
      <c r="Y1929" s="25">
        <f t="shared" si="1022"/>
        <v>0</v>
      </c>
      <c r="Z1929" s="25">
        <f t="shared" si="1023"/>
        <v>0</v>
      </c>
      <c r="AA1929" s="25">
        <f t="shared" si="1024"/>
        <v>-2380.9028233649619</v>
      </c>
      <c r="AB1929" s="25">
        <f t="shared" si="1032"/>
        <v>-710.84776605483046</v>
      </c>
      <c r="AC1929" s="25">
        <f t="shared" si="1025"/>
        <v>-3091.7505894197925</v>
      </c>
      <c r="AD1929" s="25">
        <f t="shared" si="1033"/>
        <v>741.7638329690252</v>
      </c>
      <c r="AE1929" s="25">
        <f t="shared" si="1026"/>
        <v>-2349.9867564507672</v>
      </c>
      <c r="AJ1929" s="32"/>
      <c r="AK1929" s="90"/>
      <c r="AL1929" s="90"/>
      <c r="AM1929" s="89"/>
      <c r="AN1929" s="89"/>
    </row>
    <row r="1930" spans="2:40" ht="15" x14ac:dyDescent="0.2">
      <c r="B1930" s="32"/>
      <c r="C1930" s="58"/>
      <c r="F1930" s="32"/>
      <c r="G1930" s="58"/>
      <c r="H1930" s="9">
        <f t="shared" si="1034"/>
        <v>46</v>
      </c>
      <c r="I1930" s="32">
        <f t="shared" si="1027"/>
        <v>46</v>
      </c>
      <c r="J1930" s="19">
        <v>0</v>
      </c>
      <c r="K1930" s="19">
        <v>0</v>
      </c>
      <c r="L1930" s="20">
        <f t="shared" si="1035"/>
        <v>2424.263320369475</v>
      </c>
      <c r="M1930" s="19">
        <f t="shared" si="1019"/>
        <v>769177</v>
      </c>
      <c r="N1930" s="21"/>
      <c r="O1930" s="109">
        <f>1000*(IF(I50&lt;18,VLOOKUP(I50,'[1]Mortality (No Interventions)'!$B$10:$O$129,7),VLOOKUP(I50,'[1]Mortality (Interventions)'!$B$136:$AV$256,46)))</f>
        <v>1.0245440954867777</v>
      </c>
      <c r="P1930" s="93">
        <v>0</v>
      </c>
      <c r="Q1930" s="92">
        <f t="shared" si="1028"/>
        <v>0.98211394915717953</v>
      </c>
      <c r="R1930" s="92">
        <f t="shared" si="1029"/>
        <v>1.0062190477041896E-3</v>
      </c>
      <c r="S1930" s="92">
        <f t="shared" si="1030"/>
        <v>0</v>
      </c>
      <c r="T1930" s="91">
        <f t="shared" si="1020"/>
        <v>0.98110773010947538</v>
      </c>
      <c r="U1930" s="94"/>
      <c r="V1930" s="25">
        <f t="shared" si="1031"/>
        <v>7554.1946107087197</v>
      </c>
      <c r="W1930" s="25">
        <f t="shared" si="1021"/>
        <v>7546.4550052241602</v>
      </c>
      <c r="X1930" s="94"/>
      <c r="Y1930" s="25">
        <f t="shared" si="1022"/>
        <v>0</v>
      </c>
      <c r="Z1930" s="25">
        <f t="shared" si="1023"/>
        <v>0</v>
      </c>
      <c r="AA1930" s="25">
        <f t="shared" si="1024"/>
        <v>-2378.4634834353556</v>
      </c>
      <c r="AB1930" s="25">
        <f t="shared" si="1032"/>
        <v>-773.96054845596541</v>
      </c>
      <c r="AC1930" s="25">
        <f t="shared" si="1025"/>
        <v>-3152.4240318913207</v>
      </c>
      <c r="AD1930" s="25">
        <f t="shared" si="1033"/>
        <v>741.06649131052541</v>
      </c>
      <c r="AE1930" s="25">
        <f t="shared" si="1026"/>
        <v>-2411.3575405807951</v>
      </c>
      <c r="AJ1930" s="32"/>
      <c r="AK1930" s="90"/>
      <c r="AL1930" s="90"/>
      <c r="AM1930" s="89"/>
      <c r="AN1930" s="89"/>
    </row>
    <row r="1931" spans="2:40" ht="15" x14ac:dyDescent="0.2">
      <c r="B1931" s="32"/>
      <c r="C1931" s="58"/>
      <c r="F1931" s="32"/>
      <c r="G1931" s="58"/>
      <c r="H1931" s="9">
        <f t="shared" si="1034"/>
        <v>47</v>
      </c>
      <c r="I1931" s="32">
        <f t="shared" si="1027"/>
        <v>47</v>
      </c>
      <c r="J1931" s="19">
        <v>0</v>
      </c>
      <c r="K1931" s="19">
        <v>0</v>
      </c>
      <c r="L1931" s="20">
        <f t="shared" si="1035"/>
        <v>2424.263320369475</v>
      </c>
      <c r="M1931" s="19">
        <f t="shared" si="1019"/>
        <v>769177</v>
      </c>
      <c r="N1931" s="21"/>
      <c r="O1931" s="109">
        <f>1000*(IF(I51&lt;18,VLOOKUP(I51,'[1]Mortality (No Interventions)'!$B$10:$O$129,7),VLOOKUP(I51,'[1]Mortality (Interventions)'!$B$136:$AV$256,46)))</f>
        <v>1.1234806823625871</v>
      </c>
      <c r="P1931" s="93">
        <v>0</v>
      </c>
      <c r="Q1931" s="92">
        <f t="shared" si="1028"/>
        <v>0.98110773010947538</v>
      </c>
      <c r="R1931" s="92">
        <f t="shared" si="1029"/>
        <v>1.1022555820946022E-3</v>
      </c>
      <c r="S1931" s="92">
        <f t="shared" si="1030"/>
        <v>0</v>
      </c>
      <c r="T1931" s="91">
        <f t="shared" si="1020"/>
        <v>0.98000547452738074</v>
      </c>
      <c r="U1931" s="94"/>
      <c r="V1931" s="25">
        <f t="shared" si="1031"/>
        <v>7546.4550052241602</v>
      </c>
      <c r="W1931" s="25">
        <f t="shared" si="1021"/>
        <v>7537.9767088054714</v>
      </c>
      <c r="X1931" s="94"/>
      <c r="Y1931" s="25">
        <f t="shared" si="1022"/>
        <v>0</v>
      </c>
      <c r="Z1931" s="25">
        <f t="shared" si="1023"/>
        <v>0</v>
      </c>
      <c r="AA1931" s="25">
        <f t="shared" si="1024"/>
        <v>-2375.7913256580109</v>
      </c>
      <c r="AB1931" s="25">
        <f t="shared" si="1032"/>
        <v>-847.82964186877985</v>
      </c>
      <c r="AC1931" s="25">
        <f t="shared" si="1025"/>
        <v>-3223.620967526791</v>
      </c>
      <c r="AD1931" s="25">
        <f t="shared" si="1033"/>
        <v>740.30723601249019</v>
      </c>
      <c r="AE1931" s="25">
        <f t="shared" si="1026"/>
        <v>-2483.3137315143008</v>
      </c>
      <c r="AJ1931" s="32"/>
      <c r="AK1931" s="90"/>
      <c r="AL1931" s="90"/>
      <c r="AM1931" s="89"/>
      <c r="AN1931" s="89"/>
    </row>
    <row r="1932" spans="2:40" ht="15" x14ac:dyDescent="0.2">
      <c r="B1932" s="32"/>
      <c r="C1932" s="58"/>
      <c r="F1932" s="32"/>
      <c r="G1932" s="58"/>
      <c r="H1932" s="9">
        <f t="shared" si="1034"/>
        <v>48</v>
      </c>
      <c r="I1932" s="32">
        <f t="shared" si="1027"/>
        <v>48</v>
      </c>
      <c r="J1932" s="19">
        <v>0</v>
      </c>
      <c r="K1932" s="19">
        <v>0</v>
      </c>
      <c r="L1932" s="20">
        <f t="shared" si="1035"/>
        <v>2424.263320369475</v>
      </c>
      <c r="M1932" s="19">
        <f t="shared" si="1019"/>
        <v>769177</v>
      </c>
      <c r="N1932" s="21"/>
      <c r="O1932" s="109">
        <f>1000*(IF(I52&lt;18,VLOOKUP(I52,'[1]Mortality (No Interventions)'!$B$10:$O$129,7),VLOOKUP(I52,'[1]Mortality (Interventions)'!$B$136:$AV$256,46)))</f>
        <v>1.2374178956476347</v>
      </c>
      <c r="P1932" s="93">
        <v>0</v>
      </c>
      <c r="Q1932" s="92">
        <f t="shared" si="1028"/>
        <v>0.98000547452738074</v>
      </c>
      <c r="R1932" s="92">
        <f t="shared" si="1029"/>
        <v>1.2126763120128333E-3</v>
      </c>
      <c r="S1932" s="92">
        <f t="shared" si="1030"/>
        <v>0</v>
      </c>
      <c r="T1932" s="91">
        <f t="shared" si="1020"/>
        <v>0.97879279821536791</v>
      </c>
      <c r="U1932" s="94"/>
      <c r="V1932" s="25">
        <f t="shared" si="1031"/>
        <v>7537.9767088054714</v>
      </c>
      <c r="W1932" s="25">
        <f t="shared" si="1021"/>
        <v>7528.6490815290208</v>
      </c>
      <c r="X1932" s="94"/>
      <c r="Y1932" s="25">
        <f t="shared" si="1022"/>
        <v>0</v>
      </c>
      <c r="Z1932" s="25">
        <f t="shared" si="1023"/>
        <v>0</v>
      </c>
      <c r="AA1932" s="25">
        <f t="shared" si="1024"/>
        <v>-2372.8514789553174</v>
      </c>
      <c r="AB1932" s="25">
        <f t="shared" si="1032"/>
        <v>-932.76272764509508</v>
      </c>
      <c r="AC1932" s="25">
        <f t="shared" si="1025"/>
        <v>-3305.6142066004122</v>
      </c>
      <c r="AD1932" s="25">
        <f t="shared" si="1033"/>
        <v>739.47551513381677</v>
      </c>
      <c r="AE1932" s="25">
        <f t="shared" si="1026"/>
        <v>-2566.1386914665954</v>
      </c>
      <c r="AJ1932" s="32"/>
      <c r="AK1932" s="90"/>
      <c r="AL1932" s="90"/>
      <c r="AM1932" s="89"/>
      <c r="AN1932" s="89"/>
    </row>
    <row r="1933" spans="2:40" ht="15" x14ac:dyDescent="0.2">
      <c r="B1933" s="32"/>
      <c r="C1933" s="58"/>
      <c r="F1933" s="32"/>
      <c r="G1933" s="58"/>
      <c r="H1933" s="9">
        <f t="shared" si="1034"/>
        <v>49</v>
      </c>
      <c r="I1933" s="32">
        <f t="shared" si="1027"/>
        <v>49</v>
      </c>
      <c r="J1933" s="19">
        <v>0</v>
      </c>
      <c r="K1933" s="19">
        <v>0</v>
      </c>
      <c r="L1933" s="20">
        <f t="shared" si="1035"/>
        <v>2424.263320369475</v>
      </c>
      <c r="M1933" s="19">
        <f t="shared" si="1019"/>
        <v>769177</v>
      </c>
      <c r="N1933" s="21"/>
      <c r="O1933" s="109">
        <f>1000*(IF(I53&lt;18,VLOOKUP(I53,'[1]Mortality (No Interventions)'!$B$10:$O$129,7),VLOOKUP(I53,'[1]Mortality (Interventions)'!$B$136:$AV$256,46)))</f>
        <v>1.3588786214380748</v>
      </c>
      <c r="P1933" s="93">
        <v>0</v>
      </c>
      <c r="Q1933" s="92">
        <f t="shared" si="1028"/>
        <v>0.97879279821536791</v>
      </c>
      <c r="R1933" s="92">
        <f t="shared" si="1029"/>
        <v>1.3300606083124149E-3</v>
      </c>
      <c r="S1933" s="92">
        <f t="shared" si="1030"/>
        <v>0</v>
      </c>
      <c r="T1933" s="91">
        <f t="shared" si="1020"/>
        <v>0.97746273760705549</v>
      </c>
      <c r="U1933" s="94"/>
      <c r="V1933" s="25">
        <f t="shared" si="1031"/>
        <v>7528.6490815290208</v>
      </c>
      <c r="W1933" s="25">
        <f t="shared" si="1021"/>
        <v>7518.4185612438214</v>
      </c>
      <c r="X1933" s="94"/>
      <c r="Y1933" s="25">
        <f t="shared" si="1022"/>
        <v>0</v>
      </c>
      <c r="Z1933" s="25">
        <f t="shared" si="1023"/>
        <v>0</v>
      </c>
      <c r="AA1933" s="25">
        <f t="shared" si="1024"/>
        <v>-2369.6270618087174</v>
      </c>
      <c r="AB1933" s="25">
        <f t="shared" si="1032"/>
        <v>-1023.0520285199183</v>
      </c>
      <c r="AC1933" s="25">
        <f t="shared" si="1025"/>
        <v>-3392.6790903286355</v>
      </c>
      <c r="AD1933" s="25">
        <f t="shared" si="1033"/>
        <v>738.56047489799698</v>
      </c>
      <c r="AE1933" s="25">
        <f t="shared" si="1026"/>
        <v>-2654.1186154306388</v>
      </c>
      <c r="AJ1933" s="32"/>
      <c r="AK1933" s="90"/>
      <c r="AL1933" s="90"/>
      <c r="AM1933" s="89"/>
      <c r="AN1933" s="89"/>
    </row>
    <row r="1934" spans="2:40" ht="15" x14ac:dyDescent="0.2">
      <c r="B1934" s="32"/>
      <c r="C1934" s="58"/>
      <c r="F1934" s="32"/>
      <c r="G1934" s="58"/>
      <c r="H1934" s="9">
        <f t="shared" si="1034"/>
        <v>50</v>
      </c>
      <c r="I1934" s="32">
        <f t="shared" si="1027"/>
        <v>50</v>
      </c>
      <c r="J1934" s="19">
        <v>0</v>
      </c>
      <c r="K1934" s="19">
        <v>0</v>
      </c>
      <c r="L1934" s="20">
        <f t="shared" si="1035"/>
        <v>2424.263320369475</v>
      </c>
      <c r="M1934" s="19">
        <f t="shared" si="1019"/>
        <v>769177</v>
      </c>
      <c r="N1934" s="21"/>
      <c r="O1934" s="109">
        <f>1000*(IF(I54&lt;18,VLOOKUP(I54,'[1]Mortality (No Interventions)'!$B$10:$O$129,7),VLOOKUP(I54,'[1]Mortality (Interventions)'!$B$136:$AV$256,46)))</f>
        <v>1.5087571305583669</v>
      </c>
      <c r="P1934" s="93">
        <v>0</v>
      </c>
      <c r="Q1934" s="92">
        <f t="shared" si="1028"/>
        <v>0.97746273760705549</v>
      </c>
      <c r="R1934" s="92">
        <f t="shared" si="1029"/>
        <v>1.4747538752197468E-3</v>
      </c>
      <c r="S1934" s="92">
        <f t="shared" si="1030"/>
        <v>0</v>
      </c>
      <c r="T1934" s="91">
        <f t="shared" si="1020"/>
        <v>0.97598798373183571</v>
      </c>
      <c r="U1934" s="94"/>
      <c r="V1934" s="25">
        <f t="shared" si="1031"/>
        <v>7518.4185612438214</v>
      </c>
      <c r="W1934" s="25">
        <f t="shared" si="1021"/>
        <v>7507.0750936290224</v>
      </c>
      <c r="X1934" s="94"/>
      <c r="Y1934" s="25">
        <f t="shared" si="1022"/>
        <v>0</v>
      </c>
      <c r="Z1934" s="25">
        <f t="shared" si="1023"/>
        <v>0</v>
      </c>
      <c r="AA1934" s="25">
        <f t="shared" si="1024"/>
        <v>-2366.0518700824491</v>
      </c>
      <c r="AB1934" s="25">
        <f t="shared" si="1032"/>
        <v>-1134.3467614798992</v>
      </c>
      <c r="AC1934" s="25">
        <f t="shared" si="1025"/>
        <v>-3500.3986315623483</v>
      </c>
      <c r="AD1934" s="25">
        <f t="shared" si="1033"/>
        <v>737.55686085801892</v>
      </c>
      <c r="AE1934" s="25">
        <f t="shared" si="1026"/>
        <v>-2762.8417707043295</v>
      </c>
      <c r="AJ1934" s="32"/>
      <c r="AK1934" s="90"/>
      <c r="AL1934" s="90"/>
      <c r="AM1934" s="89"/>
      <c r="AN1934" s="89"/>
    </row>
    <row r="1935" spans="2:40" ht="15" x14ac:dyDescent="0.2">
      <c r="B1935" s="32"/>
      <c r="C1935" s="58"/>
      <c r="F1935" s="32"/>
      <c r="G1935" s="58"/>
      <c r="H1935" s="9">
        <f t="shared" si="1034"/>
        <v>51</v>
      </c>
      <c r="I1935" s="32">
        <f t="shared" si="1027"/>
        <v>51</v>
      </c>
      <c r="J1935" s="19">
        <v>0</v>
      </c>
      <c r="K1935" s="19">
        <v>0</v>
      </c>
      <c r="L1935" s="20">
        <f t="shared" si="1035"/>
        <v>2424.263320369475</v>
      </c>
      <c r="M1935" s="19">
        <f t="shared" si="1019"/>
        <v>769177</v>
      </c>
      <c r="N1935" s="21"/>
      <c r="O1935" s="109">
        <f>1000*(IF(I55&lt;18,VLOOKUP(I55,'[1]Mortality (No Interventions)'!$B$10:$O$129,7),VLOOKUP(I55,'[1]Mortality (Interventions)'!$B$136:$AV$256,46)))</f>
        <v>1.6543386130088242</v>
      </c>
      <c r="P1935" s="93">
        <v>0</v>
      </c>
      <c r="Q1935" s="92">
        <f t="shared" si="1028"/>
        <v>0.97598798373183571</v>
      </c>
      <c r="R1935" s="92">
        <f t="shared" si="1029"/>
        <v>1.614614607320204E-3</v>
      </c>
      <c r="S1935" s="92">
        <f t="shared" si="1030"/>
        <v>0</v>
      </c>
      <c r="T1935" s="91">
        <f t="shared" si="1020"/>
        <v>0.97437336912451555</v>
      </c>
      <c r="U1935" s="94"/>
      <c r="V1935" s="25">
        <f t="shared" si="1031"/>
        <v>7507.0750936290224</v>
      </c>
      <c r="W1935" s="25">
        <f t="shared" si="1021"/>
        <v>7494.6558494308756</v>
      </c>
      <c r="X1935" s="94"/>
      <c r="Y1935" s="25">
        <f t="shared" si="1022"/>
        <v>0</v>
      </c>
      <c r="Z1935" s="25">
        <f t="shared" si="1023"/>
        <v>0</v>
      </c>
      <c r="AA1935" s="25">
        <f t="shared" si="1024"/>
        <v>-2362.13761911339</v>
      </c>
      <c r="AB1935" s="25">
        <f t="shared" si="1032"/>
        <v>-1241.9244198147326</v>
      </c>
      <c r="AC1935" s="25">
        <f t="shared" si="1025"/>
        <v>-3604.0620389281225</v>
      </c>
      <c r="AD1935" s="25">
        <f t="shared" si="1033"/>
        <v>736.4440666850071</v>
      </c>
      <c r="AE1935" s="25">
        <f t="shared" si="1026"/>
        <v>-2867.6179722431152</v>
      </c>
      <c r="AJ1935" s="32"/>
      <c r="AK1935" s="90"/>
      <c r="AL1935" s="90"/>
      <c r="AM1935" s="89"/>
      <c r="AN1935" s="89"/>
    </row>
    <row r="1936" spans="2:40" ht="15" x14ac:dyDescent="0.2">
      <c r="B1936" s="32"/>
      <c r="C1936" s="58"/>
      <c r="F1936" s="32"/>
      <c r="G1936" s="58"/>
      <c r="H1936" s="9">
        <f t="shared" si="1034"/>
        <v>52</v>
      </c>
      <c r="I1936" s="32">
        <f t="shared" si="1027"/>
        <v>52</v>
      </c>
      <c r="J1936" s="19">
        <v>0</v>
      </c>
      <c r="K1936" s="19">
        <v>0</v>
      </c>
      <c r="L1936" s="20">
        <f t="shared" si="1035"/>
        <v>2424.263320369475</v>
      </c>
      <c r="M1936" s="19">
        <f t="shared" si="1019"/>
        <v>769177</v>
      </c>
      <c r="N1936" s="21"/>
      <c r="O1936" s="109">
        <f>1000*(IF(I56&lt;18,VLOOKUP(I56,'[1]Mortality (No Interventions)'!$B$10:$O$129,7),VLOOKUP(I56,'[1]Mortality (Interventions)'!$B$136:$AV$256,46)))</f>
        <v>1.8222467678844227</v>
      </c>
      <c r="P1936" s="93">
        <v>0</v>
      </c>
      <c r="Q1936" s="92">
        <f t="shared" si="1028"/>
        <v>0.97437336912451555</v>
      </c>
      <c r="R1936" s="92">
        <f t="shared" si="1029"/>
        <v>1.7755487225998041E-3</v>
      </c>
      <c r="S1936" s="92">
        <f t="shared" si="1030"/>
        <v>0</v>
      </c>
      <c r="T1936" s="91">
        <f t="shared" si="1020"/>
        <v>0.97259782040191578</v>
      </c>
      <c r="U1936" s="94"/>
      <c r="V1936" s="25">
        <f t="shared" si="1031"/>
        <v>7494.6558494308756</v>
      </c>
      <c r="W1936" s="25">
        <f t="shared" si="1021"/>
        <v>7480.9987370328445</v>
      </c>
      <c r="X1936" s="94"/>
      <c r="Y1936" s="25">
        <f t="shared" si="1022"/>
        <v>0</v>
      </c>
      <c r="Z1936" s="25">
        <f t="shared" si="1023"/>
        <v>0</v>
      </c>
      <c r="AA1936" s="25">
        <f t="shared" si="1024"/>
        <v>-2357.8332214716625</v>
      </c>
      <c r="AB1936" s="25">
        <f t="shared" si="1032"/>
        <v>-1365.7112398031495</v>
      </c>
      <c r="AC1936" s="25">
        <f t="shared" si="1025"/>
        <v>-3723.544461274812</v>
      </c>
      <c r="AD1936" s="25">
        <f t="shared" si="1033"/>
        <v>735.2257388291689</v>
      </c>
      <c r="AE1936" s="25">
        <f t="shared" si="1026"/>
        <v>-2988.3187224456433</v>
      </c>
      <c r="AJ1936" s="32"/>
      <c r="AK1936" s="90"/>
      <c r="AL1936" s="90"/>
      <c r="AM1936" s="89"/>
      <c r="AN1936" s="89"/>
    </row>
    <row r="1937" spans="8:40" ht="15" x14ac:dyDescent="0.2">
      <c r="H1937" s="9">
        <f t="shared" si="1034"/>
        <v>53</v>
      </c>
      <c r="I1937" s="32">
        <f t="shared" si="1027"/>
        <v>53</v>
      </c>
      <c r="J1937" s="19">
        <v>0</v>
      </c>
      <c r="K1937" s="19">
        <v>0</v>
      </c>
      <c r="L1937" s="20">
        <f t="shared" si="1035"/>
        <v>2424.263320369475</v>
      </c>
      <c r="M1937" s="19">
        <f t="shared" si="1019"/>
        <v>769177</v>
      </c>
      <c r="N1937" s="21"/>
      <c r="O1937" s="109">
        <f>1000*(IF(I57&lt;18,VLOOKUP(I57,'[1]Mortality (No Interventions)'!$B$10:$O$129,7),VLOOKUP(I57,'[1]Mortality (Interventions)'!$B$136:$AV$256,46)))</f>
        <v>2.0143996050466924</v>
      </c>
      <c r="P1937" s="93">
        <v>0</v>
      </c>
      <c r="Q1937" s="92">
        <f t="shared" si="1028"/>
        <v>0.97259782040191578</v>
      </c>
      <c r="R1937" s="92">
        <f t="shared" si="1029"/>
        <v>1.9592006652868928E-3</v>
      </c>
      <c r="S1937" s="92">
        <f t="shared" si="1030"/>
        <v>0</v>
      </c>
      <c r="T1937" s="91">
        <f t="shared" si="1020"/>
        <v>0.9706386197366289</v>
      </c>
      <c r="U1937" s="94"/>
      <c r="V1937" s="25">
        <f t="shared" si="1031"/>
        <v>7480.9987370328445</v>
      </c>
      <c r="W1937" s="25">
        <f t="shared" si="1021"/>
        <v>7465.9290161316103</v>
      </c>
      <c r="X1937" s="94"/>
      <c r="Y1937" s="25">
        <f t="shared" si="1022"/>
        <v>0</v>
      </c>
      <c r="Z1937" s="25">
        <f t="shared" si="1023"/>
        <v>0</v>
      </c>
      <c r="AA1937" s="25">
        <f t="shared" si="1024"/>
        <v>-2353.083603161564</v>
      </c>
      <c r="AB1937" s="25">
        <f t="shared" si="1032"/>
        <v>-1506.9720901233763</v>
      </c>
      <c r="AC1937" s="25">
        <f t="shared" si="1025"/>
        <v>-3860.0556932849404</v>
      </c>
      <c r="AD1937" s="25">
        <f t="shared" si="1033"/>
        <v>733.88597610292209</v>
      </c>
      <c r="AE1937" s="25">
        <f t="shared" si="1026"/>
        <v>-3126.1697171820183</v>
      </c>
      <c r="AJ1937" s="32"/>
      <c r="AK1937" s="90"/>
      <c r="AL1937" s="90"/>
      <c r="AM1937" s="89"/>
      <c r="AN1937" s="89"/>
    </row>
    <row r="1938" spans="8:40" ht="15" x14ac:dyDescent="0.2">
      <c r="H1938" s="9">
        <f t="shared" si="1034"/>
        <v>54</v>
      </c>
      <c r="I1938" s="32">
        <f t="shared" si="1027"/>
        <v>54</v>
      </c>
      <c r="J1938" s="19">
        <v>0</v>
      </c>
      <c r="K1938" s="19">
        <v>0</v>
      </c>
      <c r="L1938" s="20">
        <f t="shared" si="1035"/>
        <v>2424.263320369475</v>
      </c>
      <c r="M1938" s="19">
        <f t="shared" si="1019"/>
        <v>769177</v>
      </c>
      <c r="N1938" s="21"/>
      <c r="O1938" s="109">
        <f>1000*(IF(I58&lt;18,VLOOKUP(I58,'[1]Mortality (No Interventions)'!$B$10:$O$129,7),VLOOKUP(I58,'[1]Mortality (Interventions)'!$B$136:$AV$256,46)))</f>
        <v>2.2271887472715814</v>
      </c>
      <c r="P1938" s="93">
        <v>0</v>
      </c>
      <c r="Q1938" s="92">
        <f t="shared" si="1028"/>
        <v>0.9706386197366289</v>
      </c>
      <c r="R1938" s="92">
        <f t="shared" si="1029"/>
        <v>2.1617954115446393E-3</v>
      </c>
      <c r="S1938" s="92">
        <f t="shared" si="1030"/>
        <v>0</v>
      </c>
      <c r="T1938" s="91">
        <f t="shared" si="1020"/>
        <v>0.96847682432508431</v>
      </c>
      <c r="U1938" s="94"/>
      <c r="V1938" s="25">
        <f t="shared" si="1031"/>
        <v>7465.9290161316103</v>
      </c>
      <c r="W1938" s="25">
        <f t="shared" si="1021"/>
        <v>7449.3009830389537</v>
      </c>
      <c r="X1938" s="94"/>
      <c r="Y1938" s="25">
        <f t="shared" si="1022"/>
        <v>0</v>
      </c>
      <c r="Z1938" s="25">
        <f t="shared" si="1023"/>
        <v>0</v>
      </c>
      <c r="AA1938" s="25">
        <f t="shared" si="1024"/>
        <v>-2347.8428418392136</v>
      </c>
      <c r="AB1938" s="25">
        <f t="shared" si="1032"/>
        <v>-1662.803309265671</v>
      </c>
      <c r="AC1938" s="25">
        <f t="shared" si="1025"/>
        <v>-4010.6461511048847</v>
      </c>
      <c r="AD1938" s="25">
        <f t="shared" si="1033"/>
        <v>732.40763648251107</v>
      </c>
      <c r="AE1938" s="25">
        <f t="shared" si="1026"/>
        <v>-3278.2385146223737</v>
      </c>
      <c r="AJ1938" s="32"/>
      <c r="AK1938" s="90"/>
      <c r="AL1938" s="90"/>
      <c r="AM1938" s="89"/>
      <c r="AN1938" s="89"/>
    </row>
    <row r="1939" spans="8:40" ht="15" x14ac:dyDescent="0.2">
      <c r="H1939" s="9">
        <f t="shared" si="1034"/>
        <v>55</v>
      </c>
      <c r="I1939" s="32">
        <f t="shared" si="1027"/>
        <v>55</v>
      </c>
      <c r="J1939" s="19">
        <v>0</v>
      </c>
      <c r="K1939" s="19">
        <v>0</v>
      </c>
      <c r="L1939" s="20">
        <f t="shared" si="1035"/>
        <v>2424.263320369475</v>
      </c>
      <c r="M1939" s="19">
        <f t="shared" si="1019"/>
        <v>769177</v>
      </c>
      <c r="N1939" s="21"/>
      <c r="O1939" s="109">
        <f>1000*(IF(I59&lt;18,VLOOKUP(I59,'[1]Mortality (No Interventions)'!$B$10:$O$129,7),VLOOKUP(I59,'[1]Mortality (Interventions)'!$B$136:$AV$256,46)))</f>
        <v>2.4702093701083361</v>
      </c>
      <c r="P1939" s="93">
        <v>0</v>
      </c>
      <c r="Q1939" s="92">
        <f t="shared" si="1028"/>
        <v>0.96847682432508431</v>
      </c>
      <c r="R1939" s="92">
        <f t="shared" si="1029"/>
        <v>2.3923405261805884E-3</v>
      </c>
      <c r="S1939" s="92">
        <f t="shared" si="1030"/>
        <v>0</v>
      </c>
      <c r="T1939" s="91">
        <f t="shared" si="1020"/>
        <v>0.96608448379890377</v>
      </c>
      <c r="U1939" s="94"/>
      <c r="V1939" s="25">
        <f t="shared" si="1031"/>
        <v>7449.3009830389537</v>
      </c>
      <c r="W1939" s="25">
        <f t="shared" si="1021"/>
        <v>7430.8996499498944</v>
      </c>
      <c r="X1939" s="94"/>
      <c r="Y1939" s="25">
        <f t="shared" si="1022"/>
        <v>0</v>
      </c>
      <c r="Z1939" s="25">
        <f t="shared" si="1023"/>
        <v>0</v>
      </c>
      <c r="AA1939" s="25">
        <f t="shared" si="1024"/>
        <v>-2342.0431784517609</v>
      </c>
      <c r="AB1939" s="25">
        <f t="shared" si="1032"/>
        <v>-1840.1333089060065</v>
      </c>
      <c r="AC1939" s="25">
        <f t="shared" si="1025"/>
        <v>-4182.1764873577677</v>
      </c>
      <c r="AD1939" s="25">
        <f t="shared" si="1033"/>
        <v>730.77642643612137</v>
      </c>
      <c r="AE1939" s="25">
        <f t="shared" si="1026"/>
        <v>-3451.4000609216464</v>
      </c>
      <c r="AJ1939" s="32"/>
      <c r="AK1939" s="90"/>
      <c r="AL1939" s="90"/>
      <c r="AM1939" s="89"/>
      <c r="AN1939" s="89"/>
    </row>
    <row r="1940" spans="8:40" ht="15" x14ac:dyDescent="0.2">
      <c r="H1940" s="9">
        <f t="shared" si="1034"/>
        <v>56</v>
      </c>
      <c r="I1940" s="32">
        <f t="shared" si="1027"/>
        <v>56</v>
      </c>
      <c r="J1940" s="19">
        <v>0</v>
      </c>
      <c r="K1940" s="19">
        <v>0</v>
      </c>
      <c r="L1940" s="20">
        <f t="shared" si="1035"/>
        <v>2424.263320369475</v>
      </c>
      <c r="M1940" s="19">
        <f t="shared" si="1019"/>
        <v>769177</v>
      </c>
      <c r="N1940" s="21"/>
      <c r="O1940" s="109">
        <f>1000*(IF(I60&lt;18,VLOOKUP(I60,'[1]Mortality (No Interventions)'!$B$10:$O$129,7),VLOOKUP(I60,'[1]Mortality (Interventions)'!$B$136:$AV$256,46)))</f>
        <v>2.7460109463459452</v>
      </c>
      <c r="P1940" s="93">
        <v>0</v>
      </c>
      <c r="Q1940" s="92">
        <f t="shared" si="1028"/>
        <v>0.96608448379890377</v>
      </c>
      <c r="R1940" s="92">
        <f t="shared" si="1029"/>
        <v>2.6528785676067619E-3</v>
      </c>
      <c r="S1940" s="92">
        <f t="shared" si="1030"/>
        <v>0</v>
      </c>
      <c r="T1940" s="91">
        <f t="shared" si="1020"/>
        <v>0.96343160523129701</v>
      </c>
      <c r="U1940" s="94"/>
      <c r="V1940" s="25">
        <f t="shared" si="1031"/>
        <v>7430.8996499498944</v>
      </c>
      <c r="W1940" s="25">
        <f t="shared" si="1021"/>
        <v>7410.4943181699336</v>
      </c>
      <c r="X1940" s="94"/>
      <c r="Y1940" s="25">
        <f t="shared" si="1022"/>
        <v>0</v>
      </c>
      <c r="Z1940" s="25">
        <f t="shared" si="1023"/>
        <v>0</v>
      </c>
      <c r="AA1940" s="25">
        <f t="shared" si="1024"/>
        <v>-2335.6119022469175</v>
      </c>
      <c r="AB1940" s="25">
        <f t="shared" si="1032"/>
        <v>-2040.5331779960663</v>
      </c>
      <c r="AC1940" s="25">
        <f t="shared" si="1025"/>
        <v>-4376.1450802429836</v>
      </c>
      <c r="AD1940" s="25">
        <f t="shared" si="1033"/>
        <v>728.97125566008469</v>
      </c>
      <c r="AE1940" s="25">
        <f t="shared" si="1026"/>
        <v>-3647.1738245828988</v>
      </c>
      <c r="AJ1940" s="32"/>
      <c r="AK1940" s="90"/>
      <c r="AL1940" s="90"/>
      <c r="AM1940" s="89"/>
      <c r="AN1940" s="89"/>
    </row>
    <row r="1941" spans="8:40" ht="15" x14ac:dyDescent="0.2">
      <c r="H1941" s="9">
        <f t="shared" si="1034"/>
        <v>57</v>
      </c>
      <c r="I1941" s="32">
        <f t="shared" si="1027"/>
        <v>57</v>
      </c>
      <c r="J1941" s="19">
        <v>0</v>
      </c>
      <c r="K1941" s="19">
        <v>0</v>
      </c>
      <c r="L1941" s="20">
        <f t="shared" si="1035"/>
        <v>2424.263320369475</v>
      </c>
      <c r="M1941" s="19">
        <f t="shared" si="1019"/>
        <v>769177</v>
      </c>
      <c r="N1941" s="21"/>
      <c r="O1941" s="109">
        <f>1000*(IF(I61&lt;18,VLOOKUP(I61,'[1]Mortality (No Interventions)'!$B$10:$O$129,7),VLOOKUP(I61,'[1]Mortality (Interventions)'!$B$136:$AV$256,46)))</f>
        <v>3.0359596235459301</v>
      </c>
      <c r="P1941" s="93">
        <v>0</v>
      </c>
      <c r="Q1941" s="92">
        <f t="shared" si="1028"/>
        <v>0.96343160523129701</v>
      </c>
      <c r="R1941" s="92">
        <f t="shared" si="1029"/>
        <v>2.9249394535302599E-3</v>
      </c>
      <c r="S1941" s="92">
        <f t="shared" si="1030"/>
        <v>0</v>
      </c>
      <c r="T1941" s="91">
        <f t="shared" si="1020"/>
        <v>0.96050666577776678</v>
      </c>
      <c r="U1941" s="94"/>
      <c r="V1941" s="25">
        <f t="shared" si="1031"/>
        <v>7410.4943181699336</v>
      </c>
      <c r="W1941" s="25">
        <f t="shared" si="1021"/>
        <v>7387.9963566294537</v>
      </c>
      <c r="X1941" s="94"/>
      <c r="Y1941" s="25">
        <f t="shared" si="1022"/>
        <v>0</v>
      </c>
      <c r="Z1941" s="25">
        <f t="shared" si="1023"/>
        <v>0</v>
      </c>
      <c r="AA1941" s="25">
        <f t="shared" si="1024"/>
        <v>-2328.5210788154222</v>
      </c>
      <c r="AB1941" s="25">
        <f t="shared" si="1032"/>
        <v>-2249.7961540480446</v>
      </c>
      <c r="AC1941" s="25">
        <f t="shared" si="1025"/>
        <v>-4578.3172328634664</v>
      </c>
      <c r="AD1941" s="25">
        <f t="shared" si="1033"/>
        <v>726.9694926124705</v>
      </c>
      <c r="AE1941" s="25">
        <f t="shared" si="1026"/>
        <v>-3851.3477402509961</v>
      </c>
      <c r="AJ1941" s="32"/>
      <c r="AK1941" s="90"/>
      <c r="AL1941" s="90"/>
      <c r="AM1941" s="89"/>
      <c r="AN1941" s="89"/>
    </row>
    <row r="1942" spans="8:40" ht="15" x14ac:dyDescent="0.2">
      <c r="H1942" s="9">
        <f t="shared" si="1034"/>
        <v>58</v>
      </c>
      <c r="I1942" s="32">
        <f t="shared" si="1027"/>
        <v>58</v>
      </c>
      <c r="J1942" s="19">
        <v>0</v>
      </c>
      <c r="K1942" s="19">
        <v>0</v>
      </c>
      <c r="L1942" s="20">
        <f t="shared" si="1035"/>
        <v>2424.263320369475</v>
      </c>
      <c r="M1942" s="19">
        <f t="shared" si="1019"/>
        <v>769177</v>
      </c>
      <c r="N1942" s="21"/>
      <c r="O1942" s="109">
        <f>1000*(IF(I62&lt;18,VLOOKUP(I62,'[1]Mortality (No Interventions)'!$B$10:$O$129,7),VLOOKUP(I62,'[1]Mortality (Interventions)'!$B$136:$AV$256,46)))</f>
        <v>3.3478285068726934</v>
      </c>
      <c r="P1942" s="93">
        <v>0</v>
      </c>
      <c r="Q1942" s="92">
        <f t="shared" si="1028"/>
        <v>0.96050666577776678</v>
      </c>
      <c r="R1942" s="92">
        <f t="shared" si="1029"/>
        <v>3.2156115967320498E-3</v>
      </c>
      <c r="S1942" s="92">
        <f t="shared" si="1030"/>
        <v>0</v>
      </c>
      <c r="T1942" s="91">
        <f t="shared" si="1020"/>
        <v>0.95729105418103477</v>
      </c>
      <c r="U1942" s="94"/>
      <c r="V1942" s="25">
        <f t="shared" si="1031"/>
        <v>7387.9963566294537</v>
      </c>
      <c r="W1942" s="25">
        <f t="shared" si="1021"/>
        <v>7363.2626118180578</v>
      </c>
      <c r="X1942" s="94"/>
      <c r="Y1942" s="25">
        <f t="shared" si="1022"/>
        <v>0</v>
      </c>
      <c r="Z1942" s="25">
        <f t="shared" si="1023"/>
        <v>0</v>
      </c>
      <c r="AA1942" s="25">
        <f t="shared" si="1024"/>
        <v>-2320.7255895689104</v>
      </c>
      <c r="AB1942" s="25">
        <f t="shared" si="1032"/>
        <v>-2473.3744811395677</v>
      </c>
      <c r="AC1942" s="25">
        <f t="shared" si="1025"/>
        <v>-4794.1000707084786</v>
      </c>
      <c r="AD1942" s="25">
        <f t="shared" si="1033"/>
        <v>724.7624425853495</v>
      </c>
      <c r="AE1942" s="25">
        <f t="shared" si="1026"/>
        <v>-4069.337628123129</v>
      </c>
      <c r="AJ1942" s="32"/>
      <c r="AK1942" s="90"/>
      <c r="AL1942" s="90"/>
      <c r="AM1942" s="89"/>
      <c r="AN1942" s="89"/>
    </row>
    <row r="1943" spans="8:40" ht="15" x14ac:dyDescent="0.2">
      <c r="H1943" s="9">
        <f t="shared" si="1034"/>
        <v>59</v>
      </c>
      <c r="I1943" s="32">
        <f t="shared" si="1027"/>
        <v>59</v>
      </c>
      <c r="J1943" s="19">
        <v>0</v>
      </c>
      <c r="K1943" s="19">
        <v>0</v>
      </c>
      <c r="L1943" s="20">
        <f t="shared" si="1035"/>
        <v>2424.263320369475</v>
      </c>
      <c r="M1943" s="19">
        <f t="shared" si="1019"/>
        <v>769177</v>
      </c>
      <c r="N1943" s="21"/>
      <c r="O1943" s="109">
        <f>1000*(IF(I63&lt;18,VLOOKUP(I63,'[1]Mortality (No Interventions)'!$B$10:$O$129,7),VLOOKUP(I63,'[1]Mortality (Interventions)'!$B$136:$AV$256,46)))</f>
        <v>3.692343556539162</v>
      </c>
      <c r="P1943" s="93">
        <v>0</v>
      </c>
      <c r="Q1943" s="92">
        <f t="shared" si="1028"/>
        <v>0.95729105418103477</v>
      </c>
      <c r="R1943" s="92">
        <f t="shared" si="1029"/>
        <v>3.5346474556379255E-3</v>
      </c>
      <c r="S1943" s="92">
        <f t="shared" si="1030"/>
        <v>0</v>
      </c>
      <c r="T1943" s="91">
        <f t="shared" si="1020"/>
        <v>0.95375640672539685</v>
      </c>
      <c r="U1943" s="94"/>
      <c r="V1943" s="25">
        <f t="shared" si="1031"/>
        <v>7363.2626118180578</v>
      </c>
      <c r="W1943" s="25">
        <f t="shared" si="1021"/>
        <v>7336.0749165582065</v>
      </c>
      <c r="X1943" s="94"/>
      <c r="Y1943" s="25">
        <f t="shared" si="1022"/>
        <v>0</v>
      </c>
      <c r="Z1943" s="25">
        <f t="shared" si="1023"/>
        <v>0</v>
      </c>
      <c r="AA1943" s="25">
        <f t="shared" si="1024"/>
        <v>-2312.1566733917698</v>
      </c>
      <c r="AB1943" s="25">
        <f t="shared" si="1032"/>
        <v>-2718.7695259852126</v>
      </c>
      <c r="AC1943" s="25">
        <f t="shared" si="1025"/>
        <v>-5030.9261993769824</v>
      </c>
      <c r="AD1943" s="25">
        <f t="shared" si="1033"/>
        <v>722.33606221935156</v>
      </c>
      <c r="AE1943" s="25">
        <f t="shared" si="1026"/>
        <v>-4308.590137157631</v>
      </c>
      <c r="AJ1943" s="32"/>
      <c r="AK1943" s="90"/>
      <c r="AL1943" s="90"/>
      <c r="AM1943" s="89"/>
      <c r="AN1943" s="89"/>
    </row>
    <row r="1944" spans="8:40" ht="15" x14ac:dyDescent="0.2">
      <c r="H1944" s="9">
        <f t="shared" si="1034"/>
        <v>60</v>
      </c>
      <c r="I1944" s="32">
        <f t="shared" si="1027"/>
        <v>60</v>
      </c>
      <c r="J1944" s="19">
        <v>0</v>
      </c>
      <c r="K1944" s="19">
        <v>0</v>
      </c>
      <c r="L1944" s="20">
        <f t="shared" si="1035"/>
        <v>2424.263320369475</v>
      </c>
      <c r="M1944" s="19">
        <f t="shared" si="1019"/>
        <v>769177</v>
      </c>
      <c r="N1944" s="21"/>
      <c r="O1944" s="109">
        <f>1000*(IF(I64&lt;18,VLOOKUP(I64,'[1]Mortality (No Interventions)'!$B$10:$O$129,7),VLOOKUP(I64,'[1]Mortality (Interventions)'!$B$136:$AV$256,46)))</f>
        <v>4.149458227760884</v>
      </c>
      <c r="P1944" s="93">
        <v>0</v>
      </c>
      <c r="Q1944" s="92">
        <f t="shared" si="1028"/>
        <v>0.95375640672539685</v>
      </c>
      <c r="R1944" s="92">
        <f t="shared" si="1029"/>
        <v>3.9575723691663541E-3</v>
      </c>
      <c r="S1944" s="92">
        <f t="shared" si="1030"/>
        <v>0</v>
      </c>
      <c r="T1944" s="91">
        <f t="shared" si="1020"/>
        <v>0.94979883435623047</v>
      </c>
      <c r="U1944" s="94"/>
      <c r="V1944" s="25">
        <f t="shared" si="1031"/>
        <v>7336.0749165582065</v>
      </c>
      <c r="W1944" s="25">
        <f t="shared" si="1021"/>
        <v>7305.6341801362232</v>
      </c>
      <c r="X1944" s="94"/>
      <c r="Y1944" s="25">
        <f t="shared" si="1022"/>
        <v>0</v>
      </c>
      <c r="Z1944" s="25">
        <f t="shared" si="1023"/>
        <v>0</v>
      </c>
      <c r="AA1944" s="25">
        <f t="shared" si="1024"/>
        <v>-2302.5624758594922</v>
      </c>
      <c r="AB1944" s="25">
        <f t="shared" si="1032"/>
        <v>-3044.0736421982688</v>
      </c>
      <c r="AC1944" s="25">
        <f t="shared" si="1025"/>
        <v>-5346.6361180577605</v>
      </c>
      <c r="AD1944" s="25">
        <f t="shared" si="1033"/>
        <v>719.66894931436013</v>
      </c>
      <c r="AE1944" s="25">
        <f t="shared" si="1026"/>
        <v>-4626.9671687434002</v>
      </c>
      <c r="AJ1944" s="32"/>
      <c r="AK1944" s="90"/>
      <c r="AL1944" s="90"/>
      <c r="AM1944" s="89"/>
      <c r="AN1944" s="89"/>
    </row>
    <row r="1945" spans="8:40" ht="15" x14ac:dyDescent="0.2">
      <c r="H1945" s="9">
        <f t="shared" si="1034"/>
        <v>61</v>
      </c>
      <c r="I1945" s="32">
        <f t="shared" si="1027"/>
        <v>61</v>
      </c>
      <c r="J1945" s="19">
        <v>0</v>
      </c>
      <c r="K1945" s="19">
        <v>0</v>
      </c>
      <c r="L1945" s="20">
        <f t="shared" si="1035"/>
        <v>2424.263320369475</v>
      </c>
      <c r="M1945" s="19">
        <f t="shared" si="1019"/>
        <v>769177</v>
      </c>
      <c r="N1945" s="21"/>
      <c r="O1945" s="109">
        <f>1000*(IF(I65&lt;18,VLOOKUP(I65,'[1]Mortality (No Interventions)'!$B$10:$O$129,7),VLOOKUP(I65,'[1]Mortality (Interventions)'!$B$136:$AV$256,46)))</f>
        <v>4.5969950340069854</v>
      </c>
      <c r="P1945" s="93">
        <v>0</v>
      </c>
      <c r="Q1945" s="92">
        <f t="shared" si="1028"/>
        <v>0.94979883435623047</v>
      </c>
      <c r="R1945" s="92">
        <f t="shared" si="1029"/>
        <v>4.3662205248412153E-3</v>
      </c>
      <c r="S1945" s="92">
        <f t="shared" si="1030"/>
        <v>0</v>
      </c>
      <c r="T1945" s="91">
        <f t="shared" si="1020"/>
        <v>0.94543261383138921</v>
      </c>
      <c r="U1945" s="94"/>
      <c r="V1945" s="25">
        <f t="shared" si="1031"/>
        <v>7305.6341801362232</v>
      </c>
      <c r="W1945" s="25">
        <f t="shared" si="1021"/>
        <v>7272.050216089865</v>
      </c>
      <c r="X1945" s="94"/>
      <c r="Y1945" s="25">
        <f t="shared" si="1022"/>
        <v>0</v>
      </c>
      <c r="Z1945" s="25">
        <f t="shared" si="1023"/>
        <v>0</v>
      </c>
      <c r="AA1945" s="25">
        <f t="shared" si="1024"/>
        <v>-2291.9776075924751</v>
      </c>
      <c r="AB1945" s="25">
        <f t="shared" si="1032"/>
        <v>-3358.3964046357914</v>
      </c>
      <c r="AC1945" s="25">
        <f t="shared" si="1025"/>
        <v>-5650.374012228267</v>
      </c>
      <c r="AD1945" s="25">
        <f t="shared" si="1033"/>
        <v>716.68271307136354</v>
      </c>
      <c r="AE1945" s="25">
        <f t="shared" si="1026"/>
        <v>-4933.6912991569034</v>
      </c>
      <c r="AJ1945" s="32"/>
      <c r="AK1945" s="90"/>
      <c r="AL1945" s="90"/>
      <c r="AM1945" s="89"/>
      <c r="AN1945" s="89"/>
    </row>
    <row r="1946" spans="8:40" ht="15" x14ac:dyDescent="0.2">
      <c r="H1946" s="9">
        <f t="shared" si="1034"/>
        <v>62</v>
      </c>
      <c r="I1946" s="32">
        <f t="shared" si="1027"/>
        <v>62</v>
      </c>
      <c r="J1946" s="19">
        <v>0</v>
      </c>
      <c r="K1946" s="19">
        <v>0</v>
      </c>
      <c r="L1946" s="20">
        <f t="shared" si="1035"/>
        <v>2424.263320369475</v>
      </c>
      <c r="M1946" s="19">
        <f t="shared" si="1019"/>
        <v>769177</v>
      </c>
      <c r="N1946" s="21"/>
      <c r="O1946" s="109">
        <f>1000*(IF(I66&lt;18,VLOOKUP(I66,'[1]Mortality (No Interventions)'!$B$10:$O$129,7),VLOOKUP(I66,'[1]Mortality (Interventions)'!$B$136:$AV$256,46)))</f>
        <v>5.0459897368836408</v>
      </c>
      <c r="P1946" s="93">
        <v>0</v>
      </c>
      <c r="Q1946" s="92">
        <f t="shared" si="1028"/>
        <v>0.94543261383138921</v>
      </c>
      <c r="R1946" s="92">
        <f t="shared" si="1029"/>
        <v>4.7706432663082643E-3</v>
      </c>
      <c r="S1946" s="92">
        <f t="shared" si="1030"/>
        <v>0</v>
      </c>
      <c r="T1946" s="91">
        <f t="shared" si="1020"/>
        <v>0.94066197056508094</v>
      </c>
      <c r="U1946" s="94"/>
      <c r="V1946" s="25">
        <f t="shared" si="1031"/>
        <v>7272.050216089865</v>
      </c>
      <c r="W1946" s="25">
        <f t="shared" si="1021"/>
        <v>7235.3555253333734</v>
      </c>
      <c r="X1946" s="94"/>
      <c r="Y1946" s="25">
        <f t="shared" si="1022"/>
        <v>0</v>
      </c>
      <c r="Z1946" s="25">
        <f t="shared" si="1023"/>
        <v>0</v>
      </c>
      <c r="AA1946" s="25">
        <f t="shared" si="1024"/>
        <v>-2280.4123121073962</v>
      </c>
      <c r="AB1946" s="25">
        <f t="shared" si="1032"/>
        <v>-3669.4690756491918</v>
      </c>
      <c r="AC1946" s="25">
        <f t="shared" si="1025"/>
        <v>-5949.8813877565881</v>
      </c>
      <c r="AD1946" s="25">
        <f t="shared" si="1033"/>
        <v>713.38812619841576</v>
      </c>
      <c r="AE1946" s="25">
        <f t="shared" si="1026"/>
        <v>-5236.493261558172</v>
      </c>
      <c r="AJ1946" s="32"/>
      <c r="AK1946" s="90"/>
      <c r="AL1946" s="90"/>
      <c r="AM1946" s="89"/>
      <c r="AN1946" s="89"/>
    </row>
    <row r="1947" spans="8:40" ht="15" x14ac:dyDescent="0.2">
      <c r="H1947" s="9">
        <f t="shared" si="1034"/>
        <v>63</v>
      </c>
      <c r="I1947" s="32">
        <f t="shared" si="1027"/>
        <v>63</v>
      </c>
      <c r="J1947" s="19">
        <v>0</v>
      </c>
      <c r="K1947" s="19">
        <v>0</v>
      </c>
      <c r="L1947" s="20">
        <f t="shared" si="1035"/>
        <v>2424.263320369475</v>
      </c>
      <c r="M1947" s="19">
        <f t="shared" si="1019"/>
        <v>769177</v>
      </c>
      <c r="N1947" s="21"/>
      <c r="O1947" s="109">
        <f>1000*(IF(I67&lt;18,VLOOKUP(I67,'[1]Mortality (No Interventions)'!$B$10:$O$129,7),VLOOKUP(I67,'[1]Mortality (Interventions)'!$B$136:$AV$256,46)))</f>
        <v>5.5422715383858279</v>
      </c>
      <c r="P1947" s="93">
        <v>0</v>
      </c>
      <c r="Q1947" s="92">
        <f t="shared" si="1028"/>
        <v>0.94066197056508094</v>
      </c>
      <c r="R1947" s="92">
        <f t="shared" si="1029"/>
        <v>5.2134040667047759E-3</v>
      </c>
      <c r="S1947" s="92">
        <f t="shared" si="1030"/>
        <v>0</v>
      </c>
      <c r="T1947" s="91">
        <f t="shared" si="1020"/>
        <v>0.93544856649837616</v>
      </c>
      <c r="U1947" s="94"/>
      <c r="V1947" s="25">
        <f t="shared" si="1031"/>
        <v>7235.3555253333734</v>
      </c>
      <c r="W1947" s="25">
        <f t="shared" si="1021"/>
        <v>7195.2552203352152</v>
      </c>
      <c r="X1947" s="94"/>
      <c r="Y1947" s="25">
        <f t="shared" si="1022"/>
        <v>0</v>
      </c>
      <c r="Z1947" s="25">
        <f t="shared" si="1023"/>
        <v>0</v>
      </c>
      <c r="AA1947" s="25">
        <f t="shared" si="1024"/>
        <v>-2267.7736478542188</v>
      </c>
      <c r="AB1947" s="25">
        <f t="shared" si="1032"/>
        <v>-4010.0304998157794</v>
      </c>
      <c r="AC1947" s="25">
        <f t="shared" si="1025"/>
        <v>-6277.8041476699982</v>
      </c>
      <c r="AD1947" s="25">
        <f t="shared" si="1033"/>
        <v>709.78837703520401</v>
      </c>
      <c r="AE1947" s="25">
        <f t="shared" si="1026"/>
        <v>-5568.0157706347945</v>
      </c>
      <c r="AJ1947" s="32"/>
      <c r="AK1947" s="90"/>
      <c r="AL1947" s="90"/>
      <c r="AM1947" s="89"/>
      <c r="AN1947" s="89"/>
    </row>
    <row r="1948" spans="8:40" ht="15" x14ac:dyDescent="0.2">
      <c r="H1948" s="9">
        <f t="shared" si="1034"/>
        <v>64</v>
      </c>
      <c r="I1948" s="32">
        <f t="shared" si="1027"/>
        <v>64</v>
      </c>
      <c r="J1948" s="19">
        <v>0</v>
      </c>
      <c r="K1948" s="19">
        <v>0</v>
      </c>
      <c r="L1948" s="20">
        <f t="shared" si="1035"/>
        <v>2424.263320369475</v>
      </c>
      <c r="M1948" s="19">
        <f t="shared" ref="M1948:M1979" si="1036">$E$11</f>
        <v>769177</v>
      </c>
      <c r="N1948" s="21"/>
      <c r="O1948" s="109">
        <f>1000*(IF(I68&lt;18,VLOOKUP(I68,'[1]Mortality (No Interventions)'!$B$10:$O$129,7),VLOOKUP(I68,'[1]Mortality (Interventions)'!$B$136:$AV$256,46)))</f>
        <v>6.0730739862140091</v>
      </c>
      <c r="P1948" s="93">
        <v>0</v>
      </c>
      <c r="Q1948" s="92">
        <f t="shared" si="1028"/>
        <v>0.93544856649837616</v>
      </c>
      <c r="R1948" s="92">
        <f t="shared" si="1029"/>
        <v>5.6810483546424744E-3</v>
      </c>
      <c r="S1948" s="92">
        <f t="shared" si="1030"/>
        <v>0</v>
      </c>
      <c r="T1948" s="91">
        <f t="shared" ref="T1948:T1979" si="1037">Q1948-SUM(R1948:S1948)</f>
        <v>0.92976751814373371</v>
      </c>
      <c r="U1948" s="94"/>
      <c r="V1948" s="25">
        <f t="shared" si="1031"/>
        <v>7195.2552203352152</v>
      </c>
      <c r="W1948" s="25">
        <f t="shared" ref="W1948:W1979" si="1038">$G$14*M1948*T1948</f>
        <v>7151.557903032427</v>
      </c>
      <c r="X1948" s="94"/>
      <c r="Y1948" s="25">
        <f t="shared" ref="Y1948:Y1979" si="1039">IFERROR(_xlfn.IFNA($T1948*J1948,0),0)</f>
        <v>0</v>
      </c>
      <c r="Z1948" s="25">
        <f t="shared" ref="Z1948:Z1979" si="1040">IFERROR(_xlfn.IFNA(-$T1948*K1948,0),0)</f>
        <v>0</v>
      </c>
      <c r="AA1948" s="25">
        <f t="shared" ref="AA1948:AA1979" si="1041">IFERROR(_xlfn.IFNA(-$T1948*L1948,0),0)</f>
        <v>-2254.001290706814</v>
      </c>
      <c r="AB1948" s="25">
        <f t="shared" si="1032"/>
        <v>-4369.7317302788342</v>
      </c>
      <c r="AC1948" s="25">
        <f t="shared" ref="AC1948:AC1979" si="1042">IFERROR(_xlfn.IFNA(SUM(Y1948:AB1948),0),0)</f>
        <v>-6623.7330209856482</v>
      </c>
      <c r="AD1948" s="25">
        <f t="shared" si="1033"/>
        <v>705.85453711488469</v>
      </c>
      <c r="AE1948" s="25">
        <f t="shared" ref="AE1948:AE1979" si="1043">IFERROR(_xlfn.IFNA(SUM(AC1948:AD1948),0),0)</f>
        <v>-5917.8784838707634</v>
      </c>
      <c r="AJ1948" s="32"/>
      <c r="AK1948" s="90"/>
      <c r="AL1948" s="90"/>
      <c r="AM1948" s="89"/>
      <c r="AN1948" s="89"/>
    </row>
    <row r="1949" spans="8:40" ht="15" x14ac:dyDescent="0.2">
      <c r="H1949" s="9">
        <f t="shared" si="1034"/>
        <v>65</v>
      </c>
      <c r="I1949" s="32">
        <f t="shared" ref="I1949:I1980" si="1044">IF(H1949&lt;121, H1949 )</f>
        <v>65</v>
      </c>
      <c r="J1949" s="19">
        <v>0</v>
      </c>
      <c r="K1949" s="19">
        <v>0</v>
      </c>
      <c r="L1949" s="20">
        <f t="shared" si="1035"/>
        <v>2424.263320369475</v>
      </c>
      <c r="M1949" s="19">
        <f t="shared" si="1036"/>
        <v>769177</v>
      </c>
      <c r="N1949" s="21"/>
      <c r="O1949" s="109">
        <f>1000*(IF(I69&lt;18,VLOOKUP(I69,'[1]Mortality (No Interventions)'!$B$10:$O$129,7),VLOOKUP(I69,'[1]Mortality (Interventions)'!$B$136:$AV$256,46)))</f>
        <v>6.6657023596349223</v>
      </c>
      <c r="P1949" s="93">
        <v>0</v>
      </c>
      <c r="Q1949" s="92">
        <f t="shared" ref="Q1949:Q1980" si="1045">T1948</f>
        <v>0.92976751814373371</v>
      </c>
      <c r="R1949" s="92">
        <f t="shared" ref="R1949:R1980" si="1046">O1949*Q1949/1000</f>
        <v>6.1975535396025915E-3</v>
      </c>
      <c r="S1949" s="92">
        <f t="shared" ref="S1949:S1980" si="1047">MIN(P1949*Q1949,Q1949-R1949)</f>
        <v>0</v>
      </c>
      <c r="T1949" s="91">
        <f t="shared" si="1037"/>
        <v>0.9235699646041311</v>
      </c>
      <c r="U1949" s="94"/>
      <c r="V1949" s="25">
        <f t="shared" ref="V1949:V1980" si="1048">W1948</f>
        <v>7151.557903032427</v>
      </c>
      <c r="W1949" s="25">
        <f t="shared" si="1038"/>
        <v>7103.8877466431177</v>
      </c>
      <c r="X1949" s="94"/>
      <c r="Y1949" s="25">
        <f t="shared" si="1039"/>
        <v>0</v>
      </c>
      <c r="Z1949" s="25">
        <f t="shared" si="1040"/>
        <v>0</v>
      </c>
      <c r="AA1949" s="25">
        <f t="shared" si="1041"/>
        <v>-2238.9767889847294</v>
      </c>
      <c r="AB1949" s="25">
        <f t="shared" ref="AB1949:AB1980" si="1049">IFERROR(_xlfn.IFNA(-M1949*R1949,0),0)</f>
        <v>-4767.0156389309022</v>
      </c>
      <c r="AC1949" s="25">
        <f t="shared" si="1042"/>
        <v>-7005.9924279156312</v>
      </c>
      <c r="AD1949" s="25">
        <f t="shared" ref="AD1949:AD1980" si="1050">IFERROR(_xlfn.IFNA($D$6*SUM(V1949:V1949,Y1949:Z1949),0),0)</f>
        <v>701.56783028748112</v>
      </c>
      <c r="AE1949" s="25">
        <f t="shared" si="1043"/>
        <v>-6304.42459762815</v>
      </c>
      <c r="AJ1949" s="32"/>
      <c r="AK1949" s="90"/>
      <c r="AL1949" s="90"/>
      <c r="AM1949" s="89"/>
      <c r="AN1949" s="89"/>
    </row>
    <row r="1950" spans="8:40" ht="15" x14ac:dyDescent="0.2">
      <c r="H1950" s="9">
        <f t="shared" ref="H1950:H1981" si="1051">H1949+1</f>
        <v>66</v>
      </c>
      <c r="I1950" s="32">
        <f t="shared" si="1044"/>
        <v>66</v>
      </c>
      <c r="J1950" s="19">
        <v>0</v>
      </c>
      <c r="K1950" s="19">
        <v>0</v>
      </c>
      <c r="L1950" s="20">
        <f t="shared" ref="L1950:L1981" si="1052">$C$1895</f>
        <v>2424.263320369475</v>
      </c>
      <c r="M1950" s="19">
        <f t="shared" si="1036"/>
        <v>769177</v>
      </c>
      <c r="N1950" s="21"/>
      <c r="O1950" s="109">
        <f>1000*(IF(I70&lt;18,VLOOKUP(I70,'[1]Mortality (No Interventions)'!$B$10:$O$129,7),VLOOKUP(I70,'[1]Mortality (Interventions)'!$B$136:$AV$256,46)))</f>
        <v>7.3782303542068775</v>
      </c>
      <c r="P1950" s="93">
        <v>0</v>
      </c>
      <c r="Q1950" s="92">
        <f t="shared" si="1045"/>
        <v>0.9235699646041311</v>
      </c>
      <c r="R1950" s="92">
        <f t="shared" si="1046"/>
        <v>6.8143119470759714E-3</v>
      </c>
      <c r="S1950" s="92">
        <f t="shared" si="1047"/>
        <v>0</v>
      </c>
      <c r="T1950" s="91">
        <f t="shared" si="1037"/>
        <v>0.91675565265705516</v>
      </c>
      <c r="U1950" s="94"/>
      <c r="V1950" s="25">
        <f t="shared" si="1048"/>
        <v>7103.8877466431177</v>
      </c>
      <c r="W1950" s="25">
        <f t="shared" si="1038"/>
        <v>7051.473626437958</v>
      </c>
      <c r="X1950" s="94"/>
      <c r="Y1950" s="25">
        <f t="shared" si="1039"/>
        <v>0</v>
      </c>
      <c r="Z1950" s="25">
        <f t="shared" si="1040"/>
        <v>0</v>
      </c>
      <c r="AA1950" s="25">
        <f t="shared" si="1041"/>
        <v>-2222.4571024778775</v>
      </c>
      <c r="AB1950" s="25">
        <f t="shared" si="1049"/>
        <v>-5241.4120205160543</v>
      </c>
      <c r="AC1950" s="25">
        <f t="shared" si="1042"/>
        <v>-7463.8691229939323</v>
      </c>
      <c r="AD1950" s="25">
        <f t="shared" si="1050"/>
        <v>696.89138794568987</v>
      </c>
      <c r="AE1950" s="25">
        <f t="shared" si="1043"/>
        <v>-6766.9777350482427</v>
      </c>
      <c r="AJ1950" s="32"/>
      <c r="AK1950" s="90"/>
      <c r="AL1950" s="90"/>
      <c r="AM1950" s="89"/>
      <c r="AN1950" s="89"/>
    </row>
    <row r="1951" spans="8:40" ht="15" x14ac:dyDescent="0.2">
      <c r="H1951" s="9">
        <f t="shared" si="1051"/>
        <v>67</v>
      </c>
      <c r="I1951" s="32">
        <f t="shared" si="1044"/>
        <v>67</v>
      </c>
      <c r="J1951" s="19">
        <v>0</v>
      </c>
      <c r="K1951" s="19">
        <v>0</v>
      </c>
      <c r="L1951" s="20">
        <f t="shared" si="1052"/>
        <v>2424.263320369475</v>
      </c>
      <c r="M1951" s="19">
        <f t="shared" si="1036"/>
        <v>769177</v>
      </c>
      <c r="N1951" s="21"/>
      <c r="O1951" s="109">
        <f>1000*(IF(I71&lt;18,VLOOKUP(I71,'[1]Mortality (No Interventions)'!$B$10:$O$129,7),VLOOKUP(I71,'[1]Mortality (Interventions)'!$B$136:$AV$256,46)))</f>
        <v>8.1465055521101615</v>
      </c>
      <c r="P1951" s="93">
        <v>0</v>
      </c>
      <c r="Q1951" s="92">
        <f t="shared" si="1045"/>
        <v>0.91675565265705516</v>
      </c>
      <c r="R1951" s="92">
        <f t="shared" si="1046"/>
        <v>7.4683550142990744E-3</v>
      </c>
      <c r="S1951" s="92">
        <f t="shared" si="1047"/>
        <v>0</v>
      </c>
      <c r="T1951" s="91">
        <f t="shared" si="1037"/>
        <v>0.90928729764275606</v>
      </c>
      <c r="U1951" s="94"/>
      <c r="V1951" s="25">
        <f t="shared" si="1048"/>
        <v>7051.473626437958</v>
      </c>
      <c r="W1951" s="25">
        <f t="shared" si="1038"/>
        <v>6994.0287573896221</v>
      </c>
      <c r="X1951" s="94"/>
      <c r="Y1951" s="25">
        <f t="shared" si="1039"/>
        <v>0</v>
      </c>
      <c r="Z1951" s="25">
        <f t="shared" si="1040"/>
        <v>0</v>
      </c>
      <c r="AA1951" s="25">
        <f t="shared" si="1041"/>
        <v>-2204.3518433532149</v>
      </c>
      <c r="AB1951" s="25">
        <f t="shared" si="1049"/>
        <v>-5744.4869048335195</v>
      </c>
      <c r="AC1951" s="25">
        <f t="shared" si="1042"/>
        <v>-7948.8387481867339</v>
      </c>
      <c r="AD1951" s="25">
        <f t="shared" si="1050"/>
        <v>691.74956275356374</v>
      </c>
      <c r="AE1951" s="25">
        <f t="shared" si="1043"/>
        <v>-7257.0891854331703</v>
      </c>
      <c r="AJ1951" s="32"/>
      <c r="AK1951" s="90"/>
      <c r="AL1951" s="90"/>
      <c r="AM1951" s="89"/>
      <c r="AN1951" s="89"/>
    </row>
    <row r="1952" spans="8:40" ht="15" x14ac:dyDescent="0.2">
      <c r="H1952" s="9">
        <f t="shared" si="1051"/>
        <v>68</v>
      </c>
      <c r="I1952" s="32">
        <f t="shared" si="1044"/>
        <v>68</v>
      </c>
      <c r="J1952" s="19">
        <v>0</v>
      </c>
      <c r="K1952" s="19">
        <v>0</v>
      </c>
      <c r="L1952" s="20">
        <f t="shared" si="1052"/>
        <v>2424.263320369475</v>
      </c>
      <c r="M1952" s="19">
        <f t="shared" si="1036"/>
        <v>769177</v>
      </c>
      <c r="N1952" s="21"/>
      <c r="O1952" s="109">
        <f>1000*(IF(I72&lt;18,VLOOKUP(I72,'[1]Mortality (No Interventions)'!$B$10:$O$129,7),VLOOKUP(I72,'[1]Mortality (Interventions)'!$B$136:$AV$256,46)))</f>
        <v>8.9717761889510594</v>
      </c>
      <c r="P1952" s="93">
        <v>0</v>
      </c>
      <c r="Q1952" s="92">
        <f t="shared" si="1045"/>
        <v>0.90928729764275606</v>
      </c>
      <c r="R1952" s="92">
        <f t="shared" si="1046"/>
        <v>8.1579221259069339E-3</v>
      </c>
      <c r="S1952" s="92">
        <f t="shared" si="1047"/>
        <v>0</v>
      </c>
      <c r="T1952" s="91">
        <f t="shared" si="1037"/>
        <v>0.90112937551684913</v>
      </c>
      <c r="U1952" s="94"/>
      <c r="V1952" s="25">
        <f t="shared" si="1048"/>
        <v>6994.0287573896221</v>
      </c>
      <c r="W1952" s="25">
        <f t="shared" si="1038"/>
        <v>6931.2798967192348</v>
      </c>
      <c r="X1952" s="94"/>
      <c r="Y1952" s="25">
        <f t="shared" si="1039"/>
        <v>0</v>
      </c>
      <c r="Z1952" s="25">
        <f t="shared" si="1040"/>
        <v>0</v>
      </c>
      <c r="AA1952" s="25">
        <f t="shared" si="1041"/>
        <v>-2184.5748919729481</v>
      </c>
      <c r="AB1952" s="25">
        <f t="shared" si="1049"/>
        <v>-6274.8860670387176</v>
      </c>
      <c r="AC1952" s="25">
        <f t="shared" si="1042"/>
        <v>-8459.4609590116652</v>
      </c>
      <c r="AD1952" s="25">
        <f t="shared" si="1050"/>
        <v>686.11422109992202</v>
      </c>
      <c r="AE1952" s="25">
        <f t="shared" si="1043"/>
        <v>-7773.3467379117428</v>
      </c>
      <c r="AJ1952" s="32"/>
      <c r="AK1952" s="90"/>
      <c r="AL1952" s="90"/>
      <c r="AM1952" s="89"/>
      <c r="AN1952" s="89"/>
    </row>
    <row r="1953" spans="8:40" ht="15" x14ac:dyDescent="0.2">
      <c r="H1953" s="9">
        <f t="shared" si="1051"/>
        <v>69</v>
      </c>
      <c r="I1953" s="32">
        <f t="shared" si="1044"/>
        <v>69</v>
      </c>
      <c r="J1953" s="19">
        <v>0</v>
      </c>
      <c r="K1953" s="19">
        <v>0</v>
      </c>
      <c r="L1953" s="20">
        <f t="shared" si="1052"/>
        <v>2424.263320369475</v>
      </c>
      <c r="M1953" s="19">
        <f t="shared" si="1036"/>
        <v>769177</v>
      </c>
      <c r="N1953" s="21"/>
      <c r="O1953" s="109">
        <f>1000*(IF(I73&lt;18,VLOOKUP(I73,'[1]Mortality (No Interventions)'!$B$10:$O$129,7),VLOOKUP(I73,'[1]Mortality (Interventions)'!$B$136:$AV$256,46)))</f>
        <v>9.9055406257852567</v>
      </c>
      <c r="P1953" s="93">
        <v>0</v>
      </c>
      <c r="Q1953" s="92">
        <f t="shared" si="1045"/>
        <v>0.90112937551684913</v>
      </c>
      <c r="R1953" s="92">
        <f t="shared" si="1046"/>
        <v>8.9261736382706472E-3</v>
      </c>
      <c r="S1953" s="92">
        <f t="shared" si="1047"/>
        <v>0</v>
      </c>
      <c r="T1953" s="91">
        <f t="shared" si="1037"/>
        <v>0.89220320187857849</v>
      </c>
      <c r="U1953" s="94"/>
      <c r="V1953" s="25">
        <f t="shared" si="1048"/>
        <v>6931.2798967192348</v>
      </c>
      <c r="W1953" s="25">
        <f t="shared" si="1038"/>
        <v>6862.6218221135941</v>
      </c>
      <c r="X1953" s="94"/>
      <c r="Y1953" s="25">
        <f t="shared" si="1039"/>
        <v>0</v>
      </c>
      <c r="Z1953" s="25">
        <f t="shared" si="1040"/>
        <v>0</v>
      </c>
      <c r="AA1953" s="25">
        <f t="shared" si="1041"/>
        <v>-2162.9354966304395</v>
      </c>
      <c r="AB1953" s="25">
        <f t="shared" si="1049"/>
        <v>-6865.8074605641013</v>
      </c>
      <c r="AC1953" s="25">
        <f t="shared" si="1042"/>
        <v>-9028.7429571945413</v>
      </c>
      <c r="AD1953" s="25">
        <f t="shared" si="1050"/>
        <v>679.95855786815696</v>
      </c>
      <c r="AE1953" s="25">
        <f t="shared" si="1043"/>
        <v>-8348.784399326385</v>
      </c>
      <c r="AJ1953" s="32"/>
      <c r="AK1953" s="90"/>
      <c r="AL1953" s="90"/>
      <c r="AM1953" s="89"/>
      <c r="AN1953" s="89"/>
    </row>
    <row r="1954" spans="8:40" ht="15" x14ac:dyDescent="0.2">
      <c r="H1954" s="9">
        <f t="shared" si="1051"/>
        <v>70</v>
      </c>
      <c r="I1954" s="32">
        <f t="shared" si="1044"/>
        <v>70</v>
      </c>
      <c r="J1954" s="19">
        <v>0</v>
      </c>
      <c r="K1954" s="19">
        <v>0</v>
      </c>
      <c r="L1954" s="20">
        <f t="shared" si="1052"/>
        <v>2424.263320369475</v>
      </c>
      <c r="M1954" s="19">
        <f t="shared" si="1036"/>
        <v>769177</v>
      </c>
      <c r="N1954" s="21"/>
      <c r="O1954" s="109">
        <f>1000*(IF(I74&lt;18,VLOOKUP(I74,'[1]Mortality (No Interventions)'!$B$10:$O$129,7),VLOOKUP(I74,'[1]Mortality (Interventions)'!$B$136:$AV$256,46)))</f>
        <v>11.080504800024203</v>
      </c>
      <c r="P1954" s="93">
        <v>0</v>
      </c>
      <c r="Q1954" s="92">
        <f t="shared" si="1045"/>
        <v>0.89220320187857849</v>
      </c>
      <c r="R1954" s="92">
        <f t="shared" si="1046"/>
        <v>9.886061861012551E-3</v>
      </c>
      <c r="S1954" s="92">
        <f t="shared" si="1047"/>
        <v>0</v>
      </c>
      <c r="T1954" s="91">
        <f t="shared" si="1037"/>
        <v>0.88231714001756589</v>
      </c>
      <c r="U1954" s="94"/>
      <c r="V1954" s="25">
        <f t="shared" si="1048"/>
        <v>6862.6218221135941</v>
      </c>
      <c r="W1954" s="25">
        <f t="shared" si="1038"/>
        <v>6786.5805080729133</v>
      </c>
      <c r="X1954" s="94"/>
      <c r="Y1954" s="25">
        <f t="shared" si="1039"/>
        <v>0</v>
      </c>
      <c r="Z1954" s="25">
        <f t="shared" si="1040"/>
        <v>0</v>
      </c>
      <c r="AA1954" s="25">
        <f t="shared" si="1041"/>
        <v>-2138.969079477883</v>
      </c>
      <c r="AB1954" s="25">
        <f t="shared" si="1049"/>
        <v>-7604.1314040680509</v>
      </c>
      <c r="AC1954" s="25">
        <f t="shared" si="1042"/>
        <v>-9743.1004835459335</v>
      </c>
      <c r="AD1954" s="25">
        <f t="shared" si="1050"/>
        <v>673.22320074934362</v>
      </c>
      <c r="AE1954" s="25">
        <f t="shared" si="1043"/>
        <v>-9069.8772827965895</v>
      </c>
      <c r="AJ1954" s="32"/>
      <c r="AK1954" s="90"/>
      <c r="AL1954" s="90"/>
      <c r="AM1954" s="89"/>
      <c r="AN1954" s="89"/>
    </row>
    <row r="1955" spans="8:40" ht="15" x14ac:dyDescent="0.2">
      <c r="H1955" s="9">
        <f t="shared" si="1051"/>
        <v>71</v>
      </c>
      <c r="I1955" s="32">
        <f t="shared" si="1044"/>
        <v>71</v>
      </c>
      <c r="J1955" s="19">
        <v>0</v>
      </c>
      <c r="K1955" s="19">
        <v>0</v>
      </c>
      <c r="L1955" s="20">
        <f t="shared" si="1052"/>
        <v>2424.263320369475</v>
      </c>
      <c r="M1955" s="19">
        <f t="shared" si="1036"/>
        <v>769177</v>
      </c>
      <c r="N1955" s="21"/>
      <c r="O1955" s="109">
        <f>1000*(IF(I75&lt;18,VLOOKUP(I75,'[1]Mortality (No Interventions)'!$B$10:$O$129,7),VLOOKUP(I75,'[1]Mortality (Interventions)'!$B$136:$AV$256,46)))</f>
        <v>12.310987083029506</v>
      </c>
      <c r="P1955" s="93">
        <v>0</v>
      </c>
      <c r="Q1955" s="92">
        <f t="shared" si="1045"/>
        <v>0.88231714001756589</v>
      </c>
      <c r="R1955" s="92">
        <f t="shared" si="1046"/>
        <v>1.0862194913891789E-2</v>
      </c>
      <c r="S1955" s="92">
        <f t="shared" si="1047"/>
        <v>0</v>
      </c>
      <c r="T1955" s="91">
        <f t="shared" si="1037"/>
        <v>0.87145494510367405</v>
      </c>
      <c r="U1955" s="94"/>
      <c r="V1955" s="25">
        <f t="shared" si="1048"/>
        <v>6786.5805080729133</v>
      </c>
      <c r="W1955" s="25">
        <f t="shared" si="1038"/>
        <v>6703.0310031000872</v>
      </c>
      <c r="X1955" s="94"/>
      <c r="Y1955" s="25">
        <f t="shared" si="1039"/>
        <v>0</v>
      </c>
      <c r="Z1955" s="25">
        <f t="shared" si="1040"/>
        <v>0</v>
      </c>
      <c r="AA1955" s="25">
        <f t="shared" si="1041"/>
        <v>-2112.6362587694316</v>
      </c>
      <c r="AB1955" s="25">
        <f t="shared" si="1049"/>
        <v>-8354.9504972825453</v>
      </c>
      <c r="AC1955" s="25">
        <f t="shared" si="1042"/>
        <v>-10467.586756051976</v>
      </c>
      <c r="AD1955" s="25">
        <f t="shared" si="1050"/>
        <v>665.7635478419528</v>
      </c>
      <c r="AE1955" s="25">
        <f t="shared" si="1043"/>
        <v>-9801.8232082100239</v>
      </c>
      <c r="AJ1955" s="32"/>
      <c r="AK1955" s="90"/>
      <c r="AL1955" s="90"/>
      <c r="AM1955" s="89"/>
      <c r="AN1955" s="89"/>
    </row>
    <row r="1956" spans="8:40" ht="15" x14ac:dyDescent="0.2">
      <c r="H1956" s="9">
        <f t="shared" si="1051"/>
        <v>72</v>
      </c>
      <c r="I1956" s="32">
        <f t="shared" si="1044"/>
        <v>72</v>
      </c>
      <c r="J1956" s="19">
        <v>0</v>
      </c>
      <c r="K1956" s="19">
        <v>0</v>
      </c>
      <c r="L1956" s="20">
        <f t="shared" si="1052"/>
        <v>2424.263320369475</v>
      </c>
      <c r="M1956" s="19">
        <f t="shared" si="1036"/>
        <v>769177</v>
      </c>
      <c r="N1956" s="21"/>
      <c r="O1956" s="109">
        <f>1000*(IF(I76&lt;18,VLOOKUP(I76,'[1]Mortality (No Interventions)'!$B$10:$O$129,7),VLOOKUP(I76,'[1]Mortality (Interventions)'!$B$136:$AV$256,46)))</f>
        <v>13.736113030454977</v>
      </c>
      <c r="P1956" s="93">
        <v>0</v>
      </c>
      <c r="Q1956" s="92">
        <f t="shared" si="1045"/>
        <v>0.87145494510367405</v>
      </c>
      <c r="R1956" s="92">
        <f t="shared" si="1046"/>
        <v>1.1970403626893004E-2</v>
      </c>
      <c r="S1956" s="92">
        <f t="shared" si="1047"/>
        <v>0</v>
      </c>
      <c r="T1956" s="91">
        <f t="shared" si="1037"/>
        <v>0.85948454147678099</v>
      </c>
      <c r="U1956" s="94"/>
      <c r="V1956" s="25">
        <f t="shared" si="1048"/>
        <v>6703.0310031000872</v>
      </c>
      <c r="W1956" s="25">
        <f t="shared" si="1038"/>
        <v>6610.9574115948599</v>
      </c>
      <c r="X1956" s="94"/>
      <c r="Y1956" s="25">
        <f t="shared" si="1039"/>
        <v>0</v>
      </c>
      <c r="Z1956" s="25">
        <f t="shared" si="1040"/>
        <v>0</v>
      </c>
      <c r="AA1956" s="25">
        <f t="shared" si="1041"/>
        <v>-2083.616848326737</v>
      </c>
      <c r="AB1956" s="25">
        <f t="shared" si="1049"/>
        <v>-9207.3591505226796</v>
      </c>
      <c r="AC1956" s="25">
        <f t="shared" si="1042"/>
        <v>-11290.975998849417</v>
      </c>
      <c r="AD1956" s="25">
        <f t="shared" si="1050"/>
        <v>657.56734140411857</v>
      </c>
      <c r="AE1956" s="25">
        <f t="shared" si="1043"/>
        <v>-10633.408657445298</v>
      </c>
      <c r="AJ1956" s="32"/>
      <c r="AK1956" s="90"/>
      <c r="AL1956" s="90"/>
      <c r="AM1956" s="89"/>
      <c r="AN1956" s="89"/>
    </row>
    <row r="1957" spans="8:40" ht="15" x14ac:dyDescent="0.2">
      <c r="H1957" s="9">
        <f t="shared" si="1051"/>
        <v>73</v>
      </c>
      <c r="I1957" s="32">
        <f t="shared" si="1044"/>
        <v>73</v>
      </c>
      <c r="J1957" s="19">
        <v>0</v>
      </c>
      <c r="K1957" s="19">
        <v>0</v>
      </c>
      <c r="L1957" s="20">
        <f t="shared" si="1052"/>
        <v>2424.263320369475</v>
      </c>
      <c r="M1957" s="19">
        <f t="shared" si="1036"/>
        <v>769177</v>
      </c>
      <c r="N1957" s="21"/>
      <c r="O1957" s="109">
        <f>1000*(IF(I77&lt;18,VLOOKUP(I77,'[1]Mortality (No Interventions)'!$B$10:$O$129,7),VLOOKUP(I77,'[1]Mortality (Interventions)'!$B$136:$AV$256,46)))</f>
        <v>15.387911714909924</v>
      </c>
      <c r="P1957" s="93">
        <v>0</v>
      </c>
      <c r="Q1957" s="92">
        <f t="shared" si="1045"/>
        <v>0.85948454147678099</v>
      </c>
      <c r="R1957" s="92">
        <f t="shared" si="1046"/>
        <v>1.3225672244574544E-2</v>
      </c>
      <c r="S1957" s="92">
        <f t="shared" si="1047"/>
        <v>0</v>
      </c>
      <c r="T1957" s="91">
        <f t="shared" si="1037"/>
        <v>0.8462588692322065</v>
      </c>
      <c r="U1957" s="94"/>
      <c r="V1957" s="25">
        <f t="shared" si="1048"/>
        <v>6610.9574115948599</v>
      </c>
      <c r="W1957" s="25">
        <f t="shared" si="1038"/>
        <v>6509.228582594209</v>
      </c>
      <c r="X1957" s="94"/>
      <c r="Y1957" s="25">
        <f t="shared" si="1039"/>
        <v>0</v>
      </c>
      <c r="Z1957" s="25">
        <f t="shared" si="1040"/>
        <v>0</v>
      </c>
      <c r="AA1957" s="25">
        <f t="shared" si="1041"/>
        <v>-2051.554336216986</v>
      </c>
      <c r="AB1957" s="25">
        <f t="shared" si="1049"/>
        <v>-10172.882900065113</v>
      </c>
      <c r="AC1957" s="25">
        <f t="shared" si="1042"/>
        <v>-12224.4372362821</v>
      </c>
      <c r="AD1957" s="25">
        <f t="shared" si="1050"/>
        <v>648.5349220774558</v>
      </c>
      <c r="AE1957" s="25">
        <f t="shared" si="1043"/>
        <v>-11575.902314204644</v>
      </c>
      <c r="AJ1957" s="32"/>
      <c r="AK1957" s="90"/>
      <c r="AL1957" s="90"/>
      <c r="AM1957" s="89"/>
      <c r="AN1957" s="89"/>
    </row>
    <row r="1958" spans="8:40" ht="15" x14ac:dyDescent="0.2">
      <c r="H1958" s="9">
        <f t="shared" si="1051"/>
        <v>74</v>
      </c>
      <c r="I1958" s="32">
        <f t="shared" si="1044"/>
        <v>74</v>
      </c>
      <c r="J1958" s="19">
        <v>0</v>
      </c>
      <c r="K1958" s="19">
        <v>0</v>
      </c>
      <c r="L1958" s="20">
        <f t="shared" si="1052"/>
        <v>2424.263320369475</v>
      </c>
      <c r="M1958" s="19">
        <f t="shared" si="1036"/>
        <v>769177</v>
      </c>
      <c r="N1958" s="21"/>
      <c r="O1958" s="109">
        <f>1000*(IF(I78&lt;18,VLOOKUP(I78,'[1]Mortality (No Interventions)'!$B$10:$O$129,7),VLOOKUP(I78,'[1]Mortality (Interventions)'!$B$136:$AV$256,46)))</f>
        <v>17.361339198328682</v>
      </c>
      <c r="P1958" s="93">
        <v>0</v>
      </c>
      <c r="Q1958" s="92">
        <f t="shared" si="1045"/>
        <v>0.8462588692322065</v>
      </c>
      <c r="R1958" s="92">
        <f t="shared" si="1046"/>
        <v>1.4692187278334413E-2</v>
      </c>
      <c r="S1958" s="92">
        <f t="shared" si="1047"/>
        <v>0</v>
      </c>
      <c r="T1958" s="91">
        <f t="shared" si="1037"/>
        <v>0.83156668195387207</v>
      </c>
      <c r="U1958" s="94"/>
      <c r="V1958" s="25">
        <f t="shared" si="1048"/>
        <v>6509.228582594209</v>
      </c>
      <c r="W1958" s="25">
        <f t="shared" si="1038"/>
        <v>6396.2196572523353</v>
      </c>
      <c r="X1958" s="94"/>
      <c r="Y1958" s="25">
        <f t="shared" si="1039"/>
        <v>0</v>
      </c>
      <c r="Z1958" s="25">
        <f t="shared" si="1040"/>
        <v>0</v>
      </c>
      <c r="AA1958" s="25">
        <f t="shared" si="1041"/>
        <v>-2015.936605502121</v>
      </c>
      <c r="AB1958" s="25">
        <f t="shared" si="1049"/>
        <v>-11300.892534187429</v>
      </c>
      <c r="AC1958" s="25">
        <f t="shared" si="1042"/>
        <v>-13316.829139689551</v>
      </c>
      <c r="AD1958" s="25">
        <f t="shared" si="1050"/>
        <v>638.5553239524919</v>
      </c>
      <c r="AE1958" s="25">
        <f t="shared" si="1043"/>
        <v>-12678.273815737059</v>
      </c>
      <c r="AJ1958" s="32"/>
      <c r="AK1958" s="90"/>
      <c r="AL1958" s="90"/>
      <c r="AM1958" s="89"/>
      <c r="AN1958" s="89"/>
    </row>
    <row r="1959" spans="8:40" ht="15" x14ac:dyDescent="0.2">
      <c r="H1959" s="9">
        <f t="shared" si="1051"/>
        <v>75</v>
      </c>
      <c r="I1959" s="32">
        <f t="shared" si="1044"/>
        <v>75</v>
      </c>
      <c r="J1959" s="19">
        <v>0</v>
      </c>
      <c r="K1959" s="19">
        <v>0</v>
      </c>
      <c r="L1959" s="20">
        <f t="shared" si="1052"/>
        <v>2424.263320369475</v>
      </c>
      <c r="M1959" s="19">
        <f t="shared" si="1036"/>
        <v>769177</v>
      </c>
      <c r="N1959" s="21"/>
      <c r="O1959" s="109">
        <f>1000*(IF(I79&lt;18,VLOOKUP(I79,'[1]Mortality (No Interventions)'!$B$10:$O$129,7),VLOOKUP(I79,'[1]Mortality (Interventions)'!$B$136:$AV$256,46)))</f>
        <v>19.650046483078938</v>
      </c>
      <c r="P1959" s="93">
        <v>0</v>
      </c>
      <c r="Q1959" s="92">
        <f t="shared" si="1045"/>
        <v>0.83156668195387207</v>
      </c>
      <c r="R1959" s="92">
        <f t="shared" si="1046"/>
        <v>1.6340323954173307E-2</v>
      </c>
      <c r="S1959" s="92">
        <f t="shared" si="1047"/>
        <v>0</v>
      </c>
      <c r="T1959" s="91">
        <f t="shared" si="1037"/>
        <v>0.81522635799969878</v>
      </c>
      <c r="U1959" s="94"/>
      <c r="V1959" s="25">
        <f t="shared" si="1048"/>
        <v>6396.2196572523353</v>
      </c>
      <c r="W1959" s="25">
        <f t="shared" si="1038"/>
        <v>6270.5336436713433</v>
      </c>
      <c r="X1959" s="94"/>
      <c r="Y1959" s="25">
        <f t="shared" si="1039"/>
        <v>0</v>
      </c>
      <c r="Z1959" s="25">
        <f t="shared" si="1040"/>
        <v>0</v>
      </c>
      <c r="AA1959" s="25">
        <f t="shared" si="1041"/>
        <v>-1976.3233574970641</v>
      </c>
      <c r="AB1959" s="25">
        <f t="shared" si="1049"/>
        <v>-12568.601358099162</v>
      </c>
      <c r="AC1959" s="25">
        <f t="shared" si="1042"/>
        <v>-14544.924715596226</v>
      </c>
      <c r="AD1959" s="25">
        <f t="shared" si="1050"/>
        <v>627.46914837645409</v>
      </c>
      <c r="AE1959" s="25">
        <f t="shared" si="1043"/>
        <v>-13917.455567219771</v>
      </c>
      <c r="AJ1959" s="32"/>
      <c r="AK1959" s="90"/>
      <c r="AL1959" s="90"/>
      <c r="AM1959" s="89"/>
      <c r="AN1959" s="89"/>
    </row>
    <row r="1960" spans="8:40" ht="15" x14ac:dyDescent="0.2">
      <c r="H1960" s="9">
        <f t="shared" si="1051"/>
        <v>76</v>
      </c>
      <c r="I1960" s="32">
        <f t="shared" si="1044"/>
        <v>76</v>
      </c>
      <c r="J1960" s="19">
        <v>0</v>
      </c>
      <c r="K1960" s="19">
        <v>0</v>
      </c>
      <c r="L1960" s="20">
        <f t="shared" si="1052"/>
        <v>2424.263320369475</v>
      </c>
      <c r="M1960" s="19">
        <f t="shared" si="1036"/>
        <v>769177</v>
      </c>
      <c r="O1960" s="109">
        <f>1000*(IF(I80&lt;18,VLOOKUP(I80,'[1]Mortality (No Interventions)'!$B$10:$O$129,7),VLOOKUP(I80,'[1]Mortality (Interventions)'!$B$136:$AV$256,46)))</f>
        <v>22.294848086775346</v>
      </c>
      <c r="P1960" s="93">
        <v>0</v>
      </c>
      <c r="Q1960" s="92">
        <f t="shared" si="1045"/>
        <v>0.81522635799969878</v>
      </c>
      <c r="R1960" s="92">
        <f t="shared" si="1046"/>
        <v>1.8175347807938419E-2</v>
      </c>
      <c r="S1960" s="92">
        <f t="shared" si="1047"/>
        <v>0</v>
      </c>
      <c r="T1960" s="91">
        <f t="shared" si="1037"/>
        <v>0.79705101019176039</v>
      </c>
      <c r="V1960" s="25">
        <f t="shared" si="1048"/>
        <v>6270.5336436713433</v>
      </c>
      <c r="W1960" s="25">
        <f t="shared" si="1038"/>
        <v>6130.733048662677</v>
      </c>
      <c r="Y1960" s="25">
        <f t="shared" si="1039"/>
        <v>0</v>
      </c>
      <c r="Z1960" s="25">
        <f t="shared" si="1040"/>
        <v>0</v>
      </c>
      <c r="AA1960" s="25">
        <f t="shared" si="1041"/>
        <v>-1932.2615284713213</v>
      </c>
      <c r="AB1960" s="25">
        <f t="shared" si="1049"/>
        <v>-13980.05950086665</v>
      </c>
      <c r="AC1960" s="25">
        <f t="shared" si="1042"/>
        <v>-15912.321029337971</v>
      </c>
      <c r="AD1960" s="25">
        <f t="shared" si="1050"/>
        <v>615.13935044415882</v>
      </c>
      <c r="AE1960" s="25">
        <f t="shared" si="1043"/>
        <v>-15297.181678893812</v>
      </c>
      <c r="AJ1960" s="32"/>
      <c r="AK1960" s="90"/>
      <c r="AL1960" s="90"/>
      <c r="AM1960" s="89"/>
      <c r="AN1960" s="89"/>
    </row>
    <row r="1961" spans="8:40" ht="15" x14ac:dyDescent="0.2">
      <c r="H1961" s="9">
        <f t="shared" si="1051"/>
        <v>77</v>
      </c>
      <c r="I1961" s="32">
        <f t="shared" si="1044"/>
        <v>77</v>
      </c>
      <c r="J1961" s="19">
        <v>0</v>
      </c>
      <c r="K1961" s="19">
        <v>0</v>
      </c>
      <c r="L1961" s="20">
        <f t="shared" si="1052"/>
        <v>2424.263320369475</v>
      </c>
      <c r="M1961" s="19">
        <f t="shared" si="1036"/>
        <v>769177</v>
      </c>
      <c r="O1961" s="109">
        <f>1000*(IF(I81&lt;18,VLOOKUP(I81,'[1]Mortality (No Interventions)'!$B$10:$O$129,7),VLOOKUP(I81,'[1]Mortality (Interventions)'!$B$136:$AV$256,46)))</f>
        <v>25.368226201500178</v>
      </c>
      <c r="P1961" s="93">
        <v>0</v>
      </c>
      <c r="Q1961" s="92">
        <f t="shared" si="1045"/>
        <v>0.79705101019176039</v>
      </c>
      <c r="R1961" s="92">
        <f t="shared" si="1046"/>
        <v>2.0219770320678801E-2</v>
      </c>
      <c r="S1961" s="92">
        <f t="shared" si="1047"/>
        <v>0</v>
      </c>
      <c r="T1961" s="91">
        <f t="shared" si="1037"/>
        <v>0.7768312398710816</v>
      </c>
      <c r="V1961" s="25">
        <f t="shared" si="1048"/>
        <v>6130.733048662677</v>
      </c>
      <c r="W1961" s="25">
        <f t="shared" si="1038"/>
        <v>5975.2072259031893</v>
      </c>
      <c r="Y1961" s="25">
        <f t="shared" si="1039"/>
        <v>0</v>
      </c>
      <c r="Z1961" s="25">
        <f t="shared" si="1040"/>
        <v>0</v>
      </c>
      <c r="AA1961" s="25">
        <f t="shared" si="1041"/>
        <v>-1883.2434809366043</v>
      </c>
      <c r="AB1961" s="25">
        <f t="shared" si="1049"/>
        <v>-15552.582275948758</v>
      </c>
      <c r="AC1961" s="25">
        <f t="shared" si="1042"/>
        <v>-17435.825756885362</v>
      </c>
      <c r="AD1961" s="25">
        <f t="shared" si="1050"/>
        <v>601.42491207380863</v>
      </c>
      <c r="AE1961" s="25">
        <f t="shared" si="1043"/>
        <v>-16834.400844811553</v>
      </c>
      <c r="AJ1961" s="32"/>
      <c r="AK1961" s="90"/>
      <c r="AL1961" s="90"/>
      <c r="AM1961" s="89"/>
      <c r="AN1961" s="89"/>
    </row>
    <row r="1962" spans="8:40" ht="15" x14ac:dyDescent="0.2">
      <c r="H1962" s="9">
        <f t="shared" si="1051"/>
        <v>78</v>
      </c>
      <c r="I1962" s="32">
        <f t="shared" si="1044"/>
        <v>78</v>
      </c>
      <c r="J1962" s="19">
        <v>0</v>
      </c>
      <c r="K1962" s="19">
        <v>0</v>
      </c>
      <c r="L1962" s="20">
        <f t="shared" si="1052"/>
        <v>2424.263320369475</v>
      </c>
      <c r="M1962" s="19">
        <f t="shared" si="1036"/>
        <v>769177</v>
      </c>
      <c r="O1962" s="109">
        <f>1000*(IF(I82&lt;18,VLOOKUP(I82,'[1]Mortality (No Interventions)'!$B$10:$O$129,7),VLOOKUP(I82,'[1]Mortality (Interventions)'!$B$136:$AV$256,46)))</f>
        <v>28.832071909880575</v>
      </c>
      <c r="P1962" s="93">
        <v>0</v>
      </c>
      <c r="Q1962" s="92">
        <f t="shared" si="1045"/>
        <v>0.7768312398710816</v>
      </c>
      <c r="R1962" s="92">
        <f t="shared" si="1046"/>
        <v>2.2397654169804711E-2</v>
      </c>
      <c r="S1962" s="92">
        <f t="shared" si="1047"/>
        <v>0</v>
      </c>
      <c r="T1962" s="91">
        <f t="shared" si="1037"/>
        <v>0.75443358570127694</v>
      </c>
      <c r="V1962" s="25">
        <f t="shared" si="1048"/>
        <v>5975.2072259031893</v>
      </c>
      <c r="W1962" s="25">
        <f t="shared" si="1038"/>
        <v>5802.9296214895112</v>
      </c>
      <c r="Y1962" s="25">
        <f t="shared" si="1039"/>
        <v>0</v>
      </c>
      <c r="Z1962" s="25">
        <f t="shared" si="1040"/>
        <v>0</v>
      </c>
      <c r="AA1962" s="25">
        <f t="shared" si="1041"/>
        <v>-1828.9456694704265</v>
      </c>
      <c r="AB1962" s="25">
        <f t="shared" si="1049"/>
        <v>-17227.760441367878</v>
      </c>
      <c r="AC1962" s="25">
        <f t="shared" si="1042"/>
        <v>-19056.706110838306</v>
      </c>
      <c r="AD1962" s="25">
        <f t="shared" si="1050"/>
        <v>586.16782886110286</v>
      </c>
      <c r="AE1962" s="25">
        <f t="shared" si="1043"/>
        <v>-18470.538281977202</v>
      </c>
      <c r="AJ1962" s="32"/>
      <c r="AK1962" s="90"/>
      <c r="AL1962" s="90"/>
      <c r="AM1962" s="89"/>
      <c r="AN1962" s="89"/>
    </row>
    <row r="1963" spans="8:40" ht="15" x14ac:dyDescent="0.2">
      <c r="H1963" s="9">
        <f t="shared" si="1051"/>
        <v>79</v>
      </c>
      <c r="I1963" s="32">
        <f t="shared" si="1044"/>
        <v>79</v>
      </c>
      <c r="J1963" s="19">
        <v>0</v>
      </c>
      <c r="K1963" s="19">
        <v>0</v>
      </c>
      <c r="L1963" s="20">
        <f t="shared" si="1052"/>
        <v>2424.263320369475</v>
      </c>
      <c r="M1963" s="19">
        <f t="shared" si="1036"/>
        <v>769177</v>
      </c>
      <c r="O1963" s="109">
        <f>1000*(IF(I83&lt;18,VLOOKUP(I83,'[1]Mortality (No Interventions)'!$B$10:$O$129,7),VLOOKUP(I83,'[1]Mortality (Interventions)'!$B$136:$AV$256,46)))</f>
        <v>32.718001802946631</v>
      </c>
      <c r="P1963" s="93">
        <v>0</v>
      </c>
      <c r="Q1963" s="92">
        <f t="shared" si="1045"/>
        <v>0.75443358570127694</v>
      </c>
      <c r="R1963" s="92">
        <f t="shared" si="1046"/>
        <v>2.4683559417177873E-2</v>
      </c>
      <c r="S1963" s="92">
        <f t="shared" si="1047"/>
        <v>0</v>
      </c>
      <c r="T1963" s="91">
        <f t="shared" si="1037"/>
        <v>0.72975002628409902</v>
      </c>
      <c r="V1963" s="25">
        <f t="shared" si="1048"/>
        <v>5802.9296214895112</v>
      </c>
      <c r="W1963" s="25">
        <f t="shared" si="1038"/>
        <v>5613.0693596712445</v>
      </c>
      <c r="Y1963" s="25">
        <f t="shared" si="1039"/>
        <v>0</v>
      </c>
      <c r="Z1963" s="25">
        <f t="shared" si="1040"/>
        <v>0</v>
      </c>
      <c r="AA1963" s="25">
        <f t="shared" si="1041"/>
        <v>-1769.1062217592016</v>
      </c>
      <c r="AB1963" s="25">
        <f t="shared" si="1049"/>
        <v>-18986.026181826626</v>
      </c>
      <c r="AC1963" s="25">
        <f t="shared" si="1042"/>
        <v>-20755.132403585827</v>
      </c>
      <c r="AD1963" s="25">
        <f t="shared" si="1050"/>
        <v>569.26739586812107</v>
      </c>
      <c r="AE1963" s="25">
        <f t="shared" si="1043"/>
        <v>-20185.865007717704</v>
      </c>
      <c r="AJ1963" s="32"/>
      <c r="AK1963" s="90"/>
      <c r="AL1963" s="90"/>
      <c r="AM1963" s="89"/>
      <c r="AN1963" s="89"/>
    </row>
    <row r="1964" spans="8:40" ht="15" x14ac:dyDescent="0.2">
      <c r="H1964" s="9">
        <f t="shared" si="1051"/>
        <v>80</v>
      </c>
      <c r="I1964" s="32">
        <f t="shared" si="1044"/>
        <v>80</v>
      </c>
      <c r="J1964" s="19">
        <v>0</v>
      </c>
      <c r="K1964" s="19">
        <v>0</v>
      </c>
      <c r="L1964" s="20">
        <f t="shared" si="1052"/>
        <v>2424.263320369475</v>
      </c>
      <c r="M1964" s="19">
        <f t="shared" si="1036"/>
        <v>769177</v>
      </c>
      <c r="O1964" s="109">
        <f>1000*(IF(I84&lt;18,VLOOKUP(I84,'[1]Mortality (No Interventions)'!$B$10:$O$129,7),VLOOKUP(I84,'[1]Mortality (Interventions)'!$B$136:$AV$256,46)))</f>
        <v>36.998157100340713</v>
      </c>
      <c r="P1964" s="93">
        <v>0</v>
      </c>
      <c r="Q1964" s="92">
        <f t="shared" si="1045"/>
        <v>0.72975002628409902</v>
      </c>
      <c r="R1964" s="92">
        <f t="shared" si="1046"/>
        <v>2.699940611643686E-2</v>
      </c>
      <c r="S1964" s="92">
        <f t="shared" si="1047"/>
        <v>0</v>
      </c>
      <c r="T1964" s="91">
        <f t="shared" si="1037"/>
        <v>0.70275062016766221</v>
      </c>
      <c r="V1964" s="25">
        <f t="shared" si="1048"/>
        <v>5613.0693596712445</v>
      </c>
      <c r="W1964" s="25">
        <f t="shared" si="1038"/>
        <v>5405.3961376870193</v>
      </c>
      <c r="Y1964" s="25">
        <f t="shared" si="1039"/>
        <v>0</v>
      </c>
      <c r="Z1964" s="25">
        <f t="shared" si="1040"/>
        <v>0</v>
      </c>
      <c r="AA1964" s="25">
        <f t="shared" si="1041"/>
        <v>-1703.6525518393646</v>
      </c>
      <c r="AB1964" s="25">
        <f t="shared" si="1049"/>
        <v>-20767.322198422557</v>
      </c>
      <c r="AC1964" s="25">
        <f t="shared" si="1042"/>
        <v>-22470.974750261921</v>
      </c>
      <c r="AD1964" s="25">
        <f t="shared" si="1050"/>
        <v>550.6421041837491</v>
      </c>
      <c r="AE1964" s="25">
        <f t="shared" si="1043"/>
        <v>-21920.332646078172</v>
      </c>
      <c r="AJ1964" s="32"/>
      <c r="AK1964" s="90"/>
      <c r="AL1964" s="90"/>
      <c r="AM1964" s="89"/>
      <c r="AN1964" s="89"/>
    </row>
    <row r="1965" spans="8:40" ht="15" x14ac:dyDescent="0.2">
      <c r="H1965" s="9">
        <f t="shared" si="1051"/>
        <v>81</v>
      </c>
      <c r="I1965" s="32">
        <f t="shared" si="1044"/>
        <v>81</v>
      </c>
      <c r="J1965" s="19">
        <v>0</v>
      </c>
      <c r="K1965" s="19">
        <v>0</v>
      </c>
      <c r="L1965" s="20">
        <f t="shared" si="1052"/>
        <v>2424.263320369475</v>
      </c>
      <c r="M1965" s="19">
        <f t="shared" si="1036"/>
        <v>769177</v>
      </c>
      <c r="O1965" s="109">
        <f>1000*(IF(I85&lt;18,VLOOKUP(I85,'[1]Mortality (No Interventions)'!$B$10:$O$129,7),VLOOKUP(I85,'[1]Mortality (Interventions)'!$B$136:$AV$256,46)))</f>
        <v>41.743135213427877</v>
      </c>
      <c r="P1965" s="93">
        <v>0</v>
      </c>
      <c r="Q1965" s="92">
        <f t="shared" si="1045"/>
        <v>0.70275062016766221</v>
      </c>
      <c r="R1965" s="92">
        <f t="shared" si="1046"/>
        <v>2.9335014158979017E-2</v>
      </c>
      <c r="S1965" s="92">
        <f t="shared" si="1047"/>
        <v>0</v>
      </c>
      <c r="T1965" s="91">
        <f t="shared" si="1037"/>
        <v>0.67341560600868322</v>
      </c>
      <c r="V1965" s="25">
        <f t="shared" si="1048"/>
        <v>5405.3961376870193</v>
      </c>
      <c r="W1965" s="25">
        <f t="shared" si="1038"/>
        <v>5179.7579558294092</v>
      </c>
      <c r="Y1965" s="25">
        <f t="shared" si="1039"/>
        <v>0</v>
      </c>
      <c r="Z1965" s="25">
        <f t="shared" si="1040"/>
        <v>0</v>
      </c>
      <c r="AA1965" s="25">
        <f t="shared" si="1041"/>
        <v>-1632.5367530112326</v>
      </c>
      <c r="AB1965" s="25">
        <f t="shared" si="1049"/>
        <v>-22563.818185761003</v>
      </c>
      <c r="AC1965" s="25">
        <f t="shared" si="1042"/>
        <v>-24196.354938772238</v>
      </c>
      <c r="AD1965" s="25">
        <f t="shared" si="1050"/>
        <v>530.26936110709664</v>
      </c>
      <c r="AE1965" s="25">
        <f t="shared" si="1043"/>
        <v>-23666.085577665141</v>
      </c>
      <c r="AJ1965" s="32"/>
      <c r="AK1965" s="90"/>
      <c r="AL1965" s="90"/>
      <c r="AM1965" s="89"/>
      <c r="AN1965" s="89"/>
    </row>
    <row r="1966" spans="8:40" ht="15" x14ac:dyDescent="0.2">
      <c r="H1966" s="9">
        <f t="shared" si="1051"/>
        <v>82</v>
      </c>
      <c r="I1966" s="32">
        <f t="shared" si="1044"/>
        <v>82</v>
      </c>
      <c r="J1966" s="19">
        <v>0</v>
      </c>
      <c r="K1966" s="19">
        <v>0</v>
      </c>
      <c r="L1966" s="20">
        <f t="shared" si="1052"/>
        <v>2424.263320369475</v>
      </c>
      <c r="M1966" s="19">
        <f t="shared" si="1036"/>
        <v>769177</v>
      </c>
      <c r="O1966" s="109">
        <f>1000*(IF(I86&lt;18,VLOOKUP(I86,'[1]Mortality (No Interventions)'!$B$10:$O$129,7),VLOOKUP(I86,'[1]Mortality (Interventions)'!$B$136:$AV$256,46)))</f>
        <v>47.118827433902595</v>
      </c>
      <c r="P1966" s="93">
        <v>0</v>
      </c>
      <c r="Q1966" s="92">
        <f t="shared" si="1045"/>
        <v>0.67341560600868322</v>
      </c>
      <c r="R1966" s="92">
        <f t="shared" si="1046"/>
        <v>3.1730553730820087E-2</v>
      </c>
      <c r="S1966" s="92">
        <f t="shared" si="1047"/>
        <v>0</v>
      </c>
      <c r="T1966" s="91">
        <f t="shared" si="1037"/>
        <v>0.6416850522778631</v>
      </c>
      <c r="V1966" s="25">
        <f t="shared" si="1048"/>
        <v>5179.7579558294092</v>
      </c>
      <c r="W1966" s="25">
        <f t="shared" si="1038"/>
        <v>4935.6938345592989</v>
      </c>
      <c r="Y1966" s="25">
        <f t="shared" si="1039"/>
        <v>0</v>
      </c>
      <c r="Z1966" s="25">
        <f t="shared" si="1040"/>
        <v>0</v>
      </c>
      <c r="AA1966" s="25">
        <f t="shared" si="1041"/>
        <v>-1555.6135354665926</v>
      </c>
      <c r="AB1966" s="25">
        <f t="shared" si="1049"/>
        <v>-24406.412127011001</v>
      </c>
      <c r="AC1966" s="25">
        <f t="shared" si="1042"/>
        <v>-25962.025662477594</v>
      </c>
      <c r="AD1966" s="25">
        <f t="shared" si="1050"/>
        <v>508.13425546686506</v>
      </c>
      <c r="AE1966" s="25">
        <f t="shared" si="1043"/>
        <v>-25453.891407010728</v>
      </c>
      <c r="AJ1966" s="32"/>
      <c r="AK1966" s="90"/>
      <c r="AL1966" s="90"/>
      <c r="AM1966" s="89"/>
      <c r="AN1966" s="89"/>
    </row>
    <row r="1967" spans="8:40" ht="15" x14ac:dyDescent="0.2">
      <c r="H1967" s="9">
        <f t="shared" si="1051"/>
        <v>83</v>
      </c>
      <c r="I1967" s="32">
        <f t="shared" si="1044"/>
        <v>83</v>
      </c>
      <c r="J1967" s="19">
        <v>0</v>
      </c>
      <c r="K1967" s="19">
        <v>0</v>
      </c>
      <c r="L1967" s="20">
        <f t="shared" si="1052"/>
        <v>2424.263320369475</v>
      </c>
      <c r="M1967" s="19">
        <f t="shared" si="1036"/>
        <v>769177</v>
      </c>
      <c r="O1967" s="109">
        <f>1000*(IF(I87&lt;18,VLOOKUP(I87,'[1]Mortality (No Interventions)'!$B$10:$O$129,7),VLOOKUP(I87,'[1]Mortality (Interventions)'!$B$136:$AV$256,46)))</f>
        <v>53.202016194123345</v>
      </c>
      <c r="P1967" s="93">
        <v>0</v>
      </c>
      <c r="Q1967" s="92">
        <f t="shared" si="1045"/>
        <v>0.6416850522778631</v>
      </c>
      <c r="R1967" s="92">
        <f t="shared" si="1046"/>
        <v>3.413893854281376E-2</v>
      </c>
      <c r="S1967" s="92">
        <f t="shared" si="1047"/>
        <v>0</v>
      </c>
      <c r="T1967" s="91">
        <f t="shared" si="1037"/>
        <v>0.6075461137350493</v>
      </c>
      <c r="V1967" s="25">
        <f t="shared" si="1048"/>
        <v>4935.6938345592989</v>
      </c>
      <c r="W1967" s="25">
        <f t="shared" si="1038"/>
        <v>4673.1049712438407</v>
      </c>
      <c r="Y1967" s="25">
        <f t="shared" si="1039"/>
        <v>0</v>
      </c>
      <c r="Z1967" s="25">
        <f t="shared" si="1040"/>
        <v>0</v>
      </c>
      <c r="AA1967" s="25">
        <f t="shared" si="1041"/>
        <v>-1472.8517589609012</v>
      </c>
      <c r="AB1967" s="25">
        <f t="shared" si="1049"/>
        <v>-26258.886331545858</v>
      </c>
      <c r="AC1967" s="25">
        <f t="shared" si="1042"/>
        <v>-27731.738090506758</v>
      </c>
      <c r="AD1967" s="25">
        <f t="shared" si="1050"/>
        <v>484.19156517026727</v>
      </c>
      <c r="AE1967" s="25">
        <f t="shared" si="1043"/>
        <v>-27247.546525336493</v>
      </c>
      <c r="AJ1967" s="32"/>
      <c r="AK1967" s="90"/>
      <c r="AL1967" s="90"/>
      <c r="AM1967" s="89"/>
      <c r="AN1967" s="89"/>
    </row>
    <row r="1968" spans="8:40" ht="15" x14ac:dyDescent="0.2">
      <c r="H1968" s="9">
        <f t="shared" si="1051"/>
        <v>84</v>
      </c>
      <c r="I1968" s="32">
        <f t="shared" si="1044"/>
        <v>84</v>
      </c>
      <c r="J1968" s="19">
        <v>0</v>
      </c>
      <c r="K1968" s="19">
        <v>0</v>
      </c>
      <c r="L1968" s="20">
        <f t="shared" si="1052"/>
        <v>2424.263320369475</v>
      </c>
      <c r="M1968" s="19">
        <f t="shared" si="1036"/>
        <v>769177</v>
      </c>
      <c r="O1968" s="109">
        <f>1000*(IF(I88&lt;18,VLOOKUP(I88,'[1]Mortality (No Interventions)'!$B$10:$O$129,7),VLOOKUP(I88,'[1]Mortality (Interventions)'!$B$136:$AV$256,46)))</f>
        <v>60.10964263391854</v>
      </c>
      <c r="P1968" s="93">
        <v>0</v>
      </c>
      <c r="Q1968" s="92">
        <f t="shared" si="1045"/>
        <v>0.6075461137350493</v>
      </c>
      <c r="R1968" s="92">
        <f t="shared" si="1046"/>
        <v>3.6519379780239843E-2</v>
      </c>
      <c r="S1968" s="92">
        <f t="shared" si="1047"/>
        <v>0</v>
      </c>
      <c r="T1968" s="91">
        <f t="shared" si="1037"/>
        <v>0.57102673395480941</v>
      </c>
      <c r="V1968" s="25">
        <f t="shared" si="1048"/>
        <v>4673.1049712438407</v>
      </c>
      <c r="W1968" s="25">
        <f t="shared" si="1038"/>
        <v>4392.2063014315845</v>
      </c>
      <c r="Y1968" s="25">
        <f t="shared" si="1039"/>
        <v>0</v>
      </c>
      <c r="Z1968" s="25">
        <f t="shared" si="1040"/>
        <v>0</v>
      </c>
      <c r="AA1968" s="25">
        <f t="shared" si="1041"/>
        <v>-1384.3191660770231</v>
      </c>
      <c r="AB1968" s="25">
        <f t="shared" si="1049"/>
        <v>-28089.866981225543</v>
      </c>
      <c r="AC1968" s="25">
        <f t="shared" si="1042"/>
        <v>-29474.186147302567</v>
      </c>
      <c r="AD1968" s="25">
        <f t="shared" si="1050"/>
        <v>458.4315976790208</v>
      </c>
      <c r="AE1968" s="25">
        <f t="shared" si="1043"/>
        <v>-29015.754549623547</v>
      </c>
      <c r="AJ1968" s="32"/>
      <c r="AK1968" s="90"/>
      <c r="AL1968" s="90"/>
      <c r="AM1968" s="89"/>
      <c r="AN1968" s="89"/>
    </row>
    <row r="1969" spans="8:40" ht="15" x14ac:dyDescent="0.2">
      <c r="H1969" s="9">
        <f t="shared" si="1051"/>
        <v>85</v>
      </c>
      <c r="I1969" s="32">
        <f t="shared" si="1044"/>
        <v>85</v>
      </c>
      <c r="J1969" s="19">
        <v>0</v>
      </c>
      <c r="K1969" s="19">
        <v>0</v>
      </c>
      <c r="L1969" s="20">
        <f t="shared" si="1052"/>
        <v>2424.263320369475</v>
      </c>
      <c r="M1969" s="19">
        <f t="shared" si="1036"/>
        <v>769177</v>
      </c>
      <c r="O1969" s="109">
        <f>1000*(IF(I89&lt;18,VLOOKUP(I89,'[1]Mortality (No Interventions)'!$B$10:$O$129,7),VLOOKUP(I89,'[1]Mortality (Interventions)'!$B$136:$AV$256,46)))</f>
        <v>67.641906739695244</v>
      </c>
      <c r="P1969" s="93">
        <v>0</v>
      </c>
      <c r="Q1969" s="92">
        <f t="shared" si="1045"/>
        <v>0.57102673395480941</v>
      </c>
      <c r="R1969" s="92">
        <f t="shared" si="1046"/>
        <v>3.8625337084043983E-2</v>
      </c>
      <c r="S1969" s="92">
        <f t="shared" si="1047"/>
        <v>0</v>
      </c>
      <c r="T1969" s="91">
        <f t="shared" si="1037"/>
        <v>0.53240139687076538</v>
      </c>
      <c r="V1969" s="25">
        <f t="shared" si="1048"/>
        <v>4392.2063014315845</v>
      </c>
      <c r="W1969" s="25">
        <f t="shared" si="1038"/>
        <v>4095.109092408647</v>
      </c>
      <c r="Y1969" s="25">
        <f t="shared" si="1039"/>
        <v>0</v>
      </c>
      <c r="Z1969" s="25">
        <f t="shared" si="1040"/>
        <v>0</v>
      </c>
      <c r="AA1969" s="25">
        <f t="shared" si="1041"/>
        <v>-1290.6811781472682</v>
      </c>
      <c r="AB1969" s="25">
        <f t="shared" si="1049"/>
        <v>-29709.720902293699</v>
      </c>
      <c r="AC1969" s="25">
        <f t="shared" si="1042"/>
        <v>-31000.402080440967</v>
      </c>
      <c r="AD1969" s="25">
        <f t="shared" si="1050"/>
        <v>430.87543817043849</v>
      </c>
      <c r="AE1969" s="25">
        <f t="shared" si="1043"/>
        <v>-30569.526642270528</v>
      </c>
      <c r="AJ1969" s="32"/>
      <c r="AK1969" s="90"/>
      <c r="AL1969" s="90"/>
      <c r="AM1969" s="89"/>
      <c r="AN1969" s="89"/>
    </row>
    <row r="1970" spans="8:40" ht="15" x14ac:dyDescent="0.2">
      <c r="H1970" s="9">
        <f t="shared" si="1051"/>
        <v>86</v>
      </c>
      <c r="I1970" s="32">
        <f t="shared" si="1044"/>
        <v>86</v>
      </c>
      <c r="J1970" s="19">
        <v>0</v>
      </c>
      <c r="K1970" s="19">
        <v>0</v>
      </c>
      <c r="L1970" s="20">
        <f t="shared" si="1052"/>
        <v>2424.263320369475</v>
      </c>
      <c r="M1970" s="19">
        <f t="shared" si="1036"/>
        <v>769177</v>
      </c>
      <c r="O1970" s="109">
        <f>1000*(IF(I90&lt;18,VLOOKUP(I90,'[1]Mortality (No Interventions)'!$B$10:$O$129,7),VLOOKUP(I90,'[1]Mortality (Interventions)'!$B$136:$AV$256,46)))</f>
        <v>75.601218907883506</v>
      </c>
      <c r="P1970" s="93">
        <v>0</v>
      </c>
      <c r="Q1970" s="92">
        <f t="shared" si="1045"/>
        <v>0.53240139687076538</v>
      </c>
      <c r="R1970" s="92">
        <f t="shared" si="1046"/>
        <v>4.0250194551689697E-2</v>
      </c>
      <c r="S1970" s="92">
        <f t="shared" si="1047"/>
        <v>0</v>
      </c>
      <c r="T1970" s="91">
        <f t="shared" si="1037"/>
        <v>0.49215120231907566</v>
      </c>
      <c r="V1970" s="25">
        <f t="shared" si="1048"/>
        <v>4095.109092408647</v>
      </c>
      <c r="W1970" s="25">
        <f t="shared" si="1038"/>
        <v>3785.5138534617968</v>
      </c>
      <c r="Y1970" s="25">
        <f t="shared" si="1039"/>
        <v>0</v>
      </c>
      <c r="Z1970" s="25">
        <f t="shared" si="1040"/>
        <v>0</v>
      </c>
      <c r="AA1970" s="25">
        <f t="shared" si="1041"/>
        <v>-1193.1041078578717</v>
      </c>
      <c r="AB1970" s="25">
        <f t="shared" si="1049"/>
        <v>-30959.523894685026</v>
      </c>
      <c r="AC1970" s="25">
        <f t="shared" si="1042"/>
        <v>-32152.628002542897</v>
      </c>
      <c r="AD1970" s="25">
        <f t="shared" si="1050"/>
        <v>401.7302019652883</v>
      </c>
      <c r="AE1970" s="25">
        <f t="shared" si="1043"/>
        <v>-31750.897800577608</v>
      </c>
      <c r="AJ1970" s="32"/>
      <c r="AK1970" s="90"/>
      <c r="AL1970" s="90"/>
      <c r="AM1970" s="89"/>
      <c r="AN1970" s="89"/>
    </row>
    <row r="1971" spans="8:40" ht="15" x14ac:dyDescent="0.2">
      <c r="H1971" s="9">
        <f t="shared" si="1051"/>
        <v>87</v>
      </c>
      <c r="I1971" s="32">
        <f t="shared" si="1044"/>
        <v>87</v>
      </c>
      <c r="J1971" s="19">
        <v>0</v>
      </c>
      <c r="K1971" s="19">
        <v>0</v>
      </c>
      <c r="L1971" s="20">
        <f t="shared" si="1052"/>
        <v>2424.263320369475</v>
      </c>
      <c r="M1971" s="19">
        <f t="shared" si="1036"/>
        <v>769177</v>
      </c>
      <c r="O1971" s="109">
        <f>1000*(IF(I91&lt;18,VLOOKUP(I91,'[1]Mortality (No Interventions)'!$B$10:$O$129,7),VLOOKUP(I91,'[1]Mortality (Interventions)'!$B$136:$AV$256,46)))</f>
        <v>84.359816620961922</v>
      </c>
      <c r="P1971" s="93">
        <v>0</v>
      </c>
      <c r="Q1971" s="92">
        <f t="shared" si="1045"/>
        <v>0.49215120231907566</v>
      </c>
      <c r="R1971" s="92">
        <f t="shared" si="1046"/>
        <v>4.1517785177423147E-2</v>
      </c>
      <c r="S1971" s="92">
        <f t="shared" si="1047"/>
        <v>0</v>
      </c>
      <c r="T1971" s="91">
        <f t="shared" si="1037"/>
        <v>0.4506334171416525</v>
      </c>
      <c r="V1971" s="25">
        <f t="shared" si="1048"/>
        <v>3785.5138534617968</v>
      </c>
      <c r="W1971" s="25">
        <f t="shared" si="1038"/>
        <v>3466.1685989676484</v>
      </c>
      <c r="Y1971" s="25">
        <f t="shared" si="1039"/>
        <v>0</v>
      </c>
      <c r="Z1971" s="25">
        <f t="shared" si="1040"/>
        <v>0</v>
      </c>
      <c r="AA1971" s="25">
        <f t="shared" si="1041"/>
        <v>-1092.4540641092651</v>
      </c>
      <c r="AB1971" s="25">
        <f t="shared" si="1049"/>
        <v>-31934.525449414803</v>
      </c>
      <c r="AC1971" s="25">
        <f t="shared" si="1042"/>
        <v>-33026.979513524071</v>
      </c>
      <c r="AD1971" s="25">
        <f t="shared" si="1050"/>
        <v>371.35890902460227</v>
      </c>
      <c r="AE1971" s="25">
        <f t="shared" si="1043"/>
        <v>-32655.620604499469</v>
      </c>
      <c r="AJ1971" s="32"/>
      <c r="AK1971" s="90"/>
      <c r="AL1971" s="90"/>
      <c r="AM1971" s="89"/>
      <c r="AN1971" s="89"/>
    </row>
    <row r="1972" spans="8:40" ht="15" x14ac:dyDescent="0.2">
      <c r="H1972" s="9">
        <f t="shared" si="1051"/>
        <v>88</v>
      </c>
      <c r="I1972" s="32">
        <f t="shared" si="1044"/>
        <v>88</v>
      </c>
      <c r="J1972" s="19">
        <v>0</v>
      </c>
      <c r="K1972" s="19">
        <v>0</v>
      </c>
      <c r="L1972" s="20">
        <f t="shared" si="1052"/>
        <v>2424.263320369475</v>
      </c>
      <c r="M1972" s="19">
        <f t="shared" si="1036"/>
        <v>769177</v>
      </c>
      <c r="O1972" s="109">
        <f>1000*(IF(I92&lt;18,VLOOKUP(I92,'[1]Mortality (No Interventions)'!$B$10:$O$129,7),VLOOKUP(I92,'[1]Mortality (Interventions)'!$B$136:$AV$256,46)))</f>
        <v>93.904104634955956</v>
      </c>
      <c r="P1972" s="93">
        <v>0</v>
      </c>
      <c r="Q1972" s="92">
        <f t="shared" si="1045"/>
        <v>0.4506334171416525</v>
      </c>
      <c r="R1972" s="92">
        <f t="shared" si="1046"/>
        <v>4.2316327555277491E-2</v>
      </c>
      <c r="S1972" s="92">
        <f t="shared" si="1047"/>
        <v>0</v>
      </c>
      <c r="T1972" s="91">
        <f t="shared" si="1037"/>
        <v>0.40831708958637503</v>
      </c>
      <c r="V1972" s="25">
        <f t="shared" si="1048"/>
        <v>3466.1685989676484</v>
      </c>
      <c r="W1972" s="25">
        <f t="shared" si="1038"/>
        <v>3140.6811401677919</v>
      </c>
      <c r="Y1972" s="25">
        <f t="shared" si="1039"/>
        <v>0</v>
      </c>
      <c r="Z1972" s="25">
        <f t="shared" si="1040"/>
        <v>0</v>
      </c>
      <c r="AA1972" s="25">
        <f t="shared" si="1041"/>
        <v>-989.86814336426585</v>
      </c>
      <c r="AB1972" s="25">
        <f t="shared" si="1049"/>
        <v>-32548.745879985676</v>
      </c>
      <c r="AC1972" s="25">
        <f t="shared" si="1042"/>
        <v>-33538.614023349939</v>
      </c>
      <c r="AD1972" s="25">
        <f t="shared" si="1050"/>
        <v>340.03113955872635</v>
      </c>
      <c r="AE1972" s="25">
        <f t="shared" si="1043"/>
        <v>-33198.582883791212</v>
      </c>
      <c r="AJ1972" s="32"/>
      <c r="AK1972" s="90"/>
      <c r="AL1972" s="90"/>
      <c r="AM1972" s="89"/>
      <c r="AN1972" s="89"/>
    </row>
    <row r="1973" spans="8:40" ht="15" x14ac:dyDescent="0.2">
      <c r="H1973" s="9">
        <f t="shared" si="1051"/>
        <v>89</v>
      </c>
      <c r="I1973" s="32">
        <f t="shared" si="1044"/>
        <v>89</v>
      </c>
      <c r="J1973" s="19">
        <v>0</v>
      </c>
      <c r="K1973" s="19">
        <v>0</v>
      </c>
      <c r="L1973" s="20">
        <f t="shared" si="1052"/>
        <v>2424.263320369475</v>
      </c>
      <c r="M1973" s="19">
        <f t="shared" si="1036"/>
        <v>769177</v>
      </c>
      <c r="O1973" s="109">
        <f>1000*(IF(I93&lt;18,VLOOKUP(I93,'[1]Mortality (No Interventions)'!$B$10:$O$129,7),VLOOKUP(I93,'[1]Mortality (Interventions)'!$B$136:$AV$256,46)))</f>
        <v>104.4967771879612</v>
      </c>
      <c r="P1973" s="93">
        <v>0</v>
      </c>
      <c r="Q1973" s="92">
        <f t="shared" si="1045"/>
        <v>0.40831708958637503</v>
      </c>
      <c r="R1973" s="92">
        <f t="shared" si="1046"/>
        <v>4.2667819932544225E-2</v>
      </c>
      <c r="S1973" s="92">
        <f t="shared" si="1047"/>
        <v>0</v>
      </c>
      <c r="T1973" s="91">
        <f t="shared" si="1037"/>
        <v>0.36564926965383082</v>
      </c>
      <c r="V1973" s="25">
        <f t="shared" si="1048"/>
        <v>3140.6811401677919</v>
      </c>
      <c r="W1973" s="25">
        <f t="shared" si="1038"/>
        <v>2812.4900828452464</v>
      </c>
      <c r="Y1973" s="25">
        <f t="shared" si="1039"/>
        <v>0</v>
      </c>
      <c r="Z1973" s="25">
        <f t="shared" si="1040"/>
        <v>0</v>
      </c>
      <c r="AA1973" s="25">
        <f t="shared" si="1041"/>
        <v>-886.43011254166936</v>
      </c>
      <c r="AB1973" s="25">
        <f t="shared" si="1049"/>
        <v>-32819.105732254568</v>
      </c>
      <c r="AC1973" s="25">
        <f t="shared" si="1042"/>
        <v>-33705.535844796235</v>
      </c>
      <c r="AD1973" s="25">
        <f t="shared" si="1050"/>
        <v>308.10081985046043</v>
      </c>
      <c r="AE1973" s="25">
        <f t="shared" si="1043"/>
        <v>-33397.435024945778</v>
      </c>
      <c r="AJ1973" s="32"/>
      <c r="AK1973" s="90"/>
      <c r="AL1973" s="90"/>
      <c r="AM1973" s="89"/>
      <c r="AN1973" s="89"/>
    </row>
    <row r="1974" spans="8:40" ht="15" x14ac:dyDescent="0.2">
      <c r="H1974" s="9">
        <f t="shared" si="1051"/>
        <v>90</v>
      </c>
      <c r="I1974" s="32">
        <f t="shared" si="1044"/>
        <v>90</v>
      </c>
      <c r="J1974" s="19">
        <v>0</v>
      </c>
      <c r="K1974" s="19">
        <v>0</v>
      </c>
      <c r="L1974" s="20">
        <f t="shared" si="1052"/>
        <v>2424.263320369475</v>
      </c>
      <c r="M1974" s="19">
        <f t="shared" si="1036"/>
        <v>769177</v>
      </c>
      <c r="O1974" s="109">
        <f>1000*(IF(I94&lt;18,VLOOKUP(I94,'[1]Mortality (No Interventions)'!$B$10:$O$129,7),VLOOKUP(I94,'[1]Mortality (Interventions)'!$B$136:$AV$256,46)))</f>
        <v>122.41267535812085</v>
      </c>
      <c r="P1974" s="93">
        <v>0</v>
      </c>
      <c r="Q1974" s="92">
        <f t="shared" si="1045"/>
        <v>0.36564926965383082</v>
      </c>
      <c r="R1974" s="92">
        <f t="shared" si="1046"/>
        <v>4.4760105341068383E-2</v>
      </c>
      <c r="S1974" s="92">
        <f t="shared" si="1047"/>
        <v>0</v>
      </c>
      <c r="T1974" s="91">
        <f t="shared" si="1037"/>
        <v>0.32088916431276243</v>
      </c>
      <c r="V1974" s="25">
        <f t="shared" si="1048"/>
        <v>2812.4900828452464</v>
      </c>
      <c r="W1974" s="25">
        <f t="shared" si="1038"/>
        <v>2468.205647385977</v>
      </c>
      <c r="Y1974" s="25">
        <f t="shared" si="1039"/>
        <v>0</v>
      </c>
      <c r="Z1974" s="25">
        <f t="shared" si="1040"/>
        <v>0</v>
      </c>
      <c r="AA1974" s="25">
        <f t="shared" si="1041"/>
        <v>-777.91983094744353</v>
      </c>
      <c r="AB1974" s="25">
        <f t="shared" si="1049"/>
        <v>-34428.443545926959</v>
      </c>
      <c r="AC1974" s="25">
        <f t="shared" si="1042"/>
        <v>-35206.363376874404</v>
      </c>
      <c r="AD1974" s="25">
        <f t="shared" si="1050"/>
        <v>275.90527712711867</v>
      </c>
      <c r="AE1974" s="25">
        <f t="shared" si="1043"/>
        <v>-34930.458099747288</v>
      </c>
      <c r="AJ1974" s="32"/>
      <c r="AK1974" s="90"/>
      <c r="AL1974" s="90"/>
      <c r="AM1974" s="89"/>
      <c r="AN1974" s="89"/>
    </row>
    <row r="1975" spans="8:40" ht="15" x14ac:dyDescent="0.2">
      <c r="H1975" s="9">
        <f t="shared" si="1051"/>
        <v>91</v>
      </c>
      <c r="I1975" s="32">
        <f t="shared" si="1044"/>
        <v>91</v>
      </c>
      <c r="J1975" s="19">
        <v>0</v>
      </c>
      <c r="K1975" s="19">
        <v>0</v>
      </c>
      <c r="L1975" s="20">
        <f t="shared" si="1052"/>
        <v>2424.263320369475</v>
      </c>
      <c r="M1975" s="19">
        <f t="shared" si="1036"/>
        <v>769177</v>
      </c>
      <c r="O1975" s="109">
        <f>1000*(IF(I95&lt;18,VLOOKUP(I95,'[1]Mortality (No Interventions)'!$B$10:$O$129,7),VLOOKUP(I95,'[1]Mortality (Interventions)'!$B$136:$AV$256,46)))</f>
        <v>134.92064238999797</v>
      </c>
      <c r="P1975" s="93">
        <v>0</v>
      </c>
      <c r="Q1975" s="92">
        <f t="shared" si="1045"/>
        <v>0.32088916431276243</v>
      </c>
      <c r="R1975" s="92">
        <f t="shared" si="1046"/>
        <v>4.3294572185067513E-2</v>
      </c>
      <c r="S1975" s="92">
        <f t="shared" si="1047"/>
        <v>0</v>
      </c>
      <c r="T1975" s="91">
        <f t="shared" si="1037"/>
        <v>0.27759459212769494</v>
      </c>
      <c r="V1975" s="25">
        <f t="shared" si="1048"/>
        <v>2468.205647385977</v>
      </c>
      <c r="W1975" s="25">
        <f t="shared" si="1038"/>
        <v>2135.1937558900404</v>
      </c>
      <c r="Y1975" s="25">
        <f t="shared" si="1039"/>
        <v>0</v>
      </c>
      <c r="Z1975" s="25">
        <f t="shared" si="1040"/>
        <v>0</v>
      </c>
      <c r="AA1975" s="25">
        <f t="shared" si="1041"/>
        <v>-672.96238762809583</v>
      </c>
      <c r="AB1975" s="25">
        <f t="shared" si="1049"/>
        <v>-33301.189149593672</v>
      </c>
      <c r="AC1975" s="25">
        <f t="shared" si="1042"/>
        <v>-33974.151537221769</v>
      </c>
      <c r="AD1975" s="25">
        <f t="shared" si="1050"/>
        <v>242.13097400856435</v>
      </c>
      <c r="AE1975" s="25">
        <f t="shared" si="1043"/>
        <v>-33732.020563213206</v>
      </c>
      <c r="AJ1975" s="32"/>
      <c r="AK1975" s="90"/>
      <c r="AL1975" s="90"/>
      <c r="AM1975" s="89"/>
      <c r="AN1975" s="89"/>
    </row>
    <row r="1976" spans="8:40" ht="15" x14ac:dyDescent="0.2">
      <c r="H1976" s="9">
        <f t="shared" si="1051"/>
        <v>92</v>
      </c>
      <c r="I1976" s="32">
        <f t="shared" si="1044"/>
        <v>92</v>
      </c>
      <c r="J1976" s="19">
        <v>0</v>
      </c>
      <c r="K1976" s="19">
        <v>0</v>
      </c>
      <c r="L1976" s="20">
        <f t="shared" si="1052"/>
        <v>2424.263320369475</v>
      </c>
      <c r="M1976" s="19">
        <f t="shared" si="1036"/>
        <v>769177</v>
      </c>
      <c r="O1976" s="109">
        <f>1000*(IF(I96&lt;18,VLOOKUP(I96,'[1]Mortality (No Interventions)'!$B$10:$O$129,7),VLOOKUP(I96,'[1]Mortality (Interventions)'!$B$136:$AV$256,46)))</f>
        <v>148.53549015119066</v>
      </c>
      <c r="P1976" s="93">
        <v>0</v>
      </c>
      <c r="Q1976" s="92">
        <f t="shared" si="1045"/>
        <v>0.27759459212769494</v>
      </c>
      <c r="R1976" s="92">
        <f t="shared" si="1046"/>
        <v>4.1232648805007016E-2</v>
      </c>
      <c r="S1976" s="92">
        <f t="shared" si="1047"/>
        <v>0</v>
      </c>
      <c r="T1976" s="91">
        <f t="shared" si="1037"/>
        <v>0.23636194332268792</v>
      </c>
      <c r="V1976" s="25">
        <f t="shared" si="1048"/>
        <v>2135.1937558900404</v>
      </c>
      <c r="W1976" s="25">
        <f t="shared" si="1038"/>
        <v>1818.0417047911515</v>
      </c>
      <c r="Y1976" s="25">
        <f t="shared" si="1039"/>
        <v>0</v>
      </c>
      <c r="Z1976" s="25">
        <f t="shared" si="1040"/>
        <v>0</v>
      </c>
      <c r="AA1976" s="25">
        <f t="shared" si="1041"/>
        <v>-573.00358952844113</v>
      </c>
      <c r="AB1976" s="25">
        <f t="shared" si="1049"/>
        <v>-31715.205109888881</v>
      </c>
      <c r="AC1976" s="25">
        <f t="shared" si="1042"/>
        <v>-32288.208699417322</v>
      </c>
      <c r="AD1976" s="25">
        <f t="shared" si="1050"/>
        <v>209.46250745281299</v>
      </c>
      <c r="AE1976" s="25">
        <f t="shared" si="1043"/>
        <v>-32078.74619196451</v>
      </c>
      <c r="AJ1976" s="32"/>
      <c r="AK1976" s="90"/>
      <c r="AL1976" s="90"/>
      <c r="AM1976" s="89"/>
      <c r="AN1976" s="89"/>
    </row>
    <row r="1977" spans="8:40" ht="15" x14ac:dyDescent="0.2">
      <c r="H1977" s="9">
        <f t="shared" si="1051"/>
        <v>93</v>
      </c>
      <c r="I1977" s="32">
        <f t="shared" si="1044"/>
        <v>93</v>
      </c>
      <c r="J1977" s="19">
        <v>0</v>
      </c>
      <c r="K1977" s="19">
        <v>0</v>
      </c>
      <c r="L1977" s="20">
        <f t="shared" si="1052"/>
        <v>2424.263320369475</v>
      </c>
      <c r="M1977" s="19">
        <f t="shared" si="1036"/>
        <v>769177</v>
      </c>
      <c r="O1977" s="109">
        <f>1000*(IF(I97&lt;18,VLOOKUP(I97,'[1]Mortality (No Interventions)'!$B$10:$O$129,7),VLOOKUP(I97,'[1]Mortality (Interventions)'!$B$136:$AV$256,46)))</f>
        <v>162.9448189498095</v>
      </c>
      <c r="P1977" s="93">
        <v>0</v>
      </c>
      <c r="Q1977" s="92">
        <f t="shared" si="1045"/>
        <v>0.23636194332268792</v>
      </c>
      <c r="R1977" s="92">
        <f t="shared" si="1046"/>
        <v>3.8513954061340519E-2</v>
      </c>
      <c r="S1977" s="92">
        <f t="shared" si="1047"/>
        <v>0</v>
      </c>
      <c r="T1977" s="91">
        <f t="shared" si="1037"/>
        <v>0.19784798926134739</v>
      </c>
      <c r="V1977" s="25">
        <f t="shared" si="1048"/>
        <v>1818.0417047911515</v>
      </c>
      <c r="W1977" s="25">
        <f t="shared" si="1038"/>
        <v>1521.8012283607541</v>
      </c>
      <c r="Y1977" s="25">
        <f t="shared" si="1039"/>
        <v>0</v>
      </c>
      <c r="Z1977" s="25">
        <f t="shared" si="1040"/>
        <v>0</v>
      </c>
      <c r="AA1977" s="25">
        <f t="shared" si="1041"/>
        <v>-479.63562337513827</v>
      </c>
      <c r="AB1977" s="25">
        <f t="shared" si="1049"/>
        <v>-29624.047643039718</v>
      </c>
      <c r="AC1977" s="25">
        <f t="shared" si="1042"/>
        <v>-30103.683266414857</v>
      </c>
      <c r="AD1977" s="25">
        <f t="shared" si="1050"/>
        <v>178.34989124001197</v>
      </c>
      <c r="AE1977" s="25">
        <f t="shared" si="1043"/>
        <v>-29925.333375174843</v>
      </c>
      <c r="AJ1977" s="32"/>
      <c r="AK1977" s="90"/>
      <c r="AL1977" s="90"/>
      <c r="AM1977" s="89"/>
      <c r="AN1977" s="89"/>
    </row>
    <row r="1978" spans="8:40" ht="15" x14ac:dyDescent="0.2">
      <c r="H1978" s="9">
        <f t="shared" si="1051"/>
        <v>94</v>
      </c>
      <c r="I1978" s="32">
        <f t="shared" si="1044"/>
        <v>94</v>
      </c>
      <c r="J1978" s="19">
        <v>0</v>
      </c>
      <c r="K1978" s="19">
        <v>0</v>
      </c>
      <c r="L1978" s="20">
        <f t="shared" si="1052"/>
        <v>2424.263320369475</v>
      </c>
      <c r="M1978" s="19">
        <f t="shared" si="1036"/>
        <v>769177</v>
      </c>
      <c r="O1978" s="109">
        <f>1000*(IF(I98&lt;18,VLOOKUP(I98,'[1]Mortality (No Interventions)'!$B$10:$O$129,7),VLOOKUP(I98,'[1]Mortality (Interventions)'!$B$136:$AV$256,46)))</f>
        <v>177.99522586770371</v>
      </c>
      <c r="P1978" s="93">
        <v>0</v>
      </c>
      <c r="Q1978" s="92">
        <f t="shared" si="1045"/>
        <v>0.19784798926134739</v>
      </c>
      <c r="R1978" s="92">
        <f t="shared" si="1046"/>
        <v>3.5215997536044548E-2</v>
      </c>
      <c r="S1978" s="92">
        <f t="shared" si="1047"/>
        <v>0</v>
      </c>
      <c r="T1978" s="91">
        <f t="shared" si="1037"/>
        <v>0.16263199172530285</v>
      </c>
      <c r="V1978" s="25">
        <f t="shared" si="1048"/>
        <v>1521.8012283607541</v>
      </c>
      <c r="W1978" s="25">
        <f t="shared" si="1038"/>
        <v>1250.9278749929329</v>
      </c>
      <c r="Y1978" s="25">
        <f t="shared" si="1039"/>
        <v>0</v>
      </c>
      <c r="Z1978" s="25">
        <f t="shared" si="1040"/>
        <v>0</v>
      </c>
      <c r="AA1978" s="25">
        <f t="shared" si="1041"/>
        <v>-394.26277225828369</v>
      </c>
      <c r="AB1978" s="25">
        <f t="shared" si="1049"/>
        <v>-27087.335336782136</v>
      </c>
      <c r="AC1978" s="25">
        <f t="shared" si="1042"/>
        <v>-27481.59810904042</v>
      </c>
      <c r="AD1978" s="25">
        <f t="shared" si="1050"/>
        <v>149.28870050218998</v>
      </c>
      <c r="AE1978" s="25">
        <f t="shared" si="1043"/>
        <v>-27332.309408538229</v>
      </c>
      <c r="AJ1978" s="32"/>
      <c r="AK1978" s="90"/>
      <c r="AL1978" s="90"/>
      <c r="AM1978" s="89"/>
      <c r="AN1978" s="89"/>
    </row>
    <row r="1979" spans="8:40" ht="15" x14ac:dyDescent="0.2">
      <c r="H1979" s="9">
        <f t="shared" si="1051"/>
        <v>95</v>
      </c>
      <c r="I1979" s="32">
        <f t="shared" si="1044"/>
        <v>95</v>
      </c>
      <c r="J1979" s="19">
        <v>0</v>
      </c>
      <c r="K1979" s="19">
        <v>0</v>
      </c>
      <c r="L1979" s="20">
        <f t="shared" si="1052"/>
        <v>2424.263320369475</v>
      </c>
      <c r="M1979" s="19">
        <f t="shared" si="1036"/>
        <v>769177</v>
      </c>
      <c r="O1979" s="109">
        <f>1000*(IF(I99&lt;18,VLOOKUP(I99,'[1]Mortality (No Interventions)'!$B$10:$O$129,7),VLOOKUP(I99,'[1]Mortality (Interventions)'!$B$136:$AV$256,46)))</f>
        <v>194.26756611999096</v>
      </c>
      <c r="P1979" s="93">
        <v>0</v>
      </c>
      <c r="Q1979" s="92">
        <f t="shared" si="1045"/>
        <v>0.16263199172530285</v>
      </c>
      <c r="R1979" s="92">
        <f t="shared" si="1046"/>
        <v>3.1594121205721096E-2</v>
      </c>
      <c r="S1979" s="92">
        <f t="shared" si="1047"/>
        <v>0</v>
      </c>
      <c r="T1979" s="91">
        <f t="shared" si="1037"/>
        <v>0.13103787051958177</v>
      </c>
      <c r="V1979" s="25">
        <f t="shared" si="1048"/>
        <v>1250.9278749929329</v>
      </c>
      <c r="W1979" s="25">
        <f t="shared" si="1038"/>
        <v>1007.9131613264035</v>
      </c>
      <c r="Y1979" s="25">
        <f t="shared" si="1039"/>
        <v>0</v>
      </c>
      <c r="Z1979" s="25">
        <f t="shared" si="1040"/>
        <v>0</v>
      </c>
      <c r="AA1979" s="25">
        <f t="shared" si="1041"/>
        <v>-317.67030307994662</v>
      </c>
      <c r="AB1979" s="25">
        <f t="shared" si="1049"/>
        <v>-24301.471366652935</v>
      </c>
      <c r="AC1979" s="25">
        <f t="shared" si="1042"/>
        <v>-24619.141669732882</v>
      </c>
      <c r="AD1979" s="25">
        <f t="shared" si="1050"/>
        <v>122.71602453680673</v>
      </c>
      <c r="AE1979" s="25">
        <f t="shared" si="1043"/>
        <v>-24496.425645196075</v>
      </c>
      <c r="AJ1979" s="32"/>
      <c r="AK1979" s="90"/>
      <c r="AL1979" s="90"/>
      <c r="AM1979" s="89"/>
      <c r="AN1979" s="89"/>
    </row>
    <row r="1980" spans="8:40" ht="15" x14ac:dyDescent="0.2">
      <c r="H1980" s="9">
        <f t="shared" si="1051"/>
        <v>96</v>
      </c>
      <c r="I1980" s="32">
        <f t="shared" si="1044"/>
        <v>96</v>
      </c>
      <c r="J1980" s="19">
        <v>0</v>
      </c>
      <c r="K1980" s="19">
        <v>0</v>
      </c>
      <c r="L1980" s="20">
        <f t="shared" si="1052"/>
        <v>2424.263320369475</v>
      </c>
      <c r="M1980" s="19">
        <f t="shared" ref="M1980:M2004" si="1053">$E$11</f>
        <v>769177</v>
      </c>
      <c r="O1980" s="109">
        <f>1000*(IF(I100&lt;18,VLOOKUP(I100,'[1]Mortality (No Interventions)'!$B$10:$O$129,7),VLOOKUP(I100,'[1]Mortality (Interventions)'!$B$136:$AV$256,46)))</f>
        <v>211.18836309298428</v>
      </c>
      <c r="P1980" s="93">
        <v>0</v>
      </c>
      <c r="Q1980" s="92">
        <f t="shared" si="1045"/>
        <v>0.13103787051958177</v>
      </c>
      <c r="R1980" s="92">
        <f t="shared" si="1046"/>
        <v>2.7673673378220895E-2</v>
      </c>
      <c r="S1980" s="92">
        <f t="shared" si="1047"/>
        <v>0</v>
      </c>
      <c r="T1980" s="91">
        <f t="shared" ref="T1980:T2004" si="1054">Q1980-SUM(R1980:S1980)</f>
        <v>0.10336419714136087</v>
      </c>
      <c r="V1980" s="25">
        <f t="shared" si="1048"/>
        <v>1007.9131613264035</v>
      </c>
      <c r="W1980" s="25">
        <f t="shared" ref="W1980:W2004" si="1055">$G$14*M1980*T1980</f>
        <v>795.05363064600533</v>
      </c>
      <c r="Y1980" s="25">
        <f t="shared" ref="Y1980:Y2004" si="1056">IFERROR(_xlfn.IFNA($T1980*J1980,0),0)</f>
        <v>0</v>
      </c>
      <c r="Z1980" s="25">
        <f t="shared" ref="Z1980:Z2004" si="1057">IFERROR(_xlfn.IFNA(-$T1980*K1980,0),0)</f>
        <v>0</v>
      </c>
      <c r="AA1980" s="25">
        <f t="shared" ref="AA1980:AA2004" si="1058">IFERROR(_xlfn.IFNA(-$T1980*L1980,0),0)</f>
        <v>-250.5820317692405</v>
      </c>
      <c r="AB1980" s="25">
        <f t="shared" si="1049"/>
        <v>-21285.953068039813</v>
      </c>
      <c r="AC1980" s="25">
        <f t="shared" ref="AC1980:AC2004" si="1059">IFERROR(_xlfn.IFNA(SUM(Y1980:AB1980),0),0)</f>
        <v>-21536.535099809054</v>
      </c>
      <c r="AD1980" s="25">
        <f t="shared" si="1050"/>
        <v>98.87628112612019</v>
      </c>
      <c r="AE1980" s="25">
        <f t="shared" ref="AE1980:AE2004" si="1060">IFERROR(_xlfn.IFNA(SUM(AC1980:AD1980),0),0)</f>
        <v>-21437.658818682936</v>
      </c>
      <c r="AJ1980" s="32"/>
      <c r="AK1980" s="90"/>
      <c r="AL1980" s="90"/>
      <c r="AM1980" s="89"/>
      <c r="AN1980" s="89"/>
    </row>
    <row r="1981" spans="8:40" ht="15" x14ac:dyDescent="0.2">
      <c r="H1981" s="9">
        <f t="shared" si="1051"/>
        <v>97</v>
      </c>
      <c r="I1981" s="32">
        <f t="shared" ref="I1981:I2004" si="1061">IF(H1981&lt;121, H1981 )</f>
        <v>97</v>
      </c>
      <c r="J1981" s="19">
        <v>0</v>
      </c>
      <c r="K1981" s="19">
        <v>0</v>
      </c>
      <c r="L1981" s="20">
        <f t="shared" si="1052"/>
        <v>2424.263320369475</v>
      </c>
      <c r="M1981" s="19">
        <f t="shared" si="1053"/>
        <v>769177</v>
      </c>
      <c r="O1981" s="109">
        <f>1000*(IF(I101&lt;18,VLOOKUP(I101,'[1]Mortality (No Interventions)'!$B$10:$O$129,7),VLOOKUP(I101,'[1]Mortality (Interventions)'!$B$136:$AV$256,46)))</f>
        <v>229.25906578432298</v>
      </c>
      <c r="P1981" s="93">
        <v>0</v>
      </c>
      <c r="Q1981" s="92">
        <f t="shared" ref="Q1981:Q2004" si="1062">T1980</f>
        <v>0.10336419714136087</v>
      </c>
      <c r="R1981" s="92">
        <f t="shared" ref="R1981:R2004" si="1063">O1981*Q1981/1000</f>
        <v>2.3697179272174983E-2</v>
      </c>
      <c r="S1981" s="92">
        <f t="shared" ref="S1981:S2004" si="1064">MIN(P1981*Q1981,Q1981-R1981)</f>
        <v>0</v>
      </c>
      <c r="T1981" s="91">
        <f t="shared" si="1054"/>
        <v>7.9667017869185897E-2</v>
      </c>
      <c r="V1981" s="25">
        <f t="shared" ref="V1981:V2004" si="1065">W1980</f>
        <v>795.05363064600533</v>
      </c>
      <c r="W1981" s="25">
        <f t="shared" si="1055"/>
        <v>612.78037803566804</v>
      </c>
      <c r="Y1981" s="25">
        <f t="shared" si="1056"/>
        <v>0</v>
      </c>
      <c r="Z1981" s="25">
        <f t="shared" si="1057"/>
        <v>0</v>
      </c>
      <c r="AA1981" s="25">
        <f t="shared" si="1058"/>
        <v>-193.13382926348689</v>
      </c>
      <c r="AB1981" s="25">
        <f t="shared" ref="AB1981:AB2004" si="1066">IFERROR(_xlfn.IFNA(-M1981*R1981,0),0)</f>
        <v>-18227.325261033737</v>
      </c>
      <c r="AC1981" s="25">
        <f t="shared" si="1059"/>
        <v>-18420.459090297223</v>
      </c>
      <c r="AD1981" s="25">
        <f t="shared" ref="AD1981:AD2004" si="1067">IFERROR(_xlfn.IFNA($D$6*SUM(V1981:V1981,Y1981:Z1981),0),0)</f>
        <v>77.994761166373124</v>
      </c>
      <c r="AE1981" s="25">
        <f t="shared" si="1060"/>
        <v>-18342.464329130849</v>
      </c>
      <c r="AJ1981" s="32"/>
      <c r="AK1981" s="90"/>
      <c r="AL1981" s="90"/>
      <c r="AM1981" s="89"/>
      <c r="AN1981" s="89"/>
    </row>
    <row r="1982" spans="8:40" ht="15" x14ac:dyDescent="0.2">
      <c r="H1982" s="9">
        <f t="shared" ref="H1982:H2004" si="1068">H1981+1</f>
        <v>98</v>
      </c>
      <c r="I1982" s="32">
        <f t="shared" si="1061"/>
        <v>98</v>
      </c>
      <c r="J1982" s="19">
        <v>0</v>
      </c>
      <c r="K1982" s="19">
        <v>0</v>
      </c>
      <c r="L1982" s="20">
        <f t="shared" ref="L1982:L2004" si="1069">$C$1895</f>
        <v>2424.263320369475</v>
      </c>
      <c r="M1982" s="19">
        <f t="shared" si="1053"/>
        <v>769177</v>
      </c>
      <c r="O1982" s="109">
        <f>1000*(IF(I102&lt;18,VLOOKUP(I102,'[1]Mortality (No Interventions)'!$B$10:$O$129,7),VLOOKUP(I102,'[1]Mortality (Interventions)'!$B$136:$AV$256,46)))</f>
        <v>248.54748815098935</v>
      </c>
      <c r="P1982" s="93">
        <v>0</v>
      </c>
      <c r="Q1982" s="92">
        <f t="shared" si="1062"/>
        <v>7.9667017869185897E-2</v>
      </c>
      <c r="R1982" s="92">
        <f t="shared" si="1063"/>
        <v>1.980103717986614E-2</v>
      </c>
      <c r="S1982" s="92">
        <f t="shared" si="1064"/>
        <v>0</v>
      </c>
      <c r="T1982" s="91">
        <f t="shared" si="1054"/>
        <v>5.9865980689319753E-2</v>
      </c>
      <c r="V1982" s="25">
        <f t="shared" si="1065"/>
        <v>612.78037803566804</v>
      </c>
      <c r="W1982" s="25">
        <f t="shared" si="1055"/>
        <v>460.47535428668903</v>
      </c>
      <c r="Y1982" s="25">
        <f t="shared" si="1056"/>
        <v>0</v>
      </c>
      <c r="Z1982" s="25">
        <f t="shared" si="1057"/>
        <v>0</v>
      </c>
      <c r="AA1982" s="25">
        <f t="shared" si="1058"/>
        <v>-145.13090112306517</v>
      </c>
      <c r="AB1982" s="25">
        <f t="shared" si="1066"/>
        <v>-15230.502374897898</v>
      </c>
      <c r="AC1982" s="25">
        <f t="shared" si="1059"/>
        <v>-15375.633276020964</v>
      </c>
      <c r="AD1982" s="25">
        <f t="shared" si="1067"/>
        <v>60.11375508529904</v>
      </c>
      <c r="AE1982" s="25">
        <f t="shared" si="1060"/>
        <v>-15315.519520935666</v>
      </c>
      <c r="AJ1982" s="32"/>
      <c r="AK1982" s="90"/>
      <c r="AL1982" s="90"/>
      <c r="AM1982" s="89"/>
      <c r="AN1982" s="89"/>
    </row>
    <row r="1983" spans="8:40" ht="15" x14ac:dyDescent="0.2">
      <c r="H1983" s="9">
        <f t="shared" si="1068"/>
        <v>99</v>
      </c>
      <c r="I1983" s="32">
        <f t="shared" si="1061"/>
        <v>99</v>
      </c>
      <c r="J1983" s="19">
        <v>0</v>
      </c>
      <c r="K1983" s="19">
        <v>0</v>
      </c>
      <c r="L1983" s="20">
        <f t="shared" si="1069"/>
        <v>2424.263320369475</v>
      </c>
      <c r="M1983" s="19">
        <f t="shared" si="1053"/>
        <v>769177</v>
      </c>
      <c r="O1983" s="109">
        <f>1000*(IF(I103&lt;18,VLOOKUP(I103,'[1]Mortality (No Interventions)'!$B$10:$O$129,7),VLOOKUP(I103,'[1]Mortality (Interventions)'!$B$136:$AV$256,46)))</f>
        <v>268.41904252888747</v>
      </c>
      <c r="P1983" s="93">
        <v>0</v>
      </c>
      <c r="Q1983" s="92">
        <f t="shared" si="1062"/>
        <v>5.9865980689319753E-2</v>
      </c>
      <c r="R1983" s="92">
        <f t="shared" si="1063"/>
        <v>1.6069169216680074E-2</v>
      </c>
      <c r="S1983" s="92">
        <f t="shared" si="1064"/>
        <v>0</v>
      </c>
      <c r="T1983" s="91">
        <f t="shared" si="1054"/>
        <v>4.3796811472639682E-2</v>
      </c>
      <c r="V1983" s="25">
        <f t="shared" si="1065"/>
        <v>460.47535428668903</v>
      </c>
      <c r="W1983" s="25">
        <f t="shared" si="1055"/>
        <v>336.87500058090575</v>
      </c>
      <c r="Y1983" s="25">
        <f t="shared" si="1056"/>
        <v>0</v>
      </c>
      <c r="Z1983" s="25">
        <f t="shared" si="1057"/>
        <v>0</v>
      </c>
      <c r="AA1983" s="25">
        <f t="shared" si="1058"/>
        <v>-106.17500360225739</v>
      </c>
      <c r="AB1983" s="25">
        <f t="shared" si="1066"/>
        <v>-12360.035370578329</v>
      </c>
      <c r="AC1983" s="25">
        <f t="shared" si="1059"/>
        <v>-12466.210374180586</v>
      </c>
      <c r="AD1983" s="25">
        <f t="shared" si="1067"/>
        <v>45.172632255524199</v>
      </c>
      <c r="AE1983" s="25">
        <f t="shared" si="1060"/>
        <v>-12421.037741925062</v>
      </c>
      <c r="AJ1983" s="32"/>
      <c r="AK1983" s="90"/>
      <c r="AL1983" s="90"/>
      <c r="AM1983" s="89"/>
      <c r="AN1983" s="89"/>
    </row>
    <row r="1984" spans="8:40" ht="15" x14ac:dyDescent="0.2">
      <c r="H1984" s="9">
        <f t="shared" si="1068"/>
        <v>100</v>
      </c>
      <c r="I1984" s="32">
        <f t="shared" si="1061"/>
        <v>100</v>
      </c>
      <c r="J1984" s="19">
        <v>0</v>
      </c>
      <c r="K1984" s="19">
        <v>0</v>
      </c>
      <c r="L1984" s="20">
        <f t="shared" si="1069"/>
        <v>2424.263320369475</v>
      </c>
      <c r="M1984" s="19">
        <f t="shared" si="1053"/>
        <v>769177</v>
      </c>
      <c r="O1984" s="109">
        <f>1000*(IF(I104&lt;18,VLOOKUP(I104,'[1]Mortality (No Interventions)'!$B$10:$O$129,7),VLOOKUP(I104,'[1]Mortality (Interventions)'!$B$136:$AV$256,46)))</f>
        <v>289.37325405259452</v>
      </c>
      <c r="P1984" s="93">
        <v>0</v>
      </c>
      <c r="Q1984" s="92">
        <f t="shared" si="1062"/>
        <v>4.3796811472639682E-2</v>
      </c>
      <c r="R1984" s="92">
        <f t="shared" si="1063"/>
        <v>1.2673625852965749E-2</v>
      </c>
      <c r="S1984" s="92">
        <f t="shared" si="1064"/>
        <v>0</v>
      </c>
      <c r="T1984" s="91">
        <f t="shared" si="1054"/>
        <v>3.1123185619673935E-2</v>
      </c>
      <c r="V1984" s="25">
        <f t="shared" si="1065"/>
        <v>336.87500058090575</v>
      </c>
      <c r="W1984" s="25">
        <f t="shared" si="1055"/>
        <v>239.39238545383938</v>
      </c>
      <c r="Y1984" s="25">
        <f t="shared" si="1056"/>
        <v>0</v>
      </c>
      <c r="Z1984" s="25">
        <f t="shared" si="1057"/>
        <v>0</v>
      </c>
      <c r="AA1984" s="25">
        <f t="shared" si="1058"/>
        <v>-75.450797310826232</v>
      </c>
      <c r="AB1984" s="25">
        <f t="shared" si="1066"/>
        <v>-9748.2615127066365</v>
      </c>
      <c r="AC1984" s="25">
        <f t="shared" si="1059"/>
        <v>-9823.7123100174631</v>
      </c>
      <c r="AD1984" s="25">
        <f t="shared" si="1067"/>
        <v>33.047437556986857</v>
      </c>
      <c r="AE1984" s="25">
        <f t="shared" si="1060"/>
        <v>-9790.6648724604765</v>
      </c>
      <c r="AJ1984" s="32"/>
      <c r="AK1984" s="90"/>
      <c r="AL1984" s="90"/>
      <c r="AM1984" s="89"/>
      <c r="AN1984" s="89"/>
    </row>
    <row r="1985" spans="8:40" ht="15" x14ac:dyDescent="0.2">
      <c r="H1985" s="9">
        <f t="shared" si="1068"/>
        <v>101</v>
      </c>
      <c r="I1985" s="32">
        <f t="shared" si="1061"/>
        <v>101</v>
      </c>
      <c r="J1985" s="19">
        <v>0</v>
      </c>
      <c r="K1985" s="19">
        <v>0</v>
      </c>
      <c r="L1985" s="20">
        <f t="shared" si="1069"/>
        <v>2424.263320369475</v>
      </c>
      <c r="M1985" s="19">
        <f t="shared" si="1053"/>
        <v>769177</v>
      </c>
      <c r="O1985" s="109">
        <f>1000*(IF(I105&lt;18,VLOOKUP(I105,'[1]Mortality (No Interventions)'!$B$10:$O$129,7),VLOOKUP(I105,'[1]Mortality (Interventions)'!$B$136:$AV$256,46)))</f>
        <v>310.72939773007215</v>
      </c>
      <c r="P1985" s="93">
        <v>0</v>
      </c>
      <c r="Q1985" s="92">
        <f t="shared" si="1062"/>
        <v>3.1123185619673935E-2</v>
      </c>
      <c r="R1985" s="92">
        <f t="shared" si="1063"/>
        <v>9.6708887230425242E-3</v>
      </c>
      <c r="S1985" s="92">
        <f t="shared" si="1064"/>
        <v>0</v>
      </c>
      <c r="T1985" s="91">
        <f t="shared" si="1054"/>
        <v>2.1452296896631411E-2</v>
      </c>
      <c r="V1985" s="25">
        <f t="shared" si="1065"/>
        <v>239.39238545383938</v>
      </c>
      <c r="W1985" s="25">
        <f t="shared" si="1055"/>
        <v>165.00613370060259</v>
      </c>
      <c r="Y1985" s="25">
        <f t="shared" si="1056"/>
        <v>0</v>
      </c>
      <c r="Z1985" s="25">
        <f t="shared" si="1057"/>
        <v>0</v>
      </c>
      <c r="AA1985" s="25">
        <f t="shared" si="1058"/>
        <v>-52.006016504179449</v>
      </c>
      <c r="AB1985" s="25">
        <f t="shared" si="1066"/>
        <v>-7438.6251753236793</v>
      </c>
      <c r="AC1985" s="25">
        <f t="shared" si="1059"/>
        <v>-7490.6311918278589</v>
      </c>
      <c r="AD1985" s="25">
        <f t="shared" si="1067"/>
        <v>23.484393013021645</v>
      </c>
      <c r="AE1985" s="25">
        <f t="shared" si="1060"/>
        <v>-7467.146798814837</v>
      </c>
      <c r="AJ1985" s="32"/>
      <c r="AK1985" s="90"/>
      <c r="AL1985" s="90"/>
      <c r="AM1985" s="89"/>
      <c r="AN1985" s="89"/>
    </row>
    <row r="1986" spans="8:40" ht="15" x14ac:dyDescent="0.2">
      <c r="H1986" s="9">
        <f t="shared" si="1068"/>
        <v>102</v>
      </c>
      <c r="I1986" s="32">
        <f t="shared" si="1061"/>
        <v>102</v>
      </c>
      <c r="J1986" s="19">
        <v>0</v>
      </c>
      <c r="K1986" s="19">
        <v>0</v>
      </c>
      <c r="L1986" s="20">
        <f t="shared" si="1069"/>
        <v>2424.263320369475</v>
      </c>
      <c r="M1986" s="19">
        <f t="shared" si="1053"/>
        <v>769177</v>
      </c>
      <c r="O1986" s="109">
        <f>1000*(IF(I106&lt;18,VLOOKUP(I106,'[1]Mortality (No Interventions)'!$B$10:$O$129,7),VLOOKUP(I106,'[1]Mortality (Interventions)'!$B$136:$AV$256,46)))</f>
        <v>332.04374142718819</v>
      </c>
      <c r="P1986" s="93">
        <v>0</v>
      </c>
      <c r="Q1986" s="92">
        <f t="shared" si="1062"/>
        <v>2.1452296896631411E-2</v>
      </c>
      <c r="R1986" s="92">
        <f t="shared" si="1063"/>
        <v>7.1231009237643517E-3</v>
      </c>
      <c r="S1986" s="92">
        <f t="shared" si="1064"/>
        <v>0</v>
      </c>
      <c r="T1986" s="91">
        <f t="shared" si="1054"/>
        <v>1.4329195972867059E-2</v>
      </c>
      <c r="V1986" s="25">
        <f t="shared" si="1065"/>
        <v>165.00613370060259</v>
      </c>
      <c r="W1986" s="25">
        <f t="shared" si="1055"/>
        <v>110.21687970821966</v>
      </c>
      <c r="Y1986" s="25">
        <f t="shared" si="1056"/>
        <v>0</v>
      </c>
      <c r="Z1986" s="25">
        <f t="shared" si="1057"/>
        <v>0</v>
      </c>
      <c r="AA1986" s="25">
        <f t="shared" si="1058"/>
        <v>-34.737744207407609</v>
      </c>
      <c r="AB1986" s="25">
        <f t="shared" si="1066"/>
        <v>-5478.9253992382928</v>
      </c>
      <c r="AC1986" s="25">
        <f t="shared" si="1059"/>
        <v>-5513.6631434457004</v>
      </c>
      <c r="AD1986" s="25">
        <f t="shared" si="1067"/>
        <v>16.187101716029115</v>
      </c>
      <c r="AE1986" s="25">
        <f t="shared" si="1060"/>
        <v>-5497.4760417296711</v>
      </c>
      <c r="AJ1986" s="32"/>
      <c r="AK1986" s="90"/>
      <c r="AL1986" s="90"/>
      <c r="AM1986" s="89"/>
      <c r="AN1986" s="89"/>
    </row>
    <row r="1987" spans="8:40" ht="15" x14ac:dyDescent="0.2">
      <c r="H1987" s="9">
        <f t="shared" si="1068"/>
        <v>103</v>
      </c>
      <c r="I1987" s="32">
        <f t="shared" si="1061"/>
        <v>103</v>
      </c>
      <c r="J1987" s="19">
        <v>0</v>
      </c>
      <c r="K1987" s="19">
        <v>0</v>
      </c>
      <c r="L1987" s="20">
        <f t="shared" si="1069"/>
        <v>2424.263320369475</v>
      </c>
      <c r="M1987" s="19">
        <f t="shared" si="1053"/>
        <v>769177</v>
      </c>
      <c r="O1987" s="109">
        <f>1000*(IF(I107&lt;18,VLOOKUP(I107,'[1]Mortality (No Interventions)'!$B$10:$O$129,7),VLOOKUP(I107,'[1]Mortality (Interventions)'!$B$136:$AV$256,46)))</f>
        <v>354.09182235892422</v>
      </c>
      <c r="P1987" s="93">
        <v>0</v>
      </c>
      <c r="Q1987" s="92">
        <f t="shared" si="1062"/>
        <v>1.4329195972867059E-2</v>
      </c>
      <c r="R1987" s="92">
        <f t="shared" si="1063"/>
        <v>5.0738511149706544E-3</v>
      </c>
      <c r="S1987" s="92">
        <f t="shared" si="1064"/>
        <v>0</v>
      </c>
      <c r="T1987" s="91">
        <f t="shared" si="1054"/>
        <v>9.2553448578964054E-3</v>
      </c>
      <c r="V1987" s="25">
        <f t="shared" si="1065"/>
        <v>110.21687970821966</v>
      </c>
      <c r="W1987" s="25">
        <f t="shared" si="1055"/>
        <v>71.189983917621845</v>
      </c>
      <c r="Y1987" s="25">
        <f t="shared" si="1056"/>
        <v>0</v>
      </c>
      <c r="Z1987" s="25">
        <f t="shared" si="1057"/>
        <v>0</v>
      </c>
      <c r="AA1987" s="25">
        <f t="shared" si="1058"/>
        <v>-22.437393056368485</v>
      </c>
      <c r="AB1987" s="25">
        <f t="shared" si="1066"/>
        <v>-3902.6895790597832</v>
      </c>
      <c r="AC1987" s="25">
        <f t="shared" si="1059"/>
        <v>-3925.1269721161516</v>
      </c>
      <c r="AD1987" s="25">
        <f t="shared" si="1067"/>
        <v>10.812275899376349</v>
      </c>
      <c r="AE1987" s="25">
        <f t="shared" si="1060"/>
        <v>-3914.3146962167752</v>
      </c>
      <c r="AJ1987" s="32"/>
      <c r="AK1987" s="90"/>
      <c r="AL1987" s="90"/>
      <c r="AM1987" s="89"/>
      <c r="AN1987" s="89"/>
    </row>
    <row r="1988" spans="8:40" ht="15" x14ac:dyDescent="0.2">
      <c r="H1988" s="9">
        <f t="shared" si="1068"/>
        <v>104</v>
      </c>
      <c r="I1988" s="32">
        <f t="shared" si="1061"/>
        <v>104</v>
      </c>
      <c r="J1988" s="19">
        <v>0</v>
      </c>
      <c r="K1988" s="19">
        <v>0</v>
      </c>
      <c r="L1988" s="20">
        <f t="shared" si="1069"/>
        <v>2424.263320369475</v>
      </c>
      <c r="M1988" s="19">
        <f t="shared" si="1053"/>
        <v>769177</v>
      </c>
      <c r="O1988" s="109">
        <f>1000*(IF(I108&lt;18,VLOOKUP(I108,'[1]Mortality (No Interventions)'!$B$10:$O$129,7),VLOOKUP(I108,'[1]Mortality (Interventions)'!$B$136:$AV$256,46)))</f>
        <v>376.7688124152159</v>
      </c>
      <c r="P1988" s="93">
        <v>0</v>
      </c>
      <c r="Q1988" s="92">
        <f t="shared" si="1062"/>
        <v>9.2553448578964054E-3</v>
      </c>
      <c r="R1988" s="92">
        <f t="shared" si="1063"/>
        <v>3.4871252906029039E-3</v>
      </c>
      <c r="S1988" s="92">
        <f t="shared" si="1064"/>
        <v>0</v>
      </c>
      <c r="T1988" s="91">
        <f t="shared" si="1054"/>
        <v>5.7682195672935019E-3</v>
      </c>
      <c r="V1988" s="25">
        <f t="shared" si="1065"/>
        <v>71.189983917621845</v>
      </c>
      <c r="W1988" s="25">
        <f t="shared" si="1055"/>
        <v>44.367818221121141</v>
      </c>
      <c r="Y1988" s="25">
        <f t="shared" si="1056"/>
        <v>0</v>
      </c>
      <c r="Z1988" s="25">
        <f t="shared" si="1057"/>
        <v>0</v>
      </c>
      <c r="AA1988" s="25">
        <f t="shared" si="1058"/>
        <v>-13.983683120827122</v>
      </c>
      <c r="AB1988" s="25">
        <f t="shared" si="1066"/>
        <v>-2682.2165696500697</v>
      </c>
      <c r="AC1988" s="25">
        <f t="shared" si="1059"/>
        <v>-2696.2002527708969</v>
      </c>
      <c r="AD1988" s="25">
        <f t="shared" si="1067"/>
        <v>6.9837374223187032</v>
      </c>
      <c r="AE1988" s="25">
        <f t="shared" si="1060"/>
        <v>-2689.216515348578</v>
      </c>
      <c r="AJ1988" s="32"/>
      <c r="AK1988" s="90"/>
      <c r="AL1988" s="90"/>
      <c r="AM1988" s="89"/>
      <c r="AN1988" s="89"/>
    </row>
    <row r="1989" spans="8:40" ht="15" x14ac:dyDescent="0.2">
      <c r="H1989" s="9">
        <f t="shared" si="1068"/>
        <v>105</v>
      </c>
      <c r="I1989" s="32">
        <f t="shared" si="1061"/>
        <v>105</v>
      </c>
      <c r="J1989" s="19">
        <v>0</v>
      </c>
      <c r="K1989" s="19">
        <v>0</v>
      </c>
      <c r="L1989" s="20">
        <f t="shared" si="1069"/>
        <v>2424.263320369475</v>
      </c>
      <c r="M1989" s="19">
        <f t="shared" si="1053"/>
        <v>769177</v>
      </c>
      <c r="O1989" s="109">
        <f>1000*(IF(I109&lt;18,VLOOKUP(I109,'[1]Mortality (No Interventions)'!$B$10:$O$129,7),VLOOKUP(I109,'[1]Mortality (Interventions)'!$B$136:$AV$256,46)))</f>
        <v>399.95241336214292</v>
      </c>
      <c r="P1989" s="93">
        <v>0</v>
      </c>
      <c r="Q1989" s="92">
        <f t="shared" si="1062"/>
        <v>5.7682195672935019E-3</v>
      </c>
      <c r="R1989" s="92">
        <f t="shared" si="1063"/>
        <v>2.3070133367417717E-3</v>
      </c>
      <c r="S1989" s="92">
        <f t="shared" si="1064"/>
        <v>0</v>
      </c>
      <c r="T1989" s="91">
        <f t="shared" si="1054"/>
        <v>3.4612062305517301E-3</v>
      </c>
      <c r="V1989" s="25">
        <f t="shared" si="1065"/>
        <v>44.367818221121141</v>
      </c>
      <c r="W1989" s="25">
        <f t="shared" si="1055"/>
        <v>26.622802247970881</v>
      </c>
      <c r="Y1989" s="25">
        <f t="shared" si="1056"/>
        <v>0</v>
      </c>
      <c r="Z1989" s="25">
        <f t="shared" si="1057"/>
        <v>0</v>
      </c>
      <c r="AA1989" s="25">
        <f t="shared" si="1058"/>
        <v>-8.390875308960851</v>
      </c>
      <c r="AB1989" s="25">
        <f t="shared" si="1066"/>
        <v>-1774.5015973150257</v>
      </c>
      <c r="AC1989" s="25">
        <f t="shared" si="1059"/>
        <v>-1782.8924726239866</v>
      </c>
      <c r="AD1989" s="25">
        <f t="shared" si="1067"/>
        <v>4.3524829674919845</v>
      </c>
      <c r="AE1989" s="25">
        <f t="shared" si="1060"/>
        <v>-1778.5399896564945</v>
      </c>
      <c r="AJ1989" s="32"/>
      <c r="AK1989" s="90"/>
      <c r="AL1989" s="90"/>
      <c r="AM1989" s="89"/>
      <c r="AN1989" s="89"/>
    </row>
    <row r="1990" spans="8:40" ht="15" x14ac:dyDescent="0.2">
      <c r="H1990" s="9">
        <f t="shared" si="1068"/>
        <v>106</v>
      </c>
      <c r="I1990" s="32">
        <f t="shared" si="1061"/>
        <v>106</v>
      </c>
      <c r="J1990" s="19">
        <v>0</v>
      </c>
      <c r="K1990" s="19">
        <v>0</v>
      </c>
      <c r="L1990" s="20">
        <f t="shared" si="1069"/>
        <v>2424.263320369475</v>
      </c>
      <c r="M1990" s="19">
        <f t="shared" si="1053"/>
        <v>769177</v>
      </c>
      <c r="O1990" s="109">
        <f>1000*(IF(I110&lt;18,VLOOKUP(I110,'[1]Mortality (No Interventions)'!$B$10:$O$129,7),VLOOKUP(I110,'[1]Mortality (Interventions)'!$B$136:$AV$256,46)))</f>
        <v>423.51678115624765</v>
      </c>
      <c r="P1990" s="93">
        <v>0</v>
      </c>
      <c r="Q1990" s="92">
        <f t="shared" si="1062"/>
        <v>3.4612062305517301E-3</v>
      </c>
      <c r="R1990" s="92">
        <f t="shared" si="1063"/>
        <v>1.465878921681218E-3</v>
      </c>
      <c r="S1990" s="92">
        <f t="shared" si="1064"/>
        <v>0</v>
      </c>
      <c r="T1990" s="91">
        <f t="shared" si="1054"/>
        <v>1.9953273088705124E-3</v>
      </c>
      <c r="V1990" s="25">
        <f t="shared" si="1065"/>
        <v>26.622802247970881</v>
      </c>
      <c r="W1990" s="25">
        <f t="shared" si="1055"/>
        <v>15.347598734550942</v>
      </c>
      <c r="Y1990" s="25">
        <f t="shared" si="1056"/>
        <v>0</v>
      </c>
      <c r="Z1990" s="25">
        <f t="shared" si="1057"/>
        <v>0</v>
      </c>
      <c r="AA1990" s="25">
        <f t="shared" si="1058"/>
        <v>-4.8371988070263177</v>
      </c>
      <c r="AB1990" s="25">
        <f t="shared" si="1066"/>
        <v>-1127.5203513419942</v>
      </c>
      <c r="AC1990" s="25">
        <f t="shared" si="1059"/>
        <v>-1132.3575501490207</v>
      </c>
      <c r="AD1990" s="25">
        <f t="shared" si="1067"/>
        <v>2.6116969005259438</v>
      </c>
      <c r="AE1990" s="25">
        <f t="shared" si="1060"/>
        <v>-1129.7458532484948</v>
      </c>
      <c r="AJ1990" s="32"/>
      <c r="AK1990" s="90"/>
      <c r="AL1990" s="90"/>
      <c r="AM1990" s="89"/>
      <c r="AN1990" s="89"/>
    </row>
    <row r="1991" spans="8:40" ht="15" x14ac:dyDescent="0.2">
      <c r="H1991" s="9">
        <f t="shared" si="1068"/>
        <v>107</v>
      </c>
      <c r="I1991" s="32">
        <f t="shared" si="1061"/>
        <v>107</v>
      </c>
      <c r="J1991" s="19">
        <v>0</v>
      </c>
      <c r="K1991" s="19">
        <v>0</v>
      </c>
      <c r="L1991" s="20">
        <f t="shared" si="1069"/>
        <v>2424.263320369475</v>
      </c>
      <c r="M1991" s="19">
        <f t="shared" si="1053"/>
        <v>769177</v>
      </c>
      <c r="O1991" s="109">
        <f>1000*(IF(I111&lt;18,VLOOKUP(I111,'[1]Mortality (No Interventions)'!$B$10:$O$129,7),VLOOKUP(I111,'[1]Mortality (Interventions)'!$B$136:$AV$256,46)))</f>
        <v>447.48633281489907</v>
      </c>
      <c r="P1991" s="93">
        <v>0</v>
      </c>
      <c r="Q1991" s="92">
        <f t="shared" si="1062"/>
        <v>1.9953273088705124E-3</v>
      </c>
      <c r="R1991" s="92">
        <f t="shared" si="1063"/>
        <v>8.9288170021188705E-4</v>
      </c>
      <c r="S1991" s="92">
        <f t="shared" si="1064"/>
        <v>0</v>
      </c>
      <c r="T1991" s="91">
        <f t="shared" si="1054"/>
        <v>1.1024456086586253E-3</v>
      </c>
      <c r="V1991" s="25">
        <f t="shared" si="1065"/>
        <v>15.347598734550942</v>
      </c>
      <c r="W1991" s="25">
        <f t="shared" si="1055"/>
        <v>8.4797580593121555</v>
      </c>
      <c r="Y1991" s="25">
        <f t="shared" si="1056"/>
        <v>0</v>
      </c>
      <c r="Z1991" s="25">
        <f t="shared" si="1057"/>
        <v>0</v>
      </c>
      <c r="AA1991" s="25">
        <f t="shared" si="1058"/>
        <v>-2.6726184517735057</v>
      </c>
      <c r="AB1991" s="25">
        <f t="shared" si="1066"/>
        <v>-686.78406752387866</v>
      </c>
      <c r="AC1991" s="25">
        <f t="shared" si="1059"/>
        <v>-689.45668597565214</v>
      </c>
      <c r="AD1991" s="25">
        <f t="shared" si="1067"/>
        <v>1.5055994358594476</v>
      </c>
      <c r="AE1991" s="25">
        <f t="shared" si="1060"/>
        <v>-687.95108653979264</v>
      </c>
      <c r="AJ1991" s="32"/>
      <c r="AK1991" s="90"/>
      <c r="AL1991" s="90"/>
      <c r="AM1991" s="89"/>
      <c r="AN1991" s="89"/>
    </row>
    <row r="1992" spans="8:40" ht="15" x14ac:dyDescent="0.2">
      <c r="H1992" s="9">
        <f t="shared" si="1068"/>
        <v>108</v>
      </c>
      <c r="I1992" s="32">
        <f t="shared" si="1061"/>
        <v>108</v>
      </c>
      <c r="J1992" s="19">
        <v>0</v>
      </c>
      <c r="K1992" s="19">
        <v>0</v>
      </c>
      <c r="L1992" s="20">
        <f t="shared" si="1069"/>
        <v>2424.263320369475</v>
      </c>
      <c r="M1992" s="19">
        <f t="shared" si="1053"/>
        <v>769177</v>
      </c>
      <c r="O1992" s="109">
        <f>1000*(IF(I112&lt;18,VLOOKUP(I112,'[1]Mortality (No Interventions)'!$B$10:$O$129,7),VLOOKUP(I112,'[1]Mortality (Interventions)'!$B$136:$AV$256,46)))</f>
        <v>471.90473001627902</v>
      </c>
      <c r="P1992" s="93">
        <v>0</v>
      </c>
      <c r="Q1992" s="92">
        <f t="shared" si="1062"/>
        <v>1.1024456086586253E-3</v>
      </c>
      <c r="R1992" s="92">
        <f t="shared" si="1063"/>
        <v>5.20249297311681E-4</v>
      </c>
      <c r="S1992" s="92">
        <f t="shared" si="1064"/>
        <v>0</v>
      </c>
      <c r="T1992" s="91">
        <f t="shared" si="1054"/>
        <v>5.8219631134694431E-4</v>
      </c>
      <c r="V1992" s="25">
        <f t="shared" si="1065"/>
        <v>8.4797580593121555</v>
      </c>
      <c r="W1992" s="25">
        <f t="shared" si="1055"/>
        <v>4.478120121729086</v>
      </c>
      <c r="Y1992" s="25">
        <f t="shared" si="1056"/>
        <v>0</v>
      </c>
      <c r="Z1992" s="25">
        <f t="shared" si="1057"/>
        <v>0</v>
      </c>
      <c r="AA1992" s="25">
        <f t="shared" si="1058"/>
        <v>-1.4113971628528039</v>
      </c>
      <c r="AB1992" s="25">
        <f t="shared" si="1066"/>
        <v>-400.16379375830684</v>
      </c>
      <c r="AC1992" s="25">
        <f t="shared" si="1059"/>
        <v>-401.57519092115962</v>
      </c>
      <c r="AD1992" s="25">
        <f t="shared" si="1067"/>
        <v>0.83186426561852256</v>
      </c>
      <c r="AE1992" s="25">
        <f t="shared" si="1060"/>
        <v>-400.74332665554107</v>
      </c>
      <c r="AJ1992" s="32"/>
      <c r="AK1992" s="90"/>
      <c r="AL1992" s="90"/>
      <c r="AM1992" s="89"/>
      <c r="AN1992" s="89"/>
    </row>
    <row r="1993" spans="8:40" ht="15" x14ac:dyDescent="0.2">
      <c r="H1993" s="9">
        <f t="shared" si="1068"/>
        <v>109</v>
      </c>
      <c r="I1993" s="32">
        <f t="shared" si="1061"/>
        <v>109</v>
      </c>
      <c r="J1993" s="19">
        <v>0</v>
      </c>
      <c r="K1993" s="19">
        <v>0</v>
      </c>
      <c r="L1993" s="20">
        <f t="shared" si="1069"/>
        <v>2424.263320369475</v>
      </c>
      <c r="M1993" s="19">
        <f t="shared" si="1053"/>
        <v>769177</v>
      </c>
      <c r="O1993" s="109">
        <f>1000*(IF(I113&lt;18,VLOOKUP(I113,'[1]Mortality (No Interventions)'!$B$10:$O$129,7),VLOOKUP(I113,'[1]Mortality (Interventions)'!$B$136:$AV$256,46)))</f>
        <v>496.65284322094135</v>
      </c>
      <c r="P1993" s="93">
        <v>0</v>
      </c>
      <c r="Q1993" s="92">
        <f t="shared" si="1062"/>
        <v>5.8219631134694431E-4</v>
      </c>
      <c r="R1993" s="92">
        <f t="shared" si="1063"/>
        <v>2.8914945334320428E-4</v>
      </c>
      <c r="S1993" s="92">
        <f t="shared" si="1064"/>
        <v>0</v>
      </c>
      <c r="T1993" s="91">
        <f t="shared" si="1054"/>
        <v>2.9304685800374004E-4</v>
      </c>
      <c r="V1993" s="25">
        <f t="shared" si="1065"/>
        <v>4.478120121729086</v>
      </c>
      <c r="W1993" s="25">
        <f t="shared" si="1055"/>
        <v>2.2540490309874275</v>
      </c>
      <c r="Y1993" s="25">
        <f t="shared" si="1056"/>
        <v>0</v>
      </c>
      <c r="Z1993" s="25">
        <f t="shared" si="1057"/>
        <v>0</v>
      </c>
      <c r="AA1993" s="25">
        <f t="shared" si="1058"/>
        <v>-0.71042274900798885</v>
      </c>
      <c r="AB1993" s="25">
        <f t="shared" si="1066"/>
        <v>-222.40710907416585</v>
      </c>
      <c r="AC1993" s="25">
        <f t="shared" si="1059"/>
        <v>-223.11753182317383</v>
      </c>
      <c r="AD1993" s="25">
        <f t="shared" si="1067"/>
        <v>0.43930358394162339</v>
      </c>
      <c r="AE1993" s="25">
        <f t="shared" si="1060"/>
        <v>-222.6782282392322</v>
      </c>
      <c r="AJ1993" s="32"/>
      <c r="AK1993" s="90"/>
      <c r="AL1993" s="90"/>
      <c r="AM1993" s="89"/>
      <c r="AN1993" s="89"/>
    </row>
    <row r="1994" spans="8:40" ht="15" x14ac:dyDescent="0.2">
      <c r="H1994" s="9">
        <f t="shared" si="1068"/>
        <v>110</v>
      </c>
      <c r="I1994" s="32">
        <f t="shared" si="1061"/>
        <v>110</v>
      </c>
      <c r="J1994" s="19">
        <v>0</v>
      </c>
      <c r="K1994" s="19">
        <v>0</v>
      </c>
      <c r="L1994" s="20">
        <f t="shared" si="1069"/>
        <v>2424.263320369475</v>
      </c>
      <c r="M1994" s="19">
        <f t="shared" si="1053"/>
        <v>769177</v>
      </c>
      <c r="O1994" s="109">
        <f>1000*(IF(I114&lt;18,VLOOKUP(I114,'[1]Mortality (No Interventions)'!$B$10:$O$129,7),VLOOKUP(I114,'[1]Mortality (Interventions)'!$B$136:$AV$256,46)))</f>
        <v>521.60835979822821</v>
      </c>
      <c r="P1994" s="93">
        <v>0</v>
      </c>
      <c r="Q1994" s="92">
        <f t="shared" si="1062"/>
        <v>2.9304685800374004E-4</v>
      </c>
      <c r="R1994" s="92">
        <f t="shared" si="1063"/>
        <v>1.5285569094735513E-4</v>
      </c>
      <c r="S1994" s="92">
        <f t="shared" si="1064"/>
        <v>0</v>
      </c>
      <c r="T1994" s="91">
        <f t="shared" si="1054"/>
        <v>1.4019116705638491E-4</v>
      </c>
      <c r="V1994" s="25">
        <f t="shared" si="1065"/>
        <v>2.2540490309874275</v>
      </c>
      <c r="W1994" s="25">
        <f t="shared" si="1055"/>
        <v>1.0783182130292899</v>
      </c>
      <c r="Y1994" s="25">
        <f t="shared" si="1056"/>
        <v>0</v>
      </c>
      <c r="Z1994" s="25">
        <f t="shared" si="1057"/>
        <v>0</v>
      </c>
      <c r="AA1994" s="25">
        <f t="shared" si="1058"/>
        <v>-0.3398603041345834</v>
      </c>
      <c r="AB1994" s="25">
        <f t="shared" si="1066"/>
        <v>-117.57308179581378</v>
      </c>
      <c r="AC1994" s="25">
        <f t="shared" si="1059"/>
        <v>-117.91294209994837</v>
      </c>
      <c r="AD1994" s="25">
        <f t="shared" si="1067"/>
        <v>0.22112220993986664</v>
      </c>
      <c r="AE1994" s="25">
        <f t="shared" si="1060"/>
        <v>-117.6918198900085</v>
      </c>
      <c r="AJ1994" s="32"/>
      <c r="AK1994" s="90"/>
      <c r="AL1994" s="90"/>
      <c r="AM1994" s="89"/>
      <c r="AN1994" s="89"/>
    </row>
    <row r="1995" spans="8:40" ht="15" x14ac:dyDescent="0.2">
      <c r="H1995" s="9">
        <f t="shared" si="1068"/>
        <v>111</v>
      </c>
      <c r="I1995" s="32">
        <f t="shared" si="1061"/>
        <v>111</v>
      </c>
      <c r="J1995" s="19">
        <v>0</v>
      </c>
      <c r="K1995" s="19">
        <v>0</v>
      </c>
      <c r="L1995" s="20">
        <f t="shared" si="1069"/>
        <v>2424.263320369475</v>
      </c>
      <c r="M1995" s="19">
        <f t="shared" si="1053"/>
        <v>769177</v>
      </c>
      <c r="O1995" s="109">
        <f>1000*(IF(I115&lt;18,VLOOKUP(I115,'[1]Mortality (No Interventions)'!$B$10:$O$129,7),VLOOKUP(I115,'[1]Mortality (Interventions)'!$B$136:$AV$256,46)))</f>
        <v>550.36578690495173</v>
      </c>
      <c r="P1995" s="93">
        <v>0</v>
      </c>
      <c r="Q1995" s="92">
        <f t="shared" si="1062"/>
        <v>1.4019116705638491E-4</v>
      </c>
      <c r="R1995" s="92">
        <f t="shared" si="1063"/>
        <v>7.7156421974110823E-5</v>
      </c>
      <c r="S1995" s="92">
        <f t="shared" si="1064"/>
        <v>0</v>
      </c>
      <c r="T1995" s="91">
        <f t="shared" si="1054"/>
        <v>6.3034745082274083E-5</v>
      </c>
      <c r="V1995" s="25">
        <f t="shared" si="1065"/>
        <v>1.0783182130292899</v>
      </c>
      <c r="W1995" s="25">
        <f t="shared" si="1055"/>
        <v>0.48484876118148335</v>
      </c>
      <c r="Y1995" s="25">
        <f t="shared" si="1056"/>
        <v>0</v>
      </c>
      <c r="Z1995" s="25">
        <f t="shared" si="1057"/>
        <v>0</v>
      </c>
      <c r="AA1995" s="25">
        <f t="shared" si="1058"/>
        <v>-0.1528128204117972</v>
      </c>
      <c r="AB1995" s="25">
        <f t="shared" si="1066"/>
        <v>-59.346945184780644</v>
      </c>
      <c r="AC1995" s="25">
        <f t="shared" si="1059"/>
        <v>-59.49975800519244</v>
      </c>
      <c r="AD1995" s="25">
        <f t="shared" si="1067"/>
        <v>0.10578301669817335</v>
      </c>
      <c r="AE1995" s="25">
        <f t="shared" si="1060"/>
        <v>-59.393974988494264</v>
      </c>
      <c r="AJ1995" s="32"/>
      <c r="AK1995" s="90"/>
      <c r="AL1995" s="90"/>
      <c r="AM1995" s="89"/>
      <c r="AN1995" s="89"/>
    </row>
    <row r="1996" spans="8:40" ht="15" x14ac:dyDescent="0.2">
      <c r="H1996" s="9">
        <f t="shared" si="1068"/>
        <v>112</v>
      </c>
      <c r="I1996" s="32">
        <f t="shared" si="1061"/>
        <v>112</v>
      </c>
      <c r="J1996" s="19">
        <v>0</v>
      </c>
      <c r="K1996" s="19">
        <v>0</v>
      </c>
      <c r="L1996" s="20">
        <f t="shared" si="1069"/>
        <v>2424.263320369475</v>
      </c>
      <c r="M1996" s="19">
        <f t="shared" si="1053"/>
        <v>769177</v>
      </c>
      <c r="O1996" s="109">
        <f>1000*(IF(I116&lt;18,VLOOKUP(I116,'[1]Mortality (No Interventions)'!$B$10:$O$129,7),VLOOKUP(I116,'[1]Mortality (Interventions)'!$B$136:$AV$256,46)))</f>
        <v>579.33639590222822</v>
      </c>
      <c r="P1996" s="93">
        <v>0</v>
      </c>
      <c r="Q1996" s="92">
        <f t="shared" si="1062"/>
        <v>6.3034745082274083E-5</v>
      </c>
      <c r="R1996" s="92">
        <f t="shared" si="1063"/>
        <v>3.6518322032580376E-5</v>
      </c>
      <c r="S1996" s="92">
        <f t="shared" si="1064"/>
        <v>0</v>
      </c>
      <c r="T1996" s="91">
        <f t="shared" si="1054"/>
        <v>2.6516423049693707E-5</v>
      </c>
      <c r="V1996" s="25">
        <f t="shared" si="1065"/>
        <v>0.48484876118148335</v>
      </c>
      <c r="W1996" s="25">
        <f t="shared" si="1055"/>
        <v>0.20395822732094257</v>
      </c>
      <c r="Y1996" s="25">
        <f t="shared" si="1056"/>
        <v>0</v>
      </c>
      <c r="Z1996" s="25">
        <f t="shared" si="1057"/>
        <v>0</v>
      </c>
      <c r="AA1996" s="25">
        <f t="shared" si="1058"/>
        <v>-6.4282791786772153E-2</v>
      </c>
      <c r="AB1996" s="25">
        <f t="shared" si="1066"/>
        <v>-28.089053386054076</v>
      </c>
      <c r="AC1996" s="25">
        <f t="shared" si="1059"/>
        <v>-28.153336177840849</v>
      </c>
      <c r="AD1996" s="25">
        <f t="shared" si="1067"/>
        <v>4.7563663471903522E-2</v>
      </c>
      <c r="AE1996" s="25">
        <f t="shared" si="1060"/>
        <v>-28.105772514368944</v>
      </c>
      <c r="AJ1996" s="32"/>
      <c r="AK1996" s="90"/>
      <c r="AL1996" s="90"/>
      <c r="AM1996" s="89"/>
      <c r="AN1996" s="89"/>
    </row>
    <row r="1997" spans="8:40" ht="15" x14ac:dyDescent="0.2">
      <c r="H1997" s="9">
        <f t="shared" si="1068"/>
        <v>113</v>
      </c>
      <c r="I1997" s="32">
        <f t="shared" si="1061"/>
        <v>113</v>
      </c>
      <c r="J1997" s="19">
        <v>0</v>
      </c>
      <c r="K1997" s="19">
        <v>0</v>
      </c>
      <c r="L1997" s="20">
        <f t="shared" si="1069"/>
        <v>2424.263320369475</v>
      </c>
      <c r="M1997" s="19">
        <f t="shared" si="1053"/>
        <v>769177</v>
      </c>
      <c r="O1997" s="109">
        <f>1000*(IF(I117&lt;18,VLOOKUP(I117,'[1]Mortality (No Interventions)'!$B$10:$O$129,7),VLOOKUP(I117,'[1]Mortality (Interventions)'!$B$136:$AV$256,46)))</f>
        <v>608.4876677791168</v>
      </c>
      <c r="P1997" s="93">
        <v>0</v>
      </c>
      <c r="Q1997" s="92">
        <f t="shared" si="1062"/>
        <v>2.6516423049693707E-5</v>
      </c>
      <c r="R1997" s="92">
        <f t="shared" si="1063"/>
        <v>1.6134916419352542E-5</v>
      </c>
      <c r="S1997" s="92">
        <f t="shared" si="1064"/>
        <v>0</v>
      </c>
      <c r="T1997" s="91">
        <f t="shared" si="1054"/>
        <v>1.0381506630341166E-5</v>
      </c>
      <c r="V1997" s="25">
        <f t="shared" si="1065"/>
        <v>0.20395822732094257</v>
      </c>
      <c r="W1997" s="25">
        <f t="shared" si="1055"/>
        <v>7.9852161254059278E-2</v>
      </c>
      <c r="Y1997" s="25">
        <f t="shared" si="1056"/>
        <v>0</v>
      </c>
      <c r="Z1997" s="25">
        <f t="shared" si="1057"/>
        <v>0</v>
      </c>
      <c r="AA1997" s="25">
        <f t="shared" si="1058"/>
        <v>-2.5167505734108593E-2</v>
      </c>
      <c r="AB1997" s="25">
        <f t="shared" si="1066"/>
        <v>-12.410606606688329</v>
      </c>
      <c r="AC1997" s="25">
        <f t="shared" si="1059"/>
        <v>-12.435774112422438</v>
      </c>
      <c r="AD1997" s="25">
        <f t="shared" si="1067"/>
        <v>2.0008302100184467E-2</v>
      </c>
      <c r="AE1997" s="25">
        <f t="shared" si="1060"/>
        <v>-12.415765810322254</v>
      </c>
      <c r="AJ1997" s="32"/>
      <c r="AK1997" s="90"/>
      <c r="AL1997" s="90"/>
      <c r="AM1997" s="89"/>
      <c r="AN1997" s="89"/>
    </row>
    <row r="1998" spans="8:40" ht="15" x14ac:dyDescent="0.2">
      <c r="H1998" s="9">
        <f t="shared" si="1068"/>
        <v>114</v>
      </c>
      <c r="I1998" s="32">
        <f t="shared" si="1061"/>
        <v>114</v>
      </c>
      <c r="J1998" s="19">
        <v>0</v>
      </c>
      <c r="K1998" s="19">
        <v>0</v>
      </c>
      <c r="L1998" s="20">
        <f t="shared" si="1069"/>
        <v>2424.263320369475</v>
      </c>
      <c r="M1998" s="19">
        <f t="shared" si="1053"/>
        <v>769177</v>
      </c>
      <c r="O1998" s="109">
        <f>1000*(IF(I118&lt;18,VLOOKUP(I118,'[1]Mortality (No Interventions)'!$B$10:$O$129,7),VLOOKUP(I118,'[1]Mortality (Interventions)'!$B$136:$AV$256,46)))</f>
        <v>637.78667678332044</v>
      </c>
      <c r="P1998" s="93">
        <v>0</v>
      </c>
      <c r="Q1998" s="92">
        <f t="shared" si="1062"/>
        <v>1.0381506630341166E-5</v>
      </c>
      <c r="R1998" s="92">
        <f t="shared" si="1063"/>
        <v>6.6211866137692997E-6</v>
      </c>
      <c r="S1998" s="92">
        <f t="shared" si="1064"/>
        <v>0</v>
      </c>
      <c r="T1998" s="91">
        <f t="shared" si="1054"/>
        <v>3.7603200165718658E-6</v>
      </c>
      <c r="V1998" s="25">
        <f t="shared" si="1065"/>
        <v>7.9852161254059278E-2</v>
      </c>
      <c r="W1998" s="25">
        <f t="shared" si="1055"/>
        <v>2.8923516693866981E-2</v>
      </c>
      <c r="Y1998" s="25">
        <f t="shared" si="1056"/>
        <v>0</v>
      </c>
      <c r="Z1998" s="25">
        <f t="shared" si="1057"/>
        <v>0</v>
      </c>
      <c r="AA1998" s="25">
        <f t="shared" si="1058"/>
        <v>-9.1160058890263108E-3</v>
      </c>
      <c r="AB1998" s="25">
        <f t="shared" si="1066"/>
        <v>-5.0928644560192291</v>
      </c>
      <c r="AC1998" s="25">
        <f t="shared" si="1059"/>
        <v>-5.1019804619082558</v>
      </c>
      <c r="AD1998" s="25">
        <f t="shared" si="1067"/>
        <v>7.8334970190232153E-3</v>
      </c>
      <c r="AE1998" s="25">
        <f t="shared" si="1060"/>
        <v>-5.0941469648892328</v>
      </c>
      <c r="AJ1998" s="32"/>
      <c r="AK1998" s="90"/>
      <c r="AL1998" s="90"/>
      <c r="AM1998" s="89"/>
      <c r="AN1998" s="89"/>
    </row>
    <row r="1999" spans="8:40" ht="15" x14ac:dyDescent="0.2">
      <c r="H1999" s="9">
        <f t="shared" si="1068"/>
        <v>115</v>
      </c>
      <c r="I1999" s="32">
        <f t="shared" si="1061"/>
        <v>115</v>
      </c>
      <c r="J1999" s="19">
        <v>0</v>
      </c>
      <c r="K1999" s="19">
        <v>0</v>
      </c>
      <c r="L1999" s="20">
        <f t="shared" si="1069"/>
        <v>2424.263320369475</v>
      </c>
      <c r="M1999" s="19">
        <f t="shared" si="1053"/>
        <v>769177</v>
      </c>
      <c r="O1999" s="109">
        <f>1000*(IF(I119&lt;18,VLOOKUP(I119,'[1]Mortality (No Interventions)'!$B$10:$O$129,7),VLOOKUP(I119,'[1]Mortality (Interventions)'!$B$136:$AV$256,46)))</f>
        <v>667.19949158465704</v>
      </c>
      <c r="P1999" s="93">
        <v>0</v>
      </c>
      <c r="Q1999" s="92">
        <f t="shared" si="1062"/>
        <v>3.7603200165718658E-6</v>
      </c>
      <c r="R1999" s="92">
        <f t="shared" si="1063"/>
        <v>2.5088836032523584E-6</v>
      </c>
      <c r="S1999" s="92">
        <f t="shared" si="1064"/>
        <v>0</v>
      </c>
      <c r="T1999" s="91">
        <f t="shared" si="1054"/>
        <v>1.2514364133195074E-6</v>
      </c>
      <c r="V1999" s="25">
        <f t="shared" si="1065"/>
        <v>2.8923516693866981E-2</v>
      </c>
      <c r="W1999" s="25">
        <f t="shared" si="1055"/>
        <v>9.6257610608785887E-3</v>
      </c>
      <c r="Y1999" s="25">
        <f t="shared" si="1056"/>
        <v>0</v>
      </c>
      <c r="Z1999" s="25">
        <f t="shared" si="1057"/>
        <v>0</v>
      </c>
      <c r="AA1999" s="25">
        <f t="shared" si="1058"/>
        <v>-3.0338113945852156E-3</v>
      </c>
      <c r="AB1999" s="25">
        <f t="shared" si="1066"/>
        <v>-1.9297755632988394</v>
      </c>
      <c r="AC1999" s="25">
        <f t="shared" si="1059"/>
        <v>-1.9328093746934245</v>
      </c>
      <c r="AD1999" s="25">
        <f t="shared" si="1067"/>
        <v>2.837396987668351E-3</v>
      </c>
      <c r="AE1999" s="25">
        <f t="shared" si="1060"/>
        <v>-1.9299719777057562</v>
      </c>
      <c r="AJ1999" s="32"/>
      <c r="AK1999" s="90"/>
      <c r="AL1999" s="90"/>
      <c r="AM1999" s="89"/>
      <c r="AN1999" s="89"/>
    </row>
    <row r="2000" spans="8:40" ht="15" x14ac:dyDescent="0.2">
      <c r="H2000" s="9">
        <f t="shared" si="1068"/>
        <v>116</v>
      </c>
      <c r="I2000" s="32">
        <f t="shared" si="1061"/>
        <v>116</v>
      </c>
      <c r="J2000" s="19">
        <v>0</v>
      </c>
      <c r="K2000" s="19">
        <v>0</v>
      </c>
      <c r="L2000" s="20">
        <f t="shared" si="1069"/>
        <v>2424.263320369475</v>
      </c>
      <c r="M2000" s="19">
        <f t="shared" si="1053"/>
        <v>769177</v>
      </c>
      <c r="O2000" s="109">
        <f>1000*(IF(I120&lt;18,VLOOKUP(I120,'[1]Mortality (No Interventions)'!$B$10:$O$129,7),VLOOKUP(I120,'[1]Mortality (Interventions)'!$B$136:$AV$256,46)))</f>
        <v>696.83122277873849</v>
      </c>
      <c r="P2000" s="93">
        <v>0</v>
      </c>
      <c r="Q2000" s="92">
        <f t="shared" si="1062"/>
        <v>1.2514364133195074E-6</v>
      </c>
      <c r="R2000" s="92">
        <f t="shared" si="1063"/>
        <v>8.7203996612327114E-7</v>
      </c>
      <c r="S2000" s="92">
        <f t="shared" si="1064"/>
        <v>0</v>
      </c>
      <c r="T2000" s="91">
        <f t="shared" si="1054"/>
        <v>3.793964471962363E-7</v>
      </c>
      <c r="V2000" s="25">
        <f t="shared" si="1065"/>
        <v>9.6257610608785887E-3</v>
      </c>
      <c r="W2000" s="25">
        <f t="shared" si="1055"/>
        <v>2.9182302106505946E-3</v>
      </c>
      <c r="Y2000" s="25">
        <f t="shared" si="1056"/>
        <v>0</v>
      </c>
      <c r="Z2000" s="25">
        <f t="shared" si="1057"/>
        <v>0</v>
      </c>
      <c r="AA2000" s="25">
        <f t="shared" si="1058"/>
        <v>-9.1975689081632997E-4</v>
      </c>
      <c r="AB2000" s="25">
        <f t="shared" si="1066"/>
        <v>-0.67075308502279929</v>
      </c>
      <c r="AC2000" s="25">
        <f t="shared" si="1059"/>
        <v>-0.67167284191361565</v>
      </c>
      <c r="AD2000" s="25">
        <f t="shared" si="1067"/>
        <v>9.4428716007218959E-4</v>
      </c>
      <c r="AE2000" s="25">
        <f t="shared" si="1060"/>
        <v>-0.67072855475354343</v>
      </c>
      <c r="AJ2000" s="32"/>
      <c r="AK2000" s="90"/>
      <c r="AL2000" s="90"/>
      <c r="AM2000" s="89"/>
      <c r="AN2000" s="89"/>
    </row>
    <row r="2001" spans="8:40" ht="15" x14ac:dyDescent="0.2">
      <c r="H2001" s="9">
        <f t="shared" si="1068"/>
        <v>117</v>
      </c>
      <c r="I2001" s="32">
        <f t="shared" si="1061"/>
        <v>117</v>
      </c>
      <c r="J2001" s="19">
        <v>0</v>
      </c>
      <c r="K2001" s="19">
        <v>0</v>
      </c>
      <c r="L2001" s="20">
        <f t="shared" si="1069"/>
        <v>2424.263320369475</v>
      </c>
      <c r="M2001" s="19">
        <f t="shared" si="1053"/>
        <v>769177</v>
      </c>
      <c r="O2001" s="109">
        <f>1000*(IF(I121&lt;18,VLOOKUP(I121,'[1]Mortality (No Interventions)'!$B$10:$O$129,7),VLOOKUP(I121,'[1]Mortality (Interventions)'!$B$136:$AV$256,46)))</f>
        <v>726.81102865236949</v>
      </c>
      <c r="P2001" s="93">
        <v>0</v>
      </c>
      <c r="Q2001" s="92">
        <f t="shared" si="1062"/>
        <v>3.793964471962363E-7</v>
      </c>
      <c r="R2001" s="92">
        <f t="shared" si="1063"/>
        <v>2.7574952205375094E-7</v>
      </c>
      <c r="S2001" s="92">
        <f t="shared" si="1064"/>
        <v>0</v>
      </c>
      <c r="T2001" s="91">
        <f t="shared" si="1054"/>
        <v>1.0364692514248536E-7</v>
      </c>
      <c r="V2001" s="25">
        <f t="shared" si="1065"/>
        <v>2.9182302106505946E-3</v>
      </c>
      <c r="W2001" s="25">
        <f t="shared" si="1055"/>
        <v>7.9722830940321472E-4</v>
      </c>
      <c r="Y2001" s="25">
        <f t="shared" si="1056"/>
        <v>0</v>
      </c>
      <c r="Z2001" s="25">
        <f t="shared" si="1057"/>
        <v>0</v>
      </c>
      <c r="AA2001" s="25">
        <f t="shared" si="1058"/>
        <v>-2.5126743889200797E-4</v>
      </c>
      <c r="AB2001" s="25">
        <f t="shared" si="1066"/>
        <v>-0.21210019012473799</v>
      </c>
      <c r="AC2001" s="25">
        <f t="shared" si="1059"/>
        <v>-0.21235145756363</v>
      </c>
      <c r="AD2001" s="25">
        <f t="shared" si="1067"/>
        <v>2.8627838366482333E-4</v>
      </c>
      <c r="AE2001" s="25">
        <f t="shared" si="1060"/>
        <v>-0.21206517917996517</v>
      </c>
      <c r="AJ2001" s="32"/>
      <c r="AK2001" s="90"/>
      <c r="AL2001" s="90"/>
      <c r="AM2001" s="89"/>
      <c r="AN2001" s="89"/>
    </row>
    <row r="2002" spans="8:40" ht="15" x14ac:dyDescent="0.2">
      <c r="H2002" s="9">
        <f t="shared" si="1068"/>
        <v>118</v>
      </c>
      <c r="I2002" s="32">
        <f t="shared" si="1061"/>
        <v>118</v>
      </c>
      <c r="J2002" s="19">
        <v>0</v>
      </c>
      <c r="K2002" s="19">
        <v>0</v>
      </c>
      <c r="L2002" s="20">
        <f t="shared" si="1069"/>
        <v>2424.263320369475</v>
      </c>
      <c r="M2002" s="19">
        <f t="shared" si="1053"/>
        <v>769177</v>
      </c>
      <c r="O2002" s="109">
        <f>1000*(IF(I122&lt;18,VLOOKUP(I122,'[1]Mortality (No Interventions)'!$B$10:$O$129,7),VLOOKUP(I122,'[1]Mortality (Interventions)'!$B$136:$AV$256,46)))</f>
        <v>757.1405536131449</v>
      </c>
      <c r="P2002" s="93">
        <v>0</v>
      </c>
      <c r="Q2002" s="92">
        <f t="shared" si="1062"/>
        <v>1.0364692514248536E-7</v>
      </c>
      <c r="R2002" s="92">
        <f t="shared" si="1063"/>
        <v>7.8475290282681562E-8</v>
      </c>
      <c r="S2002" s="92">
        <f t="shared" si="1064"/>
        <v>0</v>
      </c>
      <c r="T2002" s="91">
        <f t="shared" si="1054"/>
        <v>2.51716348598038E-8</v>
      </c>
      <c r="V2002" s="25">
        <f t="shared" si="1065"/>
        <v>7.9722830940321472E-4</v>
      </c>
      <c r="W2002" s="25">
        <f t="shared" si="1055"/>
        <v>1.9361442586559308E-4</v>
      </c>
      <c r="Y2002" s="25">
        <f t="shared" si="1056"/>
        <v>0</v>
      </c>
      <c r="Z2002" s="25">
        <f t="shared" si="1057"/>
        <v>0</v>
      </c>
      <c r="AA2002" s="25">
        <f t="shared" si="1058"/>
        <v>-6.1022671104355986E-5</v>
      </c>
      <c r="AB2002" s="25">
        <f t="shared" si="1066"/>
        <v>-6.0361388353762153E-2</v>
      </c>
      <c r="AC2002" s="25">
        <f t="shared" si="1059"/>
        <v>-6.0422411024866507E-2</v>
      </c>
      <c r="AD2002" s="25">
        <f t="shared" si="1067"/>
        <v>7.8208097152455372E-5</v>
      </c>
      <c r="AE2002" s="25">
        <f t="shared" si="1060"/>
        <v>-6.0344202927714051E-2</v>
      </c>
      <c r="AJ2002" s="32"/>
      <c r="AK2002" s="90"/>
      <c r="AL2002" s="90"/>
      <c r="AM2002" s="89"/>
      <c r="AN2002" s="89"/>
    </row>
    <row r="2003" spans="8:40" ht="15" x14ac:dyDescent="0.2">
      <c r="H2003" s="9">
        <f t="shared" si="1068"/>
        <v>119</v>
      </c>
      <c r="I2003" s="32">
        <f t="shared" si="1061"/>
        <v>119</v>
      </c>
      <c r="J2003" s="19">
        <v>0</v>
      </c>
      <c r="K2003" s="19">
        <v>0</v>
      </c>
      <c r="L2003" s="20">
        <f t="shared" si="1069"/>
        <v>2424.263320369475</v>
      </c>
      <c r="M2003" s="19">
        <f t="shared" si="1053"/>
        <v>769177</v>
      </c>
      <c r="O2003" s="109">
        <f>1000*(IF(I123&lt;18,VLOOKUP(I123,'[1]Mortality (No Interventions)'!$B$10:$O$129,7),VLOOKUP(I123,'[1]Mortality (Interventions)'!$B$136:$AV$256,46)))</f>
        <v>787.82144206865974</v>
      </c>
      <c r="P2003" s="93">
        <v>0</v>
      </c>
      <c r="Q2003" s="92">
        <f t="shared" si="1062"/>
        <v>2.51716348598038E-8</v>
      </c>
      <c r="R2003" s="92">
        <f t="shared" si="1063"/>
        <v>1.9830753674476376E-8</v>
      </c>
      <c r="S2003" s="92">
        <f t="shared" si="1064"/>
        <v>0</v>
      </c>
      <c r="T2003" s="91">
        <f t="shared" si="1054"/>
        <v>5.3408811853274238E-9</v>
      </c>
      <c r="V2003" s="25">
        <f t="shared" si="1065"/>
        <v>1.9361442586559308E-4</v>
      </c>
      <c r="W2003" s="25">
        <f t="shared" si="1055"/>
        <v>4.1080829674865919E-5</v>
      </c>
      <c r="Y2003" s="25">
        <f t="shared" si="1056"/>
        <v>0</v>
      </c>
      <c r="Z2003" s="25">
        <f t="shared" si="1057"/>
        <v>0</v>
      </c>
      <c r="AA2003" s="25">
        <f t="shared" si="1058"/>
        <v>-1.2947702356040718E-5</v>
      </c>
      <c r="AB2003" s="25">
        <f t="shared" si="1066"/>
        <v>-1.5253359619072716E-2</v>
      </c>
      <c r="AC2003" s="25">
        <f t="shared" si="1059"/>
        <v>-1.5266307321428757E-2</v>
      </c>
      <c r="AD2003" s="25">
        <f t="shared" si="1067"/>
        <v>1.8993575177414682E-5</v>
      </c>
      <c r="AE2003" s="25">
        <f t="shared" si="1060"/>
        <v>-1.5247313746251342E-2</v>
      </c>
      <c r="AJ2003" s="32"/>
      <c r="AK2003" s="90"/>
      <c r="AL2003" s="90"/>
      <c r="AM2003" s="89"/>
      <c r="AN2003" s="89"/>
    </row>
    <row r="2004" spans="8:40" ht="15" x14ac:dyDescent="0.2">
      <c r="H2004" s="9">
        <f t="shared" si="1068"/>
        <v>120</v>
      </c>
      <c r="I2004" s="32">
        <f t="shared" si="1061"/>
        <v>120</v>
      </c>
      <c r="J2004" s="19">
        <v>0</v>
      </c>
      <c r="K2004" s="19">
        <v>0</v>
      </c>
      <c r="L2004" s="20">
        <f t="shared" si="1069"/>
        <v>2424.263320369475</v>
      </c>
      <c r="M2004" s="19">
        <f t="shared" si="1053"/>
        <v>769177</v>
      </c>
      <c r="O2004" s="109">
        <f>1000*(IF(I124&lt;18,VLOOKUP(I124,'[1]Mortality (No Interventions)'!$B$10:$O$129,7),VLOOKUP(I124,'[1]Mortality (Interventions)'!$B$136:$AV$256,46)))</f>
        <v>1000</v>
      </c>
      <c r="P2004" s="93">
        <v>0</v>
      </c>
      <c r="Q2004" s="92">
        <f t="shared" si="1062"/>
        <v>5.3408811853274238E-9</v>
      </c>
      <c r="R2004" s="92">
        <f t="shared" si="1063"/>
        <v>5.3408811853274238E-9</v>
      </c>
      <c r="S2004" s="92">
        <f t="shared" si="1064"/>
        <v>0</v>
      </c>
      <c r="T2004" s="91">
        <f t="shared" si="1054"/>
        <v>0</v>
      </c>
      <c r="V2004" s="25">
        <f t="shared" si="1065"/>
        <v>4.1080829674865919E-5</v>
      </c>
      <c r="W2004" s="25">
        <f t="shared" si="1055"/>
        <v>0</v>
      </c>
      <c r="Y2004" s="25">
        <f t="shared" si="1056"/>
        <v>0</v>
      </c>
      <c r="Z2004" s="25">
        <f t="shared" si="1057"/>
        <v>0</v>
      </c>
      <c r="AA2004" s="25">
        <f t="shared" si="1058"/>
        <v>0</v>
      </c>
      <c r="AB2004" s="25">
        <f t="shared" si="1066"/>
        <v>-4.1080829674865916E-3</v>
      </c>
      <c r="AC2004" s="25">
        <f t="shared" si="1059"/>
        <v>-4.1080829674865916E-3</v>
      </c>
      <c r="AD2004" s="25">
        <f t="shared" si="1067"/>
        <v>4.0300293911043468E-6</v>
      </c>
      <c r="AE2004" s="25">
        <f t="shared" si="1060"/>
        <v>-4.1040529380954871E-3</v>
      </c>
      <c r="AJ2004" s="32"/>
      <c r="AK2004" s="90"/>
      <c r="AL2004" s="90"/>
      <c r="AM2004" s="89"/>
      <c r="AN2004" s="89"/>
    </row>
    <row r="2009" spans="8:40" x14ac:dyDescent="0.15">
      <c r="X2009" s="61" t="s">
        <v>72</v>
      </c>
      <c r="Y2009" s="62">
        <f t="shared" ref="Y2009:AE2009" si="1070">SUM(Y1884:Y2004)</f>
        <v>443840.59090963216</v>
      </c>
      <c r="Z2009" s="62">
        <f t="shared" si="1070"/>
        <v>-11096.014772740804</v>
      </c>
      <c r="AA2009" s="62">
        <f t="shared" si="1070"/>
        <v>-202826.76600942345</v>
      </c>
      <c r="AB2009" s="62">
        <f t="shared" si="1070"/>
        <v>-769177.00000000035</v>
      </c>
      <c r="AC2009" s="62">
        <f t="shared" si="1070"/>
        <v>-539259.1898725325</v>
      </c>
      <c r="AD2009" s="62">
        <f t="shared" si="1070"/>
        <v>63191.874024771874</v>
      </c>
      <c r="AE2009" s="62">
        <f t="shared" si="1070"/>
        <v>-476067.31584776059</v>
      </c>
    </row>
    <row r="2010" spans="8:40" x14ac:dyDescent="0.15">
      <c r="X2010" s="63"/>
    </row>
    <row r="2011" spans="8:40" x14ac:dyDescent="0.15">
      <c r="X2011" s="61" t="str">
        <f>"Present Value at "&amp;TEXT(D1886,"0.00%")&amp;":"</f>
        <v>Present Value at 9.81%:</v>
      </c>
      <c r="Y2011" s="62">
        <f t="shared" ref="Y2011:AE2011" si="1071">Y1884+NPV($D$6,Y1885:Y2004)</f>
        <v>443840.59090963216</v>
      </c>
      <c r="Z2011" s="62">
        <f t="shared" si="1071"/>
        <v>-11096.014772740804</v>
      </c>
      <c r="AA2011" s="62">
        <f t="shared" si="1071"/>
        <v>-26997.377897062252</v>
      </c>
      <c r="AB2011" s="62">
        <f t="shared" si="1071"/>
        <v>-4489.6440856265353</v>
      </c>
      <c r="AC2011" s="62">
        <f t="shared" si="1071"/>
        <v>401257.55415420257</v>
      </c>
      <c r="AD2011" s="62">
        <f t="shared" si="1071"/>
        <v>7646.8735591437335</v>
      </c>
      <c r="AE2011" s="62">
        <f t="shared" si="1071"/>
        <v>408904.42771334632</v>
      </c>
    </row>
    <row r="2013" spans="8:40" x14ac:dyDescent="0.15">
      <c r="X2013" s="61" t="str">
        <f>"Present Value at "&amp;TEXT(D1887,"0.00%")&amp;":"</f>
        <v>Present Value at 3.64%:</v>
      </c>
      <c r="Y2013" s="62">
        <f t="shared" ref="Y2013:AE2013" si="1072">Y1884+NPV($D$7,Y1885:Y2004)</f>
        <v>443840.59090963216</v>
      </c>
      <c r="Z2013" s="62">
        <f t="shared" si="1072"/>
        <v>-11096.014772740804</v>
      </c>
      <c r="AA2013" s="62">
        <f t="shared" si="1072"/>
        <v>-64719.844453214864</v>
      </c>
      <c r="AB2013" s="62">
        <f t="shared" si="1072"/>
        <v>-46242.757062017932</v>
      </c>
      <c r="AC2013" s="62">
        <f t="shared" si="1072"/>
        <v>321781.9746216585</v>
      </c>
      <c r="AD2013" s="62">
        <f t="shared" si="1072"/>
        <v>19469.862609217867</v>
      </c>
      <c r="AE2013" s="62">
        <f t="shared" si="1072"/>
        <v>341251.83723087644</v>
      </c>
    </row>
  </sheetData>
  <mergeCells count="3">
    <mergeCell ref="Y1:AE1"/>
    <mergeCell ref="O2:T2"/>
    <mergeCell ref="V2:W2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0DF4A-A9AC-DE44-89BC-D49AD5FE3986}">
  <sheetPr codeName="Sheet22">
    <tabColor theme="3" tint="0.249977111117893"/>
  </sheetPr>
  <dimension ref="A1:R437"/>
  <sheetViews>
    <sheetView zoomScaleNormal="100" workbookViewId="0">
      <selection activeCell="E45" sqref="E45"/>
    </sheetView>
  </sheetViews>
  <sheetFormatPr baseColWidth="10" defaultColWidth="11.5" defaultRowHeight="13" outlineLevelRow="1" x14ac:dyDescent="0.15"/>
  <cols>
    <col min="1" max="1" width="11" style="8" bestFit="1" customWidth="1"/>
    <col min="2" max="2" width="11.6640625" style="81" bestFit="1" customWidth="1"/>
    <col min="3" max="3" width="13.1640625" style="81" customWidth="1"/>
    <col min="4" max="4" width="13" style="81" customWidth="1"/>
    <col min="5" max="5" width="17.6640625" style="81" customWidth="1"/>
    <col min="6" max="8" width="11.6640625" style="81" bestFit="1" customWidth="1"/>
    <col min="9" max="12" width="11.5" style="81"/>
    <col min="13" max="13" width="13.1640625" style="81" customWidth="1"/>
    <col min="14" max="14" width="11.5" style="81"/>
    <col min="15" max="15" width="11.6640625" style="81" bestFit="1" customWidth="1"/>
    <col min="16" max="16" width="13" style="81" customWidth="1"/>
    <col min="17" max="17" width="11.5" style="81"/>
    <col min="18" max="18" width="89.5" style="81" customWidth="1"/>
    <col min="19" max="16384" width="11.5" style="8"/>
  </cols>
  <sheetData>
    <row r="1" spans="1:18" s="81" customFormat="1" ht="80" x14ac:dyDescent="0.2">
      <c r="A1" s="8"/>
      <c r="B1" s="81" t="s">
        <v>140</v>
      </c>
      <c r="C1" s="82" t="s">
        <v>125</v>
      </c>
      <c r="D1" s="82" t="s">
        <v>127</v>
      </c>
      <c r="E1" s="82" t="s">
        <v>128</v>
      </c>
      <c r="F1" s="83" t="s">
        <v>129</v>
      </c>
      <c r="G1" s="83" t="s">
        <v>130</v>
      </c>
      <c r="H1" s="83" t="s">
        <v>131</v>
      </c>
      <c r="I1" s="83" t="s">
        <v>132</v>
      </c>
      <c r="J1" s="83" t="s">
        <v>133</v>
      </c>
      <c r="K1" s="83" t="s">
        <v>134</v>
      </c>
      <c r="L1" s="83" t="s">
        <v>135</v>
      </c>
      <c r="M1" s="83" t="s">
        <v>136</v>
      </c>
      <c r="N1" s="83" t="s">
        <v>137</v>
      </c>
      <c r="O1" s="83" t="s">
        <v>138</v>
      </c>
      <c r="P1" s="83" t="s">
        <v>139</v>
      </c>
      <c r="R1" s="81" t="s">
        <v>141</v>
      </c>
    </row>
    <row r="2" spans="1:18" s="81" customFormat="1" ht="15" hidden="1" outlineLevel="1" x14ac:dyDescent="0.2">
      <c r="A2" s="8">
        <v>1</v>
      </c>
      <c r="C2" s="82"/>
      <c r="D2" s="82"/>
      <c r="E2" s="82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</row>
    <row r="3" spans="1:18" s="81" customFormat="1" hidden="1" outlineLevel="1" x14ac:dyDescent="0.15">
      <c r="A3" s="8">
        <f t="shared" ref="A3:A34" si="0">A2+1</f>
        <v>2</v>
      </c>
    </row>
    <row r="4" spans="1:18" s="81" customFormat="1" hidden="1" outlineLevel="1" x14ac:dyDescent="0.15">
      <c r="A4" s="8">
        <f t="shared" si="0"/>
        <v>3</v>
      </c>
    </row>
    <row r="5" spans="1:18" s="81" customFormat="1" hidden="1" outlineLevel="1" x14ac:dyDescent="0.15">
      <c r="A5" s="8">
        <f t="shared" si="0"/>
        <v>4</v>
      </c>
    </row>
    <row r="6" spans="1:18" s="81" customFormat="1" hidden="1" outlineLevel="1" x14ac:dyDescent="0.15">
      <c r="A6" s="8">
        <f t="shared" si="0"/>
        <v>5</v>
      </c>
    </row>
    <row r="7" spans="1:18" s="81" customFormat="1" hidden="1" outlineLevel="1" x14ac:dyDescent="0.15">
      <c r="A7" s="8">
        <f t="shared" si="0"/>
        <v>6</v>
      </c>
    </row>
    <row r="8" spans="1:18" s="81" customFormat="1" hidden="1" outlineLevel="1" x14ac:dyDescent="0.15">
      <c r="A8" s="8">
        <f t="shared" si="0"/>
        <v>7</v>
      </c>
    </row>
    <row r="9" spans="1:18" s="81" customFormat="1" hidden="1" outlineLevel="1" x14ac:dyDescent="0.15">
      <c r="A9" s="8">
        <f t="shared" si="0"/>
        <v>8</v>
      </c>
    </row>
    <row r="10" spans="1:18" s="81" customFormat="1" hidden="1" outlineLevel="1" x14ac:dyDescent="0.15">
      <c r="A10" s="8">
        <f t="shared" si="0"/>
        <v>9</v>
      </c>
    </row>
    <row r="11" spans="1:18" s="81" customFormat="1" hidden="1" outlineLevel="1" x14ac:dyDescent="0.15">
      <c r="A11" s="8">
        <f t="shared" si="0"/>
        <v>10</v>
      </c>
    </row>
    <row r="12" spans="1:18" s="81" customFormat="1" hidden="1" outlineLevel="1" x14ac:dyDescent="0.15">
      <c r="A12" s="8">
        <f t="shared" si="0"/>
        <v>11</v>
      </c>
    </row>
    <row r="13" spans="1:18" s="81" customFormat="1" hidden="1" outlineLevel="1" x14ac:dyDescent="0.15">
      <c r="A13" s="8">
        <f t="shared" si="0"/>
        <v>12</v>
      </c>
    </row>
    <row r="14" spans="1:18" s="81" customFormat="1" hidden="1" outlineLevel="1" x14ac:dyDescent="0.15">
      <c r="A14" s="8">
        <f t="shared" si="0"/>
        <v>13</v>
      </c>
    </row>
    <row r="15" spans="1:18" s="81" customFormat="1" hidden="1" outlineLevel="1" x14ac:dyDescent="0.15">
      <c r="A15" s="8">
        <f t="shared" si="0"/>
        <v>14</v>
      </c>
    </row>
    <row r="16" spans="1:18" s="81" customFormat="1" hidden="1" outlineLevel="1" x14ac:dyDescent="0.15">
      <c r="A16" s="8">
        <f t="shared" si="0"/>
        <v>15</v>
      </c>
    </row>
    <row r="17" spans="1:18" s="81" customFormat="1" hidden="1" outlineLevel="1" x14ac:dyDescent="0.15">
      <c r="A17" s="8">
        <f t="shared" si="0"/>
        <v>16</v>
      </c>
    </row>
    <row r="18" spans="1:18" s="81" customFormat="1" hidden="1" outlineLevel="1" x14ac:dyDescent="0.15">
      <c r="A18" s="8">
        <f t="shared" si="0"/>
        <v>17</v>
      </c>
    </row>
    <row r="19" spans="1:18" s="81" customFormat="1" ht="14" collapsed="1" x14ac:dyDescent="0.15">
      <c r="A19" s="8">
        <f t="shared" si="0"/>
        <v>18</v>
      </c>
      <c r="B19" s="81">
        <v>91971.289951646002</v>
      </c>
      <c r="C19" s="81">
        <v>92501.776924292004</v>
      </c>
      <c r="D19" s="81">
        <v>91326.068650394111</v>
      </c>
      <c r="E19" s="81">
        <v>90734.163356536097</v>
      </c>
      <c r="F19" s="81">
        <v>90643.700049680294</v>
      </c>
      <c r="G19" s="81">
        <v>89734.442391423247</v>
      </c>
      <c r="H19" s="81">
        <v>89086.144621842701</v>
      </c>
      <c r="I19" s="81">
        <v>89871.280105760598</v>
      </c>
      <c r="J19" s="81">
        <v>89267.131519182294</v>
      </c>
      <c r="K19" s="81">
        <v>88165.801866395923</v>
      </c>
      <c r="L19" s="81">
        <v>88451.114657963961</v>
      </c>
      <c r="M19" s="81">
        <v>87792.03032283709</v>
      </c>
      <c r="N19" s="81">
        <v>86945.261822741231</v>
      </c>
      <c r="O19" s="81">
        <v>86750.146597172352</v>
      </c>
      <c r="P19" s="81">
        <v>85693.968197433132</v>
      </c>
      <c r="R19" s="81" t="s">
        <v>508</v>
      </c>
    </row>
    <row r="20" spans="1:18" s="81" customFormat="1" ht="14" x14ac:dyDescent="0.15">
      <c r="A20" s="8">
        <f t="shared" si="0"/>
        <v>19</v>
      </c>
      <c r="B20" s="81">
        <v>95760.919434922384</v>
      </c>
      <c r="C20" s="81">
        <v>96470.813175408533</v>
      </c>
      <c r="D20" s="81">
        <v>95276.058652506908</v>
      </c>
      <c r="E20" s="81">
        <v>94654.64320979653</v>
      </c>
      <c r="F20" s="81">
        <v>94394.45174613643</v>
      </c>
      <c r="G20" s="81">
        <v>93467.709156633748</v>
      </c>
      <c r="H20" s="81">
        <v>92790.975475146653</v>
      </c>
      <c r="I20" s="81">
        <v>93780.700468229188</v>
      </c>
      <c r="J20" s="81">
        <v>93146.936844286785</v>
      </c>
      <c r="K20" s="81">
        <v>92027.579340856988</v>
      </c>
      <c r="L20" s="81">
        <v>92146.215292705558</v>
      </c>
      <c r="M20" s="81">
        <v>91458.540648099195</v>
      </c>
      <c r="N20" s="81">
        <v>90595.376628779544</v>
      </c>
      <c r="O20" s="81">
        <v>90572.098863265433</v>
      </c>
      <c r="P20" s="81">
        <v>89306.571268016807</v>
      </c>
      <c r="R20" s="81" t="s">
        <v>81</v>
      </c>
    </row>
    <row r="21" spans="1:18" s="81" customFormat="1" ht="14" x14ac:dyDescent="0.15">
      <c r="A21" s="8">
        <f t="shared" si="0"/>
        <v>20</v>
      </c>
      <c r="B21" s="81">
        <v>99659.949289175071</v>
      </c>
      <c r="C21" s="81">
        <v>100546.26731783757</v>
      </c>
      <c r="D21" s="81">
        <v>99333.841823094554</v>
      </c>
      <c r="E21" s="81">
        <v>98681.087982503217</v>
      </c>
      <c r="F21" s="81">
        <v>98253.994369540291</v>
      </c>
      <c r="G21" s="81">
        <v>97310.668416936853</v>
      </c>
      <c r="H21" s="81">
        <v>96603.936610745513</v>
      </c>
      <c r="I21" s="81">
        <v>97797.633002061135</v>
      </c>
      <c r="J21" s="81">
        <v>97132.403806027418</v>
      </c>
      <c r="K21" s="81">
        <v>95996.303464185708</v>
      </c>
      <c r="L21" s="81">
        <v>95950.44070475598</v>
      </c>
      <c r="M21" s="81">
        <v>95232.583145358818</v>
      </c>
      <c r="N21" s="81">
        <v>94353.921830620951</v>
      </c>
      <c r="O21" s="81">
        <v>94500.530653587761</v>
      </c>
      <c r="P21" s="81">
        <v>93026.96075721705</v>
      </c>
      <c r="R21" s="81" t="s">
        <v>82</v>
      </c>
    </row>
    <row r="22" spans="1:18" s="81" customFormat="1" ht="14" x14ac:dyDescent="0.15">
      <c r="A22" s="8">
        <f t="shared" si="0"/>
        <v>21</v>
      </c>
      <c r="B22" s="81">
        <v>103679.79899401031</v>
      </c>
      <c r="C22" s="81">
        <v>104743.32405046276</v>
      </c>
      <c r="D22" s="81">
        <v>103513.97307176932</v>
      </c>
      <c r="E22" s="81">
        <v>102828.27344613029</v>
      </c>
      <c r="F22" s="81">
        <v>102233.52993101704</v>
      </c>
      <c r="G22" s="81">
        <v>101274.03886304867</v>
      </c>
      <c r="H22" s="81">
        <v>100535.89804015869</v>
      </c>
      <c r="I22" s="81">
        <v>101936.16179904174</v>
      </c>
      <c r="J22" s="81">
        <v>101237.87200848511</v>
      </c>
      <c r="K22" s="81">
        <v>100085.71579153712</v>
      </c>
      <c r="L22" s="81">
        <v>99874.228105788483</v>
      </c>
      <c r="M22" s="81">
        <v>99124.78254362235</v>
      </c>
      <c r="N22" s="81">
        <v>98231.011937339499</v>
      </c>
      <c r="O22" s="81">
        <v>98548.874660645219</v>
      </c>
      <c r="P22" s="81">
        <v>96865.032841960972</v>
      </c>
      <c r="R22" s="81" t="s">
        <v>83</v>
      </c>
    </row>
    <row r="23" spans="1:18" s="81" customFormat="1" ht="14" x14ac:dyDescent="0.15">
      <c r="A23" s="8">
        <f t="shared" si="0"/>
        <v>22</v>
      </c>
      <c r="B23" s="81">
        <v>107825.14931019238</v>
      </c>
      <c r="C23" s="81">
        <v>109067.20020235564</v>
      </c>
      <c r="D23" s="81">
        <v>107821.61728283323</v>
      </c>
      <c r="E23" s="81">
        <v>107101.34331384549</v>
      </c>
      <c r="F23" s="81">
        <v>106337.69175912983</v>
      </c>
      <c r="G23" s="81">
        <v>105362.42695179835</v>
      </c>
      <c r="H23" s="81">
        <v>104591.43739983501</v>
      </c>
      <c r="I23" s="81">
        <v>106201.39190483726</v>
      </c>
      <c r="J23" s="81">
        <v>105468.42466156972</v>
      </c>
      <c r="K23" s="81">
        <v>104300.851437252</v>
      </c>
      <c r="L23" s="81">
        <v>103922.13803681548</v>
      </c>
      <c r="M23" s="81">
        <v>103139.67015370329</v>
      </c>
      <c r="N23" s="81">
        <v>102231.15355683061</v>
      </c>
      <c r="O23" s="81">
        <v>102722.10809820912</v>
      </c>
      <c r="P23" s="81">
        <v>100825.24925025347</v>
      </c>
      <c r="R23" s="81" t="s">
        <v>84</v>
      </c>
    </row>
    <row r="24" spans="1:18" s="81" customFormat="1" x14ac:dyDescent="0.15">
      <c r="A24" s="8">
        <f t="shared" si="0"/>
        <v>23</v>
      </c>
      <c r="B24" s="81">
        <v>112107.39334960218</v>
      </c>
      <c r="C24" s="81">
        <v>113532.77330519447</v>
      </c>
      <c r="D24" s="81">
        <v>112270.97465875787</v>
      </c>
      <c r="E24" s="81">
        <v>111514.73324626427</v>
      </c>
      <c r="F24" s="81">
        <v>110577.60862789894</v>
      </c>
      <c r="G24" s="81">
        <v>109586.51429724076</v>
      </c>
      <c r="H24" s="81">
        <v>108781.37901091554</v>
      </c>
      <c r="I24" s="81">
        <v>110607.17231621758</v>
      </c>
      <c r="J24" s="81">
        <v>109838.13728755673</v>
      </c>
      <c r="K24" s="81">
        <v>108655.1551987627</v>
      </c>
      <c r="L24" s="81">
        <v>108104.60974830588</v>
      </c>
      <c r="M24" s="81">
        <v>107287.82193058846</v>
      </c>
      <c r="N24" s="81">
        <v>106364.50673250003</v>
      </c>
      <c r="O24" s="81">
        <v>107033.34628788746</v>
      </c>
      <c r="P24" s="81">
        <v>104917.54220019985</v>
      </c>
    </row>
    <row r="25" spans="1:18" s="81" customFormat="1" ht="14" x14ac:dyDescent="0.15">
      <c r="A25" s="8">
        <f t="shared" si="0"/>
        <v>24</v>
      </c>
      <c r="B25" s="81">
        <v>116534.51548321039</v>
      </c>
      <c r="C25" s="81">
        <v>118149.79164893439</v>
      </c>
      <c r="D25" s="81">
        <v>116871.46242062844</v>
      </c>
      <c r="E25" s="81">
        <v>116077.95427681757</v>
      </c>
      <c r="F25" s="81">
        <v>114961.11730719519</v>
      </c>
      <c r="G25" s="81">
        <v>113953.91690000336</v>
      </c>
      <c r="H25" s="81">
        <v>113113.38894753598</v>
      </c>
      <c r="I25" s="81">
        <v>115162.73061762388</v>
      </c>
      <c r="J25" s="81">
        <v>114356.32690803765</v>
      </c>
      <c r="K25" s="81">
        <v>113157.63566693311</v>
      </c>
      <c r="L25" s="81">
        <v>112429.12241344441</v>
      </c>
      <c r="M25" s="81">
        <v>111576.76411604501</v>
      </c>
      <c r="N25" s="81">
        <v>110638.3923367113</v>
      </c>
      <c r="O25" s="81">
        <v>111491.41868908076</v>
      </c>
      <c r="P25" s="81">
        <v>109149.10283126835</v>
      </c>
      <c r="R25" s="81" t="s">
        <v>86</v>
      </c>
    </row>
    <row r="26" spans="1:18" s="81" customFormat="1" ht="14" x14ac:dyDescent="0.15">
      <c r="A26" s="8">
        <f t="shared" si="0"/>
        <v>25</v>
      </c>
      <c r="B26" s="81">
        <v>121120.95288781135</v>
      </c>
      <c r="C26" s="81">
        <v>122937.1178885291</v>
      </c>
      <c r="D26" s="81">
        <v>121641.02378838007</v>
      </c>
      <c r="E26" s="81">
        <v>120809.2871977769</v>
      </c>
      <c r="F26" s="81">
        <v>119502.30079468802</v>
      </c>
      <c r="G26" s="81">
        <v>118478.09404672713</v>
      </c>
      <c r="H26" s="81">
        <v>117601.1425051159</v>
      </c>
      <c r="I26" s="81">
        <v>119885.5480634581</v>
      </c>
      <c r="J26" s="81">
        <v>119040.80018021817</v>
      </c>
      <c r="K26" s="81">
        <v>117825.24255292448</v>
      </c>
      <c r="L26" s="81">
        <v>116908.81129447199</v>
      </c>
      <c r="M26" s="81">
        <v>116019.83960657327</v>
      </c>
      <c r="N26" s="81">
        <v>115065.57258464591</v>
      </c>
      <c r="O26" s="81">
        <v>116112.8418519292</v>
      </c>
      <c r="P26" s="81">
        <v>113532.38916500707</v>
      </c>
      <c r="R26" s="81" t="s">
        <v>85</v>
      </c>
    </row>
    <row r="27" spans="1:18" s="81" customFormat="1" ht="14" x14ac:dyDescent="0.15">
      <c r="A27" s="8">
        <f t="shared" si="0"/>
        <v>26</v>
      </c>
      <c r="B27" s="81">
        <v>125871.70294231737</v>
      </c>
      <c r="C27" s="81">
        <v>127899.87822006081</v>
      </c>
      <c r="D27" s="81">
        <v>126584.77620077382</v>
      </c>
      <c r="E27" s="81">
        <v>125713.81120081605</v>
      </c>
      <c r="F27" s="81">
        <v>124206.11599118968</v>
      </c>
      <c r="G27" s="81">
        <v>123163.99025943344</v>
      </c>
      <c r="H27" s="81">
        <v>122249.54856891157</v>
      </c>
      <c r="I27" s="81">
        <v>124780.70264760205</v>
      </c>
      <c r="J27" s="81">
        <v>123896.59669616322</v>
      </c>
      <c r="K27" s="81">
        <v>122663.00695797423</v>
      </c>
      <c r="L27" s="81">
        <v>121548.58083656615</v>
      </c>
      <c r="M27" s="81">
        <v>120621.91694933716</v>
      </c>
      <c r="N27" s="81">
        <v>119650.90440189725</v>
      </c>
      <c r="O27" s="81">
        <v>120902.60739964315</v>
      </c>
      <c r="P27" s="81">
        <v>118072.21822187144</v>
      </c>
      <c r="R27" s="81" t="s">
        <v>509</v>
      </c>
    </row>
    <row r="28" spans="1:18" s="81" customFormat="1" x14ac:dyDescent="0.15">
      <c r="A28" s="8">
        <f t="shared" si="0"/>
        <v>27</v>
      </c>
      <c r="B28" s="81">
        <v>130788.52164724133</v>
      </c>
      <c r="C28" s="81">
        <v>133038.54855345516</v>
      </c>
      <c r="D28" s="81">
        <v>131703.50083439029</v>
      </c>
      <c r="E28" s="81">
        <v>130792.13746175243</v>
      </c>
      <c r="F28" s="81">
        <v>129074.38761753656</v>
      </c>
      <c r="G28" s="81">
        <v>128013.63343188471</v>
      </c>
      <c r="H28" s="81">
        <v>127060.50908658969</v>
      </c>
      <c r="I28" s="81">
        <v>129849.08009436034</v>
      </c>
      <c r="J28" s="81">
        <v>128924.43616932973</v>
      </c>
      <c r="K28" s="81">
        <v>127671.93293936781</v>
      </c>
      <c r="L28" s="81">
        <v>126350.51772225695</v>
      </c>
      <c r="M28" s="81">
        <v>125384.95947728481</v>
      </c>
      <c r="N28" s="81">
        <v>124396.54032406415</v>
      </c>
      <c r="O28" s="81">
        <v>125861.81417153664</v>
      </c>
      <c r="P28" s="81">
        <v>122770.79469974847</v>
      </c>
    </row>
    <row r="29" spans="1:18" s="81" customFormat="1" ht="14" x14ac:dyDescent="0.15">
      <c r="A29" s="8">
        <f t="shared" si="0"/>
        <v>28</v>
      </c>
      <c r="B29" s="81">
        <v>135869.161158695</v>
      </c>
      <c r="C29" s="81">
        <v>138347.9848867378</v>
      </c>
      <c r="D29" s="81">
        <v>136992.73609076143</v>
      </c>
      <c r="E29" s="81">
        <v>136039.47467893388</v>
      </c>
      <c r="F29" s="81">
        <v>134105.06949927652</v>
      </c>
      <c r="G29" s="81">
        <v>133025.4445989076</v>
      </c>
      <c r="H29" s="81">
        <v>132032.20766317204</v>
      </c>
      <c r="I29" s="81">
        <v>135086.49516482957</v>
      </c>
      <c r="J29" s="81">
        <v>134119.81263501314</v>
      </c>
      <c r="K29" s="81">
        <v>132848.15083105536</v>
      </c>
      <c r="L29" s="81">
        <v>131313.2222308286</v>
      </c>
      <c r="M29" s="81">
        <v>130307.33614238765</v>
      </c>
      <c r="N29" s="81">
        <v>129301.28467730506</v>
      </c>
      <c r="O29" s="81">
        <v>130986.84763277693</v>
      </c>
      <c r="P29" s="81">
        <v>127627.08736221596</v>
      </c>
      <c r="R29" s="81" t="s">
        <v>88</v>
      </c>
    </row>
    <row r="30" spans="1:18" s="81" customFormat="1" ht="14" x14ac:dyDescent="0.15">
      <c r="A30" s="8">
        <f t="shared" si="0"/>
        <v>29</v>
      </c>
      <c r="B30" s="81">
        <v>141117.90625067949</v>
      </c>
      <c r="C30" s="81">
        <v>143832.32385330176</v>
      </c>
      <c r="D30" s="81">
        <v>142456.70263075273</v>
      </c>
      <c r="E30" s="81">
        <v>141459.96090517085</v>
      </c>
      <c r="F30" s="81">
        <v>139302.43881770386</v>
      </c>
      <c r="G30" s="81">
        <v>138203.76088129138</v>
      </c>
      <c r="H30" s="81">
        <v>137168.91119509281</v>
      </c>
      <c r="I30" s="81">
        <v>140497.16726622221</v>
      </c>
      <c r="J30" s="81">
        <v>139486.86395662912</v>
      </c>
      <c r="K30" s="81">
        <v>138195.87702524714</v>
      </c>
      <c r="L30" s="81">
        <v>136441.02111640936</v>
      </c>
      <c r="M30" s="81">
        <v>135393.30415454687</v>
      </c>
      <c r="N30" s="81">
        <v>134369.45076688819</v>
      </c>
      <c r="O30" s="81">
        <v>136281.92039121731</v>
      </c>
      <c r="P30" s="81">
        <v>132645.39727355444</v>
      </c>
      <c r="R30" s="81" t="s">
        <v>85</v>
      </c>
    </row>
    <row r="31" spans="1:18" s="81" customFormat="1" ht="14" x14ac:dyDescent="0.15">
      <c r="A31" s="8">
        <f t="shared" si="0"/>
        <v>30</v>
      </c>
      <c r="B31" s="81">
        <v>146539.73682695703</v>
      </c>
      <c r="C31" s="81">
        <v>149496.64077297528</v>
      </c>
      <c r="D31" s="81">
        <v>148100.51305781028</v>
      </c>
      <c r="E31" s="81">
        <v>147058.64158064156</v>
      </c>
      <c r="F31" s="81">
        <v>144671.44915263605</v>
      </c>
      <c r="G31" s="81">
        <v>143553.56510192176</v>
      </c>
      <c r="H31" s="81">
        <v>142475.54146533643</v>
      </c>
      <c r="I31" s="81">
        <v>146086.18275023543</v>
      </c>
      <c r="J31" s="81">
        <v>145030.60992761466</v>
      </c>
      <c r="K31" s="81">
        <v>143720.16615460473</v>
      </c>
      <c r="L31" s="81">
        <v>141738.86962668801</v>
      </c>
      <c r="M31" s="81">
        <v>140647.75811269926</v>
      </c>
      <c r="N31" s="81">
        <v>139605.96063035671</v>
      </c>
      <c r="O31" s="81">
        <v>141752.05995270298</v>
      </c>
      <c r="P31" s="81">
        <v>137830.61815837753</v>
      </c>
      <c r="R31" s="81" t="s">
        <v>89</v>
      </c>
    </row>
    <row r="32" spans="1:18" s="81" customFormat="1" ht="14" x14ac:dyDescent="0.15">
      <c r="A32" s="8">
        <f t="shared" si="0"/>
        <v>31</v>
      </c>
      <c r="B32" s="81">
        <v>152138.09817982378</v>
      </c>
      <c r="C32" s="81">
        <v>155343.83706868801</v>
      </c>
      <c r="D32" s="81">
        <v>153922.93370086391</v>
      </c>
      <c r="E32" s="81">
        <v>152838.47481062394</v>
      </c>
      <c r="F32" s="81">
        <v>150215.57265218036</v>
      </c>
      <c r="G32" s="81">
        <v>149075.44979613691</v>
      </c>
      <c r="H32" s="81">
        <v>147955.5998516033</v>
      </c>
      <c r="I32" s="81">
        <v>151852.48821972474</v>
      </c>
      <c r="J32" s="81">
        <v>150754.05340557126</v>
      </c>
      <c r="K32" s="81">
        <v>149420.17025543464</v>
      </c>
      <c r="L32" s="81">
        <v>147207.47817387214</v>
      </c>
      <c r="M32" s="81">
        <v>146074.22180272502</v>
      </c>
      <c r="N32" s="81">
        <v>145011.65838434442</v>
      </c>
      <c r="O32" s="81">
        <v>147396.58407288886</v>
      </c>
      <c r="P32" s="81">
        <v>143183.70146475759</v>
      </c>
      <c r="R32" s="81" t="s">
        <v>510</v>
      </c>
    </row>
    <row r="33" spans="1:18" s="81" customFormat="1" ht="14" x14ac:dyDescent="0.15">
      <c r="A33" s="8">
        <f t="shared" si="0"/>
        <v>32</v>
      </c>
      <c r="B33" s="81">
        <v>157913.94370687284</v>
      </c>
      <c r="C33" s="81">
        <v>161373.36905507155</v>
      </c>
      <c r="D33" s="81">
        <v>159927.83505034301</v>
      </c>
      <c r="E33" s="81">
        <v>158799.1069372122</v>
      </c>
      <c r="F33" s="81">
        <v>155935.87285049655</v>
      </c>
      <c r="G33" s="81">
        <v>154773.54663651591</v>
      </c>
      <c r="H33" s="81">
        <v>153610.2747391708</v>
      </c>
      <c r="I33" s="81">
        <v>157799.9739543685</v>
      </c>
      <c r="J33" s="81">
        <v>156656.99398780998</v>
      </c>
      <c r="K33" s="81">
        <v>155299.80081168294</v>
      </c>
      <c r="L33" s="81">
        <v>152850.9852059375</v>
      </c>
      <c r="M33" s="81">
        <v>151673.98376667584</v>
      </c>
      <c r="N33" s="81">
        <v>150590.68870144637</v>
      </c>
      <c r="O33" s="81">
        <v>153219.4201855154</v>
      </c>
      <c r="P33" s="81">
        <v>148708.79560856908</v>
      </c>
      <c r="R33" s="81" t="s">
        <v>91</v>
      </c>
    </row>
    <row r="34" spans="1:18" s="81" customFormat="1" ht="14" x14ac:dyDescent="0.15">
      <c r="A34" s="8">
        <f t="shared" si="0"/>
        <v>33</v>
      </c>
      <c r="B34" s="81">
        <v>163870.14300955625</v>
      </c>
      <c r="C34" s="81">
        <v>167587.37584995289</v>
      </c>
      <c r="D34" s="81">
        <v>166117.56237304106</v>
      </c>
      <c r="E34" s="81">
        <v>164942.76899017469</v>
      </c>
      <c r="F34" s="81">
        <v>161835.27097834527</v>
      </c>
      <c r="G34" s="81">
        <v>160650.92938055249</v>
      </c>
      <c r="H34" s="81">
        <v>159442.54508306074</v>
      </c>
      <c r="I34" s="81">
        <v>163931.05687330247</v>
      </c>
      <c r="J34" s="81">
        <v>162741.73620428675</v>
      </c>
      <c r="K34" s="81">
        <v>161361.55554030411</v>
      </c>
      <c r="L34" s="81">
        <v>158672.50883004878</v>
      </c>
      <c r="M34" s="81">
        <v>157450.06857359086</v>
      </c>
      <c r="N34" s="81">
        <v>156346.21905052586</v>
      </c>
      <c r="O34" s="81">
        <v>159223.13044748022</v>
      </c>
      <c r="P34" s="81">
        <v>154409.10687109732</v>
      </c>
      <c r="R34" s="81" t="s">
        <v>511</v>
      </c>
    </row>
    <row r="35" spans="1:18" s="81" customFormat="1" ht="14" x14ac:dyDescent="0.15">
      <c r="A35" s="8">
        <f t="shared" ref="A35:A66" si="1">A34+1</f>
        <v>34</v>
      </c>
      <c r="B35" s="81">
        <v>170012.68226255881</v>
      </c>
      <c r="C35" s="81">
        <v>173992.26124083693</v>
      </c>
      <c r="D35" s="81">
        <v>172498.50008828472</v>
      </c>
      <c r="E35" s="81">
        <v>171275.80062784129</v>
      </c>
      <c r="F35" s="81">
        <v>167919.70879310562</v>
      </c>
      <c r="G35" s="81">
        <v>166713.53373013539</v>
      </c>
      <c r="H35" s="81">
        <v>165458.30009469794</v>
      </c>
      <c r="I35" s="81">
        <v>170252.06830612969</v>
      </c>
      <c r="J35" s="81">
        <v>169014.56627766372</v>
      </c>
      <c r="K35" s="81">
        <v>167611.70329918945</v>
      </c>
      <c r="L35" s="81">
        <v>164677.94099758283</v>
      </c>
      <c r="M35" s="81">
        <v>163408.32139282845</v>
      </c>
      <c r="N35" s="81">
        <v>162284.08960946323</v>
      </c>
      <c r="O35" s="81">
        <v>165413.9316276169</v>
      </c>
      <c r="P35" s="81">
        <v>160290.43202318405</v>
      </c>
      <c r="R35" s="81" t="s">
        <v>91</v>
      </c>
    </row>
    <row r="36" spans="1:18" s="81" customFormat="1" ht="14" x14ac:dyDescent="0.15">
      <c r="A36" s="8">
        <f t="shared" si="1"/>
        <v>35</v>
      </c>
      <c r="B36" s="81">
        <v>176343.42547220481</v>
      </c>
      <c r="C36" s="81">
        <v>180588.77604572091</v>
      </c>
      <c r="D36" s="81">
        <v>179071.69791647259</v>
      </c>
      <c r="E36" s="81">
        <v>177799.10381052451</v>
      </c>
      <c r="F36" s="81">
        <v>174191.1407830739</v>
      </c>
      <c r="G36" s="81">
        <v>172963.53683573287</v>
      </c>
      <c r="H36" s="81">
        <v>171659.59665100271</v>
      </c>
      <c r="I36" s="81">
        <v>176764.17699002725</v>
      </c>
      <c r="J36" s="81">
        <v>175476.50794338688</v>
      </c>
      <c r="K36" s="81">
        <v>174051.54812158094</v>
      </c>
      <c r="L36" s="81">
        <v>170869.53888396645</v>
      </c>
      <c r="M36" s="81">
        <v>169550.88107231044</v>
      </c>
      <c r="N36" s="81">
        <v>168406.64791182423</v>
      </c>
      <c r="O36" s="81">
        <v>171793.23660094183</v>
      </c>
      <c r="P36" s="81">
        <v>166355.19076958715</v>
      </c>
      <c r="R36" s="81" t="s">
        <v>512</v>
      </c>
    </row>
    <row r="37" spans="1:18" s="81" customFormat="1" ht="14" x14ac:dyDescent="0.15">
      <c r="A37" s="8">
        <f t="shared" si="1"/>
        <v>36</v>
      </c>
      <c r="B37" s="81">
        <v>182867.5853289791</v>
      </c>
      <c r="C37" s="81">
        <v>187382.23169529872</v>
      </c>
      <c r="D37" s="81">
        <v>185842.5249522207</v>
      </c>
      <c r="E37" s="81">
        <v>184517.97458865933</v>
      </c>
      <c r="F37" s="81">
        <v>180654.76703048925</v>
      </c>
      <c r="G37" s="81">
        <v>179406.19081440859</v>
      </c>
      <c r="H37" s="81">
        <v>178051.61885366906</v>
      </c>
      <c r="I37" s="81">
        <v>183472.73790232622</v>
      </c>
      <c r="J37" s="81">
        <v>182132.84354536064</v>
      </c>
      <c r="K37" s="81">
        <v>180686.42735199383</v>
      </c>
      <c r="L37" s="81">
        <v>177252.54005517942</v>
      </c>
      <c r="M37" s="81">
        <v>175882.91743410937</v>
      </c>
      <c r="N37" s="81">
        <v>174719.11330223497</v>
      </c>
      <c r="O37" s="81">
        <v>178366.36715160956</v>
      </c>
      <c r="P37" s="81">
        <v>172608.58634652087</v>
      </c>
      <c r="R37" s="81" t="s">
        <v>91</v>
      </c>
    </row>
    <row r="38" spans="1:18" s="81" customFormat="1" ht="14" x14ac:dyDescent="0.15">
      <c r="A38" s="8">
        <f t="shared" si="1"/>
        <v>37</v>
      </c>
      <c r="B38" s="81">
        <v>189587.64701045424</v>
      </c>
      <c r="C38" s="81">
        <v>194374.23949705681</v>
      </c>
      <c r="D38" s="81">
        <v>192812.86102363202</v>
      </c>
      <c r="E38" s="81">
        <v>191434.14945340235</v>
      </c>
      <c r="F38" s="81">
        <v>187313.14957969505</v>
      </c>
      <c r="G38" s="81">
        <v>186044.26377819511</v>
      </c>
      <c r="H38" s="81">
        <v>184637.01560225329</v>
      </c>
      <c r="I38" s="81">
        <v>190379.72917305795</v>
      </c>
      <c r="J38" s="81">
        <v>188985.41036101771</v>
      </c>
      <c r="K38" s="81">
        <v>187518.43076495576</v>
      </c>
      <c r="L38" s="81">
        <v>183829.78025257419</v>
      </c>
      <c r="M38" s="81">
        <v>182407.14879495406</v>
      </c>
      <c r="N38" s="81">
        <v>181224.39773179221</v>
      </c>
      <c r="O38" s="81">
        <v>185135.50276835434</v>
      </c>
      <c r="P38" s="81">
        <v>179053.59143623844</v>
      </c>
      <c r="R38" s="81" t="s">
        <v>94</v>
      </c>
    </row>
    <row r="39" spans="1:18" s="81" customFormat="1" ht="14" x14ac:dyDescent="0.15">
      <c r="A39" s="8">
        <f t="shared" si="1"/>
        <v>38</v>
      </c>
      <c r="B39" s="81">
        <v>196500.68152617168</v>
      </c>
      <c r="C39" s="81">
        <v>201559.20256743344</v>
      </c>
      <c r="D39" s="81">
        <v>199977.7796598486</v>
      </c>
      <c r="E39" s="81">
        <v>198542.4238647446</v>
      </c>
      <c r="F39" s="81">
        <v>194163.60863116282</v>
      </c>
      <c r="G39" s="81">
        <v>192875.57909172378</v>
      </c>
      <c r="H39" s="81">
        <v>191413.39208523993</v>
      </c>
      <c r="I39" s="81">
        <v>197480.53633942376</v>
      </c>
      <c r="J39" s="81">
        <v>196029.32232760225</v>
      </c>
      <c r="K39" s="81">
        <v>194543.30139018627</v>
      </c>
      <c r="L39" s="81">
        <v>190599.30884153271</v>
      </c>
      <c r="M39" s="81">
        <v>189121.4110818207</v>
      </c>
      <c r="N39" s="81">
        <v>187920.8088284198</v>
      </c>
      <c r="O39" s="81">
        <v>192096.67647504297</v>
      </c>
      <c r="P39" s="81">
        <v>185688.72259619168</v>
      </c>
      <c r="R39" s="81" t="s">
        <v>95</v>
      </c>
    </row>
    <row r="40" spans="1:18" s="81" customFormat="1" x14ac:dyDescent="0.15">
      <c r="A40" s="8">
        <f t="shared" si="1"/>
        <v>39</v>
      </c>
      <c r="B40" s="81">
        <v>203607.40702454004</v>
      </c>
      <c r="C40" s="81">
        <v>208936.51881356168</v>
      </c>
      <c r="D40" s="81">
        <v>207337.08474953982</v>
      </c>
      <c r="E40" s="81">
        <v>205842.40449154805</v>
      </c>
      <c r="F40" s="81">
        <v>201206.99833159073</v>
      </c>
      <c r="G40" s="81">
        <v>199901.30791957583</v>
      </c>
      <c r="H40" s="81">
        <v>198381.75750579091</v>
      </c>
      <c r="I40" s="81">
        <v>204775.12851099941</v>
      </c>
      <c r="J40" s="81">
        <v>203264.35525938601</v>
      </c>
      <c r="K40" s="81">
        <v>201761.19725265217</v>
      </c>
      <c r="L40" s="81">
        <v>197562.41917425935</v>
      </c>
      <c r="M40" s="81">
        <v>196026.83861453165</v>
      </c>
      <c r="N40" s="81">
        <v>194809.77905813078</v>
      </c>
      <c r="O40" s="81">
        <v>199250.19918833792</v>
      </c>
      <c r="P40" s="81">
        <v>192515.5243783161</v>
      </c>
    </row>
    <row r="41" spans="1:18" s="81" customFormat="1" ht="14" x14ac:dyDescent="0.15">
      <c r="A41" s="8">
        <f t="shared" si="1"/>
        <v>40</v>
      </c>
      <c r="B41" s="81">
        <v>210913.32176307004</v>
      </c>
      <c r="C41" s="81">
        <v>216511.97538497436</v>
      </c>
      <c r="D41" s="81">
        <v>214896.64379727011</v>
      </c>
      <c r="E41" s="81">
        <v>213339.85583614514</v>
      </c>
      <c r="F41" s="81">
        <v>208448.80624543666</v>
      </c>
      <c r="G41" s="81">
        <v>207127.02050948553</v>
      </c>
      <c r="H41" s="81">
        <v>205547.58594681311</v>
      </c>
      <c r="I41" s="81">
        <v>212269.35267582579</v>
      </c>
      <c r="J41" s="81">
        <v>210696.25438956716</v>
      </c>
      <c r="K41" s="81">
        <v>209177.94075862234</v>
      </c>
      <c r="L41" s="81">
        <v>204724.66846921772</v>
      </c>
      <c r="M41" s="81">
        <v>203128.8934639059</v>
      </c>
      <c r="N41" s="81">
        <v>201896.8494320366</v>
      </c>
      <c r="O41" s="81">
        <v>206601.87241973114</v>
      </c>
      <c r="P41" s="81">
        <v>199539.52353141672</v>
      </c>
      <c r="R41" s="81" t="s">
        <v>513</v>
      </c>
    </row>
    <row r="42" spans="1:18" s="81" customFormat="1" ht="14" x14ac:dyDescent="0.15">
      <c r="A42" s="8">
        <f t="shared" si="1"/>
        <v>41</v>
      </c>
      <c r="B42" s="81">
        <v>218423.45233790643</v>
      </c>
      <c r="C42" s="81">
        <v>224290.70619902815</v>
      </c>
      <c r="D42" s="81">
        <v>222654.04857623819</v>
      </c>
      <c r="E42" s="81">
        <v>221039.91657353551</v>
      </c>
      <c r="F42" s="81">
        <v>215894.06625960465</v>
      </c>
      <c r="G42" s="81">
        <v>214552.22102322875</v>
      </c>
      <c r="H42" s="81">
        <v>212915.91854283324</v>
      </c>
      <c r="I42" s="81">
        <v>219961.03713506341</v>
      </c>
      <c r="J42" s="81">
        <v>218330.16151050126</v>
      </c>
      <c r="K42" s="81">
        <v>216791.63144614676</v>
      </c>
      <c r="L42" s="81">
        <v>212085.73984347429</v>
      </c>
      <c r="M42" s="81">
        <v>210432.62167089412</v>
      </c>
      <c r="N42" s="81">
        <v>209181.90763988256</v>
      </c>
      <c r="O42" s="81">
        <v>214150.01589359617</v>
      </c>
      <c r="P42" s="81">
        <v>206760.77327822009</v>
      </c>
      <c r="R42" s="81" t="s">
        <v>97</v>
      </c>
    </row>
    <row r="43" spans="1:18" s="81" customFormat="1" ht="28" x14ac:dyDescent="0.15">
      <c r="A43" s="8">
        <f t="shared" si="1"/>
        <v>42</v>
      </c>
      <c r="B43" s="81">
        <v>226137.67086692117</v>
      </c>
      <c r="C43" s="81">
        <v>232271.0836498882</v>
      </c>
      <c r="D43" s="81">
        <v>230614.95852753922</v>
      </c>
      <c r="E43" s="81">
        <v>228941.21105500351</v>
      </c>
      <c r="F43" s="81">
        <v>223542.81970607617</v>
      </c>
      <c r="G43" s="81">
        <v>222182.31165198772</v>
      </c>
      <c r="H43" s="81">
        <v>220486.99018921432</v>
      </c>
      <c r="I43" s="81">
        <v>227855.83181837734</v>
      </c>
      <c r="J43" s="81">
        <v>226164.90567009288</v>
      </c>
      <c r="K43" s="81">
        <v>224607.90753296815</v>
      </c>
      <c r="L43" s="81">
        <v>219651.03338067723</v>
      </c>
      <c r="M43" s="81">
        <v>217938.41485126707</v>
      </c>
      <c r="N43" s="81">
        <v>216670.35026686295</v>
      </c>
      <c r="O43" s="81">
        <v>221900.25758434969</v>
      </c>
      <c r="P43" s="81">
        <v>214184.66640881353</v>
      </c>
      <c r="R43" s="81" t="s">
        <v>414</v>
      </c>
    </row>
    <row r="44" spans="1:18" s="81" customFormat="1" ht="14" x14ac:dyDescent="0.15">
      <c r="A44" s="8">
        <f t="shared" si="1"/>
        <v>43</v>
      </c>
      <c r="B44" s="81">
        <v>234063.48811059337</v>
      </c>
      <c r="C44" s="81">
        <v>240461.51370863713</v>
      </c>
      <c r="D44" s="81">
        <v>238787.73001019118</v>
      </c>
      <c r="E44" s="81">
        <v>237052.03716300934</v>
      </c>
      <c r="F44" s="81">
        <v>231402.51341188833</v>
      </c>
      <c r="G44" s="81">
        <v>230024.72378654129</v>
      </c>
      <c r="H44" s="81">
        <v>228268.17321219225</v>
      </c>
      <c r="I44" s="81">
        <v>235962.00466117437</v>
      </c>
      <c r="J44" s="81">
        <v>234208.69606518262</v>
      </c>
      <c r="K44" s="81">
        <v>232634.93447753813</v>
      </c>
      <c r="L44" s="81">
        <v>227427.91919570681</v>
      </c>
      <c r="M44" s="81">
        <v>225653.58378968888</v>
      </c>
      <c r="N44" s="81">
        <v>224369.47592772261</v>
      </c>
      <c r="O44" s="81">
        <v>229860.67877654941</v>
      </c>
      <c r="P44" s="81">
        <v>221818.44239616892</v>
      </c>
      <c r="R44" s="81" t="s">
        <v>99</v>
      </c>
    </row>
    <row r="45" spans="1:18" s="81" customFormat="1" ht="14" x14ac:dyDescent="0.15">
      <c r="A45" s="8">
        <f t="shared" si="1"/>
        <v>44</v>
      </c>
      <c r="B45" s="81">
        <v>242201.42033547681</v>
      </c>
      <c r="C45" s="81">
        <v>248861.28125042809</v>
      </c>
      <c r="D45" s="81">
        <v>247172.0061141786</v>
      </c>
      <c r="E45" s="81">
        <v>245371.90141017715</v>
      </c>
      <c r="F45" s="81">
        <v>239473.81669100418</v>
      </c>
      <c r="G45" s="81">
        <v>238080.41966138381</v>
      </c>
      <c r="H45" s="81">
        <v>236260.31216850851</v>
      </c>
      <c r="I45" s="81">
        <v>244279.37712702723</v>
      </c>
      <c r="J45" s="81">
        <v>242461.2194841319</v>
      </c>
      <c r="K45" s="81">
        <v>240872.73851873237</v>
      </c>
      <c r="L45" s="81">
        <v>235417.50017615414</v>
      </c>
      <c r="M45" s="81">
        <v>233579.11505988982</v>
      </c>
      <c r="N45" s="81">
        <v>232280.54837757198</v>
      </c>
      <c r="O45" s="81">
        <v>238031.4721035813</v>
      </c>
      <c r="P45" s="81">
        <v>229663.49520800778</v>
      </c>
      <c r="R45" s="81" t="s">
        <v>95</v>
      </c>
    </row>
    <row r="46" spans="1:18" s="81" customFormat="1" x14ac:dyDescent="0.15">
      <c r="A46" s="8">
        <f t="shared" si="1"/>
        <v>45</v>
      </c>
      <c r="B46" s="81">
        <v>250554.78902255264</v>
      </c>
      <c r="C46" s="81">
        <v>257473.36675608286</v>
      </c>
      <c r="D46" s="81">
        <v>255770.9704521056</v>
      </c>
      <c r="E46" s="81">
        <v>253903.87432941949</v>
      </c>
      <c r="F46" s="81">
        <v>247760.11965466512</v>
      </c>
      <c r="G46" s="81">
        <v>246352.96867752151</v>
      </c>
      <c r="H46" s="81">
        <v>244466.87543822339</v>
      </c>
      <c r="I46" s="81">
        <v>252811.20477226318</v>
      </c>
      <c r="J46" s="81">
        <v>250925.61959591246</v>
      </c>
      <c r="K46" s="81">
        <v>249324.65764361952</v>
      </c>
      <c r="L46" s="81">
        <v>243623.40801109088</v>
      </c>
      <c r="M46" s="81">
        <v>241718.54017007007</v>
      </c>
      <c r="N46" s="81">
        <v>240407.27016705921</v>
      </c>
      <c r="O46" s="81">
        <v>246416.04235298099</v>
      </c>
      <c r="P46" s="81">
        <v>237723.58439964839</v>
      </c>
    </row>
    <row r="47" spans="1:18" s="81" customFormat="1" ht="14" x14ac:dyDescent="0.15">
      <c r="A47" s="8">
        <f t="shared" si="1"/>
        <v>46</v>
      </c>
      <c r="B47" s="81">
        <v>259126.04553360754</v>
      </c>
      <c r="C47" s="81">
        <v>266299.66299780516</v>
      </c>
      <c r="D47" s="81">
        <v>264586.7739118617</v>
      </c>
      <c r="E47" s="81">
        <v>262649.97816334153</v>
      </c>
      <c r="F47" s="81">
        <v>256263.97012324692</v>
      </c>
      <c r="G47" s="81">
        <v>254845.14260155385</v>
      </c>
      <c r="H47" s="81">
        <v>252890.52130370185</v>
      </c>
      <c r="I47" s="81">
        <v>261559.74235750528</v>
      </c>
      <c r="J47" s="81">
        <v>259604.0241003152</v>
      </c>
      <c r="K47" s="81">
        <v>257993.06600527489</v>
      </c>
      <c r="L47" s="81">
        <v>252048.5028201477</v>
      </c>
      <c r="M47" s="81">
        <v>250074.60690133538</v>
      </c>
      <c r="N47" s="81">
        <v>248752.60242003418</v>
      </c>
      <c r="O47" s="81">
        <v>255016.8607749191</v>
      </c>
      <c r="P47" s="81">
        <v>246001.75278185267</v>
      </c>
      <c r="R47" s="81" t="s">
        <v>514</v>
      </c>
    </row>
    <row r="48" spans="1:18" s="81" customFormat="1" ht="14" x14ac:dyDescent="0.15">
      <c r="A48" s="8">
        <f t="shared" si="1"/>
        <v>47</v>
      </c>
      <c r="B48" s="81">
        <v>267919.05989103031</v>
      </c>
      <c r="C48" s="81">
        <v>275343.91598429403</v>
      </c>
      <c r="D48" s="81">
        <v>273623.34685259976</v>
      </c>
      <c r="E48" s="81">
        <v>271614.0231636067</v>
      </c>
      <c r="F48" s="81">
        <v>264989.29272734426</v>
      </c>
      <c r="G48" s="81">
        <v>263561.03635839524</v>
      </c>
      <c r="H48" s="81">
        <v>261535.23685924831</v>
      </c>
      <c r="I48" s="81">
        <v>270528.97135699005</v>
      </c>
      <c r="J48" s="81">
        <v>268500.29566791153</v>
      </c>
      <c r="K48" s="81">
        <v>266882.00390600844</v>
      </c>
      <c r="L48" s="81">
        <v>260696.92910243236</v>
      </c>
      <c r="M48" s="81">
        <v>258651.35286237806</v>
      </c>
      <c r="N48" s="81">
        <v>257320.74617188403</v>
      </c>
      <c r="O48" s="81">
        <v>263838.01553334924</v>
      </c>
      <c r="P48" s="81">
        <v>254502.24696563242</v>
      </c>
      <c r="R48" s="81" t="s">
        <v>81</v>
      </c>
    </row>
    <row r="49" spans="1:18" s="81" customFormat="1" ht="14" x14ac:dyDescent="0.15">
      <c r="A49" s="8">
        <f t="shared" si="1"/>
        <v>48</v>
      </c>
      <c r="B49" s="81">
        <v>276930.64786107856</v>
      </c>
      <c r="C49" s="81">
        <v>284600.94401595794</v>
      </c>
      <c r="D49" s="81">
        <v>282876.08936708188</v>
      </c>
      <c r="E49" s="81">
        <v>280791.2026067102</v>
      </c>
      <c r="F49" s="81">
        <v>273933.16877401713</v>
      </c>
      <c r="G49" s="81">
        <v>272498.21150493762</v>
      </c>
      <c r="H49" s="81">
        <v>270398.40907693596</v>
      </c>
      <c r="I49" s="81">
        <v>279714.59454457602</v>
      </c>
      <c r="J49" s="81">
        <v>277609.93391370564</v>
      </c>
      <c r="K49" s="81">
        <v>275987.52317302726</v>
      </c>
      <c r="L49" s="81">
        <v>269566.49474125542</v>
      </c>
      <c r="M49" s="81">
        <v>267446.41410536872</v>
      </c>
      <c r="N49" s="81">
        <v>266109.79263828235</v>
      </c>
      <c r="O49" s="81">
        <v>272875.84341588832</v>
      </c>
      <c r="P49" s="81">
        <v>263223.3888685077</v>
      </c>
      <c r="R49" s="81" t="s">
        <v>82</v>
      </c>
    </row>
    <row r="50" spans="1:18" s="81" customFormat="1" ht="14" x14ac:dyDescent="0.15">
      <c r="A50" s="8">
        <f t="shared" si="1"/>
        <v>49</v>
      </c>
      <c r="B50" s="81">
        <v>286157.7008481088</v>
      </c>
      <c r="C50" s="81">
        <v>294065.82197268691</v>
      </c>
      <c r="D50" s="81">
        <v>292340.65469301399</v>
      </c>
      <c r="E50" s="81">
        <v>290176.95221666706</v>
      </c>
      <c r="F50" s="81">
        <v>283092.75026315276</v>
      </c>
      <c r="G50" s="81">
        <v>281654.3046477256</v>
      </c>
      <c r="H50" s="81">
        <v>279477.4902851932</v>
      </c>
      <c r="I50" s="81">
        <v>289112.55641964788</v>
      </c>
      <c r="J50" s="81">
        <v>286928.66972349945</v>
      </c>
      <c r="K50" s="81">
        <v>285305.90461309277</v>
      </c>
      <c r="L50" s="81">
        <v>278655.07839816122</v>
      </c>
      <c r="M50" s="81">
        <v>276457.4879771492</v>
      </c>
      <c r="N50" s="81">
        <v>275117.89922745456</v>
      </c>
      <c r="O50" s="81">
        <v>282126.90012378758</v>
      </c>
      <c r="P50" s="81">
        <v>272163.56313026365</v>
      </c>
      <c r="R50" s="81" t="s">
        <v>83</v>
      </c>
    </row>
    <row r="51" spans="1:18" s="81" customFormat="1" ht="14" x14ac:dyDescent="0.15">
      <c r="A51" s="8">
        <f t="shared" si="1"/>
        <v>50</v>
      </c>
      <c r="B51" s="81">
        <v>295603.67553512368</v>
      </c>
      <c r="C51" s="81">
        <v>303742.02274633438</v>
      </c>
      <c r="D51" s="81">
        <v>302020.78108856065</v>
      </c>
      <c r="E51" s="81">
        <v>299774.81169060798</v>
      </c>
      <c r="F51" s="81">
        <v>292471.55829302134</v>
      </c>
      <c r="G51" s="81">
        <v>291033.08576733881</v>
      </c>
      <c r="H51" s="81">
        <v>288776.07614582713</v>
      </c>
      <c r="I51" s="81">
        <v>298726.64641096396</v>
      </c>
      <c r="J51" s="81">
        <v>296460.09809004335</v>
      </c>
      <c r="K51" s="81">
        <v>294840.99749666714</v>
      </c>
      <c r="L51" s="81">
        <v>287966.50786164432</v>
      </c>
      <c r="M51" s="81">
        <v>285688.23117418512</v>
      </c>
      <c r="N51" s="81">
        <v>284348.9605218987</v>
      </c>
      <c r="O51" s="81">
        <v>291595.0843867205</v>
      </c>
      <c r="P51" s="81">
        <v>281326.71890116204</v>
      </c>
      <c r="R51" s="81" t="s">
        <v>84</v>
      </c>
    </row>
    <row r="52" spans="1:18" s="81" customFormat="1" x14ac:dyDescent="0.15">
      <c r="A52" s="8">
        <f t="shared" si="1"/>
        <v>51</v>
      </c>
      <c r="B52" s="81">
        <v>305268.80328795529</v>
      </c>
      <c r="C52" s="81">
        <v>313629.02320962772</v>
      </c>
      <c r="D52" s="81">
        <v>311901.0130019717</v>
      </c>
      <c r="E52" s="81">
        <v>309584.45960947621</v>
      </c>
      <c r="F52" s="81">
        <v>302069.98248383508</v>
      </c>
      <c r="G52" s="81">
        <v>300623.38755631878</v>
      </c>
      <c r="H52" s="81">
        <v>298294.73928610835</v>
      </c>
      <c r="I52" s="81">
        <v>308542.01345834474</v>
      </c>
      <c r="J52" s="81">
        <v>306204.06336814578</v>
      </c>
      <c r="K52" s="81">
        <v>304578.64929388487</v>
      </c>
      <c r="L52" s="81">
        <v>297490.11244897678</v>
      </c>
      <c r="M52" s="81">
        <v>295139.36610094598</v>
      </c>
      <c r="N52" s="81">
        <v>293792.87870886357</v>
      </c>
      <c r="O52" s="81">
        <v>301266.81518341508</v>
      </c>
      <c r="P52" s="81">
        <v>290703.22623545112</v>
      </c>
    </row>
    <row r="53" spans="1:18" s="81" customFormat="1" ht="14" x14ac:dyDescent="0.15">
      <c r="A53" s="8">
        <f t="shared" si="1"/>
        <v>52</v>
      </c>
      <c r="B53" s="81">
        <v>315155.33979824436</v>
      </c>
      <c r="C53" s="81">
        <v>323728.90775739471</v>
      </c>
      <c r="D53" s="81">
        <v>321997.42224901955</v>
      </c>
      <c r="E53" s="81">
        <v>319608.08885408688</v>
      </c>
      <c r="F53" s="81">
        <v>311890.37519713247</v>
      </c>
      <c r="G53" s="81">
        <v>310438.41230239201</v>
      </c>
      <c r="H53" s="81">
        <v>308035.94440246525</v>
      </c>
      <c r="I53" s="81">
        <v>318574.41942114389</v>
      </c>
      <c r="J53" s="81">
        <v>316162.8483440323</v>
      </c>
      <c r="K53" s="81">
        <v>314534.26564020704</v>
      </c>
      <c r="L53" s="81">
        <v>307238.87255753489</v>
      </c>
      <c r="M53" s="81">
        <v>304813.44980075868</v>
      </c>
      <c r="N53" s="81">
        <v>303462.37909985875</v>
      </c>
      <c r="O53" s="81">
        <v>311157.20816119411</v>
      </c>
      <c r="P53" s="81">
        <v>300305.60270132095</v>
      </c>
      <c r="R53" s="81" t="s">
        <v>86</v>
      </c>
    </row>
    <row r="54" spans="1:18" s="81" customFormat="1" ht="14" x14ac:dyDescent="0.15">
      <c r="A54" s="8">
        <f t="shared" si="1"/>
        <v>53</v>
      </c>
      <c r="B54" s="81">
        <v>325257.22146133252</v>
      </c>
      <c r="C54" s="81">
        <v>334033.53331517027</v>
      </c>
      <c r="D54" s="81">
        <v>332302.41732190311</v>
      </c>
      <c r="E54" s="81">
        <v>329838.00352994294</v>
      </c>
      <c r="F54" s="81">
        <v>321927.00616656191</v>
      </c>
      <c r="G54" s="81">
        <v>320472.90638327942</v>
      </c>
      <c r="H54" s="81">
        <v>317994.34699089831</v>
      </c>
      <c r="I54" s="81">
        <v>328816.63923731353</v>
      </c>
      <c r="J54" s="81">
        <v>326329.12436061958</v>
      </c>
      <c r="K54" s="81">
        <v>324701.04628990381</v>
      </c>
      <c r="L54" s="81">
        <v>317207.85029763239</v>
      </c>
      <c r="M54" s="81">
        <v>314705.45381102484</v>
      </c>
      <c r="N54" s="81">
        <v>313352.8889484806</v>
      </c>
      <c r="O54" s="81">
        <v>321259.81171661505</v>
      </c>
      <c r="P54" s="81">
        <v>310129.57449793775</v>
      </c>
      <c r="R54" s="81" t="s">
        <v>85</v>
      </c>
    </row>
    <row r="55" spans="1:18" s="81" customFormat="1" ht="14" x14ac:dyDescent="0.15">
      <c r="A55" s="8">
        <f t="shared" si="1"/>
        <v>54</v>
      </c>
      <c r="B55" s="81">
        <v>335567.80835367279</v>
      </c>
      <c r="C55" s="81">
        <v>344534.2602084527</v>
      </c>
      <c r="D55" s="81">
        <v>342807.93269449379</v>
      </c>
      <c r="E55" s="81">
        <v>340266.01594659896</v>
      </c>
      <c r="F55" s="81">
        <v>332173.57752515597</v>
      </c>
      <c r="G55" s="81">
        <v>330721.0734369345</v>
      </c>
      <c r="H55" s="81">
        <v>328164.04557554203</v>
      </c>
      <c r="I55" s="81">
        <v>339260.9778192339</v>
      </c>
      <c r="J55" s="81">
        <v>336695.07543160731</v>
      </c>
      <c r="K55" s="81">
        <v>335071.7262077367</v>
      </c>
      <c r="L55" s="81">
        <v>327391.57382227393</v>
      </c>
      <c r="M55" s="81">
        <v>324809.80184650188</v>
      </c>
      <c r="N55" s="81">
        <v>323459.31221921084</v>
      </c>
      <c r="O55" s="81">
        <v>331567.7142497999</v>
      </c>
      <c r="P55" s="81">
        <v>320170.35368751182</v>
      </c>
      <c r="R55" s="81" t="s">
        <v>509</v>
      </c>
    </row>
    <row r="56" spans="1:18" s="81" customFormat="1" x14ac:dyDescent="0.15">
      <c r="A56" s="8">
        <f t="shared" si="1"/>
        <v>55</v>
      </c>
      <c r="B56" s="81">
        <v>346084.02994021308</v>
      </c>
      <c r="C56" s="81">
        <v>355227.03297801199</v>
      </c>
      <c r="D56" s="81">
        <v>353510.34323149855</v>
      </c>
      <c r="E56" s="81">
        <v>350888.35797929589</v>
      </c>
      <c r="F56" s="81">
        <v>342627.25064082368</v>
      </c>
      <c r="G56" s="81">
        <v>341180.46685276524</v>
      </c>
      <c r="H56" s="81">
        <v>338542.47134042258</v>
      </c>
      <c r="I56" s="81">
        <v>349904.04563522013</v>
      </c>
      <c r="J56" s="81">
        <v>347257.17095046426</v>
      </c>
      <c r="K56" s="81">
        <v>345643.19078435801</v>
      </c>
      <c r="L56" s="81">
        <v>337787.81751450524</v>
      </c>
      <c r="M56" s="81">
        <v>335124.14729062107</v>
      </c>
      <c r="N56" s="81">
        <v>333779.68018960749</v>
      </c>
      <c r="O56" s="81">
        <v>342078.02820457076</v>
      </c>
      <c r="P56" s="81">
        <v>330426.18291481765</v>
      </c>
    </row>
    <row r="57" spans="1:18" s="81" customFormat="1" ht="14" x14ac:dyDescent="0.15">
      <c r="A57" s="8">
        <f t="shared" si="1"/>
        <v>56</v>
      </c>
      <c r="B57" s="81">
        <v>356796.98633320507</v>
      </c>
      <c r="C57" s="81">
        <v>366100.84826651809</v>
      </c>
      <c r="D57" s="81">
        <v>364399.31332180632</v>
      </c>
      <c r="E57" s="81">
        <v>361694.52941090544</v>
      </c>
      <c r="F57" s="81">
        <v>353279.513149645</v>
      </c>
      <c r="G57" s="81">
        <v>351843.16387240787</v>
      </c>
      <c r="H57" s="81">
        <v>349121.56203610805</v>
      </c>
      <c r="I57" s="81">
        <v>360735.91938259121</v>
      </c>
      <c r="J57" s="81">
        <v>358005.32540256786</v>
      </c>
      <c r="K57" s="81">
        <v>356405.99647087662</v>
      </c>
      <c r="L57" s="81">
        <v>348389.02717810258</v>
      </c>
      <c r="M57" s="81">
        <v>345640.79801308265</v>
      </c>
      <c r="N57" s="81">
        <v>344306.86648301029</v>
      </c>
      <c r="O57" s="81">
        <v>352781.70521698089</v>
      </c>
      <c r="P57" s="81">
        <v>340890.28736332263</v>
      </c>
      <c r="R57" s="81" t="s">
        <v>88</v>
      </c>
    </row>
    <row r="58" spans="1:18" s="81" customFormat="1" ht="14" x14ac:dyDescent="0.15">
      <c r="A58" s="8">
        <f t="shared" si="1"/>
        <v>57</v>
      </c>
      <c r="B58" s="81">
        <v>367697.16623379412</v>
      </c>
      <c r="C58" s="81">
        <v>377144.21666175639</v>
      </c>
      <c r="D58" s="81">
        <v>375464.04881091369</v>
      </c>
      <c r="E58" s="81">
        <v>372673.54397348285</v>
      </c>
      <c r="F58" s="81">
        <v>364121.24695682374</v>
      </c>
      <c r="G58" s="81">
        <v>362700.66567518102</v>
      </c>
      <c r="H58" s="81">
        <v>359892.65688907378</v>
      </c>
      <c r="I58" s="81">
        <v>371746.21703090786</v>
      </c>
      <c r="J58" s="81">
        <v>368928.96778923809</v>
      </c>
      <c r="K58" s="81">
        <v>367350.2414468528</v>
      </c>
      <c r="L58" s="81">
        <v>359187.07838620734</v>
      </c>
      <c r="M58" s="81">
        <v>356351.4697860601</v>
      </c>
      <c r="N58" s="81">
        <v>355033.18184961687</v>
      </c>
      <c r="O58" s="81">
        <v>363669.23957814812</v>
      </c>
      <c r="P58" s="81">
        <v>351555.33587169799</v>
      </c>
      <c r="R58" s="81" t="s">
        <v>85</v>
      </c>
    </row>
    <row r="59" spans="1:18" s="81" customFormat="1" ht="14" x14ac:dyDescent="0.15">
      <c r="A59" s="8">
        <f t="shared" si="1"/>
        <v>58</v>
      </c>
      <c r="B59" s="81">
        <v>378788.95449048583</v>
      </c>
      <c r="C59" s="81">
        <v>388362.65443043329</v>
      </c>
      <c r="D59" s="81">
        <v>386710.21533393109</v>
      </c>
      <c r="E59" s="81">
        <v>383830.85791830003</v>
      </c>
      <c r="F59" s="81">
        <v>375156.83432081173</v>
      </c>
      <c r="G59" s="81">
        <v>373757.53272287443</v>
      </c>
      <c r="H59" s="81">
        <v>370860.13864251541</v>
      </c>
      <c r="I59" s="81">
        <v>382940.55469974573</v>
      </c>
      <c r="J59" s="81">
        <v>380033.50876695331</v>
      </c>
      <c r="K59" s="81">
        <v>378481.48871585791</v>
      </c>
      <c r="L59" s="81">
        <v>370186.5319053877</v>
      </c>
      <c r="M59" s="81">
        <v>367260.54851516354</v>
      </c>
      <c r="N59" s="81">
        <v>365963.19058991142</v>
      </c>
      <c r="O59" s="81">
        <v>374746.15411075857</v>
      </c>
      <c r="P59" s="81">
        <v>362425.89815066574</v>
      </c>
      <c r="R59" s="81" t="s">
        <v>89</v>
      </c>
    </row>
    <row r="60" spans="1:18" s="81" customFormat="1" ht="14" x14ac:dyDescent="0.15">
      <c r="A60" s="8">
        <f t="shared" si="1"/>
        <v>59</v>
      </c>
      <c r="B60" s="81">
        <v>390072.61328424275</v>
      </c>
      <c r="C60" s="81">
        <v>399756.7456685527</v>
      </c>
      <c r="D60" s="81">
        <v>398138.72180344898</v>
      </c>
      <c r="E60" s="81">
        <v>395167.14479723672</v>
      </c>
      <c r="F60" s="81">
        <v>386386.64162311825</v>
      </c>
      <c r="G60" s="81">
        <v>385014.45494069281</v>
      </c>
      <c r="H60" s="81">
        <v>382024.49804422108</v>
      </c>
      <c r="I60" s="81">
        <v>394319.91394808388</v>
      </c>
      <c r="J60" s="81">
        <v>391319.69912903837</v>
      </c>
      <c r="K60" s="81">
        <v>389800.80847206374</v>
      </c>
      <c r="L60" s="81">
        <v>381388.17920716858</v>
      </c>
      <c r="M60" s="81">
        <v>378368.62987591041</v>
      </c>
      <c r="N60" s="81">
        <v>377097.8051338449</v>
      </c>
      <c r="O60" s="81">
        <v>386013.59530217911</v>
      </c>
      <c r="P60" s="81">
        <v>373502.98848384147</v>
      </c>
      <c r="R60" s="81" t="s">
        <v>510</v>
      </c>
    </row>
    <row r="61" spans="1:18" s="81" customFormat="1" ht="14" x14ac:dyDescent="0.15">
      <c r="A61" s="8">
        <f t="shared" si="1"/>
        <v>60</v>
      </c>
      <c r="B61" s="81">
        <v>401542.85603610828</v>
      </c>
      <c r="C61" s="81">
        <v>411320.53293391934</v>
      </c>
      <c r="D61" s="81">
        <v>409744.32099121553</v>
      </c>
      <c r="E61" s="81">
        <v>406676.72756177967</v>
      </c>
      <c r="F61" s="81">
        <v>397805.62524384627</v>
      </c>
      <c r="G61" s="81">
        <v>396467.03752515925</v>
      </c>
      <c r="H61" s="81">
        <v>393380.9769984046</v>
      </c>
      <c r="I61" s="81">
        <v>405879.26955695479</v>
      </c>
      <c r="J61" s="81">
        <v>402782.09619552927</v>
      </c>
      <c r="K61" s="81">
        <v>401303.43787064613</v>
      </c>
      <c r="L61" s="81">
        <v>392787.8531796083</v>
      </c>
      <c r="M61" s="81">
        <v>389671.19324215577</v>
      </c>
      <c r="N61" s="81">
        <v>388433.1259561776</v>
      </c>
      <c r="O61" s="81">
        <v>397467.0197020963</v>
      </c>
      <c r="P61" s="81">
        <v>384782.92988699797</v>
      </c>
      <c r="R61" s="81" t="s">
        <v>91</v>
      </c>
    </row>
    <row r="62" spans="1:18" s="81" customFormat="1" ht="14" x14ac:dyDescent="0.15">
      <c r="A62" s="8">
        <f t="shared" si="1"/>
        <v>61</v>
      </c>
      <c r="B62" s="81">
        <v>413173.49105467717</v>
      </c>
      <c r="C62" s="81">
        <v>423023.45564339904</v>
      </c>
      <c r="D62" s="81">
        <v>421466.06903671555</v>
      </c>
      <c r="E62" s="81">
        <v>418330.07545310707</v>
      </c>
      <c r="F62" s="81">
        <v>409388.38197482855</v>
      </c>
      <c r="G62" s="81">
        <v>408065.07104754174</v>
      </c>
      <c r="H62" s="81">
        <v>404905.08980841603</v>
      </c>
      <c r="I62" s="81">
        <v>417559.31933176977</v>
      </c>
      <c r="J62" s="81">
        <v>414391.98042510304</v>
      </c>
      <c r="K62" s="81">
        <v>412932.02625795011</v>
      </c>
      <c r="L62" s="81">
        <v>404336.79617737746</v>
      </c>
      <c r="M62" s="81">
        <v>401144.50884808658</v>
      </c>
      <c r="N62" s="81">
        <v>399922.07973814738</v>
      </c>
      <c r="O62" s="81">
        <v>409050.68174439325</v>
      </c>
      <c r="P62" s="81">
        <v>396220.03269879386</v>
      </c>
      <c r="R62" s="81" t="s">
        <v>515</v>
      </c>
    </row>
    <row r="63" spans="1:18" s="81" customFormat="1" ht="14" x14ac:dyDescent="0.15">
      <c r="A63" s="8">
        <f t="shared" si="1"/>
        <v>62</v>
      </c>
      <c r="B63" s="81">
        <v>424964.34953187418</v>
      </c>
      <c r="C63" s="81">
        <v>434866.06945305242</v>
      </c>
      <c r="D63" s="81">
        <v>433333.0424587095</v>
      </c>
      <c r="E63" s="81">
        <v>430127.77738458553</v>
      </c>
      <c r="F63" s="81">
        <v>421134.77851654374</v>
      </c>
      <c r="G63" s="81">
        <v>419831.74113526015</v>
      </c>
      <c r="H63" s="81">
        <v>416596.79448950524</v>
      </c>
      <c r="I63" s="81">
        <v>429388.53677428624</v>
      </c>
      <c r="J63" s="81">
        <v>426150.08875465393</v>
      </c>
      <c r="K63" s="81">
        <v>424714.14433349692</v>
      </c>
      <c r="L63" s="81">
        <v>416057.64668076311</v>
      </c>
      <c r="M63" s="81">
        <v>412788.61411628494</v>
      </c>
      <c r="N63" s="81">
        <v>411586.67718341242</v>
      </c>
      <c r="O63" s="81">
        <v>420791.5179595222</v>
      </c>
      <c r="P63" s="81">
        <v>407835.79755603371</v>
      </c>
      <c r="R63" s="81" t="s">
        <v>91</v>
      </c>
    </row>
    <row r="64" spans="1:18" s="81" customFormat="1" ht="14" x14ac:dyDescent="0.15">
      <c r="A64" s="8">
        <f t="shared" si="1"/>
        <v>63</v>
      </c>
      <c r="B64" s="81">
        <v>436933.69284137548</v>
      </c>
      <c r="C64" s="81">
        <v>446870.9365100158</v>
      </c>
      <c r="D64" s="81">
        <v>445367.53897220379</v>
      </c>
      <c r="E64" s="81">
        <v>442091.74594057392</v>
      </c>
      <c r="F64" s="81">
        <v>433062.76664208068</v>
      </c>
      <c r="G64" s="81">
        <v>431784.82825528557</v>
      </c>
      <c r="H64" s="81">
        <v>428473.55654405564</v>
      </c>
      <c r="I64" s="81">
        <v>441388.56720156566</v>
      </c>
      <c r="J64" s="81">
        <v>438077.69077106437</v>
      </c>
      <c r="K64" s="81">
        <v>445949.85155017179</v>
      </c>
      <c r="L64" s="81">
        <v>427967.78415096208</v>
      </c>
      <c r="M64" s="81">
        <v>424620.54182097601</v>
      </c>
      <c r="N64" s="81">
        <v>423443.79997184768</v>
      </c>
      <c r="O64" s="81">
        <v>432710.17387383338</v>
      </c>
      <c r="P64" s="81">
        <v>419646.73474448948</v>
      </c>
      <c r="R64" s="81" t="s">
        <v>516</v>
      </c>
    </row>
    <row r="65" spans="1:18" s="81" customFormat="1" ht="14" x14ac:dyDescent="0.15">
      <c r="A65" s="8">
        <f t="shared" si="1"/>
        <v>64</v>
      </c>
      <c r="B65" s="81">
        <v>449074.79123585834</v>
      </c>
      <c r="C65" s="81">
        <v>459030.99809603643</v>
      </c>
      <c r="D65" s="81">
        <v>457562.91006443673</v>
      </c>
      <c r="E65" s="81">
        <v>454215.15995102539</v>
      </c>
      <c r="F65" s="81">
        <v>445165.72215963068</v>
      </c>
      <c r="G65" s="81">
        <v>443918.10921455809</v>
      </c>
      <c r="H65" s="81">
        <v>440529.01466534002</v>
      </c>
      <c r="I65" s="81">
        <v>453552.99907700275</v>
      </c>
      <c r="J65" s="81">
        <v>450168.20509486814</v>
      </c>
      <c r="K65" s="81">
        <v>468247.34412768041</v>
      </c>
      <c r="L65" s="81">
        <v>440061.20455976401</v>
      </c>
      <c r="M65" s="81">
        <v>436634.26847900852</v>
      </c>
      <c r="N65" s="81">
        <v>435487.82204248069</v>
      </c>
      <c r="O65" s="81">
        <v>444800.56030398462</v>
      </c>
      <c r="P65" s="81">
        <v>431647.43714939064</v>
      </c>
      <c r="R65" s="81" t="s">
        <v>91</v>
      </c>
    </row>
    <row r="66" spans="1:18" s="81" customFormat="1" ht="14" x14ac:dyDescent="0.15">
      <c r="A66" s="8">
        <f t="shared" si="1"/>
        <v>65</v>
      </c>
      <c r="B66" s="81">
        <v>461390.33845272101</v>
      </c>
      <c r="C66" s="81">
        <v>471350.4202924656</v>
      </c>
      <c r="D66" s="81">
        <v>469923.49678251694</v>
      </c>
      <c r="E66" s="81">
        <v>466502.05968045979</v>
      </c>
      <c r="F66" s="81">
        <v>457446.33355976106</v>
      </c>
      <c r="G66" s="81">
        <v>456234.47669160529</v>
      </c>
      <c r="H66" s="81">
        <v>452765.8141070464</v>
      </c>
      <c r="I66" s="81">
        <v>465886.07050188689</v>
      </c>
      <c r="J66" s="81">
        <v>462425.57552446105</v>
      </c>
      <c r="K66" s="81">
        <v>461094.15410841285</v>
      </c>
      <c r="L66" s="81">
        <v>452340.76616929279</v>
      </c>
      <c r="M66" s="81">
        <v>448832.29326438799</v>
      </c>
      <c r="N66" s="81">
        <v>447721.45108802652</v>
      </c>
      <c r="O66" s="81">
        <v>457066.75788259087</v>
      </c>
      <c r="P66" s="81">
        <v>443840.59090963216</v>
      </c>
      <c r="R66" s="81" t="s">
        <v>94</v>
      </c>
    </row>
    <row r="67" spans="1:18" s="81" customFormat="1" ht="14" x14ac:dyDescent="0.15">
      <c r="A67" s="8"/>
      <c r="R67" s="81" t="s">
        <v>95</v>
      </c>
    </row>
    <row r="68" spans="1:18" s="81" customFormat="1" x14ac:dyDescent="0.15">
      <c r="A68" s="8"/>
    </row>
    <row r="69" spans="1:18" s="81" customFormat="1" ht="14" x14ac:dyDescent="0.15">
      <c r="A69" s="8"/>
      <c r="R69" s="81" t="s">
        <v>517</v>
      </c>
    </row>
    <row r="70" spans="1:18" s="81" customFormat="1" ht="14" x14ac:dyDescent="0.15">
      <c r="A70" s="8"/>
      <c r="R70" s="81" t="s">
        <v>97</v>
      </c>
    </row>
    <row r="71" spans="1:18" s="81" customFormat="1" ht="28" x14ac:dyDescent="0.15">
      <c r="A71" s="8"/>
      <c r="R71" s="81" t="s">
        <v>417</v>
      </c>
    </row>
    <row r="72" spans="1:18" s="81" customFormat="1" ht="14" x14ac:dyDescent="0.15">
      <c r="A72" s="8"/>
      <c r="R72" s="81" t="s">
        <v>99</v>
      </c>
    </row>
    <row r="73" spans="1:18" s="81" customFormat="1" ht="14" x14ac:dyDescent="0.15">
      <c r="A73" s="8"/>
      <c r="R73" s="81" t="s">
        <v>95</v>
      </c>
    </row>
    <row r="74" spans="1:18" s="81" customFormat="1" x14ac:dyDescent="0.15">
      <c r="A74" s="8"/>
    </row>
    <row r="75" spans="1:18" s="81" customFormat="1" ht="14" x14ac:dyDescent="0.15">
      <c r="A75" s="8"/>
      <c r="R75" s="81" t="s">
        <v>518</v>
      </c>
    </row>
    <row r="76" spans="1:18" s="81" customFormat="1" ht="14" x14ac:dyDescent="0.15">
      <c r="A76" s="8"/>
      <c r="R76" s="81" t="s">
        <v>81</v>
      </c>
    </row>
    <row r="77" spans="1:18" s="81" customFormat="1" ht="14" x14ac:dyDescent="0.15">
      <c r="A77" s="8"/>
      <c r="R77" s="81" t="s">
        <v>82</v>
      </c>
    </row>
    <row r="78" spans="1:18" s="81" customFormat="1" ht="14" x14ac:dyDescent="0.15">
      <c r="A78" s="8"/>
      <c r="R78" s="81" t="s">
        <v>83</v>
      </c>
    </row>
    <row r="79" spans="1:18" s="81" customFormat="1" ht="14" x14ac:dyDescent="0.15">
      <c r="A79" s="8"/>
      <c r="R79" s="81" t="s">
        <v>84</v>
      </c>
    </row>
    <row r="80" spans="1:18" s="81" customFormat="1" x14ac:dyDescent="0.15">
      <c r="A80" s="8"/>
    </row>
    <row r="81" spans="1:18" s="81" customFormat="1" ht="14" x14ac:dyDescent="0.15">
      <c r="A81" s="8"/>
      <c r="R81" s="81" t="s">
        <v>86</v>
      </c>
    </row>
    <row r="82" spans="1:18" s="81" customFormat="1" ht="14" x14ac:dyDescent="0.15">
      <c r="A82" s="8"/>
      <c r="R82" s="81" t="s">
        <v>85</v>
      </c>
    </row>
    <row r="83" spans="1:18" s="81" customFormat="1" ht="14" x14ac:dyDescent="0.15">
      <c r="A83" s="8"/>
      <c r="R83" s="81" t="s">
        <v>509</v>
      </c>
    </row>
    <row r="84" spans="1:18" s="81" customFormat="1" x14ac:dyDescent="0.15">
      <c r="A84" s="8"/>
    </row>
    <row r="85" spans="1:18" s="81" customFormat="1" ht="14" x14ac:dyDescent="0.15">
      <c r="A85" s="8"/>
      <c r="R85" s="81" t="s">
        <v>88</v>
      </c>
    </row>
    <row r="86" spans="1:18" s="81" customFormat="1" ht="14" x14ac:dyDescent="0.15">
      <c r="A86" s="8"/>
      <c r="R86" s="81" t="s">
        <v>85</v>
      </c>
    </row>
    <row r="87" spans="1:18" s="81" customFormat="1" ht="14" x14ac:dyDescent="0.15">
      <c r="A87" s="8"/>
      <c r="R87" s="81" t="s">
        <v>89</v>
      </c>
    </row>
    <row r="88" spans="1:18" s="81" customFormat="1" ht="14" x14ac:dyDescent="0.15">
      <c r="A88" s="8"/>
      <c r="R88" s="81" t="s">
        <v>510</v>
      </c>
    </row>
    <row r="89" spans="1:18" s="81" customFormat="1" ht="14" x14ac:dyDescent="0.15">
      <c r="A89" s="8"/>
      <c r="R89" s="81" t="s">
        <v>91</v>
      </c>
    </row>
    <row r="90" spans="1:18" s="81" customFormat="1" ht="14" x14ac:dyDescent="0.15">
      <c r="A90" s="8"/>
      <c r="R90" s="81" t="s">
        <v>519</v>
      </c>
    </row>
    <row r="91" spans="1:18" s="81" customFormat="1" ht="14" x14ac:dyDescent="0.15">
      <c r="A91" s="8"/>
      <c r="R91" s="81" t="s">
        <v>91</v>
      </c>
    </row>
    <row r="92" spans="1:18" s="81" customFormat="1" ht="14" x14ac:dyDescent="0.15">
      <c r="A92" s="8"/>
      <c r="R92" s="81" t="s">
        <v>520</v>
      </c>
    </row>
    <row r="93" spans="1:18" s="81" customFormat="1" ht="14" x14ac:dyDescent="0.15">
      <c r="A93" s="8"/>
      <c r="R93" s="81" t="s">
        <v>91</v>
      </c>
    </row>
    <row r="94" spans="1:18" s="81" customFormat="1" ht="14" x14ac:dyDescent="0.15">
      <c r="A94" s="8"/>
      <c r="R94" s="81" t="s">
        <v>94</v>
      </c>
    </row>
    <row r="95" spans="1:18" s="81" customFormat="1" ht="14" x14ac:dyDescent="0.15">
      <c r="A95" s="8"/>
      <c r="R95" s="81" t="s">
        <v>95</v>
      </c>
    </row>
    <row r="96" spans="1:18" s="81" customFormat="1" x14ac:dyDescent="0.15">
      <c r="A96" s="8"/>
    </row>
    <row r="97" spans="1:18" s="81" customFormat="1" ht="14" x14ac:dyDescent="0.15">
      <c r="A97" s="8"/>
      <c r="R97" s="81" t="s">
        <v>521</v>
      </c>
    </row>
    <row r="98" spans="1:18" s="81" customFormat="1" ht="14" x14ac:dyDescent="0.15">
      <c r="A98" s="8"/>
      <c r="R98" s="81" t="s">
        <v>97</v>
      </c>
    </row>
    <row r="99" spans="1:18" s="81" customFormat="1" ht="28" x14ac:dyDescent="0.15">
      <c r="A99" s="8"/>
      <c r="R99" s="81" t="s">
        <v>420</v>
      </c>
    </row>
    <row r="100" spans="1:18" s="81" customFormat="1" ht="14" x14ac:dyDescent="0.15">
      <c r="A100" s="8"/>
      <c r="R100" s="81" t="s">
        <v>99</v>
      </c>
    </row>
    <row r="101" spans="1:18" s="81" customFormat="1" ht="14" x14ac:dyDescent="0.15">
      <c r="A101" s="8"/>
      <c r="R101" s="81" t="s">
        <v>95</v>
      </c>
    </row>
    <row r="102" spans="1:18" s="81" customFormat="1" x14ac:dyDescent="0.15">
      <c r="A102" s="8"/>
      <c r="M102" s="84"/>
      <c r="P102" s="84"/>
    </row>
    <row r="103" spans="1:18" ht="14" x14ac:dyDescent="0.15">
      <c r="R103" s="81" t="s">
        <v>522</v>
      </c>
    </row>
    <row r="104" spans="1:18" ht="14" x14ac:dyDescent="0.15">
      <c r="R104" s="81" t="s">
        <v>81</v>
      </c>
    </row>
    <row r="105" spans="1:18" ht="14" x14ac:dyDescent="0.15">
      <c r="R105" s="81" t="s">
        <v>82</v>
      </c>
    </row>
    <row r="106" spans="1:18" ht="14" x14ac:dyDescent="0.15">
      <c r="R106" s="81" t="s">
        <v>83</v>
      </c>
    </row>
    <row r="107" spans="1:18" ht="14" x14ac:dyDescent="0.15">
      <c r="R107" s="81" t="s">
        <v>84</v>
      </c>
    </row>
    <row r="109" spans="1:18" ht="14" x14ac:dyDescent="0.15">
      <c r="R109" s="81" t="s">
        <v>86</v>
      </c>
    </row>
    <row r="110" spans="1:18" ht="14" x14ac:dyDescent="0.15">
      <c r="R110" s="81" t="s">
        <v>85</v>
      </c>
    </row>
    <row r="111" spans="1:18" ht="14" x14ac:dyDescent="0.15">
      <c r="R111" s="81" t="s">
        <v>509</v>
      </c>
    </row>
    <row r="113" spans="18:18" ht="14" x14ac:dyDescent="0.15">
      <c r="R113" s="81" t="s">
        <v>88</v>
      </c>
    </row>
    <row r="114" spans="18:18" ht="14" x14ac:dyDescent="0.15">
      <c r="R114" s="81" t="s">
        <v>85</v>
      </c>
    </row>
    <row r="115" spans="18:18" ht="14" x14ac:dyDescent="0.15">
      <c r="R115" s="81" t="s">
        <v>89</v>
      </c>
    </row>
    <row r="116" spans="18:18" ht="14" x14ac:dyDescent="0.15">
      <c r="R116" s="81" t="s">
        <v>510</v>
      </c>
    </row>
    <row r="117" spans="18:18" ht="14" x14ac:dyDescent="0.15">
      <c r="R117" s="81" t="s">
        <v>91</v>
      </c>
    </row>
    <row r="118" spans="18:18" ht="14" x14ac:dyDescent="0.15">
      <c r="R118" s="81" t="s">
        <v>523</v>
      </c>
    </row>
    <row r="119" spans="18:18" ht="14" x14ac:dyDescent="0.15">
      <c r="R119" s="81" t="s">
        <v>91</v>
      </c>
    </row>
    <row r="120" spans="18:18" ht="14" x14ac:dyDescent="0.15">
      <c r="R120" s="81" t="s">
        <v>524</v>
      </c>
    </row>
    <row r="121" spans="18:18" ht="14" x14ac:dyDescent="0.15">
      <c r="R121" s="81" t="s">
        <v>91</v>
      </c>
    </row>
    <row r="122" spans="18:18" ht="14" x14ac:dyDescent="0.15">
      <c r="R122" s="81" t="s">
        <v>94</v>
      </c>
    </row>
    <row r="123" spans="18:18" ht="14" x14ac:dyDescent="0.15">
      <c r="R123" s="81" t="s">
        <v>95</v>
      </c>
    </row>
    <row r="125" spans="18:18" ht="14" x14ac:dyDescent="0.15">
      <c r="R125" s="81" t="s">
        <v>525</v>
      </c>
    </row>
    <row r="126" spans="18:18" ht="14" x14ac:dyDescent="0.15">
      <c r="R126" s="81" t="s">
        <v>97</v>
      </c>
    </row>
    <row r="127" spans="18:18" ht="28" x14ac:dyDescent="0.15">
      <c r="R127" s="81" t="s">
        <v>423</v>
      </c>
    </row>
    <row r="128" spans="18:18" ht="14" x14ac:dyDescent="0.15">
      <c r="R128" s="81" t="s">
        <v>99</v>
      </c>
    </row>
    <row r="129" spans="18:18" ht="14" x14ac:dyDescent="0.15">
      <c r="R129" s="81" t="s">
        <v>95</v>
      </c>
    </row>
    <row r="131" spans="18:18" ht="14" x14ac:dyDescent="0.15">
      <c r="R131" s="81" t="s">
        <v>526</v>
      </c>
    </row>
    <row r="132" spans="18:18" ht="14" x14ac:dyDescent="0.15">
      <c r="R132" s="81" t="s">
        <v>81</v>
      </c>
    </row>
    <row r="133" spans="18:18" ht="14" x14ac:dyDescent="0.15">
      <c r="R133" s="81" t="s">
        <v>82</v>
      </c>
    </row>
    <row r="134" spans="18:18" ht="14" x14ac:dyDescent="0.15">
      <c r="R134" s="81" t="s">
        <v>83</v>
      </c>
    </row>
    <row r="135" spans="18:18" ht="14" x14ac:dyDescent="0.15">
      <c r="R135" s="81" t="s">
        <v>84</v>
      </c>
    </row>
    <row r="137" spans="18:18" ht="14" x14ac:dyDescent="0.15">
      <c r="R137" s="81" t="s">
        <v>86</v>
      </c>
    </row>
    <row r="138" spans="18:18" ht="14" x14ac:dyDescent="0.15">
      <c r="R138" s="81" t="s">
        <v>85</v>
      </c>
    </row>
    <row r="139" spans="18:18" ht="14" x14ac:dyDescent="0.15">
      <c r="R139" s="81" t="s">
        <v>509</v>
      </c>
    </row>
    <row r="141" spans="18:18" ht="14" x14ac:dyDescent="0.15">
      <c r="R141" s="81" t="s">
        <v>88</v>
      </c>
    </row>
    <row r="142" spans="18:18" ht="14" x14ac:dyDescent="0.15">
      <c r="R142" s="81" t="s">
        <v>85</v>
      </c>
    </row>
    <row r="143" spans="18:18" ht="14" x14ac:dyDescent="0.15">
      <c r="R143" s="81" t="s">
        <v>89</v>
      </c>
    </row>
    <row r="144" spans="18:18" ht="14" x14ac:dyDescent="0.15">
      <c r="R144" s="81" t="s">
        <v>510</v>
      </c>
    </row>
    <row r="145" spans="18:18" ht="14" x14ac:dyDescent="0.15">
      <c r="R145" s="81" t="s">
        <v>91</v>
      </c>
    </row>
    <row r="146" spans="18:18" ht="14" x14ac:dyDescent="0.15">
      <c r="R146" s="81" t="s">
        <v>527</v>
      </c>
    </row>
    <row r="147" spans="18:18" ht="14" x14ac:dyDescent="0.15">
      <c r="R147" s="81" t="s">
        <v>91</v>
      </c>
    </row>
    <row r="148" spans="18:18" ht="14" x14ac:dyDescent="0.15">
      <c r="R148" s="81" t="s">
        <v>528</v>
      </c>
    </row>
    <row r="149" spans="18:18" ht="14" x14ac:dyDescent="0.15">
      <c r="R149" s="81" t="s">
        <v>91</v>
      </c>
    </row>
    <row r="150" spans="18:18" ht="14" x14ac:dyDescent="0.15">
      <c r="R150" s="81" t="s">
        <v>94</v>
      </c>
    </row>
    <row r="151" spans="18:18" ht="14" x14ac:dyDescent="0.15">
      <c r="R151" s="81" t="s">
        <v>95</v>
      </c>
    </row>
    <row r="153" spans="18:18" ht="14" x14ac:dyDescent="0.15">
      <c r="R153" s="81" t="s">
        <v>529</v>
      </c>
    </row>
    <row r="154" spans="18:18" ht="14" x14ac:dyDescent="0.15">
      <c r="R154" s="81" t="s">
        <v>97</v>
      </c>
    </row>
    <row r="155" spans="18:18" ht="28" x14ac:dyDescent="0.15">
      <c r="R155" s="81" t="s">
        <v>456</v>
      </c>
    </row>
    <row r="156" spans="18:18" ht="14" x14ac:dyDescent="0.15">
      <c r="R156" s="81" t="s">
        <v>99</v>
      </c>
    </row>
    <row r="157" spans="18:18" ht="14" x14ac:dyDescent="0.15">
      <c r="R157" s="81" t="s">
        <v>95</v>
      </c>
    </row>
    <row r="159" spans="18:18" ht="14" x14ac:dyDescent="0.15">
      <c r="R159" s="81" t="s">
        <v>530</v>
      </c>
    </row>
    <row r="160" spans="18:18" ht="14" x14ac:dyDescent="0.15">
      <c r="R160" s="81" t="s">
        <v>81</v>
      </c>
    </row>
    <row r="161" spans="18:18" ht="14" x14ac:dyDescent="0.15">
      <c r="R161" s="81" t="s">
        <v>82</v>
      </c>
    </row>
    <row r="162" spans="18:18" ht="14" x14ac:dyDescent="0.15">
      <c r="R162" s="81" t="s">
        <v>83</v>
      </c>
    </row>
    <row r="163" spans="18:18" ht="14" x14ac:dyDescent="0.15">
      <c r="R163" s="81" t="s">
        <v>84</v>
      </c>
    </row>
    <row r="165" spans="18:18" ht="14" x14ac:dyDescent="0.15">
      <c r="R165" s="81" t="s">
        <v>86</v>
      </c>
    </row>
    <row r="166" spans="18:18" ht="14" x14ac:dyDescent="0.15">
      <c r="R166" s="81" t="s">
        <v>85</v>
      </c>
    </row>
    <row r="167" spans="18:18" ht="14" x14ac:dyDescent="0.15">
      <c r="R167" s="81" t="s">
        <v>509</v>
      </c>
    </row>
    <row r="169" spans="18:18" ht="14" x14ac:dyDescent="0.15">
      <c r="R169" s="81" t="s">
        <v>88</v>
      </c>
    </row>
    <row r="170" spans="18:18" ht="14" x14ac:dyDescent="0.15">
      <c r="R170" s="81" t="s">
        <v>85</v>
      </c>
    </row>
    <row r="171" spans="18:18" ht="14" x14ac:dyDescent="0.15">
      <c r="R171" s="81" t="s">
        <v>89</v>
      </c>
    </row>
    <row r="172" spans="18:18" ht="14" x14ac:dyDescent="0.15">
      <c r="R172" s="81" t="s">
        <v>510</v>
      </c>
    </row>
    <row r="173" spans="18:18" ht="14" x14ac:dyDescent="0.15">
      <c r="R173" s="81" t="s">
        <v>91</v>
      </c>
    </row>
    <row r="174" spans="18:18" ht="14" x14ac:dyDescent="0.15">
      <c r="R174" s="81" t="s">
        <v>531</v>
      </c>
    </row>
    <row r="175" spans="18:18" ht="14" x14ac:dyDescent="0.15">
      <c r="R175" s="81" t="s">
        <v>91</v>
      </c>
    </row>
    <row r="176" spans="18:18" ht="14" x14ac:dyDescent="0.15">
      <c r="R176" s="81" t="s">
        <v>532</v>
      </c>
    </row>
    <row r="177" spans="18:18" ht="14" x14ac:dyDescent="0.15">
      <c r="R177" s="81" t="s">
        <v>91</v>
      </c>
    </row>
    <row r="178" spans="18:18" ht="14" x14ac:dyDescent="0.15">
      <c r="R178" s="81" t="s">
        <v>94</v>
      </c>
    </row>
    <row r="179" spans="18:18" ht="14" x14ac:dyDescent="0.15">
      <c r="R179" s="81" t="s">
        <v>95</v>
      </c>
    </row>
    <row r="181" spans="18:18" ht="14" x14ac:dyDescent="0.15">
      <c r="R181" s="81" t="s">
        <v>533</v>
      </c>
    </row>
    <row r="182" spans="18:18" ht="14" x14ac:dyDescent="0.15">
      <c r="R182" s="81" t="s">
        <v>97</v>
      </c>
    </row>
    <row r="183" spans="18:18" ht="28" x14ac:dyDescent="0.15">
      <c r="R183" s="81" t="s">
        <v>461</v>
      </c>
    </row>
    <row r="184" spans="18:18" ht="14" x14ac:dyDescent="0.15">
      <c r="R184" s="81" t="s">
        <v>99</v>
      </c>
    </row>
    <row r="185" spans="18:18" ht="14" x14ac:dyDescent="0.15">
      <c r="R185" s="81" t="s">
        <v>95</v>
      </c>
    </row>
    <row r="187" spans="18:18" ht="14" x14ac:dyDescent="0.15">
      <c r="R187" s="81" t="s">
        <v>534</v>
      </c>
    </row>
    <row r="188" spans="18:18" ht="14" x14ac:dyDescent="0.15">
      <c r="R188" s="81" t="s">
        <v>81</v>
      </c>
    </row>
    <row r="189" spans="18:18" ht="14" x14ac:dyDescent="0.15">
      <c r="R189" s="81" t="s">
        <v>82</v>
      </c>
    </row>
    <row r="190" spans="18:18" ht="14" x14ac:dyDescent="0.15">
      <c r="R190" s="81" t="s">
        <v>83</v>
      </c>
    </row>
    <row r="191" spans="18:18" ht="14" x14ac:dyDescent="0.15">
      <c r="R191" s="81" t="s">
        <v>84</v>
      </c>
    </row>
    <row r="193" spans="18:18" ht="14" x14ac:dyDescent="0.15">
      <c r="R193" s="81" t="s">
        <v>86</v>
      </c>
    </row>
    <row r="194" spans="18:18" ht="14" x14ac:dyDescent="0.15">
      <c r="R194" s="81" t="s">
        <v>85</v>
      </c>
    </row>
    <row r="195" spans="18:18" ht="14" x14ac:dyDescent="0.15">
      <c r="R195" s="81" t="s">
        <v>509</v>
      </c>
    </row>
    <row r="197" spans="18:18" ht="14" x14ac:dyDescent="0.15">
      <c r="R197" s="81" t="s">
        <v>88</v>
      </c>
    </row>
    <row r="198" spans="18:18" ht="14" x14ac:dyDescent="0.15">
      <c r="R198" s="81" t="s">
        <v>85</v>
      </c>
    </row>
    <row r="199" spans="18:18" ht="14" x14ac:dyDescent="0.15">
      <c r="R199" s="81" t="s">
        <v>89</v>
      </c>
    </row>
    <row r="200" spans="18:18" ht="14" x14ac:dyDescent="0.15">
      <c r="R200" s="81" t="s">
        <v>510</v>
      </c>
    </row>
    <row r="201" spans="18:18" ht="14" x14ac:dyDescent="0.15">
      <c r="R201" s="81" t="s">
        <v>91</v>
      </c>
    </row>
    <row r="202" spans="18:18" ht="14" x14ac:dyDescent="0.15">
      <c r="R202" s="81" t="s">
        <v>535</v>
      </c>
    </row>
    <row r="203" spans="18:18" ht="14" x14ac:dyDescent="0.15">
      <c r="R203" s="81" t="s">
        <v>91</v>
      </c>
    </row>
    <row r="204" spans="18:18" ht="14" x14ac:dyDescent="0.15">
      <c r="R204" s="81" t="s">
        <v>536</v>
      </c>
    </row>
    <row r="205" spans="18:18" ht="14" x14ac:dyDescent="0.15">
      <c r="R205" s="81" t="s">
        <v>91</v>
      </c>
    </row>
    <row r="206" spans="18:18" ht="14" x14ac:dyDescent="0.15">
      <c r="R206" s="81" t="s">
        <v>94</v>
      </c>
    </row>
    <row r="207" spans="18:18" ht="14" x14ac:dyDescent="0.15">
      <c r="R207" s="81" t="s">
        <v>95</v>
      </c>
    </row>
    <row r="209" spans="8:18" ht="14" x14ac:dyDescent="0.15">
      <c r="R209" s="81" t="s">
        <v>537</v>
      </c>
    </row>
    <row r="210" spans="8:18" ht="14" x14ac:dyDescent="0.15">
      <c r="R210" s="81" t="s">
        <v>97</v>
      </c>
    </row>
    <row r="211" spans="8:18" ht="28" x14ac:dyDescent="0.15">
      <c r="R211" s="81" t="s">
        <v>466</v>
      </c>
    </row>
    <row r="212" spans="8:18" ht="14" x14ac:dyDescent="0.15">
      <c r="R212" s="81" t="s">
        <v>99</v>
      </c>
    </row>
    <row r="213" spans="8:18" ht="14" x14ac:dyDescent="0.15">
      <c r="R213" s="81" t="s">
        <v>95</v>
      </c>
    </row>
    <row r="215" spans="8:18" ht="14" x14ac:dyDescent="0.15">
      <c r="R215" s="81" t="s">
        <v>538</v>
      </c>
    </row>
    <row r="216" spans="8:18" ht="14" x14ac:dyDescent="0.15">
      <c r="R216" s="81" t="s">
        <v>81</v>
      </c>
    </row>
    <row r="217" spans="8:18" ht="14" x14ac:dyDescent="0.15">
      <c r="R217" s="81" t="s">
        <v>82</v>
      </c>
    </row>
    <row r="218" spans="8:18" ht="14" x14ac:dyDescent="0.15">
      <c r="R218" s="81" t="s">
        <v>83</v>
      </c>
    </row>
    <row r="219" spans="8:18" ht="14" x14ac:dyDescent="0.15">
      <c r="R219" s="81" t="s">
        <v>84</v>
      </c>
    </row>
    <row r="221" spans="8:18" ht="14" x14ac:dyDescent="0.15">
      <c r="R221" s="81" t="s">
        <v>86</v>
      </c>
    </row>
    <row r="222" spans="8:18" s="81" customFormat="1" ht="14" x14ac:dyDescent="0.15">
      <c r="H222" s="81">
        <v>0</v>
      </c>
      <c r="R222" s="81" t="s">
        <v>85</v>
      </c>
    </row>
    <row r="223" spans="8:18" ht="14" x14ac:dyDescent="0.15">
      <c r="R223" s="81" t="s">
        <v>509</v>
      </c>
    </row>
    <row r="225" spans="18:18" ht="14" x14ac:dyDescent="0.15">
      <c r="R225" s="81" t="s">
        <v>88</v>
      </c>
    </row>
    <row r="226" spans="18:18" ht="14" x14ac:dyDescent="0.15">
      <c r="R226" s="81" t="s">
        <v>85</v>
      </c>
    </row>
    <row r="227" spans="18:18" ht="14" x14ac:dyDescent="0.15">
      <c r="R227" s="81" t="s">
        <v>89</v>
      </c>
    </row>
    <row r="228" spans="18:18" ht="14" x14ac:dyDescent="0.15">
      <c r="R228" s="81" t="s">
        <v>510</v>
      </c>
    </row>
    <row r="229" spans="18:18" ht="14" x14ac:dyDescent="0.15">
      <c r="R229" s="81" t="s">
        <v>91</v>
      </c>
    </row>
    <row r="230" spans="18:18" ht="14" x14ac:dyDescent="0.15">
      <c r="R230" s="81" t="s">
        <v>539</v>
      </c>
    </row>
    <row r="231" spans="18:18" ht="14" x14ac:dyDescent="0.15">
      <c r="R231" s="81" t="s">
        <v>91</v>
      </c>
    </row>
    <row r="232" spans="18:18" ht="14" x14ac:dyDescent="0.15">
      <c r="R232" s="81" t="s">
        <v>540</v>
      </c>
    </row>
    <row r="233" spans="18:18" ht="14" x14ac:dyDescent="0.15">
      <c r="R233" s="81" t="s">
        <v>91</v>
      </c>
    </row>
    <row r="234" spans="18:18" ht="14" x14ac:dyDescent="0.15">
      <c r="R234" s="81" t="s">
        <v>94</v>
      </c>
    </row>
    <row r="235" spans="18:18" ht="14" x14ac:dyDescent="0.15">
      <c r="R235" s="81" t="s">
        <v>95</v>
      </c>
    </row>
    <row r="237" spans="18:18" ht="14" x14ac:dyDescent="0.15">
      <c r="R237" s="81" t="s">
        <v>541</v>
      </c>
    </row>
    <row r="238" spans="18:18" ht="14" x14ac:dyDescent="0.15">
      <c r="R238" s="81" t="s">
        <v>97</v>
      </c>
    </row>
    <row r="239" spans="18:18" ht="28" x14ac:dyDescent="0.15">
      <c r="R239" s="81" t="s">
        <v>471</v>
      </c>
    </row>
    <row r="240" spans="18:18" ht="14" x14ac:dyDescent="0.15">
      <c r="R240" s="81" t="s">
        <v>99</v>
      </c>
    </row>
    <row r="241" spans="18:18" ht="14" x14ac:dyDescent="0.15">
      <c r="R241" s="81" t="s">
        <v>95</v>
      </c>
    </row>
    <row r="243" spans="18:18" ht="14" x14ac:dyDescent="0.15">
      <c r="R243" s="81" t="s">
        <v>542</v>
      </c>
    </row>
    <row r="244" spans="18:18" ht="14" x14ac:dyDescent="0.15">
      <c r="R244" s="81" t="s">
        <v>81</v>
      </c>
    </row>
    <row r="245" spans="18:18" ht="14" x14ac:dyDescent="0.15">
      <c r="R245" s="81" t="s">
        <v>82</v>
      </c>
    </row>
    <row r="246" spans="18:18" ht="14" x14ac:dyDescent="0.15">
      <c r="R246" s="81" t="s">
        <v>83</v>
      </c>
    </row>
    <row r="247" spans="18:18" ht="14" x14ac:dyDescent="0.15">
      <c r="R247" s="81" t="s">
        <v>84</v>
      </c>
    </row>
    <row r="249" spans="18:18" ht="14" x14ac:dyDescent="0.15">
      <c r="R249" s="81" t="s">
        <v>86</v>
      </c>
    </row>
    <row r="250" spans="18:18" ht="14" x14ac:dyDescent="0.15">
      <c r="R250" s="81" t="s">
        <v>85</v>
      </c>
    </row>
    <row r="251" spans="18:18" ht="14" x14ac:dyDescent="0.15">
      <c r="R251" s="81" t="s">
        <v>509</v>
      </c>
    </row>
    <row r="253" spans="18:18" ht="14" x14ac:dyDescent="0.15">
      <c r="R253" s="81" t="s">
        <v>88</v>
      </c>
    </row>
    <row r="254" spans="18:18" ht="14" x14ac:dyDescent="0.15">
      <c r="R254" s="81" t="s">
        <v>85</v>
      </c>
    </row>
    <row r="255" spans="18:18" ht="14" x14ac:dyDescent="0.15">
      <c r="R255" s="81" t="s">
        <v>89</v>
      </c>
    </row>
    <row r="256" spans="18:18" ht="14" x14ac:dyDescent="0.15">
      <c r="R256" s="81" t="s">
        <v>510</v>
      </c>
    </row>
    <row r="257" spans="18:18" ht="14" x14ac:dyDescent="0.15">
      <c r="R257" s="81" t="s">
        <v>91</v>
      </c>
    </row>
    <row r="258" spans="18:18" ht="14" x14ac:dyDescent="0.15">
      <c r="R258" s="81" t="s">
        <v>543</v>
      </c>
    </row>
    <row r="259" spans="18:18" ht="14" x14ac:dyDescent="0.15">
      <c r="R259" s="81" t="s">
        <v>91</v>
      </c>
    </row>
    <row r="260" spans="18:18" ht="14" x14ac:dyDescent="0.15">
      <c r="R260" s="81" t="s">
        <v>544</v>
      </c>
    </row>
    <row r="261" spans="18:18" ht="14" x14ac:dyDescent="0.15">
      <c r="R261" s="81" t="s">
        <v>91</v>
      </c>
    </row>
    <row r="262" spans="18:18" ht="14" x14ac:dyDescent="0.15">
      <c r="R262" s="81" t="s">
        <v>94</v>
      </c>
    </row>
    <row r="263" spans="18:18" ht="14" x14ac:dyDescent="0.15">
      <c r="R263" s="81" t="s">
        <v>95</v>
      </c>
    </row>
    <row r="265" spans="18:18" ht="14" x14ac:dyDescent="0.15">
      <c r="R265" s="81" t="s">
        <v>545</v>
      </c>
    </row>
    <row r="266" spans="18:18" ht="14" x14ac:dyDescent="0.15">
      <c r="R266" s="81" t="s">
        <v>97</v>
      </c>
    </row>
    <row r="267" spans="18:18" ht="28" x14ac:dyDescent="0.15">
      <c r="R267" s="81" t="s">
        <v>476</v>
      </c>
    </row>
    <row r="268" spans="18:18" ht="14" x14ac:dyDescent="0.15">
      <c r="R268" s="81" t="s">
        <v>99</v>
      </c>
    </row>
    <row r="269" spans="18:18" ht="14" x14ac:dyDescent="0.15">
      <c r="R269" s="81" t="s">
        <v>95</v>
      </c>
    </row>
    <row r="271" spans="18:18" ht="14" x14ac:dyDescent="0.15">
      <c r="R271" s="81" t="s">
        <v>546</v>
      </c>
    </row>
    <row r="272" spans="18:18" ht="14" x14ac:dyDescent="0.15">
      <c r="R272" s="81" t="s">
        <v>81</v>
      </c>
    </row>
    <row r="273" spans="18:18" ht="14" x14ac:dyDescent="0.15">
      <c r="R273" s="81" t="s">
        <v>82</v>
      </c>
    </row>
    <row r="274" spans="18:18" ht="14" x14ac:dyDescent="0.15">
      <c r="R274" s="81" t="s">
        <v>83</v>
      </c>
    </row>
    <row r="275" spans="18:18" ht="14" x14ac:dyDescent="0.15">
      <c r="R275" s="81" t="s">
        <v>84</v>
      </c>
    </row>
    <row r="277" spans="18:18" ht="14" x14ac:dyDescent="0.15">
      <c r="R277" s="81" t="s">
        <v>86</v>
      </c>
    </row>
    <row r="278" spans="18:18" ht="14" x14ac:dyDescent="0.15">
      <c r="R278" s="81" t="s">
        <v>85</v>
      </c>
    </row>
    <row r="279" spans="18:18" ht="14" x14ac:dyDescent="0.15">
      <c r="R279" s="81" t="s">
        <v>509</v>
      </c>
    </row>
    <row r="281" spans="18:18" ht="14" x14ac:dyDescent="0.15">
      <c r="R281" s="81" t="s">
        <v>88</v>
      </c>
    </row>
    <row r="282" spans="18:18" ht="14" x14ac:dyDescent="0.15">
      <c r="R282" s="81" t="s">
        <v>85</v>
      </c>
    </row>
    <row r="283" spans="18:18" ht="14" x14ac:dyDescent="0.15">
      <c r="R283" s="81" t="s">
        <v>89</v>
      </c>
    </row>
    <row r="284" spans="18:18" ht="14" x14ac:dyDescent="0.15">
      <c r="R284" s="81" t="s">
        <v>510</v>
      </c>
    </row>
    <row r="285" spans="18:18" ht="14" x14ac:dyDescent="0.15">
      <c r="R285" s="81" t="s">
        <v>91</v>
      </c>
    </row>
    <row r="286" spans="18:18" ht="14" x14ac:dyDescent="0.15">
      <c r="R286" s="81" t="s">
        <v>547</v>
      </c>
    </row>
    <row r="287" spans="18:18" ht="14" x14ac:dyDescent="0.15">
      <c r="R287" s="81" t="s">
        <v>91</v>
      </c>
    </row>
    <row r="288" spans="18:18" ht="14" x14ac:dyDescent="0.15">
      <c r="R288" s="81" t="s">
        <v>548</v>
      </c>
    </row>
    <row r="289" spans="18:18" ht="14" x14ac:dyDescent="0.15">
      <c r="R289" s="81" t="s">
        <v>91</v>
      </c>
    </row>
    <row r="290" spans="18:18" ht="14" x14ac:dyDescent="0.15">
      <c r="R290" s="81" t="s">
        <v>94</v>
      </c>
    </row>
    <row r="291" spans="18:18" ht="14" x14ac:dyDescent="0.15">
      <c r="R291" s="81" t="s">
        <v>95</v>
      </c>
    </row>
    <row r="293" spans="18:18" ht="14" x14ac:dyDescent="0.15">
      <c r="R293" s="81" t="s">
        <v>549</v>
      </c>
    </row>
    <row r="294" spans="18:18" ht="14" x14ac:dyDescent="0.15">
      <c r="R294" s="81" t="s">
        <v>97</v>
      </c>
    </row>
    <row r="295" spans="18:18" ht="28" x14ac:dyDescent="0.15">
      <c r="R295" s="81" t="s">
        <v>481</v>
      </c>
    </row>
    <row r="296" spans="18:18" ht="14" x14ac:dyDescent="0.15">
      <c r="R296" s="81" t="s">
        <v>99</v>
      </c>
    </row>
    <row r="297" spans="18:18" ht="14" x14ac:dyDescent="0.15">
      <c r="R297" s="81" t="s">
        <v>95</v>
      </c>
    </row>
    <row r="299" spans="18:18" ht="14" x14ac:dyDescent="0.15">
      <c r="R299" s="81" t="s">
        <v>550</v>
      </c>
    </row>
    <row r="300" spans="18:18" ht="14" x14ac:dyDescent="0.15">
      <c r="R300" s="81" t="s">
        <v>81</v>
      </c>
    </row>
    <row r="301" spans="18:18" ht="14" x14ac:dyDescent="0.15">
      <c r="R301" s="81" t="s">
        <v>82</v>
      </c>
    </row>
    <row r="302" spans="18:18" ht="14" x14ac:dyDescent="0.15">
      <c r="R302" s="81" t="s">
        <v>83</v>
      </c>
    </row>
    <row r="303" spans="18:18" ht="14" x14ac:dyDescent="0.15">
      <c r="R303" s="81" t="s">
        <v>84</v>
      </c>
    </row>
    <row r="305" spans="18:18" ht="14" x14ac:dyDescent="0.15">
      <c r="R305" s="81" t="s">
        <v>86</v>
      </c>
    </row>
    <row r="306" spans="18:18" ht="14" x14ac:dyDescent="0.15">
      <c r="R306" s="81" t="s">
        <v>85</v>
      </c>
    </row>
    <row r="307" spans="18:18" ht="14" x14ac:dyDescent="0.15">
      <c r="R307" s="81" t="s">
        <v>509</v>
      </c>
    </row>
    <row r="309" spans="18:18" ht="14" x14ac:dyDescent="0.15">
      <c r="R309" s="81" t="s">
        <v>88</v>
      </c>
    </row>
    <row r="310" spans="18:18" ht="14" x14ac:dyDescent="0.15">
      <c r="R310" s="81" t="s">
        <v>85</v>
      </c>
    </row>
    <row r="311" spans="18:18" ht="14" x14ac:dyDescent="0.15">
      <c r="R311" s="81" t="s">
        <v>89</v>
      </c>
    </row>
    <row r="312" spans="18:18" ht="14" x14ac:dyDescent="0.15">
      <c r="R312" s="81" t="s">
        <v>510</v>
      </c>
    </row>
    <row r="313" spans="18:18" ht="14" x14ac:dyDescent="0.15">
      <c r="R313" s="81" t="s">
        <v>91</v>
      </c>
    </row>
    <row r="314" spans="18:18" ht="14" x14ac:dyDescent="0.15">
      <c r="R314" s="81" t="s">
        <v>551</v>
      </c>
    </row>
    <row r="315" spans="18:18" ht="14" x14ac:dyDescent="0.15">
      <c r="R315" s="81" t="s">
        <v>91</v>
      </c>
    </row>
    <row r="316" spans="18:18" ht="14" x14ac:dyDescent="0.15">
      <c r="R316" s="81" t="s">
        <v>552</v>
      </c>
    </row>
    <row r="317" spans="18:18" ht="14" x14ac:dyDescent="0.15">
      <c r="R317" s="81" t="s">
        <v>91</v>
      </c>
    </row>
    <row r="318" spans="18:18" ht="14" x14ac:dyDescent="0.15">
      <c r="R318" s="81" t="s">
        <v>94</v>
      </c>
    </row>
    <row r="319" spans="18:18" ht="14" x14ac:dyDescent="0.15">
      <c r="R319" s="81" t="s">
        <v>95</v>
      </c>
    </row>
    <row r="321" spans="18:18" ht="14" x14ac:dyDescent="0.15">
      <c r="R321" s="81" t="s">
        <v>553</v>
      </c>
    </row>
    <row r="322" spans="18:18" ht="14" x14ac:dyDescent="0.15">
      <c r="R322" s="81" t="s">
        <v>97</v>
      </c>
    </row>
    <row r="323" spans="18:18" ht="28" x14ac:dyDescent="0.15">
      <c r="R323" s="81" t="s">
        <v>486</v>
      </c>
    </row>
    <row r="324" spans="18:18" ht="14" x14ac:dyDescent="0.15">
      <c r="R324" s="81" t="s">
        <v>99</v>
      </c>
    </row>
    <row r="325" spans="18:18" ht="14" x14ac:dyDescent="0.15">
      <c r="R325" s="81" t="s">
        <v>95</v>
      </c>
    </row>
    <row r="327" spans="18:18" ht="14" x14ac:dyDescent="0.15">
      <c r="R327" s="81" t="s">
        <v>554</v>
      </c>
    </row>
    <row r="328" spans="18:18" ht="14" x14ac:dyDescent="0.15">
      <c r="R328" s="81" t="s">
        <v>81</v>
      </c>
    </row>
    <row r="329" spans="18:18" ht="14" x14ac:dyDescent="0.15">
      <c r="R329" s="81" t="s">
        <v>82</v>
      </c>
    </row>
    <row r="330" spans="18:18" ht="14" x14ac:dyDescent="0.15">
      <c r="R330" s="81" t="s">
        <v>83</v>
      </c>
    </row>
    <row r="331" spans="18:18" ht="14" x14ac:dyDescent="0.15">
      <c r="R331" s="81" t="s">
        <v>84</v>
      </c>
    </row>
    <row r="333" spans="18:18" ht="14" x14ac:dyDescent="0.15">
      <c r="R333" s="81" t="s">
        <v>86</v>
      </c>
    </row>
    <row r="334" spans="18:18" ht="14" x14ac:dyDescent="0.15">
      <c r="R334" s="81" t="s">
        <v>85</v>
      </c>
    </row>
    <row r="335" spans="18:18" ht="14" x14ac:dyDescent="0.15">
      <c r="R335" s="81" t="s">
        <v>509</v>
      </c>
    </row>
    <row r="337" spans="18:18" ht="14" x14ac:dyDescent="0.15">
      <c r="R337" s="81" t="s">
        <v>88</v>
      </c>
    </row>
    <row r="338" spans="18:18" ht="14" x14ac:dyDescent="0.15">
      <c r="R338" s="81" t="s">
        <v>85</v>
      </c>
    </row>
    <row r="339" spans="18:18" ht="14" x14ac:dyDescent="0.15">
      <c r="R339" s="81" t="s">
        <v>89</v>
      </c>
    </row>
    <row r="340" spans="18:18" ht="14" x14ac:dyDescent="0.15">
      <c r="R340" s="81" t="s">
        <v>510</v>
      </c>
    </row>
    <row r="341" spans="18:18" ht="14" x14ac:dyDescent="0.15">
      <c r="R341" s="81" t="s">
        <v>91</v>
      </c>
    </row>
    <row r="342" spans="18:18" ht="14" x14ac:dyDescent="0.15">
      <c r="R342" s="81" t="s">
        <v>555</v>
      </c>
    </row>
    <row r="343" spans="18:18" ht="14" x14ac:dyDescent="0.15">
      <c r="R343" s="81" t="s">
        <v>91</v>
      </c>
    </row>
    <row r="344" spans="18:18" ht="14" x14ac:dyDescent="0.15">
      <c r="R344" s="81" t="s">
        <v>556</v>
      </c>
    </row>
    <row r="345" spans="18:18" ht="14" x14ac:dyDescent="0.15">
      <c r="R345" s="81" t="s">
        <v>91</v>
      </c>
    </row>
    <row r="346" spans="18:18" ht="14" x14ac:dyDescent="0.15">
      <c r="R346" s="81" t="s">
        <v>94</v>
      </c>
    </row>
    <row r="347" spans="18:18" ht="14" x14ac:dyDescent="0.15">
      <c r="R347" s="81" t="s">
        <v>95</v>
      </c>
    </row>
    <row r="349" spans="18:18" ht="14" x14ac:dyDescent="0.15">
      <c r="R349" s="81" t="s">
        <v>557</v>
      </c>
    </row>
    <row r="350" spans="18:18" ht="14" x14ac:dyDescent="0.15">
      <c r="R350" s="81" t="s">
        <v>97</v>
      </c>
    </row>
    <row r="351" spans="18:18" ht="28" x14ac:dyDescent="0.15">
      <c r="R351" s="81" t="s">
        <v>491</v>
      </c>
    </row>
    <row r="352" spans="18:18" ht="14" x14ac:dyDescent="0.15">
      <c r="R352" s="81" t="s">
        <v>99</v>
      </c>
    </row>
    <row r="353" spans="18:18" ht="14" x14ac:dyDescent="0.15">
      <c r="R353" s="81" t="s">
        <v>95</v>
      </c>
    </row>
    <row r="355" spans="18:18" ht="14" x14ac:dyDescent="0.15">
      <c r="R355" s="81" t="s">
        <v>558</v>
      </c>
    </row>
    <row r="356" spans="18:18" ht="14" x14ac:dyDescent="0.15">
      <c r="R356" s="81" t="s">
        <v>81</v>
      </c>
    </row>
    <row r="357" spans="18:18" ht="14" x14ac:dyDescent="0.15">
      <c r="R357" s="81" t="s">
        <v>82</v>
      </c>
    </row>
    <row r="358" spans="18:18" ht="14" x14ac:dyDescent="0.15">
      <c r="R358" s="81" t="s">
        <v>83</v>
      </c>
    </row>
    <row r="359" spans="18:18" ht="14" x14ac:dyDescent="0.15">
      <c r="R359" s="81" t="s">
        <v>84</v>
      </c>
    </row>
    <row r="361" spans="18:18" ht="14" x14ac:dyDescent="0.15">
      <c r="R361" s="81" t="s">
        <v>86</v>
      </c>
    </row>
    <row r="362" spans="18:18" ht="14" x14ac:dyDescent="0.15">
      <c r="R362" s="81" t="s">
        <v>85</v>
      </c>
    </row>
    <row r="363" spans="18:18" ht="14" x14ac:dyDescent="0.15">
      <c r="R363" s="81" t="s">
        <v>509</v>
      </c>
    </row>
    <row r="365" spans="18:18" ht="14" x14ac:dyDescent="0.15">
      <c r="R365" s="81" t="s">
        <v>88</v>
      </c>
    </row>
    <row r="366" spans="18:18" ht="14" x14ac:dyDescent="0.15">
      <c r="R366" s="81" t="s">
        <v>85</v>
      </c>
    </row>
    <row r="367" spans="18:18" ht="14" x14ac:dyDescent="0.15">
      <c r="R367" s="81" t="s">
        <v>89</v>
      </c>
    </row>
    <row r="368" spans="18:18" ht="14" x14ac:dyDescent="0.15">
      <c r="R368" s="81" t="s">
        <v>510</v>
      </c>
    </row>
    <row r="369" spans="18:18" ht="14" x14ac:dyDescent="0.15">
      <c r="R369" s="81" t="s">
        <v>91</v>
      </c>
    </row>
    <row r="370" spans="18:18" ht="14" x14ac:dyDescent="0.15">
      <c r="R370" s="81" t="s">
        <v>559</v>
      </c>
    </row>
    <row r="371" spans="18:18" ht="14" x14ac:dyDescent="0.15">
      <c r="R371" s="81" t="s">
        <v>91</v>
      </c>
    </row>
    <row r="372" spans="18:18" ht="14" x14ac:dyDescent="0.15">
      <c r="R372" s="81" t="s">
        <v>560</v>
      </c>
    </row>
    <row r="373" spans="18:18" ht="14" x14ac:dyDescent="0.15">
      <c r="R373" s="81" t="s">
        <v>91</v>
      </c>
    </row>
    <row r="374" spans="18:18" ht="14" x14ac:dyDescent="0.15">
      <c r="R374" s="81" t="s">
        <v>94</v>
      </c>
    </row>
    <row r="375" spans="18:18" ht="14" x14ac:dyDescent="0.15">
      <c r="R375" s="81" t="s">
        <v>95</v>
      </c>
    </row>
    <row r="377" spans="18:18" ht="14" x14ac:dyDescent="0.15">
      <c r="R377" s="81" t="s">
        <v>561</v>
      </c>
    </row>
    <row r="378" spans="18:18" ht="14" x14ac:dyDescent="0.15">
      <c r="R378" s="81" t="s">
        <v>97</v>
      </c>
    </row>
    <row r="379" spans="18:18" ht="28" x14ac:dyDescent="0.15">
      <c r="R379" s="81" t="s">
        <v>496</v>
      </c>
    </row>
    <row r="380" spans="18:18" ht="14" x14ac:dyDescent="0.15">
      <c r="R380" s="81" t="s">
        <v>99</v>
      </c>
    </row>
    <row r="381" spans="18:18" ht="14" x14ac:dyDescent="0.15">
      <c r="R381" s="81" t="s">
        <v>95</v>
      </c>
    </row>
    <row r="383" spans="18:18" ht="14" x14ac:dyDescent="0.15">
      <c r="R383" s="81" t="s">
        <v>562</v>
      </c>
    </row>
    <row r="384" spans="18:18" ht="14" x14ac:dyDescent="0.15">
      <c r="R384" s="81" t="s">
        <v>81</v>
      </c>
    </row>
    <row r="385" spans="18:18" ht="14" x14ac:dyDescent="0.15">
      <c r="R385" s="81" t="s">
        <v>82</v>
      </c>
    </row>
    <row r="386" spans="18:18" ht="14" x14ac:dyDescent="0.15">
      <c r="R386" s="81" t="s">
        <v>83</v>
      </c>
    </row>
    <row r="387" spans="18:18" ht="14" x14ac:dyDescent="0.15">
      <c r="R387" s="81" t="s">
        <v>84</v>
      </c>
    </row>
    <row r="389" spans="18:18" ht="14" x14ac:dyDescent="0.15">
      <c r="R389" s="81" t="s">
        <v>86</v>
      </c>
    </row>
    <row r="390" spans="18:18" ht="14" x14ac:dyDescent="0.15">
      <c r="R390" s="81" t="s">
        <v>85</v>
      </c>
    </row>
    <row r="391" spans="18:18" ht="14" x14ac:dyDescent="0.15">
      <c r="R391" s="81" t="s">
        <v>509</v>
      </c>
    </row>
    <row r="393" spans="18:18" ht="14" x14ac:dyDescent="0.15">
      <c r="R393" s="81" t="s">
        <v>88</v>
      </c>
    </row>
    <row r="394" spans="18:18" ht="14" x14ac:dyDescent="0.15">
      <c r="R394" s="81" t="s">
        <v>85</v>
      </c>
    </row>
    <row r="395" spans="18:18" ht="14" x14ac:dyDescent="0.15">
      <c r="R395" s="81" t="s">
        <v>89</v>
      </c>
    </row>
    <row r="396" spans="18:18" ht="14" x14ac:dyDescent="0.15">
      <c r="R396" s="81" t="s">
        <v>510</v>
      </c>
    </row>
    <row r="397" spans="18:18" ht="14" x14ac:dyDescent="0.15">
      <c r="R397" s="81" t="s">
        <v>91</v>
      </c>
    </row>
    <row r="398" spans="18:18" ht="14" x14ac:dyDescent="0.15">
      <c r="R398" s="81" t="s">
        <v>563</v>
      </c>
    </row>
    <row r="399" spans="18:18" ht="14" x14ac:dyDescent="0.15">
      <c r="R399" s="81" t="s">
        <v>91</v>
      </c>
    </row>
    <row r="400" spans="18:18" ht="14" x14ac:dyDescent="0.15">
      <c r="R400" s="81" t="s">
        <v>564</v>
      </c>
    </row>
    <row r="401" spans="18:18" ht="14" x14ac:dyDescent="0.15">
      <c r="R401" s="81" t="s">
        <v>91</v>
      </c>
    </row>
    <row r="402" spans="18:18" ht="14" x14ac:dyDescent="0.15">
      <c r="R402" s="81" t="s">
        <v>94</v>
      </c>
    </row>
    <row r="403" spans="18:18" ht="14" x14ac:dyDescent="0.15">
      <c r="R403" s="81" t="s">
        <v>95</v>
      </c>
    </row>
    <row r="405" spans="18:18" ht="14" x14ac:dyDescent="0.15">
      <c r="R405" s="81" t="s">
        <v>565</v>
      </c>
    </row>
    <row r="406" spans="18:18" ht="14" x14ac:dyDescent="0.15">
      <c r="R406" s="81" t="s">
        <v>97</v>
      </c>
    </row>
    <row r="407" spans="18:18" ht="28" x14ac:dyDescent="0.15">
      <c r="R407" s="81" t="s">
        <v>501</v>
      </c>
    </row>
    <row r="408" spans="18:18" ht="14" x14ac:dyDescent="0.15">
      <c r="R408" s="81" t="s">
        <v>99</v>
      </c>
    </row>
    <row r="409" spans="18:18" ht="14" x14ac:dyDescent="0.15">
      <c r="R409" s="81" t="s">
        <v>95</v>
      </c>
    </row>
    <row r="411" spans="18:18" ht="14" x14ac:dyDescent="0.15">
      <c r="R411" s="81" t="s">
        <v>566</v>
      </c>
    </row>
    <row r="412" spans="18:18" ht="14" x14ac:dyDescent="0.15">
      <c r="R412" s="81" t="s">
        <v>81</v>
      </c>
    </row>
    <row r="413" spans="18:18" ht="14" x14ac:dyDescent="0.15">
      <c r="R413" s="81" t="s">
        <v>82</v>
      </c>
    </row>
    <row r="414" spans="18:18" ht="14" x14ac:dyDescent="0.15">
      <c r="R414" s="81" t="s">
        <v>83</v>
      </c>
    </row>
    <row r="415" spans="18:18" ht="14" x14ac:dyDescent="0.15">
      <c r="R415" s="81" t="s">
        <v>84</v>
      </c>
    </row>
    <row r="417" spans="18:18" ht="14" x14ac:dyDescent="0.15">
      <c r="R417" s="81" t="s">
        <v>86</v>
      </c>
    </row>
    <row r="418" spans="18:18" ht="14" x14ac:dyDescent="0.15">
      <c r="R418" s="81" t="s">
        <v>85</v>
      </c>
    </row>
    <row r="419" spans="18:18" ht="14" x14ac:dyDescent="0.15">
      <c r="R419" s="81" t="s">
        <v>509</v>
      </c>
    </row>
    <row r="421" spans="18:18" ht="14" x14ac:dyDescent="0.15">
      <c r="R421" s="81" t="s">
        <v>88</v>
      </c>
    </row>
    <row r="422" spans="18:18" ht="14" x14ac:dyDescent="0.15">
      <c r="R422" s="81" t="s">
        <v>85</v>
      </c>
    </row>
    <row r="423" spans="18:18" ht="14" x14ac:dyDescent="0.15">
      <c r="R423" s="81" t="s">
        <v>89</v>
      </c>
    </row>
    <row r="424" spans="18:18" ht="14" x14ac:dyDescent="0.15">
      <c r="R424" s="81" t="s">
        <v>510</v>
      </c>
    </row>
    <row r="425" spans="18:18" ht="14" x14ac:dyDescent="0.15">
      <c r="R425" s="81" t="s">
        <v>91</v>
      </c>
    </row>
    <row r="426" spans="18:18" ht="14" x14ac:dyDescent="0.15">
      <c r="R426" s="81" t="s">
        <v>567</v>
      </c>
    </row>
    <row r="427" spans="18:18" ht="14" x14ac:dyDescent="0.15">
      <c r="R427" s="81" t="s">
        <v>91</v>
      </c>
    </row>
    <row r="428" spans="18:18" ht="14" x14ac:dyDescent="0.15">
      <c r="R428" s="81" t="s">
        <v>568</v>
      </c>
    </row>
    <row r="429" spans="18:18" ht="14" x14ac:dyDescent="0.15">
      <c r="R429" s="81" t="s">
        <v>91</v>
      </c>
    </row>
    <row r="430" spans="18:18" ht="14" x14ac:dyDescent="0.15">
      <c r="R430" s="81" t="s">
        <v>94</v>
      </c>
    </row>
    <row r="431" spans="18:18" ht="14" x14ac:dyDescent="0.15">
      <c r="R431" s="81" t="s">
        <v>95</v>
      </c>
    </row>
    <row r="433" spans="18:18" ht="14" x14ac:dyDescent="0.15">
      <c r="R433" s="81" t="s">
        <v>569</v>
      </c>
    </row>
    <row r="434" spans="18:18" ht="14" x14ac:dyDescent="0.15">
      <c r="R434" s="81" t="s">
        <v>97</v>
      </c>
    </row>
    <row r="435" spans="18:18" ht="28" x14ac:dyDescent="0.15">
      <c r="R435" s="81" t="s">
        <v>506</v>
      </c>
    </row>
    <row r="436" spans="18:18" ht="14" x14ac:dyDescent="0.15">
      <c r="R436" s="81" t="s">
        <v>99</v>
      </c>
    </row>
    <row r="437" spans="18:18" ht="14" x14ac:dyDescent="0.15">
      <c r="R437" s="81" t="s">
        <v>95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176DB-B2B1-144E-8384-AD838726C7A2}">
  <sheetPr codeName="Sheet25">
    <tabColor theme="3" tint="0.249977111117893"/>
  </sheetPr>
  <dimension ref="A1:AN2013"/>
  <sheetViews>
    <sheetView zoomScale="106" workbookViewId="0">
      <pane ySplit="3" topLeftCell="A4" activePane="bottomLeft" state="frozen"/>
      <selection activeCell="C223" sqref="C223"/>
      <selection pane="bottomLeft" activeCell="C223" sqref="C223"/>
    </sheetView>
  </sheetViews>
  <sheetFormatPr baseColWidth="10" defaultColWidth="10.6640625" defaultRowHeight="13" x14ac:dyDescent="0.15"/>
  <cols>
    <col min="1" max="2" width="10.6640625" style="8"/>
    <col min="3" max="3" width="19.33203125" style="8" bestFit="1" customWidth="1"/>
    <col min="4" max="6" width="10.6640625" style="8"/>
    <col min="7" max="7" width="12.6640625" style="8" customWidth="1"/>
    <col min="8" max="8" width="11.1640625" style="8" bestFit="1" customWidth="1"/>
    <col min="9" max="9" width="10.6640625" style="8"/>
    <col min="10" max="10" width="18.33203125" style="8" bestFit="1" customWidth="1"/>
    <col min="11" max="11" width="18.83203125" style="8" customWidth="1"/>
    <col min="12" max="13" width="10.6640625" style="8"/>
    <col min="14" max="14" width="5.6640625" style="8" customWidth="1"/>
    <col min="15" max="15" width="11.6640625" style="8" bestFit="1" customWidth="1"/>
    <col min="16" max="20" width="10.6640625" style="8"/>
    <col min="21" max="21" width="5.6640625" style="8" customWidth="1"/>
    <col min="22" max="23" width="10.6640625" style="8"/>
    <col min="24" max="24" width="5.6640625" style="8" customWidth="1"/>
    <col min="25" max="25" width="18.33203125" style="8" customWidth="1"/>
    <col min="26" max="26" width="11.33203125" style="8" bestFit="1" customWidth="1"/>
    <col min="27" max="27" width="21.33203125" style="8" customWidth="1"/>
    <col min="28" max="30" width="10.6640625" style="8"/>
    <col min="31" max="31" width="13.1640625" style="8" customWidth="1"/>
    <col min="32" max="36" width="10.6640625" style="8"/>
    <col min="37" max="37" width="15.6640625" style="8" customWidth="1"/>
    <col min="38" max="38" width="10.6640625" style="8"/>
    <col min="39" max="39" width="14.83203125" style="8" customWidth="1"/>
    <col min="40" max="16384" width="10.6640625" style="8"/>
  </cols>
  <sheetData>
    <row r="1" spans="1:40" ht="16" x14ac:dyDescent="0.2">
      <c r="A1" s="7" t="s">
        <v>570</v>
      </c>
      <c r="Y1" s="145" t="s">
        <v>24</v>
      </c>
      <c r="Z1" s="145"/>
      <c r="AA1" s="145"/>
      <c r="AB1" s="145"/>
      <c r="AC1" s="145"/>
      <c r="AD1" s="146"/>
      <c r="AE1" s="146"/>
      <c r="AJ1" s="103"/>
      <c r="AK1" s="89"/>
      <c r="AL1" s="108"/>
      <c r="AM1" s="107"/>
    </row>
    <row r="2" spans="1:40" ht="15" x14ac:dyDescent="0.2">
      <c r="J2" s="10" t="s">
        <v>25</v>
      </c>
      <c r="K2" s="10"/>
      <c r="L2" s="10"/>
      <c r="M2" s="10"/>
      <c r="O2" s="147" t="s">
        <v>26</v>
      </c>
      <c r="P2" s="147"/>
      <c r="Q2" s="148"/>
      <c r="R2" s="148"/>
      <c r="S2" s="148"/>
      <c r="T2" s="149"/>
      <c r="V2" s="150" t="s">
        <v>27</v>
      </c>
      <c r="W2" s="150"/>
      <c r="Y2" s="9" t="s">
        <v>28</v>
      </c>
      <c r="Z2" s="9" t="s">
        <v>29</v>
      </c>
      <c r="AA2" s="9" t="s">
        <v>30</v>
      </c>
      <c r="AB2" s="9" t="s">
        <v>406</v>
      </c>
      <c r="AC2" s="9"/>
      <c r="AD2" s="9" t="s">
        <v>32</v>
      </c>
      <c r="AE2" s="9" t="s">
        <v>33</v>
      </c>
      <c r="AJ2" s="103"/>
      <c r="AK2" s="89"/>
      <c r="AL2" s="108"/>
      <c r="AM2" s="107"/>
    </row>
    <row r="3" spans="1:40" ht="42" x14ac:dyDescent="0.2">
      <c r="G3" s="8" t="s">
        <v>36</v>
      </c>
      <c r="H3" s="106">
        <v>523766.39818688267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5"/>
      <c r="O3" s="15" t="s">
        <v>40</v>
      </c>
      <c r="P3" s="15" t="s">
        <v>41</v>
      </c>
      <c r="Q3" s="15" t="s">
        <v>42</v>
      </c>
      <c r="R3" s="15" t="s">
        <v>43</v>
      </c>
      <c r="S3" s="15" t="s">
        <v>44</v>
      </c>
      <c r="T3" s="15" t="s">
        <v>45</v>
      </c>
      <c r="U3" s="15"/>
      <c r="V3" s="15" t="s">
        <v>46</v>
      </c>
      <c r="W3" s="15" t="s">
        <v>47</v>
      </c>
      <c r="X3" s="15"/>
      <c r="Y3" s="17" t="s">
        <v>48</v>
      </c>
      <c r="Z3" s="17" t="s">
        <v>49</v>
      </c>
      <c r="AA3" s="17" t="s">
        <v>50</v>
      </c>
      <c r="AB3" s="17" t="s">
        <v>407</v>
      </c>
      <c r="AC3" s="17" t="s">
        <v>52</v>
      </c>
      <c r="AD3" s="17" t="s">
        <v>53</v>
      </c>
      <c r="AE3" s="17" t="s">
        <v>54</v>
      </c>
      <c r="AF3" s="18" t="s">
        <v>408</v>
      </c>
      <c r="AJ3" s="9"/>
    </row>
    <row r="4" spans="1:40" ht="15" customHeight="1" x14ac:dyDescent="0.2">
      <c r="A4" s="12" t="s">
        <v>56</v>
      </c>
      <c r="B4" s="12">
        <v>1</v>
      </c>
      <c r="C4" s="12"/>
      <c r="D4" s="12"/>
      <c r="H4" s="9">
        <v>0</v>
      </c>
      <c r="I4" s="9">
        <v>0</v>
      </c>
      <c r="J4" s="19">
        <f>$H$3</f>
        <v>523766.39818688267</v>
      </c>
      <c r="K4" s="19">
        <f>J4*$C$10</f>
        <v>13094.159954672068</v>
      </c>
      <c r="L4" s="20">
        <f>$C$14</f>
        <v>5442.6861068688268</v>
      </c>
      <c r="M4" s="19">
        <f t="shared" ref="M4:M35" si="0">$E$11</f>
        <v>769177</v>
      </c>
      <c r="Q4" s="104">
        <v>1</v>
      </c>
      <c r="R4" s="91"/>
      <c r="S4" s="91"/>
      <c r="T4" s="91">
        <f t="shared" ref="T4:T35" si="1">Q4-SUM(R4:S4)</f>
        <v>1</v>
      </c>
      <c r="U4" s="103"/>
      <c r="V4" s="25"/>
      <c r="W4" s="25">
        <f t="shared" ref="W4:W35" si="2">$G$14*M4*T4</f>
        <v>7691.77</v>
      </c>
      <c r="X4" s="103"/>
      <c r="Y4" s="25">
        <f t="shared" ref="Y4:Y35" si="3">IFERROR(_xlfn.IFNA($T4*J4,0),0)</f>
        <v>523766.39818688267</v>
      </c>
      <c r="Z4" s="25">
        <f t="shared" ref="Z4:Z35" si="4">IFERROR(_xlfn.IFNA(-$T4*K4,0),0)</f>
        <v>-13094.159954672068</v>
      </c>
      <c r="AA4" s="25">
        <f t="shared" ref="AA4:AA35" si="5">IFERROR(_xlfn.IFNA(-$T4*L4,0),0)</f>
        <v>-5442.6861068688268</v>
      </c>
      <c r="AB4" s="25"/>
      <c r="AC4" s="25">
        <f t="shared" ref="AC4:AC35" si="6">IFERROR(_xlfn.IFNA(SUM(Y4:AB4),0),0)</f>
        <v>505229.55212534178</v>
      </c>
      <c r="AD4" s="25"/>
      <c r="AE4" s="25">
        <f t="shared" ref="AE4:AE35" si="7">IFERROR(_xlfn.IFNA(SUM(AC4:AD4),0),0)</f>
        <v>505229.55212534178</v>
      </c>
      <c r="AG4" s="102">
        <f>AE133</f>
        <v>396703.20275768259</v>
      </c>
      <c r="AJ4" s="9"/>
      <c r="AK4" s="90"/>
      <c r="AL4" s="90"/>
      <c r="AM4" s="89"/>
      <c r="AN4" s="89"/>
    </row>
    <row r="5" spans="1:40" ht="15" x14ac:dyDescent="0.2">
      <c r="H5" s="9">
        <f>B4</f>
        <v>1</v>
      </c>
      <c r="I5" s="32">
        <f t="shared" ref="I5:I36" si="8">IF(H5&lt;121, H5 )</f>
        <v>1</v>
      </c>
      <c r="J5" s="19"/>
      <c r="K5" s="19"/>
      <c r="L5" s="20"/>
      <c r="M5" s="19">
        <f t="shared" si="0"/>
        <v>769177</v>
      </c>
      <c r="N5" s="21"/>
      <c r="O5" s="21">
        <f>1000*(IF(I5&lt;18,VLOOKUP(I5,'[1]Mortality (No Interventions)'!$B$10:$O$129,10),VLOOKUP(I5,'[1]Mortality (Interventions)'!$B$264:$AV$384,4)))</f>
        <v>3.5467709367217282</v>
      </c>
      <c r="P5" s="93">
        <v>0</v>
      </c>
      <c r="Q5" s="92">
        <f t="shared" ref="Q5:Q36" si="9">T4</f>
        <v>1</v>
      </c>
      <c r="R5" s="92">
        <f t="shared" ref="R5:R36" si="10">O5*Q5/1000</f>
        <v>3.5467709367217283E-3</v>
      </c>
      <c r="S5" s="92">
        <f t="shared" ref="S5:S36" si="11">MIN(P5*Q5,Q5-R5)</f>
        <v>0</v>
      </c>
      <c r="T5" s="91">
        <f t="shared" si="1"/>
        <v>0.99645322906327827</v>
      </c>
      <c r="U5" s="94"/>
      <c r="V5" s="25">
        <f t="shared" ref="V5:V36" si="12">W4</f>
        <v>7691.77</v>
      </c>
      <c r="W5" s="25">
        <f t="shared" si="2"/>
        <v>7664.4890537120527</v>
      </c>
      <c r="X5" s="94"/>
      <c r="Y5" s="25">
        <f t="shared" si="3"/>
        <v>0</v>
      </c>
      <c r="Z5" s="25">
        <f t="shared" si="4"/>
        <v>0</v>
      </c>
      <c r="AA5" s="25">
        <f t="shared" si="5"/>
        <v>0</v>
      </c>
      <c r="AB5" s="25">
        <f t="shared" ref="AB5:AB36" si="13">IFERROR(_xlfn.IFNA(-M5*R5,0),0)</f>
        <v>-2728.0946287948086</v>
      </c>
      <c r="AC5" s="25">
        <f t="shared" si="6"/>
        <v>-2728.0946287948086</v>
      </c>
      <c r="AD5" s="25">
        <f t="shared" ref="AD5:AD36" si="14">IFERROR(_xlfn.IFNA($D$6*SUM(V5:V5,Y5:Z5),0),0)</f>
        <v>754.56263700000011</v>
      </c>
      <c r="AE5" s="25">
        <f t="shared" si="7"/>
        <v>-1973.5319917948086</v>
      </c>
      <c r="AG5" s="25"/>
      <c r="AJ5" s="32"/>
      <c r="AK5" s="90"/>
      <c r="AL5" s="90"/>
      <c r="AM5" s="89"/>
      <c r="AN5" s="89"/>
    </row>
    <row r="6" spans="1:40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>
        <f t="shared" ref="H6:H37" si="15">H5+1</f>
        <v>2</v>
      </c>
      <c r="I6" s="32">
        <f t="shared" si="8"/>
        <v>2</v>
      </c>
      <c r="J6" s="19">
        <v>0</v>
      </c>
      <c r="K6" s="19">
        <f t="shared" ref="K6:K37" si="16">J6*$C$10</f>
        <v>0</v>
      </c>
      <c r="L6" s="20">
        <f t="shared" ref="L6:L37" si="17">$C$15</f>
        <v>2823.8541159344131</v>
      </c>
      <c r="M6" s="19">
        <f t="shared" si="0"/>
        <v>769177</v>
      </c>
      <c r="N6" s="21"/>
      <c r="O6" s="21">
        <f>1000*(IF(I6&lt;18,VLOOKUP(I6,'[1]Mortality (No Interventions)'!$B$10:$O$129,10),VLOOKUP(I6,'[1]Mortality (Interventions)'!$B$264:$AV$384,4)))</f>
        <v>0.33729701321473948</v>
      </c>
      <c r="P6" s="93">
        <v>0</v>
      </c>
      <c r="Q6" s="92">
        <f t="shared" si="9"/>
        <v>0.99645322906327827</v>
      </c>
      <c r="R6" s="92">
        <f t="shared" si="10"/>
        <v>3.3610069797122637E-4</v>
      </c>
      <c r="S6" s="92">
        <f t="shared" si="11"/>
        <v>0</v>
      </c>
      <c r="T6" s="91">
        <f t="shared" si="1"/>
        <v>0.99611712836530708</v>
      </c>
      <c r="U6" s="94"/>
      <c r="V6" s="25">
        <f t="shared" si="12"/>
        <v>7664.4890537120527</v>
      </c>
      <c r="W6" s="25">
        <f t="shared" si="2"/>
        <v>7661.9038444464186</v>
      </c>
      <c r="X6" s="94"/>
      <c r="Y6" s="25">
        <f t="shared" si="3"/>
        <v>0</v>
      </c>
      <c r="Z6" s="25">
        <f t="shared" si="4"/>
        <v>0</v>
      </c>
      <c r="AA6" s="25">
        <f t="shared" si="5"/>
        <v>-2812.8894528871406</v>
      </c>
      <c r="AB6" s="25">
        <f t="shared" si="13"/>
        <v>-258.52092656341398</v>
      </c>
      <c r="AC6" s="25">
        <f t="shared" si="6"/>
        <v>-3071.4103794505545</v>
      </c>
      <c r="AD6" s="25">
        <f t="shared" si="14"/>
        <v>751.88637616915241</v>
      </c>
      <c r="AE6" s="25">
        <f t="shared" si="7"/>
        <v>-2319.5240032814022</v>
      </c>
      <c r="AF6" s="8" t="s">
        <v>59</v>
      </c>
      <c r="AG6" s="101">
        <f>AE133/Y133</f>
        <v>0.75740483568809769</v>
      </c>
      <c r="AJ6" s="32"/>
      <c r="AK6" s="90"/>
      <c r="AL6" s="90"/>
      <c r="AM6" s="89"/>
      <c r="AN6" s="89"/>
    </row>
    <row r="7" spans="1:40" ht="15" x14ac:dyDescent="0.2">
      <c r="A7" s="12" t="s">
        <v>60</v>
      </c>
      <c r="B7" s="12"/>
      <c r="C7" s="44"/>
      <c r="D7" s="45">
        <f>(1.067)/(1.0295)- 1</f>
        <v>3.6425449247207142E-2</v>
      </c>
      <c r="E7" s="41"/>
      <c r="F7" s="41"/>
      <c r="G7" s="41"/>
      <c r="H7" s="9">
        <f t="shared" si="15"/>
        <v>3</v>
      </c>
      <c r="I7" s="32">
        <f t="shared" si="8"/>
        <v>3</v>
      </c>
      <c r="J7" s="19">
        <v>0</v>
      </c>
      <c r="K7" s="19">
        <f t="shared" si="16"/>
        <v>0</v>
      </c>
      <c r="L7" s="20">
        <f t="shared" si="17"/>
        <v>2823.8541159344131</v>
      </c>
      <c r="M7" s="19">
        <f t="shared" si="0"/>
        <v>769177</v>
      </c>
      <c r="N7" s="21"/>
      <c r="O7" s="21">
        <f>1000*(IF(I7&lt;18,VLOOKUP(I7,'[1]Mortality (No Interventions)'!$B$10:$O$129,10),VLOOKUP(I7,'[1]Mortality (Interventions)'!$B$264:$AV$384,4)))</f>
        <v>0.24023107547649303</v>
      </c>
      <c r="P7" s="93">
        <v>0</v>
      </c>
      <c r="Q7" s="92">
        <f t="shared" si="9"/>
        <v>0.99611712836530708</v>
      </c>
      <c r="R7" s="92">
        <f t="shared" si="10"/>
        <v>2.3929828904775357E-4</v>
      </c>
      <c r="S7" s="92">
        <f t="shared" si="11"/>
        <v>0</v>
      </c>
      <c r="T7" s="91">
        <f t="shared" si="1"/>
        <v>0.9958778300762593</v>
      </c>
      <c r="U7" s="94"/>
      <c r="V7" s="25">
        <f t="shared" si="12"/>
        <v>7661.9038444464186</v>
      </c>
      <c r="W7" s="25">
        <f t="shared" si="2"/>
        <v>7660.0632170456693</v>
      </c>
      <c r="X7" s="94"/>
      <c r="Y7" s="25">
        <f t="shared" si="3"/>
        <v>0</v>
      </c>
      <c r="Z7" s="25">
        <f t="shared" si="4"/>
        <v>0</v>
      </c>
      <c r="AA7" s="25">
        <f t="shared" si="5"/>
        <v>-2812.2137094286768</v>
      </c>
      <c r="AB7" s="25">
        <f t="shared" si="13"/>
        <v>-184.06274007488395</v>
      </c>
      <c r="AC7" s="25">
        <f t="shared" si="6"/>
        <v>-2996.2764495035608</v>
      </c>
      <c r="AD7" s="25">
        <f t="shared" si="14"/>
        <v>751.63276714019366</v>
      </c>
      <c r="AE7" s="25">
        <f t="shared" si="7"/>
        <v>-2244.6436823633671</v>
      </c>
      <c r="AJ7" s="32"/>
      <c r="AK7" s="90"/>
      <c r="AL7" s="90"/>
      <c r="AM7" s="89"/>
      <c r="AN7" s="89"/>
    </row>
    <row r="8" spans="1:40" ht="15" x14ac:dyDescent="0.2">
      <c r="A8" s="12" t="s">
        <v>61</v>
      </c>
      <c r="B8" s="11"/>
      <c r="C8" s="44"/>
      <c r="D8" s="9"/>
      <c r="E8" s="9"/>
      <c r="F8" s="9"/>
      <c r="G8" s="9"/>
      <c r="H8" s="9">
        <f t="shared" si="15"/>
        <v>4</v>
      </c>
      <c r="I8" s="32">
        <f t="shared" si="8"/>
        <v>4</v>
      </c>
      <c r="J8" s="19">
        <v>0</v>
      </c>
      <c r="K8" s="19">
        <f t="shared" si="16"/>
        <v>0</v>
      </c>
      <c r="L8" s="20">
        <f t="shared" si="17"/>
        <v>2823.8541159344131</v>
      </c>
      <c r="M8" s="19">
        <f t="shared" si="0"/>
        <v>769177</v>
      </c>
      <c r="N8" s="21"/>
      <c r="O8" s="21">
        <f>1000*(IF(I8&lt;18,VLOOKUP(I8,'[1]Mortality (No Interventions)'!$B$10:$O$129,10),VLOOKUP(I8,'[1]Mortality (Interventions)'!$B$264:$AV$384,4)))</f>
        <v>0.18043713926302415</v>
      </c>
      <c r="P8" s="93">
        <v>0</v>
      </c>
      <c r="Q8" s="92">
        <f t="shared" si="9"/>
        <v>0.9958778300762593</v>
      </c>
      <c r="R8" s="92">
        <f t="shared" si="10"/>
        <v>1.796933467144283E-4</v>
      </c>
      <c r="S8" s="92">
        <f t="shared" si="11"/>
        <v>0</v>
      </c>
      <c r="T8" s="91">
        <f t="shared" si="1"/>
        <v>0.99569813672954488</v>
      </c>
      <c r="U8" s="94"/>
      <c r="V8" s="25">
        <f t="shared" si="12"/>
        <v>7660.0632170456693</v>
      </c>
      <c r="W8" s="25">
        <f t="shared" si="2"/>
        <v>7658.6810571522119</v>
      </c>
      <c r="X8" s="94"/>
      <c r="Y8" s="25">
        <f t="shared" si="3"/>
        <v>0</v>
      </c>
      <c r="Z8" s="25">
        <f t="shared" si="4"/>
        <v>0</v>
      </c>
      <c r="AA8" s="25">
        <f t="shared" si="5"/>
        <v>-2811.7062816319512</v>
      </c>
      <c r="AB8" s="25">
        <f t="shared" si="13"/>
        <v>-138.21598934576383</v>
      </c>
      <c r="AC8" s="25">
        <f t="shared" si="6"/>
        <v>-2949.922270977715</v>
      </c>
      <c r="AD8" s="25">
        <f t="shared" si="14"/>
        <v>751.45220159218024</v>
      </c>
      <c r="AE8" s="25">
        <f t="shared" si="7"/>
        <v>-2198.4700693855348</v>
      </c>
      <c r="AJ8" s="32"/>
      <c r="AK8" s="90"/>
      <c r="AL8" s="90"/>
      <c r="AM8" s="89"/>
      <c r="AN8" s="89"/>
    </row>
    <row r="9" spans="1:40" ht="15" x14ac:dyDescent="0.2">
      <c r="A9" s="12"/>
      <c r="B9" s="11" t="s">
        <v>62</v>
      </c>
      <c r="C9" s="11" t="s">
        <v>63</v>
      </c>
      <c r="E9" s="9"/>
      <c r="F9" s="9"/>
      <c r="G9" s="9"/>
      <c r="H9" s="9">
        <f t="shared" si="15"/>
        <v>5</v>
      </c>
      <c r="I9" s="32">
        <f t="shared" si="8"/>
        <v>5</v>
      </c>
      <c r="J9" s="19">
        <v>0</v>
      </c>
      <c r="K9" s="19">
        <f t="shared" si="16"/>
        <v>0</v>
      </c>
      <c r="L9" s="20">
        <f t="shared" si="17"/>
        <v>2823.8541159344131</v>
      </c>
      <c r="M9" s="19">
        <f t="shared" si="0"/>
        <v>769177</v>
      </c>
      <c r="N9" s="21"/>
      <c r="O9" s="21">
        <f>1000*(IF(I9&lt;18,VLOOKUP(I9,'[1]Mortality (No Interventions)'!$B$10:$O$129,10),VLOOKUP(I9,'[1]Mortality (Interventions)'!$B$264:$AV$384,4)))</f>
        <v>0.1576638919949174</v>
      </c>
      <c r="P9" s="93">
        <v>0</v>
      </c>
      <c r="Q9" s="92">
        <f t="shared" si="9"/>
        <v>0.99569813672954488</v>
      </c>
      <c r="R9" s="92">
        <f t="shared" si="10"/>
        <v>1.5698564348886745E-4</v>
      </c>
      <c r="S9" s="92">
        <f t="shared" si="11"/>
        <v>0</v>
      </c>
      <c r="T9" s="91">
        <f t="shared" si="1"/>
        <v>0.99554115108605601</v>
      </c>
      <c r="U9" s="94"/>
      <c r="V9" s="25">
        <f t="shared" si="12"/>
        <v>7658.6810571522119</v>
      </c>
      <c r="W9" s="25">
        <f t="shared" si="2"/>
        <v>7657.4735596891933</v>
      </c>
      <c r="X9" s="94"/>
      <c r="Y9" s="25">
        <f t="shared" si="3"/>
        <v>0</v>
      </c>
      <c r="Z9" s="25">
        <f t="shared" si="4"/>
        <v>0</v>
      </c>
      <c r="AA9" s="25">
        <f t="shared" si="5"/>
        <v>-2811.2629770764429</v>
      </c>
      <c r="AB9" s="25">
        <f t="shared" si="13"/>
        <v>-120.74974630183659</v>
      </c>
      <c r="AC9" s="25">
        <f t="shared" si="6"/>
        <v>-2932.0127233782796</v>
      </c>
      <c r="AD9" s="25">
        <f t="shared" si="14"/>
        <v>751.31661170663199</v>
      </c>
      <c r="AE9" s="25">
        <f t="shared" si="7"/>
        <v>-2180.6961116716475</v>
      </c>
      <c r="AJ9" s="32"/>
      <c r="AK9" s="90"/>
      <c r="AL9" s="90"/>
      <c r="AM9" s="89"/>
      <c r="AN9" s="89"/>
    </row>
    <row r="10" spans="1:40" ht="15" x14ac:dyDescent="0.2">
      <c r="A10" s="12"/>
      <c r="B10" s="11">
        <v>1</v>
      </c>
      <c r="C10" s="100">
        <v>2.5000000000000001E-2</v>
      </c>
      <c r="D10" s="9"/>
      <c r="E10" s="46" t="s">
        <v>64</v>
      </c>
      <c r="F10" s="11"/>
      <c r="G10" s="9"/>
      <c r="H10" s="9">
        <f t="shared" si="15"/>
        <v>6</v>
      </c>
      <c r="I10" s="32">
        <f t="shared" si="8"/>
        <v>6</v>
      </c>
      <c r="J10" s="19">
        <v>0</v>
      </c>
      <c r="K10" s="19">
        <f t="shared" si="16"/>
        <v>0</v>
      </c>
      <c r="L10" s="20">
        <f t="shared" si="17"/>
        <v>2823.8541159344131</v>
      </c>
      <c r="M10" s="19">
        <f t="shared" si="0"/>
        <v>769177</v>
      </c>
      <c r="N10" s="21"/>
      <c r="O10" s="21">
        <f>1000*(IF(I10&lt;18,VLOOKUP(I10,'[1]Mortality (No Interventions)'!$B$10:$O$129,10),VLOOKUP(I10,'[1]Mortality (Interventions)'!$B$264:$AV$384,4)))</f>
        <v>0.1474379697585769</v>
      </c>
      <c r="P10" s="93">
        <v>0</v>
      </c>
      <c r="Q10" s="92">
        <f t="shared" si="9"/>
        <v>0.99554115108605601</v>
      </c>
      <c r="R10" s="92">
        <f t="shared" si="10"/>
        <v>1.4678056612724477E-4</v>
      </c>
      <c r="S10" s="92">
        <f t="shared" si="11"/>
        <v>0</v>
      </c>
      <c r="T10" s="91">
        <f t="shared" si="1"/>
        <v>0.99539437051992874</v>
      </c>
      <c r="U10" s="94"/>
      <c r="V10" s="25">
        <f t="shared" si="12"/>
        <v>7657.4735596891933</v>
      </c>
      <c r="W10" s="25">
        <f t="shared" si="2"/>
        <v>7656.3445573340723</v>
      </c>
      <c r="X10" s="94"/>
      <c r="Y10" s="25">
        <f t="shared" si="3"/>
        <v>0</v>
      </c>
      <c r="Z10" s="25">
        <f t="shared" si="4"/>
        <v>0</v>
      </c>
      <c r="AA10" s="25">
        <f t="shared" si="5"/>
        <v>-2810.8484901706452</v>
      </c>
      <c r="AB10" s="25">
        <f t="shared" si="13"/>
        <v>-112.90023551205576</v>
      </c>
      <c r="AC10" s="25">
        <f t="shared" si="6"/>
        <v>-2923.7487256827008</v>
      </c>
      <c r="AD10" s="25">
        <f t="shared" si="14"/>
        <v>751.19815620550992</v>
      </c>
      <c r="AE10" s="25">
        <f t="shared" si="7"/>
        <v>-2172.5505694771909</v>
      </c>
      <c r="AJ10" s="32"/>
      <c r="AK10" s="90"/>
      <c r="AL10" s="90"/>
      <c r="AM10" s="89"/>
      <c r="AN10" s="89"/>
    </row>
    <row r="11" spans="1:40" ht="15" x14ac:dyDescent="0.2">
      <c r="A11" s="12"/>
      <c r="B11" s="47" t="s">
        <v>65</v>
      </c>
      <c r="C11" s="44">
        <v>0</v>
      </c>
      <c r="D11" s="9"/>
      <c r="E11" s="99">
        <v>769177</v>
      </c>
      <c r="F11" s="11"/>
      <c r="G11" s="9"/>
      <c r="H11" s="9">
        <f t="shared" si="15"/>
        <v>7</v>
      </c>
      <c r="I11" s="32">
        <f t="shared" si="8"/>
        <v>7</v>
      </c>
      <c r="J11" s="19">
        <v>0</v>
      </c>
      <c r="K11" s="19">
        <f t="shared" si="16"/>
        <v>0</v>
      </c>
      <c r="L11" s="20">
        <f t="shared" si="17"/>
        <v>2823.8541159344131</v>
      </c>
      <c r="M11" s="19">
        <f t="shared" si="0"/>
        <v>769177</v>
      </c>
      <c r="N11" s="21"/>
      <c r="O11" s="21">
        <f>1000*(IF(I11&lt;18,VLOOKUP(I11,'[1]Mortality (No Interventions)'!$B$10:$O$129,10),VLOOKUP(I11,'[1]Mortality (Interventions)'!$B$264:$AV$384,4)))</f>
        <v>0.13814060864040664</v>
      </c>
      <c r="P11" s="93">
        <v>0</v>
      </c>
      <c r="Q11" s="92">
        <f t="shared" si="9"/>
        <v>0.99539437051992874</v>
      </c>
      <c r="R11" s="92">
        <f t="shared" si="10"/>
        <v>1.3750438418085739E-4</v>
      </c>
      <c r="S11" s="92">
        <f t="shared" si="11"/>
        <v>0</v>
      </c>
      <c r="T11" s="91">
        <f t="shared" si="1"/>
        <v>0.99525686613574793</v>
      </c>
      <c r="U11" s="94"/>
      <c r="V11" s="25">
        <f t="shared" si="12"/>
        <v>7656.3445573340723</v>
      </c>
      <c r="W11" s="25">
        <f t="shared" si="2"/>
        <v>7655.2869052369624</v>
      </c>
      <c r="X11" s="94"/>
      <c r="Y11" s="25">
        <f t="shared" si="3"/>
        <v>0</v>
      </c>
      <c r="Z11" s="25">
        <f t="shared" si="4"/>
        <v>0</v>
      </c>
      <c r="AA11" s="25">
        <f t="shared" si="5"/>
        <v>-2810.460197849417</v>
      </c>
      <c r="AB11" s="25">
        <f t="shared" si="13"/>
        <v>-105.76520971107935</v>
      </c>
      <c r="AC11" s="25">
        <f t="shared" si="6"/>
        <v>-2916.2254075604965</v>
      </c>
      <c r="AD11" s="25">
        <f t="shared" si="14"/>
        <v>751.0874010744725</v>
      </c>
      <c r="AE11" s="25">
        <f t="shared" si="7"/>
        <v>-2165.1380064860241</v>
      </c>
      <c r="AJ11" s="32"/>
      <c r="AK11" s="90"/>
      <c r="AL11" s="90"/>
      <c r="AM11" s="89"/>
      <c r="AN11" s="89"/>
    </row>
    <row r="12" spans="1:40" ht="15" x14ac:dyDescent="0.2">
      <c r="A12" s="39" t="s">
        <v>66</v>
      </c>
      <c r="B12" s="49"/>
      <c r="C12" s="50"/>
      <c r="D12" s="9"/>
      <c r="E12" s="9"/>
      <c r="F12" s="9"/>
      <c r="G12" s="9"/>
      <c r="H12" s="9">
        <f t="shared" si="15"/>
        <v>8</v>
      </c>
      <c r="I12" s="32">
        <f t="shared" si="8"/>
        <v>8</v>
      </c>
      <c r="J12" s="19">
        <v>0</v>
      </c>
      <c r="K12" s="19">
        <f t="shared" si="16"/>
        <v>0</v>
      </c>
      <c r="L12" s="20">
        <f t="shared" si="17"/>
        <v>2823.8541159344131</v>
      </c>
      <c r="M12" s="19">
        <f t="shared" si="0"/>
        <v>769177</v>
      </c>
      <c r="N12" s="21"/>
      <c r="O12" s="21">
        <f>1000*(IF(I12&lt;18,VLOOKUP(I12,'[1]Mortality (No Interventions)'!$B$10:$O$129,10),VLOOKUP(I12,'[1]Mortality (Interventions)'!$B$264:$AV$384,4)))</f>
        <v>0.12860488919949176</v>
      </c>
      <c r="P12" s="93">
        <v>0</v>
      </c>
      <c r="Q12" s="92">
        <f t="shared" si="9"/>
        <v>0.99525686613574793</v>
      </c>
      <c r="R12" s="92">
        <f t="shared" si="10"/>
        <v>1.2799489899442126E-4</v>
      </c>
      <c r="S12" s="92">
        <f t="shared" si="11"/>
        <v>0</v>
      </c>
      <c r="T12" s="91">
        <f t="shared" si="1"/>
        <v>0.99512887123675353</v>
      </c>
      <c r="U12" s="94"/>
      <c r="V12" s="25">
        <f t="shared" si="12"/>
        <v>7655.2869052369624</v>
      </c>
      <c r="W12" s="25">
        <f t="shared" si="2"/>
        <v>7654.3023979127238</v>
      </c>
      <c r="X12" s="94"/>
      <c r="Y12" s="25">
        <f t="shared" si="3"/>
        <v>0</v>
      </c>
      <c r="Z12" s="25">
        <f t="shared" si="4"/>
        <v>0</v>
      </c>
      <c r="AA12" s="25">
        <f t="shared" si="5"/>
        <v>-2810.098758927073</v>
      </c>
      <c r="AB12" s="25">
        <f t="shared" si="13"/>
        <v>-98.450732423831965</v>
      </c>
      <c r="AC12" s="25">
        <f t="shared" si="6"/>
        <v>-2908.5494913509051</v>
      </c>
      <c r="AD12" s="25">
        <f t="shared" si="14"/>
        <v>750.9836454037461</v>
      </c>
      <c r="AE12" s="25">
        <f t="shared" si="7"/>
        <v>-2157.5658459471588</v>
      </c>
      <c r="AJ12" s="32"/>
      <c r="AK12" s="90"/>
      <c r="AL12" s="90"/>
      <c r="AM12" s="89"/>
      <c r="AN12" s="89"/>
    </row>
    <row r="13" spans="1:40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>
        <f t="shared" si="15"/>
        <v>9</v>
      </c>
      <c r="I13" s="32">
        <f t="shared" si="8"/>
        <v>9</v>
      </c>
      <c r="J13" s="19">
        <v>0</v>
      </c>
      <c r="K13" s="19">
        <f t="shared" si="16"/>
        <v>0</v>
      </c>
      <c r="L13" s="20">
        <f t="shared" si="17"/>
        <v>2823.8541159344131</v>
      </c>
      <c r="M13" s="19">
        <f t="shared" si="0"/>
        <v>769177</v>
      </c>
      <c r="N13" s="21"/>
      <c r="O13" s="21">
        <f>1000*(IF(I13&lt;18,VLOOKUP(I13,'[1]Mortality (No Interventions)'!$B$10:$O$129,10),VLOOKUP(I13,'[1]Mortality (Interventions)'!$B$264:$AV$384,4)))</f>
        <v>0.12627726836086406</v>
      </c>
      <c r="P13" s="93">
        <v>0</v>
      </c>
      <c r="Q13" s="92">
        <f t="shared" si="9"/>
        <v>0.99512887123675353</v>
      </c>
      <c r="R13" s="92">
        <f t="shared" si="10"/>
        <v>1.2566215552680727E-4</v>
      </c>
      <c r="S13" s="92">
        <f t="shared" si="11"/>
        <v>0</v>
      </c>
      <c r="T13" s="91">
        <f t="shared" si="1"/>
        <v>0.99500320908122675</v>
      </c>
      <c r="U13" s="94"/>
      <c r="V13" s="25">
        <f t="shared" si="12"/>
        <v>7654.3023979127238</v>
      </c>
      <c r="W13" s="25">
        <f t="shared" si="2"/>
        <v>7653.3358335147077</v>
      </c>
      <c r="X13" s="94"/>
      <c r="Y13" s="25">
        <f t="shared" si="3"/>
        <v>0</v>
      </c>
      <c r="Z13" s="25">
        <f t="shared" si="4"/>
        <v>0</v>
      </c>
      <c r="AA13" s="25">
        <f t="shared" si="5"/>
        <v>-2809.7439073319715</v>
      </c>
      <c r="AB13" s="25">
        <f t="shared" si="13"/>
        <v>-96.656439801643032</v>
      </c>
      <c r="AC13" s="25">
        <f t="shared" si="6"/>
        <v>-2906.4003471336146</v>
      </c>
      <c r="AD13" s="25">
        <f t="shared" si="14"/>
        <v>750.88706523523831</v>
      </c>
      <c r="AE13" s="25">
        <f t="shared" si="7"/>
        <v>-2155.5132818983761</v>
      </c>
      <c r="AJ13" s="32"/>
      <c r="AK13" s="90"/>
      <c r="AL13" s="90"/>
      <c r="AM13" s="89"/>
      <c r="AN13" s="89"/>
    </row>
    <row r="14" spans="1:40" ht="15" x14ac:dyDescent="0.2">
      <c r="A14" s="39"/>
      <c r="B14" s="13">
        <v>1</v>
      </c>
      <c r="C14" s="52">
        <f>$H$3*0.01+$B$17</f>
        <v>5442.6861068688268</v>
      </c>
      <c r="D14" s="9"/>
      <c r="E14" s="53" t="s">
        <v>67</v>
      </c>
      <c r="F14" s="13"/>
      <c r="G14" s="98">
        <v>0.01</v>
      </c>
      <c r="H14" s="9">
        <f t="shared" si="15"/>
        <v>10</v>
      </c>
      <c r="I14" s="32">
        <f t="shared" si="8"/>
        <v>10</v>
      </c>
      <c r="J14" s="19">
        <v>0</v>
      </c>
      <c r="K14" s="19">
        <f t="shared" si="16"/>
        <v>0</v>
      </c>
      <c r="L14" s="20">
        <f t="shared" si="17"/>
        <v>2823.8541159344131</v>
      </c>
      <c r="M14" s="19">
        <f t="shared" si="0"/>
        <v>769177</v>
      </c>
      <c r="N14" s="21"/>
      <c r="O14" s="21">
        <f>1000*(IF(I14&lt;18,VLOOKUP(I14,'[1]Mortality (No Interventions)'!$B$10:$O$129,10),VLOOKUP(I14,'[1]Mortality (Interventions)'!$B$264:$AV$384,4)))</f>
        <v>0.12500360584498094</v>
      </c>
      <c r="P14" s="93">
        <v>0</v>
      </c>
      <c r="Q14" s="92">
        <f t="shared" si="9"/>
        <v>0.99500320908122675</v>
      </c>
      <c r="R14" s="92">
        <f t="shared" si="10"/>
        <v>1.2437898896248083E-4</v>
      </c>
      <c r="S14" s="92">
        <f t="shared" si="11"/>
        <v>0</v>
      </c>
      <c r="T14" s="91">
        <f t="shared" si="1"/>
        <v>0.9948788300922643</v>
      </c>
      <c r="U14" s="94"/>
      <c r="V14" s="25">
        <f t="shared" si="12"/>
        <v>7653.3358335147077</v>
      </c>
      <c r="W14" s="25">
        <f t="shared" si="2"/>
        <v>7652.3791389387761</v>
      </c>
      <c r="X14" s="94"/>
      <c r="Y14" s="25">
        <f t="shared" si="3"/>
        <v>0</v>
      </c>
      <c r="Z14" s="25">
        <f t="shared" si="4"/>
        <v>0</v>
      </c>
      <c r="AA14" s="25">
        <f t="shared" si="5"/>
        <v>-2809.3926792120542</v>
      </c>
      <c r="AB14" s="25">
        <f t="shared" si="13"/>
        <v>-95.669457593194124</v>
      </c>
      <c r="AC14" s="25">
        <f t="shared" si="6"/>
        <v>-2905.0621368052484</v>
      </c>
      <c r="AD14" s="25">
        <f t="shared" si="14"/>
        <v>750.79224526779285</v>
      </c>
      <c r="AE14" s="25">
        <f t="shared" si="7"/>
        <v>-2154.2698915374558</v>
      </c>
      <c r="AJ14" s="32"/>
      <c r="AK14" s="90"/>
      <c r="AL14" s="90"/>
      <c r="AM14" s="89"/>
      <c r="AN14" s="89"/>
    </row>
    <row r="15" spans="1:40" ht="15" x14ac:dyDescent="0.2">
      <c r="A15" s="39"/>
      <c r="B15" s="49" t="s">
        <v>65</v>
      </c>
      <c r="C15" s="52">
        <f>$H$3*0.005+$B$17</f>
        <v>2823.8541159344131</v>
      </c>
      <c r="D15" s="9"/>
      <c r="E15" s="9"/>
      <c r="F15" s="9"/>
      <c r="G15" s="9"/>
      <c r="H15" s="9">
        <f t="shared" si="15"/>
        <v>11</v>
      </c>
      <c r="I15" s="32">
        <f t="shared" si="8"/>
        <v>11</v>
      </c>
      <c r="J15" s="19">
        <v>0</v>
      </c>
      <c r="K15" s="19">
        <f t="shared" si="16"/>
        <v>0</v>
      </c>
      <c r="L15" s="20">
        <f t="shared" si="17"/>
        <v>2823.8541159344131</v>
      </c>
      <c r="M15" s="19">
        <f t="shared" si="0"/>
        <v>769177</v>
      </c>
      <c r="N15" s="21"/>
      <c r="O15" s="21">
        <f>1000*(IF(I15&lt;18,VLOOKUP(I15,'[1]Mortality (No Interventions)'!$B$10:$O$129,10),VLOOKUP(I15,'[1]Mortality (Interventions)'!$B$264:$AV$384,4)))</f>
        <v>0.13696678500635326</v>
      </c>
      <c r="P15" s="93">
        <v>0</v>
      </c>
      <c r="Q15" s="92">
        <f t="shared" si="9"/>
        <v>0.9948788300922643</v>
      </c>
      <c r="R15" s="92">
        <f t="shared" si="10"/>
        <v>1.3626535482861942E-4</v>
      </c>
      <c r="S15" s="92">
        <f t="shared" si="11"/>
        <v>0</v>
      </c>
      <c r="T15" s="91">
        <f t="shared" si="1"/>
        <v>0.99474256473743572</v>
      </c>
      <c r="U15" s="94"/>
      <c r="V15" s="25">
        <f t="shared" si="12"/>
        <v>7652.3791389387761</v>
      </c>
      <c r="W15" s="25">
        <f t="shared" si="2"/>
        <v>7651.3310171704661</v>
      </c>
      <c r="X15" s="94"/>
      <c r="Y15" s="25">
        <f t="shared" si="3"/>
        <v>0</v>
      </c>
      <c r="Z15" s="25">
        <f t="shared" si="4"/>
        <v>0</v>
      </c>
      <c r="AA15" s="25">
        <f t="shared" si="5"/>
        <v>-2809.0078857289623</v>
      </c>
      <c r="AB15" s="25">
        <f t="shared" si="13"/>
        <v>-104.81217683101301</v>
      </c>
      <c r="AC15" s="25">
        <f t="shared" si="6"/>
        <v>-2913.8200625599752</v>
      </c>
      <c r="AD15" s="25">
        <f t="shared" si="14"/>
        <v>750.69839352989402</v>
      </c>
      <c r="AE15" s="25">
        <f t="shared" si="7"/>
        <v>-2163.1216690300812</v>
      </c>
      <c r="AJ15" s="32"/>
      <c r="AK15" s="90"/>
      <c r="AL15" s="90"/>
      <c r="AM15" s="89"/>
      <c r="AN15" s="89"/>
    </row>
    <row r="16" spans="1:40" ht="15" x14ac:dyDescent="0.2">
      <c r="A16" s="8" t="s">
        <v>117</v>
      </c>
      <c r="B16" s="8" t="s">
        <v>118</v>
      </c>
      <c r="D16" s="9"/>
      <c r="E16" s="9"/>
      <c r="F16" s="9"/>
      <c r="G16" s="56"/>
      <c r="H16" s="9">
        <f t="shared" si="15"/>
        <v>12</v>
      </c>
      <c r="I16" s="32">
        <f t="shared" si="8"/>
        <v>12</v>
      </c>
      <c r="J16" s="19">
        <v>0</v>
      </c>
      <c r="K16" s="19">
        <f t="shared" si="16"/>
        <v>0</v>
      </c>
      <c r="L16" s="20">
        <f t="shared" si="17"/>
        <v>2823.8541159344131</v>
      </c>
      <c r="M16" s="19">
        <f t="shared" si="0"/>
        <v>769177</v>
      </c>
      <c r="N16" s="21"/>
      <c r="O16" s="21">
        <f>1000*(IF(I16&lt;18,VLOOKUP(I16,'[1]Mortality (No Interventions)'!$B$10:$O$129,10),VLOOKUP(I16,'[1]Mortality (Interventions)'!$B$264:$AV$384,4)))</f>
        <v>0.14521640584498094</v>
      </c>
      <c r="P16" s="93">
        <v>0</v>
      </c>
      <c r="Q16" s="92">
        <f t="shared" si="9"/>
        <v>0.99474256473743572</v>
      </c>
      <c r="R16" s="92">
        <f t="shared" si="10"/>
        <v>1.4445293999218871E-4</v>
      </c>
      <c r="S16" s="92">
        <f t="shared" si="11"/>
        <v>0</v>
      </c>
      <c r="T16" s="91">
        <f t="shared" si="1"/>
        <v>0.99459811179744351</v>
      </c>
      <c r="U16" s="94"/>
      <c r="V16" s="25">
        <f t="shared" si="12"/>
        <v>7651.3310171704661</v>
      </c>
      <c r="W16" s="25">
        <f t="shared" si="2"/>
        <v>7650.2199183802222</v>
      </c>
      <c r="X16" s="94"/>
      <c r="Y16" s="25">
        <f t="shared" si="3"/>
        <v>0</v>
      </c>
      <c r="Z16" s="25">
        <f t="shared" si="4"/>
        <v>0</v>
      </c>
      <c r="AA16" s="25">
        <f t="shared" si="5"/>
        <v>-2808.5999716998062</v>
      </c>
      <c r="AB16" s="25">
        <f t="shared" si="13"/>
        <v>-111.10987902437174</v>
      </c>
      <c r="AC16" s="25">
        <f t="shared" si="6"/>
        <v>-2919.7098507241781</v>
      </c>
      <c r="AD16" s="25">
        <f t="shared" si="14"/>
        <v>750.59557278442276</v>
      </c>
      <c r="AE16" s="25">
        <f t="shared" si="7"/>
        <v>-2169.1142779397551</v>
      </c>
      <c r="AJ16" s="32"/>
      <c r="AK16" s="90"/>
      <c r="AL16" s="90"/>
      <c r="AM16" s="89"/>
      <c r="AN16" s="89"/>
    </row>
    <row r="17" spans="1:40" ht="15" x14ac:dyDescent="0.2">
      <c r="A17" s="73" t="s">
        <v>119</v>
      </c>
      <c r="B17" s="74">
        <f>B23</f>
        <v>205.02212500000002</v>
      </c>
      <c r="D17" s="9"/>
      <c r="E17" s="9"/>
      <c r="F17" s="9"/>
      <c r="G17" s="56"/>
      <c r="H17" s="9">
        <f t="shared" si="15"/>
        <v>13</v>
      </c>
      <c r="I17" s="32">
        <f t="shared" si="8"/>
        <v>13</v>
      </c>
      <c r="J17" s="19">
        <v>0</v>
      </c>
      <c r="K17" s="19">
        <f t="shared" si="16"/>
        <v>0</v>
      </c>
      <c r="L17" s="20">
        <f t="shared" si="17"/>
        <v>2823.8541159344131</v>
      </c>
      <c r="M17" s="19">
        <f t="shared" si="0"/>
        <v>769177</v>
      </c>
      <c r="N17" s="21"/>
      <c r="O17" s="21">
        <f>1000*(IF(I17&lt;18,VLOOKUP(I17,'[1]Mortality (No Interventions)'!$B$10:$O$129,10),VLOOKUP(I17,'[1]Mortality (Interventions)'!$B$264:$AV$384,4)))</f>
        <v>0.16118866836086404</v>
      </c>
      <c r="P17" s="93">
        <v>0</v>
      </c>
      <c r="Q17" s="92">
        <f t="shared" si="9"/>
        <v>0.99459811179744351</v>
      </c>
      <c r="R17" s="92">
        <f t="shared" si="10"/>
        <v>1.6031794519485971E-4</v>
      </c>
      <c r="S17" s="92">
        <f t="shared" si="11"/>
        <v>0</v>
      </c>
      <c r="T17" s="91">
        <f t="shared" si="1"/>
        <v>0.99443779385224862</v>
      </c>
      <c r="U17" s="94"/>
      <c r="V17" s="25">
        <f t="shared" si="12"/>
        <v>7650.2199183802222</v>
      </c>
      <c r="W17" s="25">
        <f t="shared" si="2"/>
        <v>7648.9867896189107</v>
      </c>
      <c r="X17" s="94"/>
      <c r="Y17" s="25">
        <f t="shared" si="3"/>
        <v>0</v>
      </c>
      <c r="Z17" s="25">
        <f t="shared" si="4"/>
        <v>0</v>
      </c>
      <c r="AA17" s="25">
        <f t="shared" si="5"/>
        <v>-2808.1472572104099</v>
      </c>
      <c r="AB17" s="25">
        <f t="shared" si="13"/>
        <v>-123.31287613114661</v>
      </c>
      <c r="AC17" s="25">
        <f t="shared" si="6"/>
        <v>-2931.4601333415567</v>
      </c>
      <c r="AD17" s="25">
        <f t="shared" si="14"/>
        <v>750.4865739930998</v>
      </c>
      <c r="AE17" s="25">
        <f t="shared" si="7"/>
        <v>-2180.973559348457</v>
      </c>
      <c r="AJ17" s="32"/>
      <c r="AK17" s="90"/>
      <c r="AL17" s="90"/>
      <c r="AM17" s="89"/>
      <c r="AN17" s="89"/>
    </row>
    <row r="18" spans="1:40" ht="15" x14ac:dyDescent="0.2">
      <c r="D18" s="9"/>
      <c r="E18" s="9"/>
      <c r="F18" s="9"/>
      <c r="G18" s="9"/>
      <c r="H18" s="9">
        <f t="shared" si="15"/>
        <v>14</v>
      </c>
      <c r="I18" s="32">
        <f t="shared" si="8"/>
        <v>14</v>
      </c>
      <c r="J18" s="19">
        <v>0</v>
      </c>
      <c r="K18" s="19">
        <f t="shared" si="16"/>
        <v>0</v>
      </c>
      <c r="L18" s="20">
        <f t="shared" si="17"/>
        <v>2823.8541159344131</v>
      </c>
      <c r="M18" s="19">
        <f t="shared" si="0"/>
        <v>769177</v>
      </c>
      <c r="N18" s="21"/>
      <c r="O18" s="21">
        <f>1000*(IF(I18&lt;18,VLOOKUP(I18,'[1]Mortality (No Interventions)'!$B$10:$O$129,10),VLOOKUP(I18,'[1]Mortality (Interventions)'!$B$264:$AV$384,4)))</f>
        <v>0.18100057255400254</v>
      </c>
      <c r="P18" s="93">
        <v>0</v>
      </c>
      <c r="Q18" s="92">
        <f t="shared" si="9"/>
        <v>0.99443779385224862</v>
      </c>
      <c r="R18" s="92">
        <f t="shared" si="10"/>
        <v>1.7999381005659614E-4</v>
      </c>
      <c r="S18" s="92">
        <f t="shared" si="11"/>
        <v>0</v>
      </c>
      <c r="T18" s="91">
        <f t="shared" si="1"/>
        <v>0.994257800042192</v>
      </c>
      <c r="U18" s="94"/>
      <c r="V18" s="25">
        <f t="shared" si="12"/>
        <v>7648.9867896189107</v>
      </c>
      <c r="W18" s="25">
        <f t="shared" si="2"/>
        <v>7647.602318630532</v>
      </c>
      <c r="X18" s="94"/>
      <c r="Y18" s="25">
        <f t="shared" si="3"/>
        <v>0</v>
      </c>
      <c r="Z18" s="25">
        <f t="shared" si="4"/>
        <v>0</v>
      </c>
      <c r="AA18" s="25">
        <f t="shared" si="5"/>
        <v>-2807.6389809490388</v>
      </c>
      <c r="AB18" s="25">
        <f t="shared" si="13"/>
        <v>-138.44709883790244</v>
      </c>
      <c r="AC18" s="25">
        <f t="shared" si="6"/>
        <v>-2946.0860797869414</v>
      </c>
      <c r="AD18" s="25">
        <f t="shared" si="14"/>
        <v>750.36560406161516</v>
      </c>
      <c r="AE18" s="25">
        <f t="shared" si="7"/>
        <v>-2195.7204757253262</v>
      </c>
      <c r="AJ18" s="32"/>
      <c r="AK18" s="90"/>
      <c r="AL18" s="90"/>
      <c r="AM18" s="89"/>
      <c r="AN18" s="89"/>
    </row>
    <row r="19" spans="1:40" ht="15" x14ac:dyDescent="0.2">
      <c r="D19" s="9"/>
      <c r="E19" s="9"/>
      <c r="F19" s="9"/>
      <c r="G19" s="56"/>
      <c r="H19" s="9">
        <f t="shared" si="15"/>
        <v>15</v>
      </c>
      <c r="I19" s="32">
        <f t="shared" si="8"/>
        <v>15</v>
      </c>
      <c r="J19" s="19">
        <v>0</v>
      </c>
      <c r="K19" s="19">
        <f t="shared" si="16"/>
        <v>0</v>
      </c>
      <c r="L19" s="20">
        <f t="shared" si="17"/>
        <v>2823.8541159344131</v>
      </c>
      <c r="M19" s="19">
        <f t="shared" si="0"/>
        <v>769177</v>
      </c>
      <c r="N19" s="21"/>
      <c r="O19" s="21">
        <f>1000*(IF(I19&lt;18,VLOOKUP(I19,'[1]Mortality (No Interventions)'!$B$10:$O$129,10),VLOOKUP(I19,'[1]Mortality (Interventions)'!$B$264:$AV$384,4)))</f>
        <v>0.21694796289707752</v>
      </c>
      <c r="P19" s="93">
        <v>0</v>
      </c>
      <c r="Q19" s="92">
        <f t="shared" si="9"/>
        <v>0.994257800042192</v>
      </c>
      <c r="R19" s="92">
        <f t="shared" si="10"/>
        <v>2.1570220431368339E-4</v>
      </c>
      <c r="S19" s="92">
        <f t="shared" si="11"/>
        <v>0</v>
      </c>
      <c r="T19" s="91">
        <f t="shared" si="1"/>
        <v>0.99404209783787834</v>
      </c>
      <c r="U19" s="94"/>
      <c r="V19" s="25">
        <f t="shared" si="12"/>
        <v>7647.602318630532</v>
      </c>
      <c r="W19" s="25">
        <f t="shared" si="2"/>
        <v>7645.9431868864576</v>
      </c>
      <c r="X19" s="94"/>
      <c r="Y19" s="25">
        <f t="shared" si="3"/>
        <v>0</v>
      </c>
      <c r="Z19" s="25">
        <f t="shared" si="4"/>
        <v>0</v>
      </c>
      <c r="AA19" s="25">
        <f t="shared" si="5"/>
        <v>-2807.0298693915715</v>
      </c>
      <c r="AB19" s="25">
        <f t="shared" si="13"/>
        <v>-165.91317440738604</v>
      </c>
      <c r="AC19" s="25">
        <f t="shared" si="6"/>
        <v>-2972.9430437989577</v>
      </c>
      <c r="AD19" s="25">
        <f t="shared" si="14"/>
        <v>750.22978745765522</v>
      </c>
      <c r="AE19" s="25">
        <f t="shared" si="7"/>
        <v>-2222.7132563413024</v>
      </c>
      <c r="AJ19" s="32"/>
      <c r="AK19" s="90"/>
      <c r="AL19" s="90"/>
      <c r="AM19" s="89"/>
      <c r="AN19" s="89"/>
    </row>
    <row r="20" spans="1:40" ht="15" x14ac:dyDescent="0.2">
      <c r="D20" s="9"/>
      <c r="E20" s="9"/>
      <c r="F20" s="9"/>
      <c r="G20" s="9"/>
      <c r="H20" s="9">
        <f t="shared" si="15"/>
        <v>16</v>
      </c>
      <c r="I20" s="32">
        <f t="shared" si="8"/>
        <v>16</v>
      </c>
      <c r="J20" s="19">
        <v>0</v>
      </c>
      <c r="K20" s="19">
        <f t="shared" si="16"/>
        <v>0</v>
      </c>
      <c r="L20" s="20">
        <f t="shared" si="17"/>
        <v>2823.8541159344131</v>
      </c>
      <c r="M20" s="19">
        <f t="shared" si="0"/>
        <v>769177</v>
      </c>
      <c r="N20" s="21"/>
      <c r="O20" s="21">
        <f>1000*(IF(I20&lt;18,VLOOKUP(I20,'[1]Mortality (No Interventions)'!$B$10:$O$129,10),VLOOKUP(I20,'[1]Mortality (Interventions)'!$B$264:$AV$384,4)))</f>
        <v>0.26258807827191871</v>
      </c>
      <c r="P20" s="93">
        <v>0</v>
      </c>
      <c r="Q20" s="92">
        <f t="shared" si="9"/>
        <v>0.99404209783787834</v>
      </c>
      <c r="R20" s="92">
        <f t="shared" si="10"/>
        <v>2.6102360419263509E-4</v>
      </c>
      <c r="S20" s="92">
        <f t="shared" si="11"/>
        <v>0</v>
      </c>
      <c r="T20" s="91">
        <f t="shared" si="1"/>
        <v>0.99378107423368567</v>
      </c>
      <c r="U20" s="94"/>
      <c r="V20" s="25">
        <f t="shared" si="12"/>
        <v>7645.9431868864576</v>
      </c>
      <c r="W20" s="25">
        <f t="shared" si="2"/>
        <v>7643.9354533584365</v>
      </c>
      <c r="X20" s="94"/>
      <c r="Y20" s="25">
        <f t="shared" si="3"/>
        <v>0</v>
      </c>
      <c r="Z20" s="25">
        <f t="shared" si="4"/>
        <v>0</v>
      </c>
      <c r="AA20" s="25">
        <f t="shared" si="5"/>
        <v>-2806.292776812516</v>
      </c>
      <c r="AB20" s="25">
        <f t="shared" si="13"/>
        <v>-200.77335280207848</v>
      </c>
      <c r="AC20" s="25">
        <f t="shared" si="6"/>
        <v>-3007.0661296145945</v>
      </c>
      <c r="AD20" s="25">
        <f t="shared" si="14"/>
        <v>750.06702663356157</v>
      </c>
      <c r="AE20" s="25">
        <f t="shared" si="7"/>
        <v>-2256.999102981033</v>
      </c>
      <c r="AJ20" s="32"/>
      <c r="AK20" s="90"/>
      <c r="AL20" s="90"/>
      <c r="AM20" s="89"/>
      <c r="AN20" s="89"/>
    </row>
    <row r="21" spans="1:40" ht="15" x14ac:dyDescent="0.2">
      <c r="A21" s="75" t="s">
        <v>120</v>
      </c>
      <c r="B21" s="75" t="s">
        <v>121</v>
      </c>
      <c r="C21" s="96"/>
      <c r="D21" s="9"/>
      <c r="E21" s="9"/>
      <c r="F21" s="9"/>
      <c r="G21" s="56"/>
      <c r="H21" s="9">
        <f t="shared" si="15"/>
        <v>17</v>
      </c>
      <c r="I21" s="32">
        <f t="shared" si="8"/>
        <v>17</v>
      </c>
      <c r="J21" s="19">
        <v>0</v>
      </c>
      <c r="K21" s="19">
        <f t="shared" si="16"/>
        <v>0</v>
      </c>
      <c r="L21" s="20">
        <f t="shared" si="17"/>
        <v>2823.8541159344131</v>
      </c>
      <c r="M21" s="19">
        <f t="shared" si="0"/>
        <v>769177</v>
      </c>
      <c r="N21" s="21"/>
      <c r="O21" s="21">
        <f>1000*(IF(I21&lt;18,VLOOKUP(I21,'[1]Mortality (No Interventions)'!$B$10:$O$129,10),VLOOKUP(I21,'[1]Mortality (Interventions)'!$B$264:$AV$384,4)))</f>
        <v>0.31455799364675985</v>
      </c>
      <c r="P21" s="93">
        <v>0</v>
      </c>
      <c r="Q21" s="92">
        <f t="shared" si="9"/>
        <v>0.99378107423368567</v>
      </c>
      <c r="R21" s="92">
        <f t="shared" si="10"/>
        <v>3.1260178083506991E-4</v>
      </c>
      <c r="S21" s="92">
        <f t="shared" si="11"/>
        <v>0</v>
      </c>
      <c r="T21" s="91">
        <f t="shared" si="1"/>
        <v>0.99346847245285064</v>
      </c>
      <c r="U21" s="94"/>
      <c r="V21" s="25">
        <f t="shared" si="12"/>
        <v>7643.9354533584365</v>
      </c>
      <c r="W21" s="25">
        <f t="shared" si="2"/>
        <v>7641.5309923586638</v>
      </c>
      <c r="X21" s="94"/>
      <c r="Y21" s="25">
        <f t="shared" si="3"/>
        <v>0</v>
      </c>
      <c r="Z21" s="25">
        <f t="shared" si="4"/>
        <v>0</v>
      </c>
      <c r="AA21" s="25">
        <f t="shared" si="5"/>
        <v>-2805.4100349870564</v>
      </c>
      <c r="AB21" s="25">
        <f t="shared" si="13"/>
        <v>-240.44609997737658</v>
      </c>
      <c r="AC21" s="25">
        <f t="shared" si="6"/>
        <v>-3045.8561349644328</v>
      </c>
      <c r="AD21" s="25">
        <f t="shared" si="14"/>
        <v>749.8700679744627</v>
      </c>
      <c r="AE21" s="25">
        <f t="shared" si="7"/>
        <v>-2295.9860669899699</v>
      </c>
      <c r="AJ21" s="32"/>
      <c r="AK21" s="90"/>
      <c r="AL21" s="90"/>
      <c r="AM21" s="89"/>
      <c r="AN21" s="89"/>
    </row>
    <row r="22" spans="1:40" ht="15" x14ac:dyDescent="0.2">
      <c r="A22" s="73" t="s">
        <v>122</v>
      </c>
      <c r="B22" s="76">
        <f>(217.5+300)/[1]cost_sensitivities!$M$75</f>
        <v>5.4705252328877312E-3</v>
      </c>
      <c r="C22" s="9"/>
      <c r="D22" s="9"/>
      <c r="F22" s="9"/>
      <c r="G22" s="9"/>
      <c r="H22" s="9">
        <f t="shared" si="15"/>
        <v>18</v>
      </c>
      <c r="I22" s="32">
        <f t="shared" si="8"/>
        <v>18</v>
      </c>
      <c r="J22" s="19">
        <v>0</v>
      </c>
      <c r="K22" s="19">
        <f t="shared" si="16"/>
        <v>0</v>
      </c>
      <c r="L22" s="20">
        <f t="shared" si="17"/>
        <v>2823.8541159344131</v>
      </c>
      <c r="M22" s="19">
        <f t="shared" si="0"/>
        <v>769177</v>
      </c>
      <c r="N22" s="21"/>
      <c r="O22" s="21">
        <f>1000*(IF(I22&lt;18,VLOOKUP(I22,'[1]Mortality (No Interventions)'!$B$10:$O$129,10),VLOOKUP(I22,'[1]Mortality (Interventions)'!$B$264:$AV$384,4)))</f>
        <v>0.24454296613723001</v>
      </c>
      <c r="P22" s="93">
        <v>0</v>
      </c>
      <c r="Q22" s="92">
        <f t="shared" si="9"/>
        <v>0.99346847245285064</v>
      </c>
      <c r="R22" s="92">
        <f t="shared" si="10"/>
        <v>2.4294572701744307E-4</v>
      </c>
      <c r="S22" s="92">
        <f t="shared" si="11"/>
        <v>0</v>
      </c>
      <c r="T22" s="91">
        <f t="shared" si="1"/>
        <v>0.9932255267258332</v>
      </c>
      <c r="U22" s="94"/>
      <c r="V22" s="25">
        <f t="shared" si="12"/>
        <v>7641.5309923586638</v>
      </c>
      <c r="W22" s="25">
        <f t="shared" si="2"/>
        <v>7639.6623097039628</v>
      </c>
      <c r="X22" s="94"/>
      <c r="Y22" s="25">
        <f t="shared" si="3"/>
        <v>0</v>
      </c>
      <c r="Z22" s="25">
        <f t="shared" si="4"/>
        <v>0</v>
      </c>
      <c r="AA22" s="25">
        <f t="shared" si="5"/>
        <v>-2804.7239916958697</v>
      </c>
      <c r="AB22" s="25">
        <f t="shared" si="13"/>
        <v>-186.86826547009582</v>
      </c>
      <c r="AC22" s="25">
        <f t="shared" si="6"/>
        <v>-2991.5922571659657</v>
      </c>
      <c r="AD22" s="25">
        <f t="shared" si="14"/>
        <v>749.63419035038498</v>
      </c>
      <c r="AE22" s="25">
        <f t="shared" si="7"/>
        <v>-2241.9580668155809</v>
      </c>
      <c r="AJ22" s="32"/>
      <c r="AK22" s="90"/>
      <c r="AL22" s="90"/>
      <c r="AM22" s="89"/>
      <c r="AN22" s="89"/>
    </row>
    <row r="23" spans="1:40" ht="15" x14ac:dyDescent="0.2">
      <c r="A23" s="73" t="s">
        <v>119</v>
      </c>
      <c r="B23" s="74">
        <f>(2177.5 + 0.0025*E11)/20</f>
        <v>205.02212500000002</v>
      </c>
      <c r="C23" s="9"/>
      <c r="D23" s="9"/>
      <c r="F23" s="9"/>
      <c r="G23" s="9"/>
      <c r="H23" s="9">
        <f t="shared" si="15"/>
        <v>19</v>
      </c>
      <c r="I23" s="32">
        <f t="shared" si="8"/>
        <v>19</v>
      </c>
      <c r="J23" s="19">
        <v>0</v>
      </c>
      <c r="K23" s="19">
        <f t="shared" si="16"/>
        <v>0</v>
      </c>
      <c r="L23" s="20">
        <f t="shared" si="17"/>
        <v>2823.8541159344131</v>
      </c>
      <c r="M23" s="19">
        <f t="shared" si="0"/>
        <v>769177</v>
      </c>
      <c r="N23" s="21"/>
      <c r="O23" s="21">
        <f>1000*(IF(I23&lt;18,VLOOKUP(I23,'[1]Mortality (No Interventions)'!$B$10:$O$129,10),VLOOKUP(I23,'[1]Mortality (Interventions)'!$B$264:$AV$384,4)))</f>
        <v>0.29894234490017779</v>
      </c>
      <c r="P23" s="93">
        <v>0</v>
      </c>
      <c r="Q23" s="92">
        <f t="shared" si="9"/>
        <v>0.9932255267258332</v>
      </c>
      <c r="R23" s="92">
        <f t="shared" si="10"/>
        <v>2.9691716797413482E-4</v>
      </c>
      <c r="S23" s="92">
        <f t="shared" si="11"/>
        <v>0</v>
      </c>
      <c r="T23" s="91">
        <f t="shared" si="1"/>
        <v>0.99292860955785911</v>
      </c>
      <c r="U23" s="94"/>
      <c r="V23" s="25">
        <f t="shared" si="12"/>
        <v>7639.6623097039628</v>
      </c>
      <c r="W23" s="25">
        <f t="shared" si="2"/>
        <v>7637.3784911388548</v>
      </c>
      <c r="X23" s="94"/>
      <c r="Y23" s="25">
        <f t="shared" si="3"/>
        <v>0</v>
      </c>
      <c r="Z23" s="25">
        <f t="shared" si="4"/>
        <v>0</v>
      </c>
      <c r="AA23" s="25">
        <f t="shared" si="5"/>
        <v>-2803.8855409289945</v>
      </c>
      <c r="AB23" s="25">
        <f t="shared" si="13"/>
        <v>-228.38185651084109</v>
      </c>
      <c r="AC23" s="25">
        <f t="shared" si="6"/>
        <v>-3032.2673974398358</v>
      </c>
      <c r="AD23" s="25">
        <f t="shared" si="14"/>
        <v>749.45087258195883</v>
      </c>
      <c r="AE23" s="25">
        <f t="shared" si="7"/>
        <v>-2282.8165248578771</v>
      </c>
      <c r="AJ23" s="32"/>
      <c r="AK23" s="90"/>
      <c r="AL23" s="90"/>
      <c r="AM23" s="89"/>
      <c r="AN23" s="89"/>
    </row>
    <row r="24" spans="1:40" ht="15" x14ac:dyDescent="0.2">
      <c r="A24" s="73" t="s">
        <v>123</v>
      </c>
      <c r="B24" s="77">
        <f>(4*522.5+400)/[1]cost_sensitivities!$M$75</f>
        <v>2.6321947497372853E-2</v>
      </c>
      <c r="C24" s="9"/>
      <c r="D24" s="9"/>
      <c r="F24" s="9"/>
      <c r="G24" s="9"/>
      <c r="H24" s="9">
        <f t="shared" si="15"/>
        <v>20</v>
      </c>
      <c r="I24" s="32">
        <f t="shared" si="8"/>
        <v>20</v>
      </c>
      <c r="J24" s="19">
        <v>0</v>
      </c>
      <c r="K24" s="19">
        <f t="shared" si="16"/>
        <v>0</v>
      </c>
      <c r="L24" s="20">
        <f t="shared" si="17"/>
        <v>2823.8541159344131</v>
      </c>
      <c r="M24" s="19">
        <f t="shared" si="0"/>
        <v>769177</v>
      </c>
      <c r="N24" s="21"/>
      <c r="O24" s="21">
        <f>1000*(IF(I24&lt;18,VLOOKUP(I24,'[1]Mortality (No Interventions)'!$B$10:$O$129,10),VLOOKUP(I24,'[1]Mortality (Interventions)'!$B$264:$AV$384,4)))</f>
        <v>0.35016640601357396</v>
      </c>
      <c r="P24" s="93">
        <v>0</v>
      </c>
      <c r="Q24" s="92">
        <f t="shared" si="9"/>
        <v>0.99292860955785911</v>
      </c>
      <c r="R24" s="92">
        <f t="shared" si="10"/>
        <v>3.4769024263693078E-4</v>
      </c>
      <c r="S24" s="92">
        <f t="shared" si="11"/>
        <v>0</v>
      </c>
      <c r="T24" s="91">
        <f t="shared" si="1"/>
        <v>0.99258091931522219</v>
      </c>
      <c r="U24" s="94"/>
      <c r="V24" s="25">
        <f t="shared" si="12"/>
        <v>7637.3784911388548</v>
      </c>
      <c r="W24" s="25">
        <f t="shared" si="2"/>
        <v>7634.7041377612468</v>
      </c>
      <c r="X24" s="94"/>
      <c r="Y24" s="25">
        <f t="shared" si="3"/>
        <v>0</v>
      </c>
      <c r="Z24" s="25">
        <f t="shared" si="4"/>
        <v>0</v>
      </c>
      <c r="AA24" s="25">
        <f t="shared" si="5"/>
        <v>-2802.9037144062536</v>
      </c>
      <c r="AB24" s="25">
        <f t="shared" si="13"/>
        <v>-267.43533776074651</v>
      </c>
      <c r="AC24" s="25">
        <f t="shared" si="6"/>
        <v>-3070.3390521669999</v>
      </c>
      <c r="AD24" s="25">
        <f t="shared" si="14"/>
        <v>749.22682998072173</v>
      </c>
      <c r="AE24" s="25">
        <f t="shared" si="7"/>
        <v>-2321.1122221862779</v>
      </c>
      <c r="AJ24" s="32"/>
      <c r="AK24" s="90"/>
      <c r="AL24" s="90"/>
      <c r="AM24" s="89"/>
      <c r="AN24" s="89"/>
    </row>
    <row r="25" spans="1:40" ht="15" x14ac:dyDescent="0.2">
      <c r="A25" s="73" t="s">
        <v>124</v>
      </c>
      <c r="B25" s="76">
        <f>(4*52.5+400)/[1]cost_sensitivities!$M$75</f>
        <v>6.4483485836937509E-3</v>
      </c>
      <c r="C25" s="58"/>
      <c r="D25" s="56"/>
      <c r="F25" s="9"/>
      <c r="G25" s="58"/>
      <c r="H25" s="9">
        <f t="shared" si="15"/>
        <v>21</v>
      </c>
      <c r="I25" s="32">
        <f t="shared" si="8"/>
        <v>21</v>
      </c>
      <c r="J25" s="19">
        <v>0</v>
      </c>
      <c r="K25" s="19">
        <f t="shared" si="16"/>
        <v>0</v>
      </c>
      <c r="L25" s="20">
        <f t="shared" si="17"/>
        <v>2823.8541159344131</v>
      </c>
      <c r="M25" s="19">
        <f t="shared" si="0"/>
        <v>769177</v>
      </c>
      <c r="N25" s="21"/>
      <c r="O25" s="21">
        <f>1000*(IF(I25&lt;18,VLOOKUP(I25,'[1]Mortality (No Interventions)'!$B$10:$O$129,10),VLOOKUP(I25,'[1]Mortality (Interventions)'!$B$264:$AV$384,4)))</f>
        <v>0.40614000574518122</v>
      </c>
      <c r="P25" s="93">
        <v>0</v>
      </c>
      <c r="Q25" s="92">
        <f t="shared" si="9"/>
        <v>0.99258091931522219</v>
      </c>
      <c r="R25" s="92">
        <f t="shared" si="10"/>
        <v>4.031268202732416E-4</v>
      </c>
      <c r="S25" s="92">
        <f t="shared" si="11"/>
        <v>0</v>
      </c>
      <c r="T25" s="91">
        <f t="shared" si="1"/>
        <v>0.99217779249494897</v>
      </c>
      <c r="U25" s="94"/>
      <c r="V25" s="25">
        <f t="shared" si="12"/>
        <v>7634.7041377612468</v>
      </c>
      <c r="W25" s="25">
        <f t="shared" si="2"/>
        <v>7631.6033789788744</v>
      </c>
      <c r="X25" s="94"/>
      <c r="Y25" s="25">
        <f t="shared" si="3"/>
        <v>0</v>
      </c>
      <c r="Z25" s="25">
        <f t="shared" si="4"/>
        <v>0</v>
      </c>
      <c r="AA25" s="25">
        <f t="shared" si="5"/>
        <v>-2801.7653430755818</v>
      </c>
      <c r="AB25" s="25">
        <f t="shared" si="13"/>
        <v>-310.07587823731114</v>
      </c>
      <c r="AC25" s="25">
        <f t="shared" si="6"/>
        <v>-3111.8412213128931</v>
      </c>
      <c r="AD25" s="25">
        <f t="shared" si="14"/>
        <v>748.96447591437834</v>
      </c>
      <c r="AE25" s="25">
        <f t="shared" si="7"/>
        <v>-2362.8767453985147</v>
      </c>
      <c r="AG25" s="95"/>
      <c r="AJ25" s="32"/>
      <c r="AK25" s="90"/>
      <c r="AL25" s="90"/>
      <c r="AM25" s="89"/>
      <c r="AN25" s="89"/>
    </row>
    <row r="26" spans="1:40" ht="15" x14ac:dyDescent="0.2">
      <c r="B26" s="59"/>
      <c r="C26" s="58"/>
      <c r="D26" s="56"/>
      <c r="E26" s="56"/>
      <c r="F26" s="32"/>
      <c r="G26" s="58"/>
      <c r="H26" s="9">
        <f t="shared" si="15"/>
        <v>22</v>
      </c>
      <c r="I26" s="32">
        <f t="shared" si="8"/>
        <v>22</v>
      </c>
      <c r="J26" s="19">
        <v>0</v>
      </c>
      <c r="K26" s="19">
        <f t="shared" si="16"/>
        <v>0</v>
      </c>
      <c r="L26" s="20">
        <f t="shared" si="17"/>
        <v>2823.8541159344131</v>
      </c>
      <c r="M26" s="19">
        <f t="shared" si="0"/>
        <v>769177</v>
      </c>
      <c r="N26" s="21"/>
      <c r="O26" s="21">
        <f>1000*(IF(I26&lt;18,VLOOKUP(I26,'[1]Mortality (No Interventions)'!$B$10:$O$129,10),VLOOKUP(I26,'[1]Mortality (Interventions)'!$B$264:$AV$384,4)))</f>
        <v>0.45647710687232584</v>
      </c>
      <c r="P26" s="93">
        <v>0</v>
      </c>
      <c r="Q26" s="92">
        <f t="shared" si="9"/>
        <v>0.99217779249494897</v>
      </c>
      <c r="R26" s="92">
        <f t="shared" si="10"/>
        <v>4.5290644822106518E-4</v>
      </c>
      <c r="S26" s="92">
        <f t="shared" si="11"/>
        <v>0</v>
      </c>
      <c r="T26" s="91">
        <f t="shared" si="1"/>
        <v>0.99172488604672793</v>
      </c>
      <c r="U26" s="94"/>
      <c r="V26" s="25">
        <f t="shared" si="12"/>
        <v>7631.6033789788744</v>
      </c>
      <c r="W26" s="25">
        <f t="shared" si="2"/>
        <v>7628.1197267476409</v>
      </c>
      <c r="X26" s="94"/>
      <c r="Y26" s="25">
        <f t="shared" si="3"/>
        <v>0</v>
      </c>
      <c r="Z26" s="25">
        <f t="shared" si="4"/>
        <v>0</v>
      </c>
      <c r="AA26" s="25">
        <f t="shared" si="5"/>
        <v>-2800.4864013376396</v>
      </c>
      <c r="AB26" s="25">
        <f t="shared" si="13"/>
        <v>-348.36522312333426</v>
      </c>
      <c r="AC26" s="25">
        <f t="shared" si="6"/>
        <v>-3148.8516244609737</v>
      </c>
      <c r="AD26" s="25">
        <f t="shared" si="14"/>
        <v>748.66029147782763</v>
      </c>
      <c r="AE26" s="25">
        <f t="shared" si="7"/>
        <v>-2400.1913329831459</v>
      </c>
      <c r="AG26" s="95"/>
      <c r="AJ26" s="32"/>
      <c r="AK26" s="90"/>
      <c r="AL26" s="90"/>
      <c r="AM26" s="89"/>
      <c r="AN26" s="89"/>
    </row>
    <row r="27" spans="1:40" ht="15" x14ac:dyDescent="0.2">
      <c r="B27" s="32"/>
      <c r="C27" s="58"/>
      <c r="D27" s="56"/>
      <c r="E27" s="56"/>
      <c r="F27" s="32"/>
      <c r="G27" s="58"/>
      <c r="H27" s="9">
        <f t="shared" si="15"/>
        <v>23</v>
      </c>
      <c r="I27" s="32">
        <f t="shared" si="8"/>
        <v>23</v>
      </c>
      <c r="J27" s="19">
        <v>0</v>
      </c>
      <c r="K27" s="19">
        <f t="shared" si="16"/>
        <v>0</v>
      </c>
      <c r="L27" s="20">
        <f t="shared" si="17"/>
        <v>2823.8541159344131</v>
      </c>
      <c r="M27" s="19">
        <f t="shared" si="0"/>
        <v>769177</v>
      </c>
      <c r="N27" s="21"/>
      <c r="O27" s="21">
        <f>1000*(IF(I27&lt;18,VLOOKUP(I27,'[1]Mortality (No Interventions)'!$B$10:$O$129,10),VLOOKUP(I27,'[1]Mortality (Interventions)'!$B$264:$AV$384,4)))</f>
        <v>0.50510042716924675</v>
      </c>
      <c r="P27" s="93">
        <v>0</v>
      </c>
      <c r="Q27" s="92">
        <f t="shared" si="9"/>
        <v>0.99172488604672793</v>
      </c>
      <c r="R27" s="92">
        <f t="shared" si="10"/>
        <v>5.0092066357657484E-4</v>
      </c>
      <c r="S27" s="92">
        <f t="shared" si="11"/>
        <v>0</v>
      </c>
      <c r="T27" s="91">
        <f t="shared" si="1"/>
        <v>0.99122396538315138</v>
      </c>
      <c r="U27" s="94"/>
      <c r="V27" s="25">
        <f t="shared" si="12"/>
        <v>7628.1197267476409</v>
      </c>
      <c r="W27" s="25">
        <f t="shared" si="2"/>
        <v>7624.2667602151623</v>
      </c>
      <c r="X27" s="94"/>
      <c r="Y27" s="25">
        <f t="shared" si="3"/>
        <v>0</v>
      </c>
      <c r="Z27" s="25">
        <f t="shared" si="4"/>
        <v>0</v>
      </c>
      <c r="AA27" s="25">
        <f t="shared" si="5"/>
        <v>-2799.0718744600422</v>
      </c>
      <c r="AB27" s="25">
        <f t="shared" si="13"/>
        <v>-385.29665324783912</v>
      </c>
      <c r="AC27" s="25">
        <f t="shared" si="6"/>
        <v>-3184.3685277078812</v>
      </c>
      <c r="AD27" s="25">
        <f t="shared" si="14"/>
        <v>748.31854519394358</v>
      </c>
      <c r="AE27" s="25">
        <f t="shared" si="7"/>
        <v>-2436.0499825139377</v>
      </c>
      <c r="AG27" s="95"/>
      <c r="AJ27" s="32"/>
      <c r="AK27" s="90"/>
      <c r="AL27" s="90"/>
      <c r="AM27" s="89"/>
      <c r="AN27" s="89"/>
    </row>
    <row r="28" spans="1:40" ht="15" x14ac:dyDescent="0.2">
      <c r="B28" s="32"/>
      <c r="C28" s="58"/>
      <c r="D28" s="56"/>
      <c r="E28" s="56"/>
      <c r="F28" s="32"/>
      <c r="G28" s="58"/>
      <c r="H28" s="9">
        <f t="shared" si="15"/>
        <v>24</v>
      </c>
      <c r="I28" s="32">
        <f t="shared" si="8"/>
        <v>24</v>
      </c>
      <c r="J28" s="19">
        <v>0</v>
      </c>
      <c r="K28" s="19">
        <f t="shared" si="16"/>
        <v>0</v>
      </c>
      <c r="L28" s="20">
        <f t="shared" si="17"/>
        <v>2823.8541159344131</v>
      </c>
      <c r="M28" s="19">
        <f t="shared" si="0"/>
        <v>769177</v>
      </c>
      <c r="N28" s="21"/>
      <c r="O28" s="21">
        <f>1000*(IF(I28&lt;18,VLOOKUP(I28,'[1]Mortality (No Interventions)'!$B$10:$O$129,10),VLOOKUP(I28,'[1]Mortality (Interventions)'!$B$264:$AV$384,4)))</f>
        <v>0.53884762634346839</v>
      </c>
      <c r="P28" s="93">
        <v>0</v>
      </c>
      <c r="Q28" s="92">
        <f t="shared" si="9"/>
        <v>0.99122396538315138</v>
      </c>
      <c r="R28" s="92">
        <f t="shared" si="10"/>
        <v>5.3411868092147143E-4</v>
      </c>
      <c r="S28" s="92">
        <f t="shared" si="11"/>
        <v>0</v>
      </c>
      <c r="T28" s="91">
        <f t="shared" si="1"/>
        <v>0.99068984670222993</v>
      </c>
      <c r="U28" s="94"/>
      <c r="V28" s="25">
        <f t="shared" si="12"/>
        <v>7624.2667602151623</v>
      </c>
      <c r="W28" s="25">
        <f t="shared" si="2"/>
        <v>7620.1584421688112</v>
      </c>
      <c r="X28" s="94"/>
      <c r="Y28" s="25">
        <f t="shared" si="3"/>
        <v>0</v>
      </c>
      <c r="Z28" s="25">
        <f t="shared" si="4"/>
        <v>0</v>
      </c>
      <c r="AA28" s="25">
        <f t="shared" si="5"/>
        <v>-2797.563601224525</v>
      </c>
      <c r="AB28" s="25">
        <f t="shared" si="13"/>
        <v>-410.83180463513463</v>
      </c>
      <c r="AC28" s="25">
        <f t="shared" si="6"/>
        <v>-3208.3954058596596</v>
      </c>
      <c r="AD28" s="25">
        <f t="shared" si="14"/>
        <v>747.94056917710748</v>
      </c>
      <c r="AE28" s="25">
        <f t="shared" si="7"/>
        <v>-2460.454836682552</v>
      </c>
      <c r="AG28" s="95"/>
      <c r="AJ28" s="32"/>
      <c r="AK28" s="90"/>
      <c r="AL28" s="90"/>
      <c r="AM28" s="89"/>
      <c r="AN28" s="89"/>
    </row>
    <row r="29" spans="1:40" ht="15" x14ac:dyDescent="0.2">
      <c r="B29" s="32"/>
      <c r="C29" s="58"/>
      <c r="D29" s="56"/>
      <c r="E29" s="56"/>
      <c r="F29" s="32"/>
      <c r="G29" s="58"/>
      <c r="H29" s="9">
        <f t="shared" si="15"/>
        <v>25</v>
      </c>
      <c r="I29" s="32">
        <f t="shared" si="8"/>
        <v>25</v>
      </c>
      <c r="J29" s="19">
        <v>0</v>
      </c>
      <c r="K29" s="19">
        <f t="shared" si="16"/>
        <v>0</v>
      </c>
      <c r="L29" s="20">
        <f t="shared" si="17"/>
        <v>2823.8541159344131</v>
      </c>
      <c r="M29" s="19">
        <f t="shared" si="0"/>
        <v>769177</v>
      </c>
      <c r="N29" s="21"/>
      <c r="O29" s="21">
        <f>1000*(IF(I29&lt;18,VLOOKUP(I29,'[1]Mortality (No Interventions)'!$B$10:$O$129,10),VLOOKUP(I29,'[1]Mortality (Interventions)'!$B$264:$AV$384,4)))</f>
        <v>0.57388079183328078</v>
      </c>
      <c r="P29" s="93">
        <v>0</v>
      </c>
      <c r="Q29" s="92">
        <f t="shared" si="9"/>
        <v>0.99068984670222993</v>
      </c>
      <c r="R29" s="92">
        <f t="shared" si="10"/>
        <v>5.6853787368666732E-4</v>
      </c>
      <c r="S29" s="92">
        <f t="shared" si="11"/>
        <v>0</v>
      </c>
      <c r="T29" s="91">
        <f t="shared" si="1"/>
        <v>0.99012130882854321</v>
      </c>
      <c r="U29" s="94"/>
      <c r="V29" s="25">
        <f t="shared" si="12"/>
        <v>7620.1584421688112</v>
      </c>
      <c r="W29" s="25">
        <f t="shared" si="2"/>
        <v>7615.7853796081245</v>
      </c>
      <c r="X29" s="94"/>
      <c r="Y29" s="25">
        <f t="shared" si="3"/>
        <v>0</v>
      </c>
      <c r="Z29" s="25">
        <f t="shared" si="4"/>
        <v>0</v>
      </c>
      <c r="AA29" s="25">
        <f t="shared" si="5"/>
        <v>-2795.9581332098501</v>
      </c>
      <c r="AB29" s="25">
        <f t="shared" si="13"/>
        <v>-437.30625606868972</v>
      </c>
      <c r="AC29" s="25">
        <f t="shared" si="6"/>
        <v>-3233.26438927854</v>
      </c>
      <c r="AD29" s="25">
        <f t="shared" si="14"/>
        <v>747.53754317676044</v>
      </c>
      <c r="AE29" s="25">
        <f t="shared" si="7"/>
        <v>-2485.7268461017793</v>
      </c>
      <c r="AG29" s="95"/>
      <c r="AJ29" s="32"/>
      <c r="AK29" s="90"/>
      <c r="AL29" s="90"/>
      <c r="AM29" s="89"/>
      <c r="AN29" s="89"/>
    </row>
    <row r="30" spans="1:40" ht="15" x14ac:dyDescent="0.2">
      <c r="B30" s="32"/>
      <c r="C30" s="58"/>
      <c r="D30" s="56"/>
      <c r="E30" s="56"/>
      <c r="F30" s="32"/>
      <c r="G30" s="58"/>
      <c r="H30" s="9">
        <f t="shared" si="15"/>
        <v>26</v>
      </c>
      <c r="I30" s="32">
        <f t="shared" si="8"/>
        <v>26</v>
      </c>
      <c r="J30" s="19">
        <v>0</v>
      </c>
      <c r="K30" s="19">
        <f t="shared" si="16"/>
        <v>0</v>
      </c>
      <c r="L30" s="20">
        <f t="shared" si="17"/>
        <v>2823.8541159344131</v>
      </c>
      <c r="M30" s="19">
        <f t="shared" si="0"/>
        <v>769177</v>
      </c>
      <c r="N30" s="21"/>
      <c r="O30" s="21">
        <f>1000*(IF(I30&lt;18,VLOOKUP(I30,'[1]Mortality (No Interventions)'!$B$10:$O$129,10),VLOOKUP(I30,'[1]Mortality (Interventions)'!$B$264:$AV$384,4)))</f>
        <v>0.61808610602268854</v>
      </c>
      <c r="P30" s="93">
        <v>0</v>
      </c>
      <c r="Q30" s="92">
        <f t="shared" si="9"/>
        <v>0.99012130882854321</v>
      </c>
      <c r="R30" s="92">
        <f t="shared" si="10"/>
        <v>6.1198022426392203E-4</v>
      </c>
      <c r="S30" s="92">
        <f t="shared" si="11"/>
        <v>0</v>
      </c>
      <c r="T30" s="91">
        <f t="shared" si="1"/>
        <v>0.98950932860427931</v>
      </c>
      <c r="U30" s="94"/>
      <c r="V30" s="25">
        <f t="shared" si="12"/>
        <v>7615.7853796081245</v>
      </c>
      <c r="W30" s="25">
        <f t="shared" si="2"/>
        <v>7611.0781684785379</v>
      </c>
      <c r="X30" s="94"/>
      <c r="Y30" s="25">
        <f t="shared" si="3"/>
        <v>0</v>
      </c>
      <c r="Z30" s="25">
        <f t="shared" si="4"/>
        <v>0</v>
      </c>
      <c r="AA30" s="25">
        <f t="shared" si="5"/>
        <v>-2794.229990334692</v>
      </c>
      <c r="AB30" s="25">
        <f t="shared" si="13"/>
        <v>-470.72111295865074</v>
      </c>
      <c r="AC30" s="25">
        <f t="shared" si="6"/>
        <v>-3264.9511032933428</v>
      </c>
      <c r="AD30" s="25">
        <f t="shared" si="14"/>
        <v>747.10854573955703</v>
      </c>
      <c r="AE30" s="25">
        <f t="shared" si="7"/>
        <v>-2517.8425575537858</v>
      </c>
      <c r="AG30" s="95"/>
      <c r="AJ30" s="32"/>
      <c r="AK30" s="90"/>
      <c r="AL30" s="90"/>
      <c r="AM30" s="89"/>
      <c r="AN30" s="89"/>
    </row>
    <row r="31" spans="1:40" ht="15" x14ac:dyDescent="0.2">
      <c r="B31" s="32"/>
      <c r="C31" s="58"/>
      <c r="D31" s="56"/>
      <c r="E31" s="56"/>
      <c r="F31" s="32"/>
      <c r="G31" s="58"/>
      <c r="H31" s="9">
        <f t="shared" si="15"/>
        <v>27</v>
      </c>
      <c r="I31" s="32">
        <f t="shared" si="8"/>
        <v>27</v>
      </c>
      <c r="J31" s="19">
        <v>0</v>
      </c>
      <c r="K31" s="19">
        <f t="shared" si="16"/>
        <v>0</v>
      </c>
      <c r="L31" s="20">
        <f t="shared" si="17"/>
        <v>2823.8541159344131</v>
      </c>
      <c r="M31" s="19">
        <f t="shared" si="0"/>
        <v>769177</v>
      </c>
      <c r="N31" s="21"/>
      <c r="O31" s="21">
        <f>1000*(IF(I31&lt;18,VLOOKUP(I31,'[1]Mortality (No Interventions)'!$B$10:$O$129,10),VLOOKUP(I31,'[1]Mortality (Interventions)'!$B$264:$AV$384,4)))</f>
        <v>0.63505010356104241</v>
      </c>
      <c r="P31" s="93">
        <v>0</v>
      </c>
      <c r="Q31" s="92">
        <f t="shared" si="9"/>
        <v>0.98950932860427931</v>
      </c>
      <c r="R31" s="92">
        <f t="shared" si="10"/>
        <v>6.2838800160476516E-4</v>
      </c>
      <c r="S31" s="92">
        <f t="shared" si="11"/>
        <v>0</v>
      </c>
      <c r="T31" s="91">
        <f t="shared" si="1"/>
        <v>0.98888094060267451</v>
      </c>
      <c r="U31" s="94"/>
      <c r="V31" s="25">
        <f t="shared" si="12"/>
        <v>7611.0781684785379</v>
      </c>
      <c r="W31" s="25">
        <f t="shared" si="2"/>
        <v>7606.2447524994341</v>
      </c>
      <c r="X31" s="94"/>
      <c r="Y31" s="25">
        <f t="shared" si="3"/>
        <v>0</v>
      </c>
      <c r="Z31" s="25">
        <f t="shared" si="4"/>
        <v>0</v>
      </c>
      <c r="AA31" s="25">
        <f t="shared" si="5"/>
        <v>-2792.4555142899562</v>
      </c>
      <c r="AB31" s="25">
        <f t="shared" si="13"/>
        <v>-483.34159791034847</v>
      </c>
      <c r="AC31" s="25">
        <f t="shared" si="6"/>
        <v>-3275.7971122003046</v>
      </c>
      <c r="AD31" s="25">
        <f t="shared" si="14"/>
        <v>746.64676832774467</v>
      </c>
      <c r="AE31" s="25">
        <f t="shared" si="7"/>
        <v>-2529.1503438725599</v>
      </c>
      <c r="AG31" s="95"/>
      <c r="AJ31" s="32"/>
      <c r="AK31" s="90"/>
      <c r="AL31" s="90"/>
      <c r="AM31" s="89"/>
      <c r="AN31" s="89"/>
    </row>
    <row r="32" spans="1:40" ht="15" x14ac:dyDescent="0.2">
      <c r="B32" s="32"/>
      <c r="C32" s="58"/>
      <c r="D32" s="56"/>
      <c r="E32" s="56"/>
      <c r="F32" s="32"/>
      <c r="G32" s="58"/>
      <c r="H32" s="9">
        <f t="shared" si="15"/>
        <v>28</v>
      </c>
      <c r="I32" s="32">
        <f t="shared" si="8"/>
        <v>28</v>
      </c>
      <c r="J32" s="19">
        <v>0</v>
      </c>
      <c r="K32" s="19">
        <f t="shared" si="16"/>
        <v>0</v>
      </c>
      <c r="L32" s="20">
        <f t="shared" si="17"/>
        <v>2823.8541159344131</v>
      </c>
      <c r="M32" s="19">
        <f t="shared" si="0"/>
        <v>769177</v>
      </c>
      <c r="N32" s="21"/>
      <c r="O32" s="21">
        <f>1000*(IF(I32&lt;18,VLOOKUP(I32,'[1]Mortality (No Interventions)'!$B$10:$O$129,10),VLOOKUP(I32,'[1]Mortality (Interventions)'!$B$264:$AV$384,4)))</f>
        <v>0.65476096522915106</v>
      </c>
      <c r="P32" s="93">
        <v>0</v>
      </c>
      <c r="Q32" s="92">
        <f t="shared" si="9"/>
        <v>0.98888094060267451</v>
      </c>
      <c r="R32" s="92">
        <f t="shared" si="10"/>
        <v>6.4748063916571794E-4</v>
      </c>
      <c r="S32" s="92">
        <f t="shared" si="11"/>
        <v>0</v>
      </c>
      <c r="T32" s="91">
        <f t="shared" si="1"/>
        <v>0.98823345996350875</v>
      </c>
      <c r="U32" s="94"/>
      <c r="V32" s="25">
        <f t="shared" si="12"/>
        <v>7606.2447524994341</v>
      </c>
      <c r="W32" s="25">
        <f t="shared" si="2"/>
        <v>7601.2644803435178</v>
      </c>
      <c r="X32" s="94"/>
      <c r="Y32" s="25">
        <f t="shared" si="3"/>
        <v>0</v>
      </c>
      <c r="Z32" s="25">
        <f t="shared" si="4"/>
        <v>0</v>
      </c>
      <c r="AA32" s="25">
        <f t="shared" si="5"/>
        <v>-2790.6271234220603</v>
      </c>
      <c r="AB32" s="25">
        <f t="shared" si="13"/>
        <v>-498.02721559156942</v>
      </c>
      <c r="AC32" s="25">
        <f t="shared" si="6"/>
        <v>-3288.6543390136299</v>
      </c>
      <c r="AD32" s="25">
        <f t="shared" si="14"/>
        <v>746.17261022019454</v>
      </c>
      <c r="AE32" s="25">
        <f t="shared" si="7"/>
        <v>-2542.4817287934352</v>
      </c>
      <c r="AG32" s="95"/>
      <c r="AJ32" s="32"/>
      <c r="AK32" s="90"/>
      <c r="AL32" s="90"/>
      <c r="AM32" s="89"/>
      <c r="AN32" s="89"/>
    </row>
    <row r="33" spans="2:40" ht="15" x14ac:dyDescent="0.2">
      <c r="B33" s="32"/>
      <c r="C33" s="58"/>
      <c r="D33" s="56"/>
      <c r="E33" s="56"/>
      <c r="F33" s="32"/>
      <c r="G33" s="58"/>
      <c r="H33" s="9">
        <f t="shared" si="15"/>
        <v>29</v>
      </c>
      <c r="I33" s="32">
        <f t="shared" si="8"/>
        <v>29</v>
      </c>
      <c r="J33" s="19">
        <v>0</v>
      </c>
      <c r="K33" s="19">
        <f t="shared" si="16"/>
        <v>0</v>
      </c>
      <c r="L33" s="20">
        <f t="shared" si="17"/>
        <v>2823.8541159344131</v>
      </c>
      <c r="M33" s="19">
        <f t="shared" si="0"/>
        <v>769177</v>
      </c>
      <c r="N33" s="21"/>
      <c r="O33" s="21">
        <f>1000*(IF(I33&lt;18,VLOOKUP(I33,'[1]Mortality (No Interventions)'!$B$10:$O$129,10),VLOOKUP(I33,'[1]Mortality (Interventions)'!$B$264:$AV$384,4)))</f>
        <v>0.67595467885055227</v>
      </c>
      <c r="P33" s="93">
        <v>0</v>
      </c>
      <c r="Q33" s="92">
        <f t="shared" si="9"/>
        <v>0.98823345996350875</v>
      </c>
      <c r="R33" s="92">
        <f t="shared" si="10"/>
        <v>6.6800103105900367E-4</v>
      </c>
      <c r="S33" s="92">
        <f t="shared" si="11"/>
        <v>0</v>
      </c>
      <c r="T33" s="91">
        <f t="shared" si="1"/>
        <v>0.98756545893244974</v>
      </c>
      <c r="U33" s="94"/>
      <c r="V33" s="25">
        <f t="shared" si="12"/>
        <v>7601.2644803435178</v>
      </c>
      <c r="W33" s="25">
        <f t="shared" si="2"/>
        <v>7596.1263700528498</v>
      </c>
      <c r="X33" s="94"/>
      <c r="Y33" s="25">
        <f t="shared" si="3"/>
        <v>0</v>
      </c>
      <c r="Z33" s="25">
        <f t="shared" si="4"/>
        <v>0</v>
      </c>
      <c r="AA33" s="25">
        <f t="shared" si="5"/>
        <v>-2788.7407859610557</v>
      </c>
      <c r="AB33" s="25">
        <f t="shared" si="13"/>
        <v>-513.81102906687124</v>
      </c>
      <c r="AC33" s="25">
        <f t="shared" si="6"/>
        <v>-3302.5518150279268</v>
      </c>
      <c r="AD33" s="25">
        <f t="shared" si="14"/>
        <v>745.68404552169909</v>
      </c>
      <c r="AE33" s="25">
        <f t="shared" si="7"/>
        <v>-2556.8677695062279</v>
      </c>
      <c r="AG33" s="95"/>
      <c r="AJ33" s="32"/>
      <c r="AK33" s="90"/>
      <c r="AL33" s="90"/>
      <c r="AM33" s="89"/>
      <c r="AN33" s="89"/>
    </row>
    <row r="34" spans="2:40" ht="15" x14ac:dyDescent="0.2">
      <c r="B34" s="32"/>
      <c r="C34" s="58"/>
      <c r="D34" s="56"/>
      <c r="E34" s="56"/>
      <c r="F34" s="32"/>
      <c r="G34" s="58"/>
      <c r="H34" s="9">
        <f t="shared" si="15"/>
        <v>30</v>
      </c>
      <c r="I34" s="32">
        <f t="shared" si="8"/>
        <v>30</v>
      </c>
      <c r="J34" s="19">
        <v>0</v>
      </c>
      <c r="K34" s="19">
        <f t="shared" si="16"/>
        <v>0</v>
      </c>
      <c r="L34" s="20">
        <f t="shared" si="17"/>
        <v>2823.8541159344131</v>
      </c>
      <c r="M34" s="19">
        <f t="shared" si="0"/>
        <v>769177</v>
      </c>
      <c r="N34" s="21"/>
      <c r="O34" s="21">
        <f>1000*(IF(I34&lt;18,VLOOKUP(I34,'[1]Mortality (No Interventions)'!$B$10:$O$129,10),VLOOKUP(I34,'[1]Mortality (Interventions)'!$B$264:$AV$384,4)))</f>
        <v>0.70261544657364083</v>
      </c>
      <c r="P34" s="93">
        <v>0</v>
      </c>
      <c r="Q34" s="92">
        <f t="shared" si="9"/>
        <v>0.98756545893244974</v>
      </c>
      <c r="R34" s="92">
        <f t="shared" si="10"/>
        <v>6.938787459485257E-4</v>
      </c>
      <c r="S34" s="92">
        <f t="shared" si="11"/>
        <v>0</v>
      </c>
      <c r="T34" s="91">
        <f t="shared" si="1"/>
        <v>0.98687158018650123</v>
      </c>
      <c r="U34" s="94"/>
      <c r="V34" s="25">
        <f t="shared" si="12"/>
        <v>7596.1263700528498</v>
      </c>
      <c r="W34" s="25">
        <f t="shared" si="2"/>
        <v>7590.7892143311246</v>
      </c>
      <c r="X34" s="94"/>
      <c r="Y34" s="25">
        <f t="shared" si="3"/>
        <v>0</v>
      </c>
      <c r="Z34" s="25">
        <f t="shared" si="4"/>
        <v>0</v>
      </c>
      <c r="AA34" s="25">
        <f t="shared" si="5"/>
        <v>-2786.7813736083499</v>
      </c>
      <c r="AB34" s="25">
        <f t="shared" si="13"/>
        <v>-533.71557217244913</v>
      </c>
      <c r="AC34" s="25">
        <f t="shared" si="6"/>
        <v>-3320.4969457807993</v>
      </c>
      <c r="AD34" s="25">
        <f t="shared" si="14"/>
        <v>745.1799969021846</v>
      </c>
      <c r="AE34" s="25">
        <f t="shared" si="7"/>
        <v>-2575.3169488786148</v>
      </c>
      <c r="AG34" s="95"/>
      <c r="AJ34" s="32"/>
      <c r="AK34" s="90"/>
      <c r="AL34" s="90"/>
      <c r="AM34" s="89"/>
      <c r="AN34" s="89"/>
    </row>
    <row r="35" spans="2:40" ht="15" x14ac:dyDescent="0.2">
      <c r="B35" s="32"/>
      <c r="C35" s="58"/>
      <c r="D35" s="56"/>
      <c r="E35" s="56"/>
      <c r="F35" s="32"/>
      <c r="G35" s="58"/>
      <c r="H35" s="9">
        <f t="shared" si="15"/>
        <v>31</v>
      </c>
      <c r="I35" s="32">
        <f t="shared" si="8"/>
        <v>31</v>
      </c>
      <c r="J35" s="19">
        <v>0</v>
      </c>
      <c r="K35" s="19">
        <f t="shared" si="16"/>
        <v>0</v>
      </c>
      <c r="L35" s="20">
        <f t="shared" si="17"/>
        <v>2823.8541159344131</v>
      </c>
      <c r="M35" s="19">
        <f t="shared" si="0"/>
        <v>769177</v>
      </c>
      <c r="N35" s="21"/>
      <c r="O35" s="21">
        <f>1000*(IF(I35&lt;18,VLOOKUP(I35,'[1]Mortality (No Interventions)'!$B$10:$O$129,10),VLOOKUP(I35,'[1]Mortality (Interventions)'!$B$264:$AV$384,4)))</f>
        <v>0.74099422630359713</v>
      </c>
      <c r="P35" s="93">
        <v>0</v>
      </c>
      <c r="Q35" s="92">
        <f t="shared" si="9"/>
        <v>0.98687158018650123</v>
      </c>
      <c r="R35" s="92">
        <f t="shared" si="10"/>
        <v>7.3126614302130482E-4</v>
      </c>
      <c r="S35" s="92">
        <f t="shared" si="11"/>
        <v>0</v>
      </c>
      <c r="T35" s="91">
        <f t="shared" si="1"/>
        <v>0.9861403140434799</v>
      </c>
      <c r="U35" s="94"/>
      <c r="V35" s="25">
        <f t="shared" si="12"/>
        <v>7590.7892143311246</v>
      </c>
      <c r="W35" s="25">
        <f t="shared" si="2"/>
        <v>7585.1644833502178</v>
      </c>
      <c r="X35" s="94"/>
      <c r="Y35" s="25">
        <f t="shared" si="3"/>
        <v>0</v>
      </c>
      <c r="Z35" s="25">
        <f t="shared" si="4"/>
        <v>0</v>
      </c>
      <c r="AA35" s="25">
        <f t="shared" si="5"/>
        <v>-2784.7163847005354</v>
      </c>
      <c r="AB35" s="25">
        <f t="shared" si="13"/>
        <v>-562.47309809069816</v>
      </c>
      <c r="AC35" s="25">
        <f t="shared" si="6"/>
        <v>-3347.1894827912338</v>
      </c>
      <c r="AD35" s="25">
        <f t="shared" si="14"/>
        <v>744.65642192588336</v>
      </c>
      <c r="AE35" s="25">
        <f t="shared" si="7"/>
        <v>-2602.5330608653503</v>
      </c>
      <c r="AG35" s="95"/>
      <c r="AJ35" s="32"/>
      <c r="AK35" s="90"/>
      <c r="AL35" s="90"/>
      <c r="AM35" s="89"/>
      <c r="AN35" s="89"/>
    </row>
    <row r="36" spans="2:40" ht="15" x14ac:dyDescent="0.2">
      <c r="B36" s="32"/>
      <c r="C36" s="58"/>
      <c r="D36" s="56"/>
      <c r="E36" s="56"/>
      <c r="F36" s="32"/>
      <c r="G36" s="58"/>
      <c r="H36" s="9">
        <f t="shared" si="15"/>
        <v>32</v>
      </c>
      <c r="I36" s="32">
        <f t="shared" si="8"/>
        <v>32</v>
      </c>
      <c r="J36" s="19">
        <v>0</v>
      </c>
      <c r="K36" s="19">
        <f t="shared" si="16"/>
        <v>0</v>
      </c>
      <c r="L36" s="20">
        <f t="shared" si="17"/>
        <v>2823.8541159344131</v>
      </c>
      <c r="M36" s="19">
        <f t="shared" ref="M36:M67" si="18">$E$11</f>
        <v>769177</v>
      </c>
      <c r="N36" s="21"/>
      <c r="O36" s="21">
        <f>1000*(IF(I36&lt;18,VLOOKUP(I36,'[1]Mortality (No Interventions)'!$B$10:$O$129,10),VLOOKUP(I36,'[1]Mortality (Interventions)'!$B$264:$AV$384,4)))</f>
        <v>0.78683350861649437</v>
      </c>
      <c r="P36" s="93">
        <v>0</v>
      </c>
      <c r="Q36" s="92">
        <f t="shared" si="9"/>
        <v>0.9861403140434799</v>
      </c>
      <c r="R36" s="92">
        <f t="shared" si="10"/>
        <v>7.759282432870029E-4</v>
      </c>
      <c r="S36" s="92">
        <f t="shared" si="11"/>
        <v>0</v>
      </c>
      <c r="T36" s="91">
        <f t="shared" ref="T36:T67" si="19">Q36-SUM(R36:S36)</f>
        <v>0.98536438580019292</v>
      </c>
      <c r="U36" s="94"/>
      <c r="V36" s="25">
        <f t="shared" si="12"/>
        <v>7585.1644833502178</v>
      </c>
      <c r="W36" s="25">
        <f t="shared" ref="W36:W67" si="20">$G$14*M36*T36</f>
        <v>7579.1962217663504</v>
      </c>
      <c r="X36" s="94"/>
      <c r="Y36" s="25">
        <f t="shared" ref="Y36:Y67" si="21">IFERROR(_xlfn.IFNA($T36*J36,0),0)</f>
        <v>0</v>
      </c>
      <c r="Z36" s="25">
        <f t="shared" ref="Z36:Z67" si="22">IFERROR(_xlfn.IFNA(-$T36*K36,0),0)</f>
        <v>0</v>
      </c>
      <c r="AA36" s="25">
        <f t="shared" ref="AA36:AA67" si="23">IFERROR(_xlfn.IFNA(-$T36*L36,0),0)</f>
        <v>-2782.5252765370597</v>
      </c>
      <c r="AB36" s="25">
        <f t="shared" si="13"/>
        <v>-596.82615838676702</v>
      </c>
      <c r="AC36" s="25">
        <f t="shared" ref="AC36:AC67" si="24">IFERROR(_xlfn.IFNA(SUM(Y36:AB36),0),0)</f>
        <v>-3379.3514349238267</v>
      </c>
      <c r="AD36" s="25">
        <f t="shared" si="14"/>
        <v>744.10463581665647</v>
      </c>
      <c r="AE36" s="25">
        <f t="shared" ref="AE36:AE67" si="25">IFERROR(_xlfn.IFNA(SUM(AC36:AD36),0),0)</f>
        <v>-2635.2467991071703</v>
      </c>
      <c r="AG36" s="95"/>
      <c r="AJ36" s="32"/>
      <c r="AK36" s="90"/>
      <c r="AL36" s="90"/>
      <c r="AM36" s="89"/>
      <c r="AN36" s="89"/>
    </row>
    <row r="37" spans="2:40" ht="15" x14ac:dyDescent="0.2">
      <c r="B37" s="32"/>
      <c r="C37" s="58"/>
      <c r="D37" s="56"/>
      <c r="E37" s="56"/>
      <c r="F37" s="32"/>
      <c r="G37" s="58"/>
      <c r="H37" s="9">
        <f t="shared" si="15"/>
        <v>33</v>
      </c>
      <c r="I37" s="32">
        <f t="shared" ref="I37:I68" si="26">IF(H37&lt;121, H37 )</f>
        <v>33</v>
      </c>
      <c r="J37" s="19">
        <v>0</v>
      </c>
      <c r="K37" s="19">
        <f t="shared" si="16"/>
        <v>0</v>
      </c>
      <c r="L37" s="20">
        <f t="shared" si="17"/>
        <v>2823.8541159344131</v>
      </c>
      <c r="M37" s="19">
        <f t="shared" si="18"/>
        <v>769177</v>
      </c>
      <c r="N37" s="21"/>
      <c r="O37" s="21">
        <f>1000*(IF(I37&lt;18,VLOOKUP(I37,'[1]Mortality (No Interventions)'!$B$10:$O$129,10),VLOOKUP(I37,'[1]Mortality (Interventions)'!$B$264:$AV$384,4)))</f>
        <v>0.83301528006942926</v>
      </c>
      <c r="P37" s="93">
        <v>0</v>
      </c>
      <c r="Q37" s="92">
        <f t="shared" ref="Q37:Q68" si="27">T36</f>
        <v>0.98536438580019292</v>
      </c>
      <c r="R37" s="92">
        <f t="shared" ref="R37:R68" si="28">O37*Q37/1000</f>
        <v>8.208235898077888E-4</v>
      </c>
      <c r="S37" s="92">
        <f t="shared" ref="S37:S68" si="29">MIN(P37*Q37,Q37-R37)</f>
        <v>0</v>
      </c>
      <c r="T37" s="91">
        <f t="shared" si="19"/>
        <v>0.98454356221038508</v>
      </c>
      <c r="U37" s="94"/>
      <c r="V37" s="25">
        <f t="shared" ref="V37:V68" si="30">W36</f>
        <v>7579.1962217663504</v>
      </c>
      <c r="W37" s="25">
        <f t="shared" si="20"/>
        <v>7572.8826355029742</v>
      </c>
      <c r="X37" s="94"/>
      <c r="Y37" s="25">
        <f t="shared" si="21"/>
        <v>0</v>
      </c>
      <c r="Z37" s="25">
        <f t="shared" si="22"/>
        <v>0</v>
      </c>
      <c r="AA37" s="25">
        <f t="shared" si="23"/>
        <v>-2780.2073904645249</v>
      </c>
      <c r="AB37" s="25">
        <f t="shared" ref="AB37:AB68" si="31">IFERROR(_xlfn.IFNA(-M37*R37,0),0)</f>
        <v>-631.35862633758552</v>
      </c>
      <c r="AC37" s="25">
        <f t="shared" si="24"/>
        <v>-3411.5660168021104</v>
      </c>
      <c r="AD37" s="25">
        <f t="shared" ref="AD37:AD68" si="32">IFERROR(_xlfn.IFNA($D$6*SUM(V37:V37,Y37:Z37),0),0)</f>
        <v>743.51914935527907</v>
      </c>
      <c r="AE37" s="25">
        <f t="shared" si="25"/>
        <v>-2668.0468674468311</v>
      </c>
      <c r="AG37" s="95"/>
      <c r="AJ37" s="32"/>
      <c r="AK37" s="90"/>
      <c r="AL37" s="90"/>
      <c r="AM37" s="89"/>
      <c r="AN37" s="89"/>
    </row>
    <row r="38" spans="2:40" ht="15" x14ac:dyDescent="0.2">
      <c r="B38" s="32"/>
      <c r="C38" s="58"/>
      <c r="D38" s="56"/>
      <c r="E38" s="56"/>
      <c r="F38" s="32"/>
      <c r="G38" s="58"/>
      <c r="H38" s="9">
        <f t="shared" ref="H38:H69" si="33">H37+1</f>
        <v>34</v>
      </c>
      <c r="I38" s="32">
        <f t="shared" si="26"/>
        <v>34</v>
      </c>
      <c r="J38" s="19">
        <v>0</v>
      </c>
      <c r="K38" s="19">
        <f t="shared" ref="K38:K69" si="34">J38*$C$10</f>
        <v>0</v>
      </c>
      <c r="L38" s="20">
        <f t="shared" ref="L38:L69" si="35">$C$15</f>
        <v>2823.8541159344131</v>
      </c>
      <c r="M38" s="19">
        <f t="shared" si="18"/>
        <v>769177</v>
      </c>
      <c r="N38" s="21"/>
      <c r="O38" s="21">
        <f>1000*(IF(I38&lt;18,VLOOKUP(I38,'[1]Mortality (No Interventions)'!$B$10:$O$129,10),VLOOKUP(I38,'[1]Mortality (Interventions)'!$B$264:$AV$384,4)))</f>
        <v>0.89001982411117697</v>
      </c>
      <c r="P38" s="93">
        <v>0</v>
      </c>
      <c r="Q38" s="92">
        <f t="shared" si="27"/>
        <v>0.98454356221038508</v>
      </c>
      <c r="R38" s="92">
        <f t="shared" si="28"/>
        <v>8.762632880682786E-4</v>
      </c>
      <c r="S38" s="92">
        <f t="shared" si="29"/>
        <v>0</v>
      </c>
      <c r="T38" s="91">
        <f t="shared" si="19"/>
        <v>0.98366729892231686</v>
      </c>
      <c r="U38" s="94"/>
      <c r="V38" s="25">
        <f t="shared" si="30"/>
        <v>7572.8826355029742</v>
      </c>
      <c r="W38" s="25">
        <f t="shared" si="20"/>
        <v>7566.1426198317095</v>
      </c>
      <c r="X38" s="94"/>
      <c r="Y38" s="25">
        <f t="shared" si="21"/>
        <v>0</v>
      </c>
      <c r="Z38" s="25">
        <f t="shared" si="22"/>
        <v>0</v>
      </c>
      <c r="AA38" s="25">
        <f t="shared" si="23"/>
        <v>-2777.7329507718709</v>
      </c>
      <c r="AB38" s="25">
        <f t="shared" si="31"/>
        <v>-674.00156712649436</v>
      </c>
      <c r="AC38" s="25">
        <f t="shared" si="24"/>
        <v>-3451.7345178983651</v>
      </c>
      <c r="AD38" s="25">
        <f t="shared" si="32"/>
        <v>742.89978654284187</v>
      </c>
      <c r="AE38" s="25">
        <f t="shared" si="25"/>
        <v>-2708.8347313555232</v>
      </c>
      <c r="AG38" s="95"/>
      <c r="AJ38" s="32"/>
      <c r="AK38" s="90"/>
      <c r="AL38" s="90"/>
      <c r="AM38" s="89"/>
      <c r="AN38" s="89"/>
    </row>
    <row r="39" spans="2:40" ht="15" x14ac:dyDescent="0.2">
      <c r="B39" s="32"/>
      <c r="C39" s="58"/>
      <c r="D39" s="56"/>
      <c r="E39" s="56"/>
      <c r="F39" s="32"/>
      <c r="G39" s="58"/>
      <c r="H39" s="9">
        <f t="shared" si="33"/>
        <v>35</v>
      </c>
      <c r="I39" s="32">
        <f t="shared" si="26"/>
        <v>35</v>
      </c>
      <c r="J39" s="19">
        <v>0</v>
      </c>
      <c r="K39" s="19">
        <f t="shared" si="34"/>
        <v>0</v>
      </c>
      <c r="L39" s="20">
        <f t="shared" si="35"/>
        <v>2823.8541159344131</v>
      </c>
      <c r="M39" s="19">
        <f t="shared" si="18"/>
        <v>769177</v>
      </c>
      <c r="N39" s="21"/>
      <c r="O39" s="21">
        <f>1000*(IF(I39&lt;18,VLOOKUP(I39,'[1]Mortality (No Interventions)'!$B$10:$O$129,10),VLOOKUP(I39,'[1]Mortality (Interventions)'!$B$264:$AV$384,4)))</f>
        <v>0.95003440620165558</v>
      </c>
      <c r="P39" s="93">
        <v>0</v>
      </c>
      <c r="Q39" s="92">
        <f t="shared" si="27"/>
        <v>0.98366729892231686</v>
      </c>
      <c r="R39" s="92">
        <f t="shared" si="28"/>
        <v>9.3451777823164975E-4</v>
      </c>
      <c r="S39" s="92">
        <f t="shared" si="29"/>
        <v>0</v>
      </c>
      <c r="T39" s="91">
        <f t="shared" si="19"/>
        <v>0.98273278114408524</v>
      </c>
      <c r="U39" s="94"/>
      <c r="V39" s="25">
        <f t="shared" si="30"/>
        <v>7566.1426198317095</v>
      </c>
      <c r="W39" s="25">
        <f t="shared" si="20"/>
        <v>7558.9545240206407</v>
      </c>
      <c r="X39" s="94"/>
      <c r="Y39" s="25">
        <f t="shared" si="21"/>
        <v>0</v>
      </c>
      <c r="Z39" s="25">
        <f t="shared" si="22"/>
        <v>0</v>
      </c>
      <c r="AA39" s="25">
        <f t="shared" si="23"/>
        <v>-2775.094008897398</v>
      </c>
      <c r="AB39" s="25">
        <f t="shared" si="31"/>
        <v>-718.80958110688562</v>
      </c>
      <c r="AC39" s="25">
        <f t="shared" si="24"/>
        <v>-3493.9035900042836</v>
      </c>
      <c r="AD39" s="25">
        <f t="shared" si="32"/>
        <v>742.23859100549078</v>
      </c>
      <c r="AE39" s="25">
        <f t="shared" si="25"/>
        <v>-2751.6649989987927</v>
      </c>
      <c r="AG39" s="95"/>
      <c r="AJ39" s="32"/>
      <c r="AK39" s="90"/>
      <c r="AL39" s="90"/>
      <c r="AM39" s="89"/>
      <c r="AN39" s="89"/>
    </row>
    <row r="40" spans="2:40" ht="15" x14ac:dyDescent="0.2">
      <c r="B40" s="32"/>
      <c r="C40" s="58"/>
      <c r="D40" s="56"/>
      <c r="E40" s="56"/>
      <c r="F40" s="32"/>
      <c r="G40" s="58"/>
      <c r="H40" s="9">
        <f t="shared" si="33"/>
        <v>36</v>
      </c>
      <c r="I40" s="32">
        <f t="shared" si="26"/>
        <v>36</v>
      </c>
      <c r="J40" s="19">
        <v>0</v>
      </c>
      <c r="K40" s="19">
        <f t="shared" si="34"/>
        <v>0</v>
      </c>
      <c r="L40" s="20">
        <f t="shared" si="35"/>
        <v>2823.8541159344131</v>
      </c>
      <c r="M40" s="19">
        <f t="shared" si="18"/>
        <v>769177</v>
      </c>
      <c r="N40" s="21"/>
      <c r="O40" s="21">
        <f>1000*(IF(I40&lt;18,VLOOKUP(I40,'[1]Mortality (No Interventions)'!$B$10:$O$129,10),VLOOKUP(I40,'[1]Mortality (Interventions)'!$B$264:$AV$384,4)))</f>
        <v>1.0203509812648579</v>
      </c>
      <c r="P40" s="93">
        <v>0</v>
      </c>
      <c r="Q40" s="92">
        <f t="shared" si="27"/>
        <v>0.98273278114408524</v>
      </c>
      <c r="R40" s="92">
        <f t="shared" si="28"/>
        <v>1.0027323575615102E-3</v>
      </c>
      <c r="S40" s="92">
        <f t="shared" si="29"/>
        <v>0</v>
      </c>
      <c r="T40" s="91">
        <f t="shared" si="19"/>
        <v>0.9817300487865237</v>
      </c>
      <c r="U40" s="94"/>
      <c r="V40" s="25">
        <f t="shared" si="30"/>
        <v>7558.9545240206407</v>
      </c>
      <c r="W40" s="25">
        <f t="shared" si="20"/>
        <v>7551.2417373547196</v>
      </c>
      <c r="X40" s="94"/>
      <c r="Y40" s="25">
        <f t="shared" si="21"/>
        <v>0</v>
      </c>
      <c r="Z40" s="25">
        <f t="shared" si="22"/>
        <v>0</v>
      </c>
      <c r="AA40" s="25">
        <f t="shared" si="23"/>
        <v>-2772.262439002317</v>
      </c>
      <c r="AB40" s="25">
        <f t="shared" si="31"/>
        <v>-771.27866659208973</v>
      </c>
      <c r="AC40" s="25">
        <f t="shared" si="24"/>
        <v>-3543.5411055944069</v>
      </c>
      <c r="AD40" s="25">
        <f t="shared" si="32"/>
        <v>741.5334388064249</v>
      </c>
      <c r="AE40" s="25">
        <f t="shared" si="25"/>
        <v>-2802.0076667879821</v>
      </c>
      <c r="AG40" s="95"/>
      <c r="AJ40" s="32"/>
      <c r="AK40" s="90"/>
      <c r="AL40" s="90"/>
      <c r="AM40" s="89"/>
      <c r="AN40" s="89"/>
    </row>
    <row r="41" spans="2:40" ht="15" x14ac:dyDescent="0.2">
      <c r="B41" s="32"/>
      <c r="C41" s="58"/>
      <c r="D41" s="56"/>
      <c r="E41" s="56"/>
      <c r="F41" s="32"/>
      <c r="G41" s="58"/>
      <c r="H41" s="9">
        <f t="shared" si="33"/>
        <v>37</v>
      </c>
      <c r="I41" s="32">
        <f t="shared" si="26"/>
        <v>37</v>
      </c>
      <c r="J41" s="19">
        <v>0</v>
      </c>
      <c r="K41" s="19">
        <f t="shared" si="34"/>
        <v>0</v>
      </c>
      <c r="L41" s="20">
        <f t="shared" si="35"/>
        <v>2823.8541159344131</v>
      </c>
      <c r="M41" s="19">
        <f t="shared" si="18"/>
        <v>769177</v>
      </c>
      <c r="N41" s="21"/>
      <c r="O41" s="21">
        <f>1000*(IF(I41&lt;18,VLOOKUP(I41,'[1]Mortality (No Interventions)'!$B$10:$O$129,10),VLOOKUP(I41,'[1]Mortality (Interventions)'!$B$264:$AV$384,4)))</f>
        <v>1.115080775858289</v>
      </c>
      <c r="P41" s="93">
        <v>0</v>
      </c>
      <c r="Q41" s="92">
        <f t="shared" si="27"/>
        <v>0.9817300487865237</v>
      </c>
      <c r="R41" s="92">
        <f t="shared" si="28"/>
        <v>1.0947083044842727E-3</v>
      </c>
      <c r="S41" s="92">
        <f t="shared" si="29"/>
        <v>0</v>
      </c>
      <c r="T41" s="91">
        <f t="shared" si="19"/>
        <v>0.98063534048203937</v>
      </c>
      <c r="U41" s="94"/>
      <c r="V41" s="25">
        <f t="shared" si="30"/>
        <v>7551.2417373547196</v>
      </c>
      <c r="W41" s="25">
        <f t="shared" si="20"/>
        <v>7542.8214928595362</v>
      </c>
      <c r="X41" s="94"/>
      <c r="Y41" s="25">
        <f t="shared" si="21"/>
        <v>0</v>
      </c>
      <c r="Z41" s="25">
        <f t="shared" si="22"/>
        <v>0</v>
      </c>
      <c r="AA41" s="25">
        <f t="shared" si="23"/>
        <v>-2769.1711424509517</v>
      </c>
      <c r="AB41" s="25">
        <f t="shared" si="31"/>
        <v>-842.02444951829943</v>
      </c>
      <c r="AC41" s="25">
        <f t="shared" si="24"/>
        <v>-3611.1955919692509</v>
      </c>
      <c r="AD41" s="25">
        <f t="shared" si="32"/>
        <v>740.77681443449808</v>
      </c>
      <c r="AE41" s="25">
        <f t="shared" si="25"/>
        <v>-2870.4187775347527</v>
      </c>
      <c r="AG41" s="95"/>
      <c r="AJ41" s="32"/>
      <c r="AK41" s="90"/>
      <c r="AL41" s="90"/>
      <c r="AM41" s="89"/>
      <c r="AN41" s="89"/>
    </row>
    <row r="42" spans="2:40" ht="15" x14ac:dyDescent="0.2">
      <c r="B42" s="32"/>
      <c r="C42" s="58"/>
      <c r="D42" s="56"/>
      <c r="E42" s="56"/>
      <c r="F42" s="32"/>
      <c r="G42" s="58"/>
      <c r="H42" s="9">
        <f t="shared" si="33"/>
        <v>38</v>
      </c>
      <c r="I42" s="32">
        <f t="shared" si="26"/>
        <v>38</v>
      </c>
      <c r="J42" s="19">
        <v>0</v>
      </c>
      <c r="K42" s="19">
        <f t="shared" si="34"/>
        <v>0</v>
      </c>
      <c r="L42" s="20">
        <f t="shared" si="35"/>
        <v>2823.8541159344131</v>
      </c>
      <c r="M42" s="19">
        <f t="shared" si="18"/>
        <v>769177</v>
      </c>
      <c r="N42" s="21"/>
      <c r="O42" s="21">
        <f>1000*(IF(I42&lt;18,VLOOKUP(I42,'[1]Mortality (No Interventions)'!$B$10:$O$129,10),VLOOKUP(I42,'[1]Mortality (Interventions)'!$B$264:$AV$384,4)))</f>
        <v>1.225442248459655</v>
      </c>
      <c r="P42" s="93">
        <v>0</v>
      </c>
      <c r="Q42" s="92">
        <f t="shared" si="27"/>
        <v>0.98063534048203937</v>
      </c>
      <c r="R42" s="92">
        <f t="shared" si="28"/>
        <v>1.2017119765593096E-3</v>
      </c>
      <c r="S42" s="92">
        <f t="shared" si="29"/>
        <v>0</v>
      </c>
      <c r="T42" s="91">
        <f t="shared" si="19"/>
        <v>0.9794336285054801</v>
      </c>
      <c r="U42" s="94"/>
      <c r="V42" s="25">
        <f t="shared" si="30"/>
        <v>7542.8214928595362</v>
      </c>
      <c r="W42" s="25">
        <f t="shared" si="20"/>
        <v>7533.5782007295975</v>
      </c>
      <c r="X42" s="94"/>
      <c r="Y42" s="25">
        <f t="shared" si="21"/>
        <v>0</v>
      </c>
      <c r="Z42" s="25">
        <f t="shared" si="22"/>
        <v>0</v>
      </c>
      <c r="AA42" s="25">
        <f t="shared" si="23"/>
        <v>-2765.7776831397769</v>
      </c>
      <c r="AB42" s="25">
        <f t="shared" si="31"/>
        <v>-924.32921299396003</v>
      </c>
      <c r="AC42" s="25">
        <f t="shared" si="24"/>
        <v>-3690.1068961337369</v>
      </c>
      <c r="AD42" s="25">
        <f t="shared" si="32"/>
        <v>739.95078844952059</v>
      </c>
      <c r="AE42" s="25">
        <f t="shared" si="25"/>
        <v>-2950.1561076842163</v>
      </c>
      <c r="AG42" s="95"/>
      <c r="AJ42" s="32"/>
      <c r="AK42" s="90"/>
      <c r="AL42" s="90"/>
      <c r="AM42" s="89"/>
      <c r="AN42" s="89"/>
    </row>
    <row r="43" spans="2:40" ht="15" x14ac:dyDescent="0.2">
      <c r="B43" s="32"/>
      <c r="C43" s="58"/>
      <c r="D43" s="56"/>
      <c r="E43" s="56"/>
      <c r="F43" s="32"/>
      <c r="G43" s="58"/>
      <c r="H43" s="9">
        <f t="shared" si="33"/>
        <v>39</v>
      </c>
      <c r="I43" s="32">
        <f t="shared" si="26"/>
        <v>39</v>
      </c>
      <c r="J43" s="19">
        <v>0</v>
      </c>
      <c r="K43" s="19">
        <f t="shared" si="34"/>
        <v>0</v>
      </c>
      <c r="L43" s="20">
        <f t="shared" si="35"/>
        <v>2823.8541159344131</v>
      </c>
      <c r="M43" s="19">
        <f t="shared" si="18"/>
        <v>769177</v>
      </c>
      <c r="N43" s="21"/>
      <c r="O43" s="21">
        <f>1000*(IF(I43&lt;18,VLOOKUP(I43,'[1]Mortality (No Interventions)'!$B$10:$O$129,10),VLOOKUP(I43,'[1]Mortality (Interventions)'!$B$264:$AV$384,4)))</f>
        <v>1.3396916930675196</v>
      </c>
      <c r="P43" s="93">
        <v>0</v>
      </c>
      <c r="Q43" s="92">
        <f t="shared" si="27"/>
        <v>0.9794336285054801</v>
      </c>
      <c r="R43" s="92">
        <f t="shared" si="28"/>
        <v>1.3121390960197706E-3</v>
      </c>
      <c r="S43" s="92">
        <f t="shared" si="29"/>
        <v>0</v>
      </c>
      <c r="T43" s="91">
        <f t="shared" si="19"/>
        <v>0.97812148940946031</v>
      </c>
      <c r="U43" s="94"/>
      <c r="V43" s="25">
        <f t="shared" si="30"/>
        <v>7533.5782007295975</v>
      </c>
      <c r="W43" s="25">
        <f t="shared" si="20"/>
        <v>7523.4855285950052</v>
      </c>
      <c r="X43" s="94"/>
      <c r="Y43" s="25">
        <f t="shared" si="21"/>
        <v>0</v>
      </c>
      <c r="Z43" s="25">
        <f t="shared" si="22"/>
        <v>0</v>
      </c>
      <c r="AA43" s="25">
        <f t="shared" si="23"/>
        <v>-2762.0723937528028</v>
      </c>
      <c r="AB43" s="25">
        <f t="shared" si="31"/>
        <v>-1009.2672134591991</v>
      </c>
      <c r="AC43" s="25">
        <f t="shared" si="24"/>
        <v>-3771.3396072120017</v>
      </c>
      <c r="AD43" s="25">
        <f t="shared" si="32"/>
        <v>739.04402149157352</v>
      </c>
      <c r="AE43" s="25">
        <f t="shared" si="25"/>
        <v>-3032.2955857204283</v>
      </c>
      <c r="AG43" s="95"/>
      <c r="AJ43" s="32"/>
      <c r="AK43" s="90"/>
      <c r="AL43" s="90"/>
      <c r="AM43" s="89"/>
      <c r="AN43" s="89"/>
    </row>
    <row r="44" spans="2:40" ht="15" x14ac:dyDescent="0.2">
      <c r="B44" s="32"/>
      <c r="C44" s="58"/>
      <c r="D44" s="56"/>
      <c r="E44" s="56"/>
      <c r="F44" s="32"/>
      <c r="G44" s="58"/>
      <c r="H44" s="9">
        <f t="shared" si="33"/>
        <v>40</v>
      </c>
      <c r="I44" s="32">
        <f t="shared" si="26"/>
        <v>40</v>
      </c>
      <c r="J44" s="19">
        <v>0</v>
      </c>
      <c r="K44" s="19">
        <f t="shared" si="34"/>
        <v>0</v>
      </c>
      <c r="L44" s="20">
        <f t="shared" si="35"/>
        <v>2823.8541159344131</v>
      </c>
      <c r="M44" s="19">
        <f t="shared" si="18"/>
        <v>769177</v>
      </c>
      <c r="N44" s="21"/>
      <c r="O44" s="21">
        <f>1000*(IF(I44&lt;18,VLOOKUP(I44,'[1]Mortality (No Interventions)'!$B$10:$O$129,10),VLOOKUP(I44,'[1]Mortality (Interventions)'!$B$264:$AV$384,4)))</f>
        <v>1.4596855674778251</v>
      </c>
      <c r="P44" s="93">
        <v>0</v>
      </c>
      <c r="Q44" s="92">
        <f t="shared" si="27"/>
        <v>0.97812148940946031</v>
      </c>
      <c r="R44" s="92">
        <f t="shared" si="28"/>
        <v>1.4277498213309035E-3</v>
      </c>
      <c r="S44" s="92">
        <f t="shared" si="29"/>
        <v>0</v>
      </c>
      <c r="T44" s="91">
        <f t="shared" si="19"/>
        <v>0.97669373958812944</v>
      </c>
      <c r="U44" s="94"/>
      <c r="V44" s="25">
        <f t="shared" si="30"/>
        <v>7523.4855285950052</v>
      </c>
      <c r="W44" s="25">
        <f t="shared" si="20"/>
        <v>7512.503605351787</v>
      </c>
      <c r="X44" s="94"/>
      <c r="Y44" s="25">
        <f t="shared" si="21"/>
        <v>0</v>
      </c>
      <c r="Z44" s="25">
        <f t="shared" si="22"/>
        <v>0</v>
      </c>
      <c r="AA44" s="25">
        <f t="shared" si="23"/>
        <v>-2758.0406365433132</v>
      </c>
      <c r="AB44" s="25">
        <f t="shared" si="31"/>
        <v>-1098.1923243218405</v>
      </c>
      <c r="AC44" s="25">
        <f t="shared" si="24"/>
        <v>-3856.2329608651535</v>
      </c>
      <c r="AD44" s="25">
        <f t="shared" si="32"/>
        <v>738.05393035517011</v>
      </c>
      <c r="AE44" s="25">
        <f t="shared" si="25"/>
        <v>-3118.1790305099835</v>
      </c>
      <c r="AG44" s="95"/>
      <c r="AJ44" s="32"/>
      <c r="AK44" s="90"/>
      <c r="AL44" s="90"/>
      <c r="AM44" s="89"/>
      <c r="AN44" s="89"/>
    </row>
    <row r="45" spans="2:40" ht="15" x14ac:dyDescent="0.2">
      <c r="B45" s="32"/>
      <c r="C45" s="58"/>
      <c r="D45" s="56"/>
      <c r="E45" s="56"/>
      <c r="F45" s="32"/>
      <c r="G45" s="58"/>
      <c r="H45" s="9">
        <f t="shared" si="33"/>
        <v>41</v>
      </c>
      <c r="I45" s="32">
        <f t="shared" si="26"/>
        <v>41</v>
      </c>
      <c r="J45" s="19">
        <v>0</v>
      </c>
      <c r="K45" s="19">
        <f t="shared" si="34"/>
        <v>0</v>
      </c>
      <c r="L45" s="20">
        <f t="shared" si="35"/>
        <v>2823.8541159344131</v>
      </c>
      <c r="M45" s="19">
        <f t="shared" si="18"/>
        <v>769177</v>
      </c>
      <c r="N45" s="21"/>
      <c r="O45" s="21">
        <f>1000*(IF(I45&lt;18,VLOOKUP(I45,'[1]Mortality (No Interventions)'!$B$10:$O$129,10),VLOOKUP(I45,'[1]Mortality (Interventions)'!$B$264:$AV$384,4)))</f>
        <v>1.5996538824885962</v>
      </c>
      <c r="P45" s="93">
        <v>0</v>
      </c>
      <c r="Q45" s="92">
        <f t="shared" si="27"/>
        <v>0.97669373958812944</v>
      </c>
      <c r="R45" s="92">
        <f t="shared" si="28"/>
        <v>1.5623719325344571E-3</v>
      </c>
      <c r="S45" s="92">
        <f t="shared" si="29"/>
        <v>0</v>
      </c>
      <c r="T45" s="91">
        <f t="shared" si="19"/>
        <v>0.97513136765559494</v>
      </c>
      <c r="U45" s="94"/>
      <c r="V45" s="25">
        <f t="shared" si="30"/>
        <v>7512.503605351787</v>
      </c>
      <c r="W45" s="25">
        <f t="shared" si="20"/>
        <v>7500.4861997922762</v>
      </c>
      <c r="X45" s="94"/>
      <c r="Y45" s="25">
        <f t="shared" si="21"/>
        <v>0</v>
      </c>
      <c r="Z45" s="25">
        <f t="shared" si="22"/>
        <v>0</v>
      </c>
      <c r="AA45" s="25">
        <f t="shared" si="23"/>
        <v>-2753.6287261310054</v>
      </c>
      <c r="AB45" s="25">
        <f t="shared" si="31"/>
        <v>-1201.7405559510562</v>
      </c>
      <c r="AC45" s="25">
        <f t="shared" si="24"/>
        <v>-3955.3692820820615</v>
      </c>
      <c r="AD45" s="25">
        <f t="shared" si="32"/>
        <v>736.97660368501033</v>
      </c>
      <c r="AE45" s="25">
        <f t="shared" si="25"/>
        <v>-3218.392678397051</v>
      </c>
      <c r="AG45" s="95"/>
      <c r="AJ45" s="32"/>
      <c r="AK45" s="90"/>
      <c r="AL45" s="90"/>
      <c r="AM45" s="89"/>
      <c r="AN45" s="89"/>
    </row>
    <row r="46" spans="2:40" ht="15" x14ac:dyDescent="0.2">
      <c r="B46" s="32"/>
      <c r="C46" s="58"/>
      <c r="D46" s="56"/>
      <c r="E46" s="56"/>
      <c r="F46" s="32"/>
      <c r="G46" s="58"/>
      <c r="H46" s="9">
        <f t="shared" si="33"/>
        <v>42</v>
      </c>
      <c r="I46" s="32">
        <f t="shared" si="26"/>
        <v>42</v>
      </c>
      <c r="J46" s="19">
        <v>0</v>
      </c>
      <c r="K46" s="19">
        <f t="shared" si="34"/>
        <v>0</v>
      </c>
      <c r="L46" s="20">
        <f t="shared" si="35"/>
        <v>2823.8541159344131</v>
      </c>
      <c r="M46" s="19">
        <f t="shared" si="18"/>
        <v>769177</v>
      </c>
      <c r="N46" s="21"/>
      <c r="O46" s="21">
        <f>1000*(IF(I46&lt;18,VLOOKUP(I46,'[1]Mortality (No Interventions)'!$B$10:$O$129,10),VLOOKUP(I46,'[1]Mortality (Interventions)'!$B$264:$AV$384,4)))</f>
        <v>1.7399095335197559</v>
      </c>
      <c r="P46" s="93">
        <v>0</v>
      </c>
      <c r="Q46" s="92">
        <f t="shared" si="27"/>
        <v>0.97513136765559494</v>
      </c>
      <c r="R46" s="92">
        <f t="shared" si="28"/>
        <v>1.6966403630181276E-3</v>
      </c>
      <c r="S46" s="92">
        <f t="shared" si="29"/>
        <v>0</v>
      </c>
      <c r="T46" s="91">
        <f t="shared" si="19"/>
        <v>0.97343472729257685</v>
      </c>
      <c r="U46" s="94"/>
      <c r="V46" s="25">
        <f t="shared" si="30"/>
        <v>7500.4861997922762</v>
      </c>
      <c r="W46" s="25">
        <f t="shared" si="20"/>
        <v>7487.4360323472247</v>
      </c>
      <c r="X46" s="94"/>
      <c r="Y46" s="25">
        <f t="shared" si="21"/>
        <v>0</v>
      </c>
      <c r="Z46" s="25">
        <f t="shared" si="22"/>
        <v>0</v>
      </c>
      <c r="AA46" s="25">
        <f t="shared" si="23"/>
        <v>-2748.8376612586362</v>
      </c>
      <c r="AB46" s="25">
        <f t="shared" si="31"/>
        <v>-1305.0167445051943</v>
      </c>
      <c r="AC46" s="25">
        <f t="shared" si="24"/>
        <v>-4053.8544057638305</v>
      </c>
      <c r="AD46" s="25">
        <f t="shared" si="32"/>
        <v>735.79769619962235</v>
      </c>
      <c r="AE46" s="25">
        <f t="shared" si="25"/>
        <v>-3318.0567095642082</v>
      </c>
      <c r="AG46" s="95"/>
      <c r="AJ46" s="32"/>
      <c r="AK46" s="90"/>
      <c r="AL46" s="90"/>
      <c r="AM46" s="89"/>
      <c r="AN46" s="89"/>
    </row>
    <row r="47" spans="2:40" ht="15" x14ac:dyDescent="0.2">
      <c r="B47" s="32"/>
      <c r="C47" s="58"/>
      <c r="D47" s="56"/>
      <c r="E47" s="56"/>
      <c r="F47" s="32"/>
      <c r="G47" s="58"/>
      <c r="H47" s="9">
        <f t="shared" si="33"/>
        <v>43</v>
      </c>
      <c r="I47" s="32">
        <f t="shared" si="26"/>
        <v>43</v>
      </c>
      <c r="J47" s="19">
        <v>0</v>
      </c>
      <c r="K47" s="19">
        <f t="shared" si="34"/>
        <v>0</v>
      </c>
      <c r="L47" s="20">
        <f t="shared" si="35"/>
        <v>2823.8541159344131</v>
      </c>
      <c r="M47" s="19">
        <f t="shared" si="18"/>
        <v>769177</v>
      </c>
      <c r="N47" s="21"/>
      <c r="O47" s="21">
        <f>1000*(IF(I47&lt;18,VLOOKUP(I47,'[1]Mortality (No Interventions)'!$B$10:$O$129,10),VLOOKUP(I47,'[1]Mortality (Interventions)'!$B$264:$AV$384,4)))</f>
        <v>1.9001378877919102</v>
      </c>
      <c r="P47" s="93">
        <v>0</v>
      </c>
      <c r="Q47" s="92">
        <f t="shared" si="27"/>
        <v>0.97343472729257685</v>
      </c>
      <c r="R47" s="92">
        <f t="shared" si="28"/>
        <v>1.849660206621011E-3</v>
      </c>
      <c r="S47" s="92">
        <f t="shared" si="29"/>
        <v>0</v>
      </c>
      <c r="T47" s="91">
        <f t="shared" si="19"/>
        <v>0.97158506708595582</v>
      </c>
      <c r="U47" s="94"/>
      <c r="V47" s="25">
        <f t="shared" si="30"/>
        <v>7487.4360323472247</v>
      </c>
      <c r="W47" s="25">
        <f t="shared" si="20"/>
        <v>7473.208871459743</v>
      </c>
      <c r="X47" s="94"/>
      <c r="Y47" s="25">
        <f t="shared" si="21"/>
        <v>0</v>
      </c>
      <c r="Z47" s="25">
        <f t="shared" si="22"/>
        <v>0</v>
      </c>
      <c r="AA47" s="25">
        <f t="shared" si="23"/>
        <v>-2743.6144906710892</v>
      </c>
      <c r="AB47" s="25">
        <f t="shared" si="31"/>
        <v>-1422.7160887481293</v>
      </c>
      <c r="AC47" s="25">
        <f t="shared" si="24"/>
        <v>-4166.3305794192183</v>
      </c>
      <c r="AD47" s="25">
        <f t="shared" si="32"/>
        <v>734.51747477326285</v>
      </c>
      <c r="AE47" s="25">
        <f t="shared" si="25"/>
        <v>-3431.8131046459557</v>
      </c>
      <c r="AG47" s="95"/>
      <c r="AJ47" s="32"/>
      <c r="AK47" s="90"/>
      <c r="AL47" s="90"/>
      <c r="AM47" s="89"/>
      <c r="AN47" s="89"/>
    </row>
    <row r="48" spans="2:40" ht="15" x14ac:dyDescent="0.2">
      <c r="B48" s="32"/>
      <c r="C48" s="58"/>
      <c r="D48" s="56"/>
      <c r="E48" s="56"/>
      <c r="F48" s="32"/>
      <c r="G48" s="58"/>
      <c r="H48" s="9">
        <f t="shared" si="33"/>
        <v>44</v>
      </c>
      <c r="I48" s="32">
        <f t="shared" si="26"/>
        <v>44</v>
      </c>
      <c r="J48" s="19">
        <v>0</v>
      </c>
      <c r="K48" s="19">
        <f t="shared" si="34"/>
        <v>0</v>
      </c>
      <c r="L48" s="20">
        <f t="shared" si="35"/>
        <v>2823.8541159344131</v>
      </c>
      <c r="M48" s="19">
        <f t="shared" si="18"/>
        <v>769177</v>
      </c>
      <c r="N48" s="21"/>
      <c r="O48" s="21">
        <f>1000*(IF(I48&lt;18,VLOOKUP(I48,'[1]Mortality (No Interventions)'!$B$10:$O$129,10),VLOOKUP(I48,'[1]Mortality (Interventions)'!$B$264:$AV$384,4)))</f>
        <v>2.0734917090096734</v>
      </c>
      <c r="P48" s="93">
        <v>0</v>
      </c>
      <c r="Q48" s="92">
        <f t="shared" si="27"/>
        <v>0.97158506708595582</v>
      </c>
      <c r="R48" s="92">
        <f t="shared" si="28"/>
        <v>2.0145735812003365E-3</v>
      </c>
      <c r="S48" s="92">
        <f t="shared" si="29"/>
        <v>0</v>
      </c>
      <c r="T48" s="91">
        <f t="shared" si="19"/>
        <v>0.96957049350475544</v>
      </c>
      <c r="U48" s="94"/>
      <c r="V48" s="25">
        <f t="shared" si="30"/>
        <v>7473.208871459743</v>
      </c>
      <c r="W48" s="25">
        <f t="shared" si="20"/>
        <v>7457.7132348250734</v>
      </c>
      <c r="X48" s="94"/>
      <c r="Y48" s="25">
        <f t="shared" si="21"/>
        <v>0</v>
      </c>
      <c r="Z48" s="25">
        <f t="shared" si="22"/>
        <v>0</v>
      </c>
      <c r="AA48" s="25">
        <f t="shared" si="23"/>
        <v>-2737.9256287719636</v>
      </c>
      <c r="AB48" s="25">
        <f t="shared" si="31"/>
        <v>-1549.5636634669313</v>
      </c>
      <c r="AC48" s="25">
        <f t="shared" si="24"/>
        <v>-4287.4892922388954</v>
      </c>
      <c r="AD48" s="25">
        <f t="shared" si="32"/>
        <v>733.12179029020081</v>
      </c>
      <c r="AE48" s="25">
        <f t="shared" si="25"/>
        <v>-3554.3675019486946</v>
      </c>
      <c r="AG48" s="95"/>
      <c r="AJ48" s="32"/>
      <c r="AK48" s="90"/>
      <c r="AL48" s="90"/>
      <c r="AM48" s="89"/>
      <c r="AN48" s="89"/>
    </row>
    <row r="49" spans="2:40" ht="15" x14ac:dyDescent="0.2">
      <c r="B49" s="32"/>
      <c r="C49" s="58"/>
      <c r="F49" s="32"/>
      <c r="G49" s="58"/>
      <c r="H49" s="9">
        <f t="shared" si="33"/>
        <v>45</v>
      </c>
      <c r="I49" s="32">
        <f t="shared" si="26"/>
        <v>45</v>
      </c>
      <c r="J49" s="19">
        <v>0</v>
      </c>
      <c r="K49" s="19">
        <f t="shared" si="34"/>
        <v>0</v>
      </c>
      <c r="L49" s="20">
        <f t="shared" si="35"/>
        <v>2823.8541159344131</v>
      </c>
      <c r="M49" s="19">
        <f t="shared" si="18"/>
        <v>769177</v>
      </c>
      <c r="N49" s="21"/>
      <c r="O49" s="21">
        <f>1000*(IF(I49&lt;18,VLOOKUP(I49,'[1]Mortality (No Interventions)'!$B$10:$O$129,10),VLOOKUP(I49,'[1]Mortality (Interventions)'!$B$264:$AV$384,4)))</f>
        <v>2.2632919715573516</v>
      </c>
      <c r="P49" s="93">
        <v>0</v>
      </c>
      <c r="Q49" s="92">
        <f t="shared" si="27"/>
        <v>0.96957049350475544</v>
      </c>
      <c r="R49" s="92">
        <f t="shared" si="28"/>
        <v>2.1944211138082122E-3</v>
      </c>
      <c r="S49" s="92">
        <f t="shared" si="29"/>
        <v>0</v>
      </c>
      <c r="T49" s="91">
        <f t="shared" si="19"/>
        <v>0.96737607239094725</v>
      </c>
      <c r="U49" s="94"/>
      <c r="V49" s="25">
        <f t="shared" si="30"/>
        <v>7457.7132348250734</v>
      </c>
      <c r="W49" s="25">
        <f t="shared" si="20"/>
        <v>7440.8342523345163</v>
      </c>
      <c r="X49" s="94"/>
      <c r="Y49" s="25">
        <f t="shared" si="21"/>
        <v>0</v>
      </c>
      <c r="Z49" s="25">
        <f t="shared" si="22"/>
        <v>0</v>
      </c>
      <c r="AA49" s="25">
        <f t="shared" si="23"/>
        <v>-2731.7289036776433</v>
      </c>
      <c r="AB49" s="25">
        <f t="shared" si="31"/>
        <v>-1687.8982490556593</v>
      </c>
      <c r="AC49" s="25">
        <f t="shared" si="24"/>
        <v>-4419.6271527333029</v>
      </c>
      <c r="AD49" s="25">
        <f t="shared" si="32"/>
        <v>731.6016683363398</v>
      </c>
      <c r="AE49" s="25">
        <f t="shared" si="25"/>
        <v>-3688.0254843969633</v>
      </c>
      <c r="AJ49" s="32"/>
      <c r="AK49" s="90"/>
      <c r="AL49" s="90"/>
      <c r="AM49" s="89"/>
      <c r="AN49" s="89"/>
    </row>
    <row r="50" spans="2:40" ht="15" x14ac:dyDescent="0.2">
      <c r="B50" s="32"/>
      <c r="C50" s="58"/>
      <c r="F50" s="32"/>
      <c r="G50" s="58"/>
      <c r="H50" s="9">
        <f t="shared" si="33"/>
        <v>46</v>
      </c>
      <c r="I50" s="32">
        <f t="shared" si="26"/>
        <v>46</v>
      </c>
      <c r="J50" s="19">
        <v>0</v>
      </c>
      <c r="K50" s="19">
        <f t="shared" si="34"/>
        <v>0</v>
      </c>
      <c r="L50" s="20">
        <f t="shared" si="35"/>
        <v>2823.8541159344131</v>
      </c>
      <c r="M50" s="19">
        <f t="shared" si="18"/>
        <v>769177</v>
      </c>
      <c r="N50" s="21"/>
      <c r="O50" s="21">
        <f>1000*(IF(I50&lt;18,VLOOKUP(I50,'[1]Mortality (No Interventions)'!$B$10:$O$129,10),VLOOKUP(I50,'[1]Mortality (Interventions)'!$B$264:$AV$384,4)))</f>
        <v>2.4665577122254008</v>
      </c>
      <c r="P50" s="93">
        <v>0</v>
      </c>
      <c r="Q50" s="92">
        <f t="shared" si="27"/>
        <v>0.96737607239094725</v>
      </c>
      <c r="R50" s="92">
        <f t="shared" si="28"/>
        <v>2.3860889119782084E-3</v>
      </c>
      <c r="S50" s="92">
        <f t="shared" si="29"/>
        <v>0</v>
      </c>
      <c r="T50" s="91">
        <f t="shared" si="19"/>
        <v>0.96498998347896903</v>
      </c>
      <c r="U50" s="94"/>
      <c r="V50" s="25">
        <f t="shared" si="30"/>
        <v>7440.8342523345163</v>
      </c>
      <c r="W50" s="25">
        <f t="shared" si="20"/>
        <v>7422.48100522403</v>
      </c>
      <c r="X50" s="94"/>
      <c r="Y50" s="25">
        <f t="shared" si="21"/>
        <v>0</v>
      </c>
      <c r="Z50" s="25">
        <f t="shared" si="22"/>
        <v>0</v>
      </c>
      <c r="AA50" s="25">
        <f t="shared" si="23"/>
        <v>-2724.9909366825682</v>
      </c>
      <c r="AB50" s="25">
        <f t="shared" si="31"/>
        <v>-1835.3247110486625</v>
      </c>
      <c r="AC50" s="25">
        <f t="shared" si="24"/>
        <v>-4560.3156477312305</v>
      </c>
      <c r="AD50" s="25">
        <f t="shared" si="32"/>
        <v>729.94584015401608</v>
      </c>
      <c r="AE50" s="25">
        <f t="shared" si="25"/>
        <v>-3830.3698075772145</v>
      </c>
      <c r="AJ50" s="32"/>
      <c r="AK50" s="90"/>
      <c r="AL50" s="90"/>
      <c r="AM50" s="89"/>
      <c r="AN50" s="89"/>
    </row>
    <row r="51" spans="2:40" ht="15" x14ac:dyDescent="0.2">
      <c r="B51" s="32"/>
      <c r="C51" s="58"/>
      <c r="F51" s="32"/>
      <c r="G51" s="58"/>
      <c r="H51" s="9">
        <f t="shared" si="33"/>
        <v>47</v>
      </c>
      <c r="I51" s="32">
        <f t="shared" si="26"/>
        <v>47</v>
      </c>
      <c r="J51" s="19">
        <v>0</v>
      </c>
      <c r="K51" s="19">
        <f t="shared" si="34"/>
        <v>0</v>
      </c>
      <c r="L51" s="20">
        <f t="shared" si="35"/>
        <v>2823.8541159344131</v>
      </c>
      <c r="M51" s="19">
        <f t="shared" si="18"/>
        <v>769177</v>
      </c>
      <c r="N51" s="21"/>
      <c r="O51" s="21">
        <f>1000*(IF(I51&lt;18,VLOOKUP(I51,'[1]Mortality (No Interventions)'!$B$10:$O$129,10),VLOOKUP(I51,'[1]Mortality (Interventions)'!$B$264:$AV$384,4)))</f>
        <v>2.7047444359152606</v>
      </c>
      <c r="P51" s="93">
        <v>0</v>
      </c>
      <c r="Q51" s="92">
        <f t="shared" si="27"/>
        <v>0.96498998347896903</v>
      </c>
      <c r="R51" s="92">
        <f t="shared" si="28"/>
        <v>2.6100512885287009E-3</v>
      </c>
      <c r="S51" s="92">
        <f t="shared" si="29"/>
        <v>0</v>
      </c>
      <c r="T51" s="91">
        <f t="shared" si="19"/>
        <v>0.96237993219044038</v>
      </c>
      <c r="U51" s="94"/>
      <c r="V51" s="25">
        <f t="shared" si="30"/>
        <v>7422.48100522403</v>
      </c>
      <c r="W51" s="25">
        <f t="shared" si="20"/>
        <v>7402.4050910244641</v>
      </c>
      <c r="X51" s="94"/>
      <c r="Y51" s="25">
        <f t="shared" si="21"/>
        <v>0</v>
      </c>
      <c r="Z51" s="25">
        <f t="shared" si="22"/>
        <v>0</v>
      </c>
      <c r="AA51" s="25">
        <f t="shared" si="23"/>
        <v>-2717.6205326086565</v>
      </c>
      <c r="AB51" s="25">
        <f t="shared" si="31"/>
        <v>-2007.5914199566405</v>
      </c>
      <c r="AC51" s="25">
        <f t="shared" si="24"/>
        <v>-4725.211952565297</v>
      </c>
      <c r="AD51" s="25">
        <f t="shared" si="32"/>
        <v>728.14538661247741</v>
      </c>
      <c r="AE51" s="25">
        <f t="shared" si="25"/>
        <v>-3997.0665659528195</v>
      </c>
      <c r="AJ51" s="32"/>
      <c r="AK51" s="90"/>
      <c r="AL51" s="90"/>
      <c r="AM51" s="89"/>
      <c r="AN51" s="89"/>
    </row>
    <row r="52" spans="2:40" ht="15" x14ac:dyDescent="0.2">
      <c r="B52" s="32"/>
      <c r="C52" s="58"/>
      <c r="F52" s="32"/>
      <c r="G52" s="58"/>
      <c r="H52" s="9">
        <f t="shared" si="33"/>
        <v>48</v>
      </c>
      <c r="I52" s="32">
        <f t="shared" si="26"/>
        <v>48</v>
      </c>
      <c r="J52" s="19">
        <v>0</v>
      </c>
      <c r="K52" s="19">
        <f t="shared" si="34"/>
        <v>0</v>
      </c>
      <c r="L52" s="20">
        <f t="shared" si="35"/>
        <v>2823.8541159344131</v>
      </c>
      <c r="M52" s="19">
        <f t="shared" si="18"/>
        <v>769177</v>
      </c>
      <c r="N52" s="21"/>
      <c r="O52" s="21">
        <f>1000*(IF(I52&lt;18,VLOOKUP(I52,'[1]Mortality (No Interventions)'!$B$10:$O$129,10),VLOOKUP(I52,'[1]Mortality (Interventions)'!$B$264:$AV$384,4)))</f>
        <v>2.9790446962707513</v>
      </c>
      <c r="P52" s="93">
        <v>0</v>
      </c>
      <c r="Q52" s="92">
        <f t="shared" si="27"/>
        <v>0.96237993219044038</v>
      </c>
      <c r="R52" s="92">
        <f t="shared" si="28"/>
        <v>2.8669728327893368E-3</v>
      </c>
      <c r="S52" s="92">
        <f t="shared" si="29"/>
        <v>0</v>
      </c>
      <c r="T52" s="91">
        <f t="shared" si="19"/>
        <v>0.95951295935765102</v>
      </c>
      <c r="U52" s="94"/>
      <c r="V52" s="25">
        <f t="shared" si="30"/>
        <v>7402.4050910244641</v>
      </c>
      <c r="W52" s="25">
        <f t="shared" si="20"/>
        <v>7380.3529953983998</v>
      </c>
      <c r="X52" s="94"/>
      <c r="Y52" s="25">
        <f t="shared" si="21"/>
        <v>0</v>
      </c>
      <c r="Z52" s="25">
        <f t="shared" si="22"/>
        <v>0</v>
      </c>
      <c r="AA52" s="25">
        <f t="shared" si="23"/>
        <v>-2709.5246195745121</v>
      </c>
      <c r="AB52" s="25">
        <f t="shared" si="31"/>
        <v>-2205.2095626064038</v>
      </c>
      <c r="AC52" s="25">
        <f t="shared" si="24"/>
        <v>-4914.7341821809159</v>
      </c>
      <c r="AD52" s="25">
        <f t="shared" si="32"/>
        <v>726.17593942949998</v>
      </c>
      <c r="AE52" s="25">
        <f t="shared" si="25"/>
        <v>-4188.5582427514164</v>
      </c>
      <c r="AJ52" s="32"/>
      <c r="AK52" s="90"/>
      <c r="AL52" s="90"/>
      <c r="AM52" s="89"/>
      <c r="AN52" s="89"/>
    </row>
    <row r="53" spans="2:40" ht="15" x14ac:dyDescent="0.2">
      <c r="B53" s="32"/>
      <c r="C53" s="58"/>
      <c r="F53" s="32"/>
      <c r="G53" s="58"/>
      <c r="H53" s="9">
        <f t="shared" si="33"/>
        <v>49</v>
      </c>
      <c r="I53" s="32">
        <f t="shared" si="26"/>
        <v>49</v>
      </c>
      <c r="J53" s="19">
        <v>0</v>
      </c>
      <c r="K53" s="19">
        <f t="shared" si="34"/>
        <v>0</v>
      </c>
      <c r="L53" s="20">
        <f t="shared" si="35"/>
        <v>2823.8541159344131</v>
      </c>
      <c r="M53" s="19">
        <f t="shared" si="18"/>
        <v>769177</v>
      </c>
      <c r="N53" s="21"/>
      <c r="O53" s="21">
        <f>1000*(IF(I53&lt;18,VLOOKUP(I53,'[1]Mortality (No Interventions)'!$B$10:$O$129,10),VLOOKUP(I53,'[1]Mortality (Interventions)'!$B$264:$AV$384,4)))</f>
        <v>3.2714575765466036</v>
      </c>
      <c r="P53" s="93">
        <v>0</v>
      </c>
      <c r="Q53" s="92">
        <f t="shared" si="27"/>
        <v>0.95951295935765102</v>
      </c>
      <c r="R53" s="92">
        <f t="shared" si="28"/>
        <v>3.1390059406852409E-3</v>
      </c>
      <c r="S53" s="92">
        <f t="shared" si="29"/>
        <v>0</v>
      </c>
      <c r="T53" s="91">
        <f t="shared" si="19"/>
        <v>0.95637395341696574</v>
      </c>
      <c r="U53" s="94"/>
      <c r="V53" s="25">
        <f t="shared" si="30"/>
        <v>7380.3529953983998</v>
      </c>
      <c r="W53" s="25">
        <f t="shared" si="20"/>
        <v>7356.208483674015</v>
      </c>
      <c r="X53" s="94"/>
      <c r="Y53" s="25">
        <f t="shared" si="21"/>
        <v>0</v>
      </c>
      <c r="Z53" s="25">
        <f t="shared" si="22"/>
        <v>0</v>
      </c>
      <c r="AA53" s="25">
        <f t="shared" si="23"/>
        <v>-2700.6605247289654</v>
      </c>
      <c r="AB53" s="25">
        <f t="shared" si="31"/>
        <v>-2414.4511724384515</v>
      </c>
      <c r="AC53" s="25">
        <f t="shared" si="24"/>
        <v>-5115.1116971674164</v>
      </c>
      <c r="AD53" s="25">
        <f t="shared" si="32"/>
        <v>724.01262884858306</v>
      </c>
      <c r="AE53" s="25">
        <f t="shared" si="25"/>
        <v>-4391.0990683188338</v>
      </c>
      <c r="AJ53" s="32"/>
      <c r="AK53" s="90"/>
      <c r="AL53" s="90"/>
      <c r="AM53" s="89"/>
      <c r="AN53" s="89"/>
    </row>
    <row r="54" spans="2:40" ht="15" x14ac:dyDescent="0.2">
      <c r="B54" s="32"/>
      <c r="C54" s="58"/>
      <c r="F54" s="32"/>
      <c r="G54" s="58"/>
      <c r="H54" s="9">
        <f t="shared" si="33"/>
        <v>50</v>
      </c>
      <c r="I54" s="32">
        <f t="shared" si="26"/>
        <v>50</v>
      </c>
      <c r="J54" s="19">
        <v>0</v>
      </c>
      <c r="K54" s="19">
        <f t="shared" si="34"/>
        <v>0</v>
      </c>
      <c r="L54" s="20">
        <f t="shared" si="35"/>
        <v>2823.8541159344131</v>
      </c>
      <c r="M54" s="19">
        <f t="shared" si="18"/>
        <v>769177</v>
      </c>
      <c r="N54" s="21"/>
      <c r="O54" s="21">
        <f>1000*(IF(I54&lt;18,VLOOKUP(I54,'[1]Mortality (No Interventions)'!$B$10:$O$129,10),VLOOKUP(I54,'[1]Mortality (Interventions)'!$B$264:$AV$384,4)))</f>
        <v>3.5932285451104162</v>
      </c>
      <c r="P54" s="93">
        <v>0</v>
      </c>
      <c r="Q54" s="92">
        <f t="shared" si="27"/>
        <v>0.95637395341696574</v>
      </c>
      <c r="R54" s="92">
        <f t="shared" si="28"/>
        <v>3.4364701892179409E-3</v>
      </c>
      <c r="S54" s="92">
        <f t="shared" si="29"/>
        <v>0</v>
      </c>
      <c r="T54" s="91">
        <f t="shared" si="19"/>
        <v>0.95293748322774785</v>
      </c>
      <c r="U54" s="94"/>
      <c r="V54" s="25">
        <f t="shared" si="30"/>
        <v>7356.208483674015</v>
      </c>
      <c r="W54" s="25">
        <f t="shared" si="20"/>
        <v>7329.7759453666949</v>
      </c>
      <c r="X54" s="94"/>
      <c r="Y54" s="25">
        <f t="shared" si="21"/>
        <v>0</v>
      </c>
      <c r="Z54" s="25">
        <f t="shared" si="22"/>
        <v>0</v>
      </c>
      <c r="AA54" s="25">
        <f t="shared" si="23"/>
        <v>-2690.9564342408567</v>
      </c>
      <c r="AB54" s="25">
        <f t="shared" si="31"/>
        <v>-2643.2538307320883</v>
      </c>
      <c r="AC54" s="25">
        <f t="shared" si="24"/>
        <v>-5334.210264972945</v>
      </c>
      <c r="AD54" s="25">
        <f t="shared" si="32"/>
        <v>721.64405224842096</v>
      </c>
      <c r="AE54" s="25">
        <f t="shared" si="25"/>
        <v>-4612.5662127245241</v>
      </c>
      <c r="AJ54" s="32"/>
      <c r="AK54" s="90"/>
      <c r="AL54" s="90"/>
      <c r="AM54" s="89"/>
      <c r="AN54" s="89"/>
    </row>
    <row r="55" spans="2:40" ht="15" x14ac:dyDescent="0.2">
      <c r="B55" s="32"/>
      <c r="C55" s="58"/>
      <c r="F55" s="32"/>
      <c r="G55" s="58"/>
      <c r="H55" s="9">
        <f t="shared" si="33"/>
        <v>51</v>
      </c>
      <c r="I55" s="32">
        <f t="shared" si="26"/>
        <v>51</v>
      </c>
      <c r="J55" s="19">
        <v>0</v>
      </c>
      <c r="K55" s="19">
        <f t="shared" si="34"/>
        <v>0</v>
      </c>
      <c r="L55" s="20">
        <f t="shared" si="35"/>
        <v>2823.8541159344131</v>
      </c>
      <c r="M55" s="19">
        <f t="shared" si="18"/>
        <v>769177</v>
      </c>
      <c r="N55" s="21"/>
      <c r="O55" s="21">
        <f>1000*(IF(I55&lt;18,VLOOKUP(I55,'[1]Mortality (No Interventions)'!$B$10:$O$129,10),VLOOKUP(I55,'[1]Mortality (Interventions)'!$B$264:$AV$384,4)))</f>
        <v>3.9399427562882483</v>
      </c>
      <c r="P55" s="93">
        <v>0</v>
      </c>
      <c r="Q55" s="92">
        <f t="shared" si="27"/>
        <v>0.95293748322774785</v>
      </c>
      <c r="R55" s="92">
        <f t="shared" si="28"/>
        <v>3.7545191342387195E-3</v>
      </c>
      <c r="S55" s="92">
        <f t="shared" si="29"/>
        <v>0</v>
      </c>
      <c r="T55" s="91">
        <f t="shared" si="19"/>
        <v>0.94918296409350911</v>
      </c>
      <c r="U55" s="94"/>
      <c r="V55" s="25">
        <f t="shared" si="30"/>
        <v>7329.7759453666949</v>
      </c>
      <c r="W55" s="25">
        <f t="shared" si="20"/>
        <v>7300.8970477255307</v>
      </c>
      <c r="X55" s="94"/>
      <c r="Y55" s="25">
        <f t="shared" si="21"/>
        <v>0</v>
      </c>
      <c r="Z55" s="25">
        <f t="shared" si="22"/>
        <v>0</v>
      </c>
      <c r="AA55" s="25">
        <f t="shared" si="23"/>
        <v>-2680.3542199302819</v>
      </c>
      <c r="AB55" s="25">
        <f t="shared" si="31"/>
        <v>-2887.8897641163358</v>
      </c>
      <c r="AC55" s="25">
        <f t="shared" si="24"/>
        <v>-5568.2439840466177</v>
      </c>
      <c r="AD55" s="25">
        <f t="shared" si="32"/>
        <v>719.05102024047278</v>
      </c>
      <c r="AE55" s="25">
        <f t="shared" si="25"/>
        <v>-4849.1929638061447</v>
      </c>
      <c r="AJ55" s="32"/>
      <c r="AK55" s="90"/>
      <c r="AL55" s="90"/>
      <c r="AM55" s="89"/>
      <c r="AN55" s="89"/>
    </row>
    <row r="56" spans="2:40" ht="15" x14ac:dyDescent="0.2">
      <c r="B56" s="32"/>
      <c r="C56" s="58"/>
      <c r="F56" s="32"/>
      <c r="G56" s="58"/>
      <c r="H56" s="9">
        <f t="shared" si="33"/>
        <v>52</v>
      </c>
      <c r="I56" s="32">
        <f t="shared" si="26"/>
        <v>52</v>
      </c>
      <c r="J56" s="19">
        <v>0</v>
      </c>
      <c r="K56" s="19">
        <f t="shared" si="34"/>
        <v>0</v>
      </c>
      <c r="L56" s="20">
        <f t="shared" si="35"/>
        <v>2823.8541159344131</v>
      </c>
      <c r="M56" s="19">
        <f t="shared" si="18"/>
        <v>769177</v>
      </c>
      <c r="N56" s="21"/>
      <c r="O56" s="21">
        <f>1000*(IF(I56&lt;18,VLOOKUP(I56,'[1]Mortality (No Interventions)'!$B$10:$O$129,10),VLOOKUP(I56,'[1]Mortality (Interventions)'!$B$264:$AV$384,4)))</f>
        <v>4.3398297644991315</v>
      </c>
      <c r="P56" s="93">
        <v>0</v>
      </c>
      <c r="Q56" s="92">
        <f t="shared" si="27"/>
        <v>0.94918296409350911</v>
      </c>
      <c r="R56" s="92">
        <f t="shared" si="28"/>
        <v>4.1192924795285212E-3</v>
      </c>
      <c r="S56" s="92">
        <f t="shared" si="29"/>
        <v>0</v>
      </c>
      <c r="T56" s="91">
        <f t="shared" si="19"/>
        <v>0.94506367161398064</v>
      </c>
      <c r="U56" s="94"/>
      <c r="V56" s="25">
        <f t="shared" si="30"/>
        <v>7300.8970477255307</v>
      </c>
      <c r="W56" s="25">
        <f t="shared" si="20"/>
        <v>7269.2123974102678</v>
      </c>
      <c r="X56" s="94"/>
      <c r="Y56" s="25">
        <f t="shared" si="21"/>
        <v>0</v>
      </c>
      <c r="Z56" s="25">
        <f t="shared" si="22"/>
        <v>0</v>
      </c>
      <c r="AA56" s="25">
        <f t="shared" si="23"/>
        <v>-2668.7219389072279</v>
      </c>
      <c r="AB56" s="25">
        <f t="shared" si="31"/>
        <v>-3168.4650315263093</v>
      </c>
      <c r="AC56" s="25">
        <f t="shared" si="24"/>
        <v>-5837.1869704335368</v>
      </c>
      <c r="AD56" s="25">
        <f t="shared" si="32"/>
        <v>716.21800038187462</v>
      </c>
      <c r="AE56" s="25">
        <f t="shared" si="25"/>
        <v>-5120.9689700516619</v>
      </c>
      <c r="AJ56" s="32"/>
      <c r="AK56" s="90"/>
      <c r="AL56" s="90"/>
      <c r="AM56" s="89"/>
      <c r="AN56" s="89"/>
    </row>
    <row r="57" spans="2:40" ht="15" x14ac:dyDescent="0.2">
      <c r="H57" s="9">
        <f t="shared" si="33"/>
        <v>53</v>
      </c>
      <c r="I57" s="32">
        <f t="shared" si="26"/>
        <v>53</v>
      </c>
      <c r="J57" s="19">
        <v>0</v>
      </c>
      <c r="K57" s="19">
        <f t="shared" si="34"/>
        <v>0</v>
      </c>
      <c r="L57" s="20">
        <f t="shared" si="35"/>
        <v>2823.8541159344131</v>
      </c>
      <c r="M57" s="19">
        <f t="shared" si="18"/>
        <v>769177</v>
      </c>
      <c r="N57" s="21"/>
      <c r="O57" s="21">
        <f>1000*(IF(I57&lt;18,VLOOKUP(I57,'[1]Mortality (No Interventions)'!$B$10:$O$129,10),VLOOKUP(I57,'[1]Mortality (Interventions)'!$B$264:$AV$384,4)))</f>
        <v>4.7974574671499211</v>
      </c>
      <c r="P57" s="93">
        <v>0</v>
      </c>
      <c r="Q57" s="92">
        <f t="shared" si="27"/>
        <v>0.94506367161398064</v>
      </c>
      <c r="R57" s="92">
        <f t="shared" si="28"/>
        <v>4.5339027683166128E-3</v>
      </c>
      <c r="S57" s="92">
        <f t="shared" si="29"/>
        <v>0</v>
      </c>
      <c r="T57" s="91">
        <f t="shared" si="19"/>
        <v>0.94052976884566397</v>
      </c>
      <c r="U57" s="94"/>
      <c r="V57" s="25">
        <f t="shared" si="30"/>
        <v>7269.2123974102678</v>
      </c>
      <c r="W57" s="25">
        <f t="shared" si="20"/>
        <v>7234.3386601140128</v>
      </c>
      <c r="X57" s="94"/>
      <c r="Y57" s="25">
        <f t="shared" si="21"/>
        <v>0</v>
      </c>
      <c r="Z57" s="25">
        <f t="shared" si="22"/>
        <v>0</v>
      </c>
      <c r="AA57" s="25">
        <f t="shared" si="23"/>
        <v>-2655.9188589136702</v>
      </c>
      <c r="AB57" s="25">
        <f t="shared" si="31"/>
        <v>-3487.3737296254671</v>
      </c>
      <c r="AC57" s="25">
        <f t="shared" si="24"/>
        <v>-6143.2925885391378</v>
      </c>
      <c r="AD57" s="25">
        <f t="shared" si="32"/>
        <v>713.10973618594733</v>
      </c>
      <c r="AE57" s="25">
        <f t="shared" si="25"/>
        <v>-5430.1828523531904</v>
      </c>
      <c r="AJ57" s="32"/>
      <c r="AK57" s="90"/>
      <c r="AL57" s="90"/>
      <c r="AM57" s="89"/>
      <c r="AN57" s="89"/>
    </row>
    <row r="58" spans="2:40" ht="15" x14ac:dyDescent="0.2">
      <c r="H58" s="9">
        <f t="shared" si="33"/>
        <v>54</v>
      </c>
      <c r="I58" s="32">
        <f t="shared" si="26"/>
        <v>54</v>
      </c>
      <c r="J58" s="19">
        <v>0</v>
      </c>
      <c r="K58" s="19">
        <f t="shared" si="34"/>
        <v>0</v>
      </c>
      <c r="L58" s="20">
        <f t="shared" si="35"/>
        <v>2823.8541159344131</v>
      </c>
      <c r="M58" s="19">
        <f t="shared" si="18"/>
        <v>769177</v>
      </c>
      <c r="N58" s="21"/>
      <c r="O58" s="21">
        <f>1000*(IF(I58&lt;18,VLOOKUP(I58,'[1]Mortality (No Interventions)'!$B$10:$O$129,10),VLOOKUP(I58,'[1]Mortality (Interventions)'!$B$264:$AV$384,4)))</f>
        <v>5.3042322186628184</v>
      </c>
      <c r="P58" s="93">
        <v>0</v>
      </c>
      <c r="Q58" s="92">
        <f t="shared" si="27"/>
        <v>0.94052976884566397</v>
      </c>
      <c r="R58" s="92">
        <f t="shared" si="28"/>
        <v>4.9887883025226641E-3</v>
      </c>
      <c r="S58" s="92">
        <f t="shared" si="29"/>
        <v>0</v>
      </c>
      <c r="T58" s="91">
        <f t="shared" si="19"/>
        <v>0.93554098054314128</v>
      </c>
      <c r="U58" s="94"/>
      <c r="V58" s="25">
        <f t="shared" si="30"/>
        <v>7234.3386601140128</v>
      </c>
      <c r="W58" s="25">
        <f t="shared" si="20"/>
        <v>7195.9660479123186</v>
      </c>
      <c r="X58" s="94"/>
      <c r="Y58" s="25">
        <f t="shared" si="21"/>
        <v>0</v>
      </c>
      <c r="Z58" s="25">
        <f t="shared" si="22"/>
        <v>0</v>
      </c>
      <c r="AA58" s="25">
        <f t="shared" si="23"/>
        <v>-2641.8312485320662</v>
      </c>
      <c r="AB58" s="25">
        <f t="shared" si="31"/>
        <v>-3837.2612201694751</v>
      </c>
      <c r="AC58" s="25">
        <f t="shared" si="24"/>
        <v>-6479.0924687015413</v>
      </c>
      <c r="AD58" s="25">
        <f t="shared" si="32"/>
        <v>709.68862255718466</v>
      </c>
      <c r="AE58" s="25">
        <f t="shared" si="25"/>
        <v>-5769.403846144357</v>
      </c>
      <c r="AJ58" s="32"/>
      <c r="AK58" s="90"/>
      <c r="AL58" s="90"/>
      <c r="AM58" s="89"/>
      <c r="AN58" s="89"/>
    </row>
    <row r="59" spans="2:40" ht="15" x14ac:dyDescent="0.2">
      <c r="H59" s="9">
        <f t="shared" si="33"/>
        <v>55</v>
      </c>
      <c r="I59" s="32">
        <f t="shared" si="26"/>
        <v>55</v>
      </c>
      <c r="J59" s="19">
        <v>0</v>
      </c>
      <c r="K59" s="19">
        <f t="shared" si="34"/>
        <v>0</v>
      </c>
      <c r="L59" s="20">
        <f t="shared" si="35"/>
        <v>2823.8541159344131</v>
      </c>
      <c r="M59" s="19">
        <f t="shared" si="18"/>
        <v>769177</v>
      </c>
      <c r="N59" s="21"/>
      <c r="O59" s="21">
        <f>1000*(IF(I59&lt;18,VLOOKUP(I59,'[1]Mortality (No Interventions)'!$B$10:$O$129,10),VLOOKUP(I59,'[1]Mortality (Interventions)'!$B$264:$AV$384,4)))</f>
        <v>5.8830057146358721</v>
      </c>
      <c r="P59" s="93">
        <v>0</v>
      </c>
      <c r="Q59" s="92">
        <f t="shared" si="27"/>
        <v>0.93554098054314128</v>
      </c>
      <c r="R59" s="92">
        <f t="shared" si="28"/>
        <v>5.5037929348113477E-3</v>
      </c>
      <c r="S59" s="92">
        <f t="shared" si="29"/>
        <v>0</v>
      </c>
      <c r="T59" s="91">
        <f t="shared" si="19"/>
        <v>0.93003718760832987</v>
      </c>
      <c r="U59" s="94"/>
      <c r="V59" s="25">
        <f t="shared" si="30"/>
        <v>7195.9660479123186</v>
      </c>
      <c r="W59" s="25">
        <f t="shared" si="20"/>
        <v>7153.6321385301235</v>
      </c>
      <c r="X59" s="94"/>
      <c r="Y59" s="25">
        <f t="shared" si="21"/>
        <v>0</v>
      </c>
      <c r="Z59" s="25">
        <f t="shared" si="22"/>
        <v>0</v>
      </c>
      <c r="AA59" s="25">
        <f t="shared" si="23"/>
        <v>-2626.2893401998481</v>
      </c>
      <c r="AB59" s="25">
        <f t="shared" si="31"/>
        <v>-4233.3909382193879</v>
      </c>
      <c r="AC59" s="25">
        <f t="shared" si="24"/>
        <v>-6859.6802784192359</v>
      </c>
      <c r="AD59" s="25">
        <f t="shared" si="32"/>
        <v>705.92426930019849</v>
      </c>
      <c r="AE59" s="25">
        <f t="shared" si="25"/>
        <v>-6153.7560091190371</v>
      </c>
      <c r="AJ59" s="32"/>
      <c r="AK59" s="90"/>
      <c r="AL59" s="90"/>
      <c r="AM59" s="89"/>
      <c r="AN59" s="89"/>
    </row>
    <row r="60" spans="2:40" ht="15" x14ac:dyDescent="0.2">
      <c r="H60" s="9">
        <f t="shared" si="33"/>
        <v>56</v>
      </c>
      <c r="I60" s="32">
        <f t="shared" si="26"/>
        <v>56</v>
      </c>
      <c r="J60" s="19">
        <v>0</v>
      </c>
      <c r="K60" s="19">
        <f t="shared" si="34"/>
        <v>0</v>
      </c>
      <c r="L60" s="20">
        <f t="shared" si="35"/>
        <v>2823.8541159344131</v>
      </c>
      <c r="M60" s="19">
        <f t="shared" si="18"/>
        <v>769177</v>
      </c>
      <c r="N60" s="21"/>
      <c r="O60" s="21">
        <f>1000*(IF(I60&lt;18,VLOOKUP(I60,'[1]Mortality (No Interventions)'!$B$10:$O$129,10),VLOOKUP(I60,'[1]Mortality (Interventions)'!$B$264:$AV$384,4)))</f>
        <v>6.5398497331007031</v>
      </c>
      <c r="P60" s="93">
        <v>0</v>
      </c>
      <c r="Q60" s="92">
        <f t="shared" si="27"/>
        <v>0.93003718760832987</v>
      </c>
      <c r="R60" s="92">
        <f t="shared" si="28"/>
        <v>6.0823034531540653E-3</v>
      </c>
      <c r="S60" s="92">
        <f t="shared" si="29"/>
        <v>0</v>
      </c>
      <c r="T60" s="91">
        <f t="shared" si="19"/>
        <v>0.92395488415517579</v>
      </c>
      <c r="U60" s="94"/>
      <c r="V60" s="25">
        <f t="shared" si="30"/>
        <v>7153.6321385301235</v>
      </c>
      <c r="W60" s="25">
        <f t="shared" si="20"/>
        <v>7106.8484592982568</v>
      </c>
      <c r="X60" s="94"/>
      <c r="Y60" s="25">
        <f t="shared" si="21"/>
        <v>0</v>
      </c>
      <c r="Z60" s="25">
        <f t="shared" si="22"/>
        <v>0</v>
      </c>
      <c r="AA60" s="25">
        <f t="shared" si="23"/>
        <v>-2609.1138025592973</v>
      </c>
      <c r="AB60" s="25">
        <f t="shared" si="31"/>
        <v>-4678.3679231866845</v>
      </c>
      <c r="AC60" s="25">
        <f t="shared" si="24"/>
        <v>-7287.4817257459817</v>
      </c>
      <c r="AD60" s="25">
        <f t="shared" si="32"/>
        <v>701.77131278980517</v>
      </c>
      <c r="AE60" s="25">
        <f t="shared" si="25"/>
        <v>-6585.7104129561767</v>
      </c>
      <c r="AJ60" s="32"/>
      <c r="AK60" s="90"/>
      <c r="AL60" s="90"/>
      <c r="AM60" s="89"/>
      <c r="AN60" s="89"/>
    </row>
    <row r="61" spans="2:40" ht="15" x14ac:dyDescent="0.2">
      <c r="H61" s="9">
        <f t="shared" si="33"/>
        <v>57</v>
      </c>
      <c r="I61" s="32">
        <f t="shared" si="26"/>
        <v>57</v>
      </c>
      <c r="J61" s="19">
        <v>0</v>
      </c>
      <c r="K61" s="19">
        <f t="shared" si="34"/>
        <v>0</v>
      </c>
      <c r="L61" s="20">
        <f t="shared" si="35"/>
        <v>2823.8541159344131</v>
      </c>
      <c r="M61" s="19">
        <f t="shared" si="18"/>
        <v>769177</v>
      </c>
      <c r="N61" s="21"/>
      <c r="O61" s="21">
        <f>1000*(IF(I61&lt;18,VLOOKUP(I61,'[1]Mortality (No Interventions)'!$B$10:$O$129,10),VLOOKUP(I61,'[1]Mortality (Interventions)'!$B$264:$AV$384,4)))</f>
        <v>7.2303862299498798</v>
      </c>
      <c r="P61" s="93">
        <v>0</v>
      </c>
      <c r="Q61" s="92">
        <f t="shared" si="27"/>
        <v>0.92395488415517579</v>
      </c>
      <c r="R61" s="92">
        <f t="shared" si="28"/>
        <v>6.6805506714905198E-3</v>
      </c>
      <c r="S61" s="92">
        <f t="shared" si="29"/>
        <v>0</v>
      </c>
      <c r="T61" s="91">
        <f t="shared" si="19"/>
        <v>0.91727433348368526</v>
      </c>
      <c r="U61" s="94"/>
      <c r="V61" s="25">
        <f t="shared" si="30"/>
        <v>7106.8484592982568</v>
      </c>
      <c r="W61" s="25">
        <f t="shared" si="20"/>
        <v>7055.4632000598058</v>
      </c>
      <c r="X61" s="94"/>
      <c r="Y61" s="25">
        <f t="shared" si="21"/>
        <v>0</v>
      </c>
      <c r="Z61" s="25">
        <f t="shared" si="22"/>
        <v>0</v>
      </c>
      <c r="AA61" s="25">
        <f t="shared" si="23"/>
        <v>-2590.2489020489002</v>
      </c>
      <c r="AB61" s="25">
        <f t="shared" si="31"/>
        <v>-5138.5259238450635</v>
      </c>
      <c r="AC61" s="25">
        <f t="shared" si="24"/>
        <v>-7728.7748258939637</v>
      </c>
      <c r="AD61" s="25">
        <f t="shared" si="32"/>
        <v>697.18183385715906</v>
      </c>
      <c r="AE61" s="25">
        <f t="shared" si="25"/>
        <v>-7031.5929920368044</v>
      </c>
      <c r="AJ61" s="32"/>
      <c r="AK61" s="90"/>
      <c r="AL61" s="90"/>
      <c r="AM61" s="89"/>
      <c r="AN61" s="89"/>
    </row>
    <row r="62" spans="2:40" ht="15" x14ac:dyDescent="0.2">
      <c r="H62" s="9">
        <f t="shared" si="33"/>
        <v>58</v>
      </c>
      <c r="I62" s="32">
        <f t="shared" si="26"/>
        <v>58</v>
      </c>
      <c r="J62" s="19">
        <v>0</v>
      </c>
      <c r="K62" s="19">
        <f t="shared" si="34"/>
        <v>0</v>
      </c>
      <c r="L62" s="20">
        <f t="shared" si="35"/>
        <v>2823.8541159344131</v>
      </c>
      <c r="M62" s="19">
        <f t="shared" si="18"/>
        <v>769177</v>
      </c>
      <c r="N62" s="21"/>
      <c r="O62" s="21">
        <f>1000*(IF(I62&lt;18,VLOOKUP(I62,'[1]Mortality (No Interventions)'!$B$10:$O$129,10),VLOOKUP(I62,'[1]Mortality (Interventions)'!$B$264:$AV$384,4)))</f>
        <v>7.9731274910875909</v>
      </c>
      <c r="P62" s="93">
        <v>0</v>
      </c>
      <c r="Q62" s="92">
        <f t="shared" si="27"/>
        <v>0.91727433348368526</v>
      </c>
      <c r="R62" s="92">
        <f t="shared" si="28"/>
        <v>7.3135452051678171E-3</v>
      </c>
      <c r="S62" s="92">
        <f t="shared" si="29"/>
        <v>0</v>
      </c>
      <c r="T62" s="91">
        <f t="shared" si="19"/>
        <v>0.90996078827851745</v>
      </c>
      <c r="U62" s="94"/>
      <c r="V62" s="25">
        <f t="shared" si="30"/>
        <v>7055.4632000598058</v>
      </c>
      <c r="W62" s="25">
        <f t="shared" si="20"/>
        <v>6999.209092457053</v>
      </c>
      <c r="X62" s="94"/>
      <c r="Y62" s="25">
        <f t="shared" si="21"/>
        <v>0</v>
      </c>
      <c r="Z62" s="25">
        <f t="shared" si="22"/>
        <v>0</v>
      </c>
      <c r="AA62" s="25">
        <f t="shared" si="23"/>
        <v>-2569.5965173192144</v>
      </c>
      <c r="AB62" s="25">
        <f t="shared" si="31"/>
        <v>-5625.4107602753656</v>
      </c>
      <c r="AC62" s="25">
        <f t="shared" si="24"/>
        <v>-8195.007277594581</v>
      </c>
      <c r="AD62" s="25">
        <f t="shared" si="32"/>
        <v>692.14093992586697</v>
      </c>
      <c r="AE62" s="25">
        <f t="shared" si="25"/>
        <v>-7502.8663376687136</v>
      </c>
      <c r="AJ62" s="32"/>
      <c r="AK62" s="90"/>
      <c r="AL62" s="90"/>
      <c r="AM62" s="89"/>
      <c r="AN62" s="89"/>
    </row>
    <row r="63" spans="2:40" ht="15" x14ac:dyDescent="0.2">
      <c r="H63" s="9">
        <f t="shared" si="33"/>
        <v>59</v>
      </c>
      <c r="I63" s="32">
        <f t="shared" si="26"/>
        <v>59</v>
      </c>
      <c r="J63" s="19">
        <v>0</v>
      </c>
      <c r="K63" s="19">
        <f t="shared" si="34"/>
        <v>0</v>
      </c>
      <c r="L63" s="20">
        <f t="shared" si="35"/>
        <v>2823.8541159344131</v>
      </c>
      <c r="M63" s="19">
        <f t="shared" si="18"/>
        <v>769177</v>
      </c>
      <c r="N63" s="21"/>
      <c r="O63" s="21">
        <f>1000*(IF(I63&lt;18,VLOOKUP(I63,'[1]Mortality (No Interventions)'!$B$10:$O$129,10),VLOOKUP(I63,'[1]Mortality (Interventions)'!$B$264:$AV$384,4)))</f>
        <v>8.7936182683033728</v>
      </c>
      <c r="P63" s="93">
        <v>0</v>
      </c>
      <c r="Q63" s="92">
        <f t="shared" si="27"/>
        <v>0.90996078827851745</v>
      </c>
      <c r="R63" s="92">
        <f t="shared" si="28"/>
        <v>8.0018478112457089E-3</v>
      </c>
      <c r="S63" s="92">
        <f t="shared" si="29"/>
        <v>0</v>
      </c>
      <c r="T63" s="91">
        <f t="shared" si="19"/>
        <v>0.90195894046727176</v>
      </c>
      <c r="U63" s="94"/>
      <c r="V63" s="25">
        <f t="shared" si="30"/>
        <v>6999.209092457053</v>
      </c>
      <c r="W63" s="25">
        <f t="shared" si="20"/>
        <v>6937.6607195179477</v>
      </c>
      <c r="X63" s="94"/>
      <c r="Y63" s="25">
        <f t="shared" si="21"/>
        <v>0</v>
      </c>
      <c r="Z63" s="25">
        <f t="shared" si="22"/>
        <v>0</v>
      </c>
      <c r="AA63" s="25">
        <f t="shared" si="23"/>
        <v>-2547.0004664423477</v>
      </c>
      <c r="AB63" s="25">
        <f t="shared" si="31"/>
        <v>-6154.8372939105402</v>
      </c>
      <c r="AC63" s="25">
        <f t="shared" si="24"/>
        <v>-8701.8377603528879</v>
      </c>
      <c r="AD63" s="25">
        <f t="shared" si="32"/>
        <v>686.62241197003698</v>
      </c>
      <c r="AE63" s="25">
        <f t="shared" si="25"/>
        <v>-8015.2153483828506</v>
      </c>
      <c r="AJ63" s="32"/>
      <c r="AK63" s="90"/>
      <c r="AL63" s="90"/>
      <c r="AM63" s="89"/>
      <c r="AN63" s="89"/>
    </row>
    <row r="64" spans="2:40" ht="15" x14ac:dyDescent="0.2">
      <c r="H64" s="9">
        <f t="shared" si="33"/>
        <v>60</v>
      </c>
      <c r="I64" s="32">
        <f t="shared" si="26"/>
        <v>60</v>
      </c>
      <c r="J64" s="19">
        <v>0</v>
      </c>
      <c r="K64" s="19">
        <f t="shared" si="34"/>
        <v>0</v>
      </c>
      <c r="L64" s="20">
        <f t="shared" si="35"/>
        <v>2823.8541159344131</v>
      </c>
      <c r="M64" s="19">
        <f t="shared" si="18"/>
        <v>769177</v>
      </c>
      <c r="N64" s="21"/>
      <c r="O64" s="21">
        <f>1000*(IF(I64&lt;18,VLOOKUP(I64,'[1]Mortality (No Interventions)'!$B$10:$O$129,10),VLOOKUP(I64,'[1]Mortality (Interventions)'!$B$264:$AV$384,4)))</f>
        <v>9.7771436793726547</v>
      </c>
      <c r="P64" s="93">
        <v>0</v>
      </c>
      <c r="Q64" s="92">
        <f t="shared" si="27"/>
        <v>0.90195894046727176</v>
      </c>
      <c r="R64" s="92">
        <f t="shared" si="28"/>
        <v>8.8185821538432439E-3</v>
      </c>
      <c r="S64" s="92">
        <f t="shared" si="29"/>
        <v>0</v>
      </c>
      <c r="T64" s="91">
        <f t="shared" si="19"/>
        <v>0.89314035831342853</v>
      </c>
      <c r="U64" s="94"/>
      <c r="V64" s="25">
        <f t="shared" si="30"/>
        <v>6937.6607195179477</v>
      </c>
      <c r="W64" s="25">
        <f t="shared" si="20"/>
        <v>6869.8302138644804</v>
      </c>
      <c r="X64" s="94"/>
      <c r="Y64" s="25">
        <f t="shared" si="21"/>
        <v>0</v>
      </c>
      <c r="Z64" s="25">
        <f t="shared" si="22"/>
        <v>0</v>
      </c>
      <c r="AA64" s="25">
        <f t="shared" si="23"/>
        <v>-2522.0980769305115</v>
      </c>
      <c r="AB64" s="25">
        <f t="shared" si="31"/>
        <v>-6783.0505653466844</v>
      </c>
      <c r="AC64" s="25">
        <f t="shared" si="24"/>
        <v>-9305.1486422771959</v>
      </c>
      <c r="AD64" s="25">
        <f t="shared" si="32"/>
        <v>680.58451658471074</v>
      </c>
      <c r="AE64" s="25">
        <f t="shared" si="25"/>
        <v>-8624.5641256924846</v>
      </c>
      <c r="AJ64" s="32"/>
      <c r="AK64" s="90"/>
      <c r="AL64" s="90"/>
      <c r="AM64" s="89"/>
      <c r="AN64" s="89"/>
    </row>
    <row r="65" spans="8:40" ht="15" x14ac:dyDescent="0.2">
      <c r="H65" s="9">
        <f t="shared" si="33"/>
        <v>61</v>
      </c>
      <c r="I65" s="32">
        <f t="shared" si="26"/>
        <v>61</v>
      </c>
      <c r="J65" s="19">
        <v>0</v>
      </c>
      <c r="K65" s="19">
        <f t="shared" si="34"/>
        <v>0</v>
      </c>
      <c r="L65" s="20">
        <f t="shared" si="35"/>
        <v>2823.8541159344131</v>
      </c>
      <c r="M65" s="19">
        <f t="shared" si="18"/>
        <v>769177</v>
      </c>
      <c r="N65" s="21"/>
      <c r="O65" s="21">
        <f>1000*(IF(I65&lt;18,VLOOKUP(I65,'[1]Mortality (No Interventions)'!$B$10:$O$129,10),VLOOKUP(I65,'[1]Mortality (Interventions)'!$B$264:$AV$384,4)))</f>
        <v>10.831650416469479</v>
      </c>
      <c r="P65" s="93">
        <v>0</v>
      </c>
      <c r="Q65" s="92">
        <f t="shared" si="27"/>
        <v>0.89314035831342853</v>
      </c>
      <c r="R65" s="92">
        <f t="shared" si="28"/>
        <v>9.674184134091348E-3</v>
      </c>
      <c r="S65" s="92">
        <f t="shared" si="29"/>
        <v>0</v>
      </c>
      <c r="T65" s="91">
        <f t="shared" si="19"/>
        <v>0.88346617417933715</v>
      </c>
      <c r="U65" s="94"/>
      <c r="V65" s="25">
        <f t="shared" si="30"/>
        <v>6869.8302138644804</v>
      </c>
      <c r="W65" s="25">
        <f t="shared" si="20"/>
        <v>6795.4186145674003</v>
      </c>
      <c r="X65" s="94"/>
      <c r="Y65" s="25">
        <f t="shared" si="21"/>
        <v>0</v>
      </c>
      <c r="Z65" s="25">
        <f t="shared" si="22"/>
        <v>0</v>
      </c>
      <c r="AA65" s="25">
        <f t="shared" si="23"/>
        <v>-2494.7795922451505</v>
      </c>
      <c r="AB65" s="25">
        <f t="shared" si="31"/>
        <v>-7441.1599297079811</v>
      </c>
      <c r="AC65" s="25">
        <f t="shared" si="24"/>
        <v>-9935.9395219531325</v>
      </c>
      <c r="AD65" s="25">
        <f t="shared" si="32"/>
        <v>673.93034398010559</v>
      </c>
      <c r="AE65" s="25">
        <f t="shared" si="25"/>
        <v>-9262.0091779730265</v>
      </c>
      <c r="AJ65" s="32"/>
      <c r="AK65" s="90"/>
      <c r="AL65" s="90"/>
      <c r="AM65" s="89"/>
      <c r="AN65" s="89"/>
    </row>
    <row r="66" spans="8:40" ht="15" x14ac:dyDescent="0.2">
      <c r="H66" s="9">
        <f t="shared" si="33"/>
        <v>62</v>
      </c>
      <c r="I66" s="32">
        <f t="shared" si="26"/>
        <v>62</v>
      </c>
      <c r="J66" s="19">
        <v>0</v>
      </c>
      <c r="K66" s="19">
        <f t="shared" si="34"/>
        <v>0</v>
      </c>
      <c r="L66" s="20">
        <f t="shared" si="35"/>
        <v>2823.8541159344131</v>
      </c>
      <c r="M66" s="19">
        <f t="shared" si="18"/>
        <v>769177</v>
      </c>
      <c r="N66" s="21"/>
      <c r="O66" s="21">
        <f>1000*(IF(I66&lt;18,VLOOKUP(I66,'[1]Mortality (No Interventions)'!$B$10:$O$129,10),VLOOKUP(I66,'[1]Mortality (Interventions)'!$B$264:$AV$384,4)))</f>
        <v>11.889592316434369</v>
      </c>
      <c r="P66" s="93">
        <v>0</v>
      </c>
      <c r="Q66" s="92">
        <f t="shared" si="27"/>
        <v>0.88346617417933715</v>
      </c>
      <c r="R66" s="92">
        <f t="shared" si="28"/>
        <v>1.0504052636352314E-2</v>
      </c>
      <c r="S66" s="92">
        <f t="shared" si="29"/>
        <v>0</v>
      </c>
      <c r="T66" s="91">
        <f t="shared" si="19"/>
        <v>0.8729621215429848</v>
      </c>
      <c r="U66" s="94"/>
      <c r="V66" s="25">
        <f t="shared" si="30"/>
        <v>6795.4186145674003</v>
      </c>
      <c r="W66" s="25">
        <f t="shared" si="20"/>
        <v>6714.6238576206842</v>
      </c>
      <c r="X66" s="94"/>
      <c r="Y66" s="25">
        <f t="shared" si="21"/>
        <v>0</v>
      </c>
      <c r="Z66" s="25">
        <f t="shared" si="22"/>
        <v>0</v>
      </c>
      <c r="AA66" s="25">
        <f t="shared" si="23"/>
        <v>-2465.1176799739951</v>
      </c>
      <c r="AB66" s="25">
        <f t="shared" si="31"/>
        <v>-8079.4756946715643</v>
      </c>
      <c r="AC66" s="25">
        <f t="shared" si="24"/>
        <v>-10544.593374645559</v>
      </c>
      <c r="AD66" s="25">
        <f t="shared" si="32"/>
        <v>666.63056608906197</v>
      </c>
      <c r="AE66" s="25">
        <f t="shared" si="25"/>
        <v>-9877.9628085564982</v>
      </c>
      <c r="AJ66" s="32"/>
      <c r="AK66" s="90"/>
      <c r="AL66" s="90"/>
      <c r="AM66" s="89"/>
      <c r="AN66" s="89"/>
    </row>
    <row r="67" spans="8:40" ht="15" x14ac:dyDescent="0.2">
      <c r="H67" s="9">
        <f t="shared" si="33"/>
        <v>63</v>
      </c>
      <c r="I67" s="32">
        <f t="shared" si="26"/>
        <v>63</v>
      </c>
      <c r="J67" s="19">
        <v>0</v>
      </c>
      <c r="K67" s="19">
        <f t="shared" si="34"/>
        <v>0</v>
      </c>
      <c r="L67" s="20">
        <f t="shared" si="35"/>
        <v>2823.8541159344131</v>
      </c>
      <c r="M67" s="19">
        <f t="shared" si="18"/>
        <v>769177</v>
      </c>
      <c r="N67" s="21"/>
      <c r="O67" s="21">
        <f>1000*(IF(I67&lt;18,VLOOKUP(I67,'[1]Mortality (No Interventions)'!$B$10:$O$129,10),VLOOKUP(I67,'[1]Mortality (Interventions)'!$B$264:$AV$384,4)))</f>
        <v>13.058954245729682</v>
      </c>
      <c r="P67" s="93">
        <v>0</v>
      </c>
      <c r="Q67" s="92">
        <f t="shared" si="27"/>
        <v>0.8729621215429848</v>
      </c>
      <c r="R67" s="92">
        <f t="shared" si="28"/>
        <v>1.1399972403484952E-2</v>
      </c>
      <c r="S67" s="92">
        <f t="shared" si="29"/>
        <v>0</v>
      </c>
      <c r="T67" s="91">
        <f t="shared" si="19"/>
        <v>0.8615621491394998</v>
      </c>
      <c r="U67" s="94"/>
      <c r="V67" s="25">
        <f t="shared" si="30"/>
        <v>6714.6238576206842</v>
      </c>
      <c r="W67" s="25">
        <f t="shared" si="20"/>
        <v>6626.9378918867305</v>
      </c>
      <c r="X67" s="94"/>
      <c r="Y67" s="25">
        <f t="shared" si="21"/>
        <v>0</v>
      </c>
      <c r="Z67" s="25">
        <f t="shared" si="22"/>
        <v>0</v>
      </c>
      <c r="AA67" s="25">
        <f t="shared" si="23"/>
        <v>-2432.9258209808754</v>
      </c>
      <c r="AB67" s="25">
        <f t="shared" si="31"/>
        <v>-8768.5965733953453</v>
      </c>
      <c r="AC67" s="25">
        <f t="shared" si="24"/>
        <v>-11201.522394376221</v>
      </c>
      <c r="AD67" s="25">
        <f t="shared" si="32"/>
        <v>658.70460043258913</v>
      </c>
      <c r="AE67" s="25">
        <f t="shared" si="25"/>
        <v>-10542.817793943632</v>
      </c>
      <c r="AJ67" s="32"/>
      <c r="AK67" s="90"/>
      <c r="AL67" s="90"/>
      <c r="AM67" s="89"/>
      <c r="AN67" s="89"/>
    </row>
    <row r="68" spans="8:40" ht="15" x14ac:dyDescent="0.2">
      <c r="H68" s="9">
        <f t="shared" si="33"/>
        <v>64</v>
      </c>
      <c r="I68" s="32">
        <f t="shared" si="26"/>
        <v>64</v>
      </c>
      <c r="J68" s="19">
        <v>0</v>
      </c>
      <c r="K68" s="19">
        <f t="shared" si="34"/>
        <v>0</v>
      </c>
      <c r="L68" s="20">
        <f t="shared" si="35"/>
        <v>2823.8541159344131</v>
      </c>
      <c r="M68" s="19">
        <f t="shared" ref="M68:M99" si="36">$E$11</f>
        <v>769177</v>
      </c>
      <c r="N68" s="21"/>
      <c r="O68" s="21">
        <f>1000*(IF(I68&lt;18,VLOOKUP(I68,'[1]Mortality (No Interventions)'!$B$10:$O$129,10),VLOOKUP(I68,'[1]Mortality (Interventions)'!$B$264:$AV$384,4)))</f>
        <v>14.30965530425782</v>
      </c>
      <c r="P68" s="93">
        <v>0</v>
      </c>
      <c r="Q68" s="92">
        <f t="shared" si="27"/>
        <v>0.8615621491394998</v>
      </c>
      <c r="R68" s="92">
        <f t="shared" si="28"/>
        <v>1.2328657377381811E-2</v>
      </c>
      <c r="S68" s="92">
        <f t="shared" si="29"/>
        <v>0</v>
      </c>
      <c r="T68" s="91">
        <f t="shared" ref="T68:T99" si="37">Q68-SUM(R68:S68)</f>
        <v>0.84923349176211804</v>
      </c>
      <c r="U68" s="94"/>
      <c r="V68" s="25">
        <f t="shared" si="30"/>
        <v>6626.9378918867305</v>
      </c>
      <c r="W68" s="25">
        <f t="shared" ref="W68:W99" si="38">$G$14*M68*T68</f>
        <v>6532.1086949311075</v>
      </c>
      <c r="X68" s="94"/>
      <c r="Y68" s="25">
        <f t="shared" ref="Y68:Y99" si="39">IFERROR(_xlfn.IFNA($T68*J68,0),0)</f>
        <v>0</v>
      </c>
      <c r="Z68" s="25">
        <f t="shared" ref="Z68:Z99" si="40">IFERROR(_xlfn.IFNA(-$T68*K68,0),0)</f>
        <v>0</v>
      </c>
      <c r="AA68" s="25">
        <f t="shared" ref="AA68:AA99" si="41">IFERROR(_xlfn.IFNA(-$T68*L68,0),0)</f>
        <v>-2398.1114911018108</v>
      </c>
      <c r="AB68" s="25">
        <f t="shared" si="31"/>
        <v>-9482.9196955624102</v>
      </c>
      <c r="AC68" s="25">
        <f t="shared" ref="AC68:AC99" si="42">IFERROR(_xlfn.IFNA(SUM(Y68:AB68),0),0)</f>
        <v>-11881.031186664221</v>
      </c>
      <c r="AD68" s="25">
        <f t="shared" si="32"/>
        <v>650.10260719408836</v>
      </c>
      <c r="AE68" s="25">
        <f t="shared" ref="AE68:AE99" si="43">IFERROR(_xlfn.IFNA(SUM(AC68:AD68),0),0)</f>
        <v>-11230.928579470132</v>
      </c>
      <c r="AJ68" s="32"/>
      <c r="AK68" s="90"/>
      <c r="AL68" s="90"/>
      <c r="AM68" s="89"/>
      <c r="AN68" s="89"/>
    </row>
    <row r="69" spans="8:40" ht="15" x14ac:dyDescent="0.2">
      <c r="H69" s="9">
        <f t="shared" si="33"/>
        <v>65</v>
      </c>
      <c r="I69" s="32">
        <f t="shared" ref="I69:I100" si="44">IF(H69&lt;121, H69 )</f>
        <v>65</v>
      </c>
      <c r="J69" s="19">
        <v>0</v>
      </c>
      <c r="K69" s="19">
        <f t="shared" si="34"/>
        <v>0</v>
      </c>
      <c r="L69" s="20">
        <f t="shared" si="35"/>
        <v>2823.8541159344131</v>
      </c>
      <c r="M69" s="19">
        <f t="shared" si="36"/>
        <v>769177</v>
      </c>
      <c r="N69" s="21"/>
      <c r="O69" s="21">
        <f>1000*(IF(I69&lt;18,VLOOKUP(I69,'[1]Mortality (No Interventions)'!$B$10:$O$129,10),VLOOKUP(I69,'[1]Mortality (Interventions)'!$B$264:$AV$384,4)))</f>
        <v>15.706033442648152</v>
      </c>
      <c r="P69" s="93">
        <v>0</v>
      </c>
      <c r="Q69" s="92">
        <f t="shared" ref="Q69:Q100" si="45">T68</f>
        <v>0.84923349176211804</v>
      </c>
      <c r="R69" s="92">
        <f t="shared" ref="R69:R100" si="46">O69*Q69/1000</f>
        <v>1.333808962223269E-2</v>
      </c>
      <c r="S69" s="92">
        <f t="shared" ref="S69:S100" si="47">MIN(P69*Q69,Q69-R69)</f>
        <v>0</v>
      </c>
      <c r="T69" s="91">
        <f t="shared" si="37"/>
        <v>0.83589540213988534</v>
      </c>
      <c r="U69" s="94"/>
      <c r="V69" s="25">
        <f t="shared" ref="V69:V100" si="48">W68</f>
        <v>6532.1086949311075</v>
      </c>
      <c r="W69" s="25">
        <f t="shared" si="38"/>
        <v>6429.5151773175066</v>
      </c>
      <c r="X69" s="94"/>
      <c r="Y69" s="25">
        <f t="shared" si="39"/>
        <v>0</v>
      </c>
      <c r="Z69" s="25">
        <f t="shared" si="40"/>
        <v>0</v>
      </c>
      <c r="AA69" s="25">
        <f t="shared" si="41"/>
        <v>-2360.4466718233666</v>
      </c>
      <c r="AB69" s="25">
        <f t="shared" ref="AB69:AB100" si="49">IFERROR(_xlfn.IFNA(-M69*R69,0),0)</f>
        <v>-10259.351761360074</v>
      </c>
      <c r="AC69" s="25">
        <f t="shared" si="42"/>
        <v>-12619.798433183441</v>
      </c>
      <c r="AD69" s="25">
        <f t="shared" ref="AD69:AD100" si="50">IFERROR(_xlfn.IFNA($D$6*SUM(V69:V69,Y69:Z69),0),0)</f>
        <v>640.79986297274172</v>
      </c>
      <c r="AE69" s="25">
        <f t="shared" si="43"/>
        <v>-11978.998570210701</v>
      </c>
      <c r="AJ69" s="32"/>
      <c r="AK69" s="90"/>
      <c r="AL69" s="90"/>
      <c r="AM69" s="89"/>
      <c r="AN69" s="89"/>
    </row>
    <row r="70" spans="8:40" ht="15" x14ac:dyDescent="0.2">
      <c r="H70" s="9">
        <f t="shared" ref="H70:H101" si="51">H69+1</f>
        <v>66</v>
      </c>
      <c r="I70" s="32">
        <f t="shared" si="44"/>
        <v>66</v>
      </c>
      <c r="J70" s="19">
        <v>0</v>
      </c>
      <c r="K70" s="19">
        <f t="shared" ref="K70:K101" si="52">J70*$C$10</f>
        <v>0</v>
      </c>
      <c r="L70" s="20">
        <f t="shared" ref="L70:L101" si="53">$C$15</f>
        <v>2823.8541159344131</v>
      </c>
      <c r="M70" s="19">
        <f t="shared" si="36"/>
        <v>769177</v>
      </c>
      <c r="N70" s="21"/>
      <c r="O70" s="21">
        <f>1000*(IF(I70&lt;18,VLOOKUP(I70,'[1]Mortality (No Interventions)'!$B$10:$O$129,10),VLOOKUP(I70,'[1]Mortality (Interventions)'!$B$264:$AV$384,4)))</f>
        <v>17.197465289538673</v>
      </c>
      <c r="P70" s="93">
        <v>0</v>
      </c>
      <c r="Q70" s="92">
        <f t="shared" si="45"/>
        <v>0.83589540213988534</v>
      </c>
      <c r="R70" s="92">
        <f t="shared" si="46"/>
        <v>1.4375282163985649E-2</v>
      </c>
      <c r="S70" s="92">
        <f t="shared" si="47"/>
        <v>0</v>
      </c>
      <c r="T70" s="91">
        <f t="shared" si="37"/>
        <v>0.82152011997589969</v>
      </c>
      <c r="U70" s="94"/>
      <c r="V70" s="25">
        <f t="shared" si="48"/>
        <v>6429.5151773175066</v>
      </c>
      <c r="W70" s="25">
        <f t="shared" si="38"/>
        <v>6318.9438132270261</v>
      </c>
      <c r="X70" s="94"/>
      <c r="Y70" s="25">
        <f t="shared" si="39"/>
        <v>0</v>
      </c>
      <c r="Z70" s="25">
        <f t="shared" si="40"/>
        <v>0</v>
      </c>
      <c r="AA70" s="25">
        <f t="shared" si="41"/>
        <v>-2319.852972116877</v>
      </c>
      <c r="AB70" s="25">
        <f t="shared" si="49"/>
        <v>-11057.136409047989</v>
      </c>
      <c r="AC70" s="25">
        <f t="shared" si="42"/>
        <v>-13376.989381164865</v>
      </c>
      <c r="AD70" s="25">
        <f t="shared" si="50"/>
        <v>630.73543889484745</v>
      </c>
      <c r="AE70" s="25">
        <f t="shared" si="43"/>
        <v>-12746.253942270017</v>
      </c>
      <c r="AJ70" s="32"/>
      <c r="AK70" s="90"/>
      <c r="AL70" s="90"/>
      <c r="AM70" s="89"/>
      <c r="AN70" s="89"/>
    </row>
    <row r="71" spans="8:40" ht="15" x14ac:dyDescent="0.2">
      <c r="H71" s="9">
        <f t="shared" si="51"/>
        <v>67</v>
      </c>
      <c r="I71" s="32">
        <f t="shared" si="44"/>
        <v>67</v>
      </c>
      <c r="J71" s="19">
        <v>0</v>
      </c>
      <c r="K71" s="19">
        <f t="shared" si="52"/>
        <v>0</v>
      </c>
      <c r="L71" s="20">
        <f t="shared" si="53"/>
        <v>2823.8541159344131</v>
      </c>
      <c r="M71" s="19">
        <f t="shared" si="36"/>
        <v>769177</v>
      </c>
      <c r="N71" s="21"/>
      <c r="O71" s="21">
        <f>1000*(IF(I71&lt;18,VLOOKUP(I71,'[1]Mortality (No Interventions)'!$B$10:$O$129,10),VLOOKUP(I71,'[1]Mortality (Interventions)'!$B$264:$AV$384,4)))</f>
        <v>18.782739864663661</v>
      </c>
      <c r="P71" s="93">
        <v>0</v>
      </c>
      <c r="Q71" s="92">
        <f t="shared" si="45"/>
        <v>0.82152011997589969</v>
      </c>
      <c r="R71" s="92">
        <f t="shared" si="46"/>
        <v>1.5430398707094605E-2</v>
      </c>
      <c r="S71" s="92">
        <f t="shared" si="47"/>
        <v>0</v>
      </c>
      <c r="T71" s="91">
        <f t="shared" si="37"/>
        <v>0.80608972126880507</v>
      </c>
      <c r="U71" s="94"/>
      <c r="V71" s="25">
        <f t="shared" si="48"/>
        <v>6318.9438132270261</v>
      </c>
      <c r="W71" s="25">
        <f t="shared" si="38"/>
        <v>6200.2567353637569</v>
      </c>
      <c r="X71" s="94"/>
      <c r="Y71" s="25">
        <f t="shared" si="39"/>
        <v>0</v>
      </c>
      <c r="Z71" s="25">
        <f t="shared" si="40"/>
        <v>0</v>
      </c>
      <c r="AA71" s="25">
        <f t="shared" si="41"/>
        <v>-2276.279777217339</v>
      </c>
      <c r="AB71" s="25">
        <f t="shared" si="49"/>
        <v>-11868.707786326906</v>
      </c>
      <c r="AC71" s="25">
        <f t="shared" si="42"/>
        <v>-14144.987563544244</v>
      </c>
      <c r="AD71" s="25">
        <f t="shared" si="50"/>
        <v>619.88838807757134</v>
      </c>
      <c r="AE71" s="25">
        <f t="shared" si="43"/>
        <v>-13525.099175466672</v>
      </c>
      <c r="AJ71" s="32"/>
      <c r="AK71" s="90"/>
      <c r="AL71" s="90"/>
      <c r="AM71" s="89"/>
      <c r="AN71" s="89"/>
    </row>
    <row r="72" spans="8:40" ht="15" x14ac:dyDescent="0.2">
      <c r="H72" s="9">
        <f t="shared" si="51"/>
        <v>68</v>
      </c>
      <c r="I72" s="32">
        <f t="shared" si="44"/>
        <v>68</v>
      </c>
      <c r="J72" s="19">
        <v>0</v>
      </c>
      <c r="K72" s="19">
        <f t="shared" si="52"/>
        <v>0</v>
      </c>
      <c r="L72" s="20">
        <f t="shared" si="53"/>
        <v>2823.8541159344131</v>
      </c>
      <c r="M72" s="19">
        <f t="shared" si="36"/>
        <v>769177</v>
      </c>
      <c r="N72" s="21"/>
      <c r="O72" s="21">
        <f>1000*(IF(I72&lt;18,VLOOKUP(I72,'[1]Mortality (No Interventions)'!$B$10:$O$129,10),VLOOKUP(I72,'[1]Mortality (Interventions)'!$B$264:$AV$384,4)))</f>
        <v>20.460899828290078</v>
      </c>
      <c r="P72" s="93">
        <v>0</v>
      </c>
      <c r="Q72" s="92">
        <f t="shared" si="45"/>
        <v>0.80608972126880507</v>
      </c>
      <c r="R72" s="92">
        <f t="shared" si="46"/>
        <v>1.6493321039495287E-2</v>
      </c>
      <c r="S72" s="92">
        <f t="shared" si="47"/>
        <v>0</v>
      </c>
      <c r="T72" s="91">
        <f t="shared" si="37"/>
        <v>0.78959640022930977</v>
      </c>
      <c r="U72" s="94"/>
      <c r="V72" s="25">
        <f t="shared" si="48"/>
        <v>6200.2567353637569</v>
      </c>
      <c r="W72" s="25">
        <f t="shared" si="38"/>
        <v>6073.3939033917986</v>
      </c>
      <c r="X72" s="94"/>
      <c r="Y72" s="25">
        <f t="shared" si="39"/>
        <v>0</v>
      </c>
      <c r="Z72" s="25">
        <f t="shared" si="40"/>
        <v>0</v>
      </c>
      <c r="AA72" s="25">
        <f t="shared" si="41"/>
        <v>-2229.7050447145325</v>
      </c>
      <c r="AB72" s="25">
        <f t="shared" si="49"/>
        <v>-12686.283197195866</v>
      </c>
      <c r="AC72" s="25">
        <f t="shared" si="42"/>
        <v>-14915.988241910398</v>
      </c>
      <c r="AD72" s="25">
        <f t="shared" si="50"/>
        <v>608.24518573918454</v>
      </c>
      <c r="AE72" s="25">
        <f t="shared" si="43"/>
        <v>-14307.743056171214</v>
      </c>
      <c r="AJ72" s="32"/>
      <c r="AK72" s="90"/>
      <c r="AL72" s="90"/>
      <c r="AM72" s="89"/>
      <c r="AN72" s="89"/>
    </row>
    <row r="73" spans="8:40" ht="15" x14ac:dyDescent="0.2">
      <c r="H73" s="9">
        <f t="shared" si="51"/>
        <v>69</v>
      </c>
      <c r="I73" s="32">
        <f t="shared" si="44"/>
        <v>69</v>
      </c>
      <c r="J73" s="19">
        <v>0</v>
      </c>
      <c r="K73" s="19">
        <f t="shared" si="52"/>
        <v>0</v>
      </c>
      <c r="L73" s="20">
        <f t="shared" si="53"/>
        <v>2823.8541159344131</v>
      </c>
      <c r="M73" s="19">
        <f t="shared" si="36"/>
        <v>769177</v>
      </c>
      <c r="N73" s="21"/>
      <c r="O73" s="21">
        <f>1000*(IF(I73&lt;18,VLOOKUP(I73,'[1]Mortality (No Interventions)'!$B$10:$O$129,10),VLOOKUP(I73,'[1]Mortality (Interventions)'!$B$264:$AV$384,4)))</f>
        <v>22.344270457912948</v>
      </c>
      <c r="P73" s="93">
        <v>0</v>
      </c>
      <c r="Q73" s="92">
        <f t="shared" si="45"/>
        <v>0.78959640022930977</v>
      </c>
      <c r="R73" s="92">
        <f t="shared" si="46"/>
        <v>1.7642955519318174E-2</v>
      </c>
      <c r="S73" s="92">
        <f t="shared" si="47"/>
        <v>0</v>
      </c>
      <c r="T73" s="91">
        <f t="shared" si="37"/>
        <v>0.77195344470999161</v>
      </c>
      <c r="U73" s="94"/>
      <c r="V73" s="25">
        <f t="shared" si="48"/>
        <v>6073.3939033917986</v>
      </c>
      <c r="W73" s="25">
        <f t="shared" si="38"/>
        <v>5937.6883474169726</v>
      </c>
      <c r="X73" s="94"/>
      <c r="Y73" s="25">
        <f t="shared" si="39"/>
        <v>0</v>
      </c>
      <c r="Z73" s="25">
        <f t="shared" si="40"/>
        <v>0</v>
      </c>
      <c r="AA73" s="25">
        <f t="shared" si="41"/>
        <v>-2179.8839121540582</v>
      </c>
      <c r="AB73" s="25">
        <f t="shared" si="49"/>
        <v>-13570.555597482595</v>
      </c>
      <c r="AC73" s="25">
        <f t="shared" si="42"/>
        <v>-15750.439509636653</v>
      </c>
      <c r="AD73" s="25">
        <f t="shared" si="50"/>
        <v>595.79994192273546</v>
      </c>
      <c r="AE73" s="25">
        <f t="shared" si="43"/>
        <v>-15154.639567713917</v>
      </c>
      <c r="AJ73" s="32"/>
      <c r="AK73" s="90"/>
      <c r="AL73" s="90"/>
      <c r="AM73" s="89"/>
      <c r="AN73" s="89"/>
    </row>
    <row r="74" spans="8:40" ht="15" x14ac:dyDescent="0.2">
      <c r="H74" s="9">
        <f t="shared" si="51"/>
        <v>70</v>
      </c>
      <c r="I74" s="32">
        <f t="shared" si="44"/>
        <v>70</v>
      </c>
      <c r="J74" s="19">
        <v>0</v>
      </c>
      <c r="K74" s="19">
        <f t="shared" si="52"/>
        <v>0</v>
      </c>
      <c r="L74" s="20">
        <f t="shared" si="53"/>
        <v>2823.8541159344131</v>
      </c>
      <c r="M74" s="19">
        <f t="shared" si="36"/>
        <v>769177</v>
      </c>
      <c r="N74" s="21"/>
      <c r="O74" s="21">
        <f>1000*(IF(I74&lt;18,VLOOKUP(I74,'[1]Mortality (No Interventions)'!$B$10:$O$129,10),VLOOKUP(I74,'[1]Mortality (Interventions)'!$B$264:$AV$384,4)))</f>
        <v>24.461106311779861</v>
      </c>
      <c r="P74" s="93">
        <v>0</v>
      </c>
      <c r="Q74" s="92">
        <f t="shared" si="45"/>
        <v>0.77195344470999161</v>
      </c>
      <c r="R74" s="92">
        <f t="shared" si="46"/>
        <v>1.8882835278795782E-2</v>
      </c>
      <c r="S74" s="92">
        <f t="shared" si="47"/>
        <v>0</v>
      </c>
      <c r="T74" s="91">
        <f t="shared" si="37"/>
        <v>0.75307060943119586</v>
      </c>
      <c r="U74" s="94"/>
      <c r="V74" s="25">
        <f t="shared" si="48"/>
        <v>5937.6883474169726</v>
      </c>
      <c r="W74" s="25">
        <f t="shared" si="38"/>
        <v>5792.4459215045899</v>
      </c>
      <c r="X74" s="94"/>
      <c r="Y74" s="25">
        <f t="shared" si="39"/>
        <v>0</v>
      </c>
      <c r="Z74" s="25">
        <f t="shared" si="40"/>
        <v>0</v>
      </c>
      <c r="AA74" s="25">
        <f t="shared" si="41"/>
        <v>-2126.5615400315191</v>
      </c>
      <c r="AB74" s="25">
        <f t="shared" si="49"/>
        <v>-14524.242591238304</v>
      </c>
      <c r="AC74" s="25">
        <f t="shared" si="42"/>
        <v>-16650.804131269822</v>
      </c>
      <c r="AD74" s="25">
        <f t="shared" si="50"/>
        <v>582.48722688160501</v>
      </c>
      <c r="AE74" s="25">
        <f t="shared" si="43"/>
        <v>-16068.316904388217</v>
      </c>
      <c r="AJ74" s="32"/>
      <c r="AK74" s="90"/>
      <c r="AL74" s="90"/>
      <c r="AM74" s="89"/>
      <c r="AN74" s="89"/>
    </row>
    <row r="75" spans="8:40" ht="15" x14ac:dyDescent="0.2">
      <c r="H75" s="9">
        <f t="shared" si="51"/>
        <v>71</v>
      </c>
      <c r="I75" s="32">
        <f t="shared" si="44"/>
        <v>71</v>
      </c>
      <c r="J75" s="19">
        <v>0</v>
      </c>
      <c r="K75" s="19">
        <f t="shared" si="52"/>
        <v>0</v>
      </c>
      <c r="L75" s="20">
        <f t="shared" si="53"/>
        <v>2823.8541159344131</v>
      </c>
      <c r="M75" s="19">
        <f t="shared" si="36"/>
        <v>769177</v>
      </c>
      <c r="N75" s="21"/>
      <c r="O75" s="21">
        <f>1000*(IF(I75&lt;18,VLOOKUP(I75,'[1]Mortality (No Interventions)'!$B$10:$O$129,10),VLOOKUP(I75,'[1]Mortality (Interventions)'!$B$264:$AV$384,4)))</f>
        <v>26.879175943691987</v>
      </c>
      <c r="P75" s="93">
        <v>0</v>
      </c>
      <c r="Q75" s="92">
        <f t="shared" si="45"/>
        <v>0.75307060943119586</v>
      </c>
      <c r="R75" s="92">
        <f t="shared" si="46"/>
        <v>2.0241917408924465E-2</v>
      </c>
      <c r="S75" s="92">
        <f t="shared" si="47"/>
        <v>0</v>
      </c>
      <c r="T75" s="91">
        <f t="shared" si="37"/>
        <v>0.73282869202227141</v>
      </c>
      <c r="U75" s="94"/>
      <c r="V75" s="25">
        <f t="shared" si="48"/>
        <v>5792.4459215045899</v>
      </c>
      <c r="W75" s="25">
        <f t="shared" si="38"/>
        <v>5636.7497484361465</v>
      </c>
      <c r="X75" s="94"/>
      <c r="Y75" s="25">
        <f t="shared" si="39"/>
        <v>0</v>
      </c>
      <c r="Z75" s="25">
        <f t="shared" si="40"/>
        <v>0</v>
      </c>
      <c r="AA75" s="25">
        <f t="shared" si="41"/>
        <v>-2069.4013182419235</v>
      </c>
      <c r="AB75" s="25">
        <f t="shared" si="49"/>
        <v>-15569.617306844293</v>
      </c>
      <c r="AC75" s="25">
        <f t="shared" si="42"/>
        <v>-17639.018625086217</v>
      </c>
      <c r="AD75" s="25">
        <f t="shared" si="50"/>
        <v>568.23894489960026</v>
      </c>
      <c r="AE75" s="25">
        <f t="shared" si="43"/>
        <v>-17070.779680186617</v>
      </c>
      <c r="AJ75" s="32"/>
      <c r="AK75" s="90"/>
      <c r="AL75" s="90"/>
      <c r="AM75" s="89"/>
      <c r="AN75" s="89"/>
    </row>
    <row r="76" spans="8:40" ht="15" x14ac:dyDescent="0.2">
      <c r="H76" s="9">
        <f t="shared" si="51"/>
        <v>72</v>
      </c>
      <c r="I76" s="32">
        <f t="shared" si="44"/>
        <v>72</v>
      </c>
      <c r="J76" s="19">
        <v>0</v>
      </c>
      <c r="K76" s="19">
        <f t="shared" si="52"/>
        <v>0</v>
      </c>
      <c r="L76" s="20">
        <f t="shared" si="53"/>
        <v>2823.8541159344131</v>
      </c>
      <c r="M76" s="19">
        <f t="shared" si="36"/>
        <v>769177</v>
      </c>
      <c r="N76" s="21"/>
      <c r="O76" s="21">
        <f>1000*(IF(I76&lt;18,VLOOKUP(I76,'[1]Mortality (No Interventions)'!$B$10:$O$129,10),VLOOKUP(I76,'[1]Mortality (Interventions)'!$B$264:$AV$384,4)))</f>
        <v>29.660282525995328</v>
      </c>
      <c r="P76" s="93">
        <v>0</v>
      </c>
      <c r="Q76" s="92">
        <f t="shared" si="45"/>
        <v>0.73282869202227141</v>
      </c>
      <c r="R76" s="92">
        <f t="shared" si="46"/>
        <v>2.1735906048536192E-2</v>
      </c>
      <c r="S76" s="92">
        <f t="shared" si="47"/>
        <v>0</v>
      </c>
      <c r="T76" s="91">
        <f t="shared" si="37"/>
        <v>0.71109278597373526</v>
      </c>
      <c r="U76" s="94"/>
      <c r="V76" s="25">
        <f t="shared" si="48"/>
        <v>5636.7497484361465</v>
      </c>
      <c r="W76" s="25">
        <f t="shared" si="38"/>
        <v>5469.5621583691982</v>
      </c>
      <c r="X76" s="94"/>
      <c r="Y76" s="25">
        <f t="shared" si="39"/>
        <v>0</v>
      </c>
      <c r="Z76" s="25">
        <f t="shared" si="40"/>
        <v>0</v>
      </c>
      <c r="AA76" s="25">
        <f t="shared" si="41"/>
        <v>-2008.022290483201</v>
      </c>
      <c r="AB76" s="25">
        <f t="shared" si="49"/>
        <v>-16718.759006694923</v>
      </c>
      <c r="AC76" s="25">
        <f t="shared" si="42"/>
        <v>-18726.781297178124</v>
      </c>
      <c r="AD76" s="25">
        <f t="shared" si="50"/>
        <v>552.96515032158607</v>
      </c>
      <c r="AE76" s="25">
        <f t="shared" si="43"/>
        <v>-18173.816146856538</v>
      </c>
      <c r="AJ76" s="32"/>
      <c r="AK76" s="90"/>
      <c r="AL76" s="90"/>
      <c r="AM76" s="89"/>
      <c r="AN76" s="89"/>
    </row>
    <row r="77" spans="8:40" ht="15" x14ac:dyDescent="0.2">
      <c r="H77" s="9">
        <f t="shared" si="51"/>
        <v>73</v>
      </c>
      <c r="I77" s="32">
        <f t="shared" si="44"/>
        <v>73</v>
      </c>
      <c r="J77" s="19">
        <v>0</v>
      </c>
      <c r="K77" s="19">
        <f t="shared" si="52"/>
        <v>0</v>
      </c>
      <c r="L77" s="20">
        <f t="shared" si="53"/>
        <v>2823.8541159344131</v>
      </c>
      <c r="M77" s="19">
        <f t="shared" si="36"/>
        <v>769177</v>
      </c>
      <c r="N77" s="21"/>
      <c r="O77" s="21">
        <f>1000*(IF(I77&lt;18,VLOOKUP(I77,'[1]Mortality (No Interventions)'!$B$10:$O$129,10),VLOOKUP(I77,'[1]Mortality (Interventions)'!$B$264:$AV$384,4)))</f>
        <v>32.859495711246048</v>
      </c>
      <c r="P77" s="93">
        <v>0</v>
      </c>
      <c r="Q77" s="92">
        <f t="shared" si="45"/>
        <v>0.71109278597373526</v>
      </c>
      <c r="R77" s="92">
        <f t="shared" si="46"/>
        <v>2.3366150351001959E-2</v>
      </c>
      <c r="S77" s="92">
        <f t="shared" si="47"/>
        <v>0</v>
      </c>
      <c r="T77" s="91">
        <f t="shared" si="37"/>
        <v>0.68772663562273328</v>
      </c>
      <c r="U77" s="94"/>
      <c r="V77" s="25">
        <f t="shared" si="48"/>
        <v>5469.5621583691982</v>
      </c>
      <c r="W77" s="25">
        <f t="shared" si="38"/>
        <v>5289.8351040838716</v>
      </c>
      <c r="X77" s="94"/>
      <c r="Y77" s="25">
        <f t="shared" si="39"/>
        <v>0</v>
      </c>
      <c r="Z77" s="25">
        <f t="shared" si="40"/>
        <v>0</v>
      </c>
      <c r="AA77" s="25">
        <f t="shared" si="41"/>
        <v>-1942.0396906409817</v>
      </c>
      <c r="AB77" s="25">
        <f t="shared" si="49"/>
        <v>-17972.705428532634</v>
      </c>
      <c r="AC77" s="25">
        <f t="shared" si="42"/>
        <v>-19914.745119173615</v>
      </c>
      <c r="AD77" s="25">
        <f t="shared" si="50"/>
        <v>536.56404773601832</v>
      </c>
      <c r="AE77" s="25">
        <f t="shared" si="43"/>
        <v>-19378.181071437597</v>
      </c>
      <c r="AJ77" s="32"/>
      <c r="AK77" s="90"/>
      <c r="AL77" s="90"/>
      <c r="AM77" s="89"/>
      <c r="AN77" s="89"/>
    </row>
    <row r="78" spans="8:40" ht="15" x14ac:dyDescent="0.2">
      <c r="H78" s="9">
        <f t="shared" si="51"/>
        <v>74</v>
      </c>
      <c r="I78" s="32">
        <f t="shared" si="44"/>
        <v>74</v>
      </c>
      <c r="J78" s="19">
        <v>0</v>
      </c>
      <c r="K78" s="19">
        <f t="shared" si="52"/>
        <v>0</v>
      </c>
      <c r="L78" s="20">
        <f t="shared" si="53"/>
        <v>2823.8541159344131</v>
      </c>
      <c r="M78" s="19">
        <f t="shared" si="36"/>
        <v>769177</v>
      </c>
      <c r="N78" s="21"/>
      <c r="O78" s="21">
        <f>1000*(IF(I78&lt;18,VLOOKUP(I78,'[1]Mortality (No Interventions)'!$B$10:$O$129,10),VLOOKUP(I78,'[1]Mortality (Interventions)'!$B$264:$AV$384,4)))</f>
        <v>36.661922058222778</v>
      </c>
      <c r="P78" s="93">
        <v>0</v>
      </c>
      <c r="Q78" s="92">
        <f t="shared" si="45"/>
        <v>0.68772663562273328</v>
      </c>
      <c r="R78" s="92">
        <f t="shared" si="46"/>
        <v>2.5213380312564426E-2</v>
      </c>
      <c r="S78" s="92">
        <f t="shared" si="47"/>
        <v>0</v>
      </c>
      <c r="T78" s="91">
        <f t="shared" si="37"/>
        <v>0.66251325531016891</v>
      </c>
      <c r="U78" s="94"/>
      <c r="V78" s="25">
        <f t="shared" si="48"/>
        <v>5289.8351040838716</v>
      </c>
      <c r="W78" s="25">
        <f t="shared" si="38"/>
        <v>5095.8995817970981</v>
      </c>
      <c r="X78" s="94"/>
      <c r="Y78" s="25">
        <f t="shared" si="39"/>
        <v>0</v>
      </c>
      <c r="Z78" s="25">
        <f t="shared" si="40"/>
        <v>0</v>
      </c>
      <c r="AA78" s="25">
        <f t="shared" si="41"/>
        <v>-1870.8407828687273</v>
      </c>
      <c r="AB78" s="25">
        <f t="shared" si="49"/>
        <v>-19393.552228677367</v>
      </c>
      <c r="AC78" s="25">
        <f t="shared" si="42"/>
        <v>-21264.393011546093</v>
      </c>
      <c r="AD78" s="25">
        <f t="shared" si="50"/>
        <v>518.93282371062787</v>
      </c>
      <c r="AE78" s="25">
        <f t="shared" si="43"/>
        <v>-20745.460187835466</v>
      </c>
      <c r="AJ78" s="32"/>
      <c r="AK78" s="90"/>
      <c r="AL78" s="90"/>
      <c r="AM78" s="89"/>
      <c r="AN78" s="89"/>
    </row>
    <row r="79" spans="8:40" ht="15" x14ac:dyDescent="0.2">
      <c r="H79" s="9">
        <f t="shared" si="51"/>
        <v>75</v>
      </c>
      <c r="I79" s="32">
        <f t="shared" si="44"/>
        <v>75</v>
      </c>
      <c r="J79" s="19">
        <v>0</v>
      </c>
      <c r="K79" s="19">
        <f t="shared" si="52"/>
        <v>0</v>
      </c>
      <c r="L79" s="20">
        <f t="shared" si="53"/>
        <v>2823.8541159344131</v>
      </c>
      <c r="M79" s="19">
        <f t="shared" si="36"/>
        <v>769177</v>
      </c>
      <c r="N79" s="21"/>
      <c r="O79" s="21">
        <f>1000*(IF(I79&lt;18,VLOOKUP(I79,'[1]Mortality (No Interventions)'!$B$10:$O$129,10),VLOOKUP(I79,'[1]Mortality (Interventions)'!$B$264:$AV$384,4)))</f>
        <v>41.032406806782333</v>
      </c>
      <c r="P79" s="93">
        <v>0</v>
      </c>
      <c r="Q79" s="92">
        <f t="shared" si="45"/>
        <v>0.66251325531016891</v>
      </c>
      <c r="R79" s="92">
        <f t="shared" si="46"/>
        <v>2.7184513406772495E-2</v>
      </c>
      <c r="S79" s="92">
        <f t="shared" si="47"/>
        <v>0</v>
      </c>
      <c r="T79" s="91">
        <f t="shared" si="37"/>
        <v>0.63532874190339639</v>
      </c>
      <c r="U79" s="94"/>
      <c r="V79" s="25">
        <f t="shared" si="48"/>
        <v>5095.8995817970981</v>
      </c>
      <c r="W79" s="25">
        <f t="shared" si="38"/>
        <v>4886.8025571102871</v>
      </c>
      <c r="X79" s="94"/>
      <c r="Y79" s="25">
        <f t="shared" si="39"/>
        <v>0</v>
      </c>
      <c r="Z79" s="25">
        <f t="shared" si="40"/>
        <v>0</v>
      </c>
      <c r="AA79" s="25">
        <f t="shared" si="41"/>
        <v>-1794.0756827953383</v>
      </c>
      <c r="AB79" s="25">
        <f t="shared" si="49"/>
        <v>-20909.702468681047</v>
      </c>
      <c r="AC79" s="25">
        <f t="shared" si="42"/>
        <v>-22703.778151476385</v>
      </c>
      <c r="AD79" s="25">
        <f t="shared" si="50"/>
        <v>499.90774897429537</v>
      </c>
      <c r="AE79" s="25">
        <f t="shared" si="43"/>
        <v>-22203.870402502089</v>
      </c>
      <c r="AJ79" s="32"/>
      <c r="AK79" s="90"/>
      <c r="AL79" s="90"/>
      <c r="AM79" s="89"/>
      <c r="AN79" s="89"/>
    </row>
    <row r="80" spans="8:40" ht="15" x14ac:dyDescent="0.2">
      <c r="H80" s="9">
        <f t="shared" si="51"/>
        <v>76</v>
      </c>
      <c r="I80" s="32">
        <f t="shared" si="44"/>
        <v>76</v>
      </c>
      <c r="J80" s="19">
        <v>0</v>
      </c>
      <c r="K80" s="19">
        <f t="shared" si="52"/>
        <v>0</v>
      </c>
      <c r="L80" s="20">
        <f t="shared" si="53"/>
        <v>2823.8541159344131</v>
      </c>
      <c r="M80" s="19">
        <f t="shared" si="36"/>
        <v>769177</v>
      </c>
      <c r="O80" s="21">
        <f>1000*(IF(I80&lt;18,VLOOKUP(I80,'[1]Mortality (No Interventions)'!$B$10:$O$129,10),VLOOKUP(I80,'[1]Mortality (Interventions)'!$B$264:$AV$384,4)))</f>
        <v>46.034084202619916</v>
      </c>
      <c r="P80" s="93">
        <v>0</v>
      </c>
      <c r="Q80" s="92">
        <f t="shared" si="45"/>
        <v>0.63532874190339639</v>
      </c>
      <c r="R80" s="92">
        <f t="shared" si="46"/>
        <v>2.9246776801125522E-2</v>
      </c>
      <c r="S80" s="92">
        <f t="shared" si="47"/>
        <v>0</v>
      </c>
      <c r="T80" s="91">
        <f t="shared" si="37"/>
        <v>0.60608196510227086</v>
      </c>
      <c r="V80" s="25">
        <f t="shared" si="48"/>
        <v>4886.8025571102871</v>
      </c>
      <c r="W80" s="25">
        <f t="shared" si="38"/>
        <v>4661.8430767146938</v>
      </c>
      <c r="Y80" s="25">
        <f t="shared" si="39"/>
        <v>0</v>
      </c>
      <c r="Z80" s="25">
        <f t="shared" si="40"/>
        <v>0</v>
      </c>
      <c r="AA80" s="25">
        <f t="shared" si="41"/>
        <v>-1711.487051747665</v>
      </c>
      <c r="AB80" s="25">
        <f t="shared" si="49"/>
        <v>-22495.948039559327</v>
      </c>
      <c r="AC80" s="25">
        <f t="shared" si="42"/>
        <v>-24207.435091306994</v>
      </c>
      <c r="AD80" s="25">
        <f t="shared" si="50"/>
        <v>479.39533085251918</v>
      </c>
      <c r="AE80" s="25">
        <f t="shared" si="43"/>
        <v>-23728.039760454474</v>
      </c>
      <c r="AJ80" s="32"/>
      <c r="AK80" s="90"/>
      <c r="AL80" s="90"/>
      <c r="AM80" s="89"/>
      <c r="AN80" s="89"/>
    </row>
    <row r="81" spans="8:40" ht="15" x14ac:dyDescent="0.2">
      <c r="H81" s="9">
        <f t="shared" si="51"/>
        <v>77</v>
      </c>
      <c r="I81" s="32">
        <f t="shared" si="44"/>
        <v>77</v>
      </c>
      <c r="J81" s="19">
        <v>0</v>
      </c>
      <c r="K81" s="19">
        <f t="shared" si="52"/>
        <v>0</v>
      </c>
      <c r="L81" s="20">
        <f t="shared" si="53"/>
        <v>2823.8541159344131</v>
      </c>
      <c r="M81" s="19">
        <f t="shared" si="36"/>
        <v>769177</v>
      </c>
      <c r="O81" s="21">
        <f>1000*(IF(I81&lt;18,VLOOKUP(I81,'[1]Mortality (No Interventions)'!$B$10:$O$129,10),VLOOKUP(I81,'[1]Mortality (Interventions)'!$B$264:$AV$384,4)))</f>
        <v>51.791252957453594</v>
      </c>
      <c r="P81" s="93">
        <v>0</v>
      </c>
      <c r="Q81" s="92">
        <f t="shared" si="45"/>
        <v>0.60608196510227086</v>
      </c>
      <c r="R81" s="92">
        <f t="shared" si="46"/>
        <v>3.1389744367562269E-2</v>
      </c>
      <c r="S81" s="92">
        <f t="shared" si="47"/>
        <v>0</v>
      </c>
      <c r="T81" s="91">
        <f t="shared" si="37"/>
        <v>0.5746922207347086</v>
      </c>
      <c r="V81" s="25">
        <f t="shared" si="48"/>
        <v>4661.8430767146938</v>
      </c>
      <c r="W81" s="25">
        <f t="shared" si="38"/>
        <v>4420.4003826806102</v>
      </c>
      <c r="Y81" s="25">
        <f t="shared" si="39"/>
        <v>0</v>
      </c>
      <c r="Z81" s="25">
        <f t="shared" si="40"/>
        <v>0</v>
      </c>
      <c r="AA81" s="25">
        <f t="shared" si="41"/>
        <v>-1622.8469929171952</v>
      </c>
      <c r="AB81" s="25">
        <f t="shared" si="49"/>
        <v>-24144.269403408445</v>
      </c>
      <c r="AC81" s="25">
        <f t="shared" si="42"/>
        <v>-25767.11639632564</v>
      </c>
      <c r="AD81" s="25">
        <f t="shared" si="50"/>
        <v>457.32680582571152</v>
      </c>
      <c r="AE81" s="25">
        <f t="shared" si="43"/>
        <v>-25309.789590499928</v>
      </c>
      <c r="AJ81" s="32"/>
      <c r="AK81" s="90"/>
      <c r="AL81" s="90"/>
      <c r="AM81" s="89"/>
      <c r="AN81" s="89"/>
    </row>
    <row r="82" spans="8:40" ht="15" x14ac:dyDescent="0.2">
      <c r="H82" s="9">
        <f t="shared" si="51"/>
        <v>78</v>
      </c>
      <c r="I82" s="32">
        <f t="shared" si="44"/>
        <v>78</v>
      </c>
      <c r="J82" s="19">
        <v>0</v>
      </c>
      <c r="K82" s="19">
        <f t="shared" si="52"/>
        <v>0</v>
      </c>
      <c r="L82" s="20">
        <f t="shared" si="53"/>
        <v>2823.8541159344131</v>
      </c>
      <c r="M82" s="19">
        <f t="shared" si="36"/>
        <v>769177</v>
      </c>
      <c r="O82" s="21">
        <f>1000*(IF(I82&lt;18,VLOOKUP(I82,'[1]Mortality (No Interventions)'!$B$10:$O$129,10),VLOOKUP(I82,'[1]Mortality (Interventions)'!$B$264:$AV$384,4)))</f>
        <v>58.198634971185825</v>
      </c>
      <c r="P82" s="93">
        <v>0</v>
      </c>
      <c r="Q82" s="92">
        <f t="shared" si="45"/>
        <v>0.5746922207347086</v>
      </c>
      <c r="R82" s="92">
        <f t="shared" si="46"/>
        <v>3.3446302775319452E-2</v>
      </c>
      <c r="S82" s="92">
        <f t="shared" si="47"/>
        <v>0</v>
      </c>
      <c r="T82" s="91">
        <f t="shared" si="37"/>
        <v>0.54124591795938914</v>
      </c>
      <c r="V82" s="25">
        <f t="shared" si="48"/>
        <v>4420.4003826806102</v>
      </c>
      <c r="W82" s="25">
        <f t="shared" si="38"/>
        <v>4163.1391143824912</v>
      </c>
      <c r="Y82" s="25">
        <f t="shared" si="39"/>
        <v>0</v>
      </c>
      <c r="Z82" s="25">
        <f t="shared" si="40"/>
        <v>0</v>
      </c>
      <c r="AA82" s="25">
        <f t="shared" si="41"/>
        <v>-1528.3995131623208</v>
      </c>
      <c r="AB82" s="25">
        <f t="shared" si="49"/>
        <v>-25726.126829811888</v>
      </c>
      <c r="AC82" s="25">
        <f t="shared" si="42"/>
        <v>-27254.526342974208</v>
      </c>
      <c r="AD82" s="25">
        <f t="shared" si="50"/>
        <v>433.64127754096791</v>
      </c>
      <c r="AE82" s="25">
        <f t="shared" si="43"/>
        <v>-26820.885065433242</v>
      </c>
      <c r="AJ82" s="32"/>
      <c r="AK82" s="90"/>
      <c r="AL82" s="90"/>
      <c r="AM82" s="89"/>
      <c r="AN82" s="89"/>
    </row>
    <row r="83" spans="8:40" ht="15" x14ac:dyDescent="0.2">
      <c r="H83" s="9">
        <f t="shared" si="51"/>
        <v>79</v>
      </c>
      <c r="I83" s="32">
        <f t="shared" si="44"/>
        <v>79</v>
      </c>
      <c r="J83" s="19">
        <v>0</v>
      </c>
      <c r="K83" s="19">
        <f t="shared" si="52"/>
        <v>0</v>
      </c>
      <c r="L83" s="20">
        <f t="shared" si="53"/>
        <v>2823.8541159344131</v>
      </c>
      <c r="M83" s="19">
        <f t="shared" si="36"/>
        <v>769177</v>
      </c>
      <c r="O83" s="21">
        <f>1000*(IF(I83&lt;18,VLOOKUP(I83,'[1]Mortality (No Interventions)'!$B$10:$O$129,10),VLOOKUP(I83,'[1]Mortality (Interventions)'!$B$264:$AV$384,4)))</f>
        <v>65.29398888174677</v>
      </c>
      <c r="P83" s="93">
        <v>0</v>
      </c>
      <c r="Q83" s="92">
        <f t="shared" si="45"/>
        <v>0.54124591795938914</v>
      </c>
      <c r="R83" s="92">
        <f t="shared" si="46"/>
        <v>3.534010494953118E-2</v>
      </c>
      <c r="S83" s="92">
        <f t="shared" si="47"/>
        <v>0</v>
      </c>
      <c r="T83" s="91">
        <f t="shared" si="37"/>
        <v>0.50590581300985793</v>
      </c>
      <c r="V83" s="25">
        <f t="shared" si="48"/>
        <v>4163.1391143824912</v>
      </c>
      <c r="W83" s="25">
        <f t="shared" si="38"/>
        <v>3891.3111553348353</v>
      </c>
      <c r="Y83" s="25">
        <f t="shared" si="39"/>
        <v>0</v>
      </c>
      <c r="Z83" s="25">
        <f t="shared" si="40"/>
        <v>0</v>
      </c>
      <c r="AA83" s="25">
        <f t="shared" si="41"/>
        <v>-1428.6042123430329</v>
      </c>
      <c r="AB83" s="25">
        <f t="shared" si="49"/>
        <v>-27182.795904765546</v>
      </c>
      <c r="AC83" s="25">
        <f t="shared" si="42"/>
        <v>-28611.40011710858</v>
      </c>
      <c r="AD83" s="25">
        <f t="shared" si="50"/>
        <v>408.4039471209224</v>
      </c>
      <c r="AE83" s="25">
        <f t="shared" si="43"/>
        <v>-28202.996169987659</v>
      </c>
      <c r="AJ83" s="32"/>
      <c r="AK83" s="90"/>
      <c r="AL83" s="90"/>
      <c r="AM83" s="89"/>
      <c r="AN83" s="89"/>
    </row>
    <row r="84" spans="8:40" ht="15" x14ac:dyDescent="0.2">
      <c r="H84" s="9">
        <f t="shared" si="51"/>
        <v>80</v>
      </c>
      <c r="I84" s="32">
        <f t="shared" si="44"/>
        <v>80</v>
      </c>
      <c r="J84" s="19">
        <v>0</v>
      </c>
      <c r="K84" s="19">
        <f t="shared" si="52"/>
        <v>0</v>
      </c>
      <c r="L84" s="20">
        <f t="shared" si="53"/>
        <v>2823.8541159344131</v>
      </c>
      <c r="M84" s="19">
        <f t="shared" si="36"/>
        <v>769177</v>
      </c>
      <c r="O84" s="21">
        <f>1000*(IF(I84&lt;18,VLOOKUP(I84,'[1]Mortality (No Interventions)'!$B$10:$O$129,10),VLOOKUP(I84,'[1]Mortality (Interventions)'!$B$264:$AV$384,4)))</f>
        <v>72.995215815100153</v>
      </c>
      <c r="P84" s="93">
        <v>0</v>
      </c>
      <c r="Q84" s="92">
        <f t="shared" si="45"/>
        <v>0.50590581300985793</v>
      </c>
      <c r="R84" s="92">
        <f t="shared" si="46"/>
        <v>3.6928704002768285E-2</v>
      </c>
      <c r="S84" s="92">
        <f t="shared" si="47"/>
        <v>0</v>
      </c>
      <c r="T84" s="91">
        <f t="shared" si="37"/>
        <v>0.46897710900708967</v>
      </c>
      <c r="V84" s="25">
        <f t="shared" si="48"/>
        <v>3891.3111553348353</v>
      </c>
      <c r="W84" s="25">
        <f t="shared" si="38"/>
        <v>3607.2640577474622</v>
      </c>
      <c r="Y84" s="25">
        <f t="shared" si="39"/>
        <v>0</v>
      </c>
      <c r="Z84" s="25">
        <f t="shared" si="40"/>
        <v>0</v>
      </c>
      <c r="AA84" s="25">
        <f t="shared" si="41"/>
        <v>-1324.3229395486921</v>
      </c>
      <c r="AB84" s="25">
        <f t="shared" si="49"/>
        <v>-28404.709758737303</v>
      </c>
      <c r="AC84" s="25">
        <f t="shared" si="42"/>
        <v>-29729.032698285995</v>
      </c>
      <c r="AD84" s="25">
        <f t="shared" si="50"/>
        <v>381.73762433834736</v>
      </c>
      <c r="AE84" s="25">
        <f t="shared" si="43"/>
        <v>-29347.295073947647</v>
      </c>
      <c r="AJ84" s="32"/>
      <c r="AK84" s="90"/>
      <c r="AL84" s="90"/>
      <c r="AM84" s="89"/>
      <c r="AN84" s="89"/>
    </row>
    <row r="85" spans="8:40" ht="15" x14ac:dyDescent="0.2">
      <c r="H85" s="9">
        <f t="shared" si="51"/>
        <v>81</v>
      </c>
      <c r="I85" s="32">
        <f t="shared" si="44"/>
        <v>81</v>
      </c>
      <c r="J85" s="19">
        <v>0</v>
      </c>
      <c r="K85" s="19">
        <f t="shared" si="52"/>
        <v>0</v>
      </c>
      <c r="L85" s="20">
        <f t="shared" si="53"/>
        <v>2823.8541159344131</v>
      </c>
      <c r="M85" s="19">
        <f t="shared" si="36"/>
        <v>769177</v>
      </c>
      <c r="O85" s="21">
        <f>1000*(IF(I85&lt;18,VLOOKUP(I85,'[1]Mortality (No Interventions)'!$B$10:$O$129,10),VLOOKUP(I85,'[1]Mortality (Interventions)'!$B$264:$AV$384,4)))</f>
        <v>81.41513895263823</v>
      </c>
      <c r="P85" s="93">
        <v>0</v>
      </c>
      <c r="Q85" s="92">
        <f t="shared" si="45"/>
        <v>0.46897710900708967</v>
      </c>
      <c r="R85" s="92">
        <f t="shared" si="46"/>
        <v>3.8181836495418772E-2</v>
      </c>
      <c r="S85" s="92">
        <f t="shared" si="47"/>
        <v>0</v>
      </c>
      <c r="T85" s="91">
        <f t="shared" si="37"/>
        <v>0.43079527251167088</v>
      </c>
      <c r="V85" s="25">
        <f t="shared" si="48"/>
        <v>3607.2640577474622</v>
      </c>
      <c r="W85" s="25">
        <f t="shared" si="38"/>
        <v>3313.5781532470951</v>
      </c>
      <c r="Y85" s="25">
        <f t="shared" si="39"/>
        <v>0</v>
      </c>
      <c r="Z85" s="25">
        <f t="shared" si="40"/>
        <v>0</v>
      </c>
      <c r="AA85" s="25">
        <f t="shared" si="41"/>
        <v>-1216.503003407169</v>
      </c>
      <c r="AB85" s="25">
        <f t="shared" si="49"/>
        <v>-29368.590450036725</v>
      </c>
      <c r="AC85" s="25">
        <f t="shared" si="42"/>
        <v>-30585.093453443893</v>
      </c>
      <c r="AD85" s="25">
        <f t="shared" si="50"/>
        <v>353.87260406502605</v>
      </c>
      <c r="AE85" s="25">
        <f t="shared" si="43"/>
        <v>-30231.220849378868</v>
      </c>
      <c r="AJ85" s="32"/>
      <c r="AK85" s="90"/>
      <c r="AL85" s="90"/>
      <c r="AM85" s="89"/>
      <c r="AN85" s="89"/>
    </row>
    <row r="86" spans="8:40" ht="15" x14ac:dyDescent="0.2">
      <c r="H86" s="9">
        <f t="shared" si="51"/>
        <v>82</v>
      </c>
      <c r="I86" s="32">
        <f t="shared" si="44"/>
        <v>82</v>
      </c>
      <c r="J86" s="19">
        <v>0</v>
      </c>
      <c r="K86" s="19">
        <f t="shared" si="52"/>
        <v>0</v>
      </c>
      <c r="L86" s="20">
        <f t="shared" si="53"/>
        <v>2823.8541159344131</v>
      </c>
      <c r="M86" s="19">
        <f t="shared" si="36"/>
        <v>769177</v>
      </c>
      <c r="O86" s="21">
        <f>1000*(IF(I86&lt;18,VLOOKUP(I86,'[1]Mortality (No Interventions)'!$B$10:$O$129,10),VLOOKUP(I86,'[1]Mortality (Interventions)'!$B$264:$AV$384,4)))</f>
        <v>90.844328810597617</v>
      </c>
      <c r="P86" s="93">
        <v>0</v>
      </c>
      <c r="Q86" s="92">
        <f t="shared" si="45"/>
        <v>0.43079527251167088</v>
      </c>
      <c r="R86" s="92">
        <f t="shared" si="46"/>
        <v>3.9135307386101228E-2</v>
      </c>
      <c r="S86" s="92">
        <f t="shared" si="47"/>
        <v>0</v>
      </c>
      <c r="T86" s="91">
        <f t="shared" si="37"/>
        <v>0.39165996512556966</v>
      </c>
      <c r="V86" s="25">
        <f t="shared" si="48"/>
        <v>3313.5781532470951</v>
      </c>
      <c r="W86" s="25">
        <f t="shared" si="38"/>
        <v>3012.5583699539034</v>
      </c>
      <c r="Y86" s="25">
        <f t="shared" si="39"/>
        <v>0</v>
      </c>
      <c r="Z86" s="25">
        <f t="shared" si="40"/>
        <v>0</v>
      </c>
      <c r="AA86" s="25">
        <f t="shared" si="41"/>
        <v>-1105.9906045665687</v>
      </c>
      <c r="AB86" s="25">
        <f t="shared" si="49"/>
        <v>-30101.978329319183</v>
      </c>
      <c r="AC86" s="25">
        <f t="shared" si="42"/>
        <v>-31207.968933885753</v>
      </c>
      <c r="AD86" s="25">
        <f t="shared" si="50"/>
        <v>325.06201683354004</v>
      </c>
      <c r="AE86" s="25">
        <f t="shared" si="43"/>
        <v>-30882.906917052213</v>
      </c>
      <c r="AJ86" s="32"/>
      <c r="AK86" s="90"/>
      <c r="AL86" s="90"/>
      <c r="AM86" s="89"/>
      <c r="AN86" s="89"/>
    </row>
    <row r="87" spans="8:40" ht="15" x14ac:dyDescent="0.2">
      <c r="H87" s="9">
        <f t="shared" si="51"/>
        <v>83</v>
      </c>
      <c r="I87" s="32">
        <f t="shared" si="44"/>
        <v>83</v>
      </c>
      <c r="J87" s="19">
        <v>0</v>
      </c>
      <c r="K87" s="19">
        <f t="shared" si="52"/>
        <v>0</v>
      </c>
      <c r="L87" s="20">
        <f t="shared" si="53"/>
        <v>2823.8541159344131</v>
      </c>
      <c r="M87" s="19">
        <f t="shared" si="36"/>
        <v>769177</v>
      </c>
      <c r="O87" s="21">
        <f>1000*(IF(I87&lt;18,VLOOKUP(I87,'[1]Mortality (No Interventions)'!$B$10:$O$129,10),VLOOKUP(I87,'[1]Mortality (Interventions)'!$B$264:$AV$384,4)))</f>
        <v>101.3891851707891</v>
      </c>
      <c r="P87" s="93">
        <v>0</v>
      </c>
      <c r="Q87" s="92">
        <f t="shared" si="45"/>
        <v>0.39165996512556966</v>
      </c>
      <c r="R87" s="92">
        <f t="shared" si="46"/>
        <v>3.9710084728101183E-2</v>
      </c>
      <c r="S87" s="92">
        <f t="shared" si="47"/>
        <v>0</v>
      </c>
      <c r="T87" s="91">
        <f t="shared" si="37"/>
        <v>0.3519498803974685</v>
      </c>
      <c r="V87" s="25">
        <f t="shared" si="48"/>
        <v>3012.5583699539034</v>
      </c>
      <c r="W87" s="25">
        <f t="shared" si="38"/>
        <v>2707.1175315448363</v>
      </c>
      <c r="Y87" s="25">
        <f t="shared" si="39"/>
        <v>0</v>
      </c>
      <c r="Z87" s="25">
        <f t="shared" si="40"/>
        <v>0</v>
      </c>
      <c r="AA87" s="25">
        <f t="shared" si="41"/>
        <v>-993.85511836301589</v>
      </c>
      <c r="AB87" s="25">
        <f t="shared" si="49"/>
        <v>-30544.083840906686</v>
      </c>
      <c r="AC87" s="25">
        <f t="shared" si="42"/>
        <v>-31537.938959269701</v>
      </c>
      <c r="AD87" s="25">
        <f t="shared" si="50"/>
        <v>295.53197609247792</v>
      </c>
      <c r="AE87" s="25">
        <f t="shared" si="43"/>
        <v>-31242.406983177221</v>
      </c>
      <c r="AJ87" s="32"/>
      <c r="AK87" s="90"/>
      <c r="AL87" s="90"/>
      <c r="AM87" s="89"/>
      <c r="AN87" s="89"/>
    </row>
    <row r="88" spans="8:40" ht="15" x14ac:dyDescent="0.2">
      <c r="H88" s="9">
        <f t="shared" si="51"/>
        <v>84</v>
      </c>
      <c r="I88" s="32">
        <f t="shared" si="44"/>
        <v>84</v>
      </c>
      <c r="J88" s="19">
        <v>0</v>
      </c>
      <c r="K88" s="19">
        <f t="shared" si="52"/>
        <v>0</v>
      </c>
      <c r="L88" s="20">
        <f t="shared" si="53"/>
        <v>2823.8541159344131</v>
      </c>
      <c r="M88" s="19">
        <f t="shared" si="36"/>
        <v>769177</v>
      </c>
      <c r="O88" s="21">
        <f>1000*(IF(I88&lt;18,VLOOKUP(I88,'[1]Mortality (No Interventions)'!$B$10:$O$129,10),VLOOKUP(I88,'[1]Mortality (Interventions)'!$B$264:$AV$384,4)))</f>
        <v>113.22552305155646</v>
      </c>
      <c r="P88" s="93">
        <v>0</v>
      </c>
      <c r="Q88" s="92">
        <f t="shared" si="45"/>
        <v>0.3519498803974685</v>
      </c>
      <c r="R88" s="92">
        <f t="shared" si="46"/>
        <v>3.9849709295936106E-2</v>
      </c>
      <c r="S88" s="92">
        <f t="shared" si="47"/>
        <v>0</v>
      </c>
      <c r="T88" s="91">
        <f t="shared" si="37"/>
        <v>0.31210017110153238</v>
      </c>
      <c r="V88" s="25">
        <f t="shared" si="48"/>
        <v>2707.1175315448363</v>
      </c>
      <c r="W88" s="25">
        <f t="shared" si="38"/>
        <v>2400.6027330736338</v>
      </c>
      <c r="Y88" s="25">
        <f t="shared" si="39"/>
        <v>0</v>
      </c>
      <c r="Z88" s="25">
        <f t="shared" si="40"/>
        <v>0</v>
      </c>
      <c r="AA88" s="25">
        <f t="shared" si="41"/>
        <v>-881.32535274889676</v>
      </c>
      <c r="AB88" s="25">
        <f t="shared" si="49"/>
        <v>-30651.479847120245</v>
      </c>
      <c r="AC88" s="25">
        <f t="shared" si="42"/>
        <v>-31532.805199869141</v>
      </c>
      <c r="AD88" s="25">
        <f t="shared" si="50"/>
        <v>265.56822984454845</v>
      </c>
      <c r="AE88" s="25">
        <f t="shared" si="43"/>
        <v>-31267.236970024591</v>
      </c>
      <c r="AJ88" s="32"/>
      <c r="AK88" s="90"/>
      <c r="AL88" s="90"/>
      <c r="AM88" s="89"/>
      <c r="AN88" s="89"/>
    </row>
    <row r="89" spans="8:40" ht="15" x14ac:dyDescent="0.2">
      <c r="H89" s="9">
        <f t="shared" si="51"/>
        <v>85</v>
      </c>
      <c r="I89" s="32">
        <f t="shared" si="44"/>
        <v>85</v>
      </c>
      <c r="J89" s="19">
        <v>0</v>
      </c>
      <c r="K89" s="19">
        <f t="shared" si="52"/>
        <v>0</v>
      </c>
      <c r="L89" s="20">
        <f t="shared" si="53"/>
        <v>2823.8541159344131</v>
      </c>
      <c r="M89" s="19">
        <f t="shared" si="36"/>
        <v>769177</v>
      </c>
      <c r="O89" s="21">
        <f>1000*(IF(I89&lt;18,VLOOKUP(I89,'[1]Mortality (No Interventions)'!$B$10:$O$129,10),VLOOKUP(I89,'[1]Mortality (Interventions)'!$B$264:$AV$384,4)))</f>
        <v>125.92983057937143</v>
      </c>
      <c r="P89" s="93">
        <v>0</v>
      </c>
      <c r="Q89" s="92">
        <f t="shared" si="45"/>
        <v>0.31210017110153238</v>
      </c>
      <c r="R89" s="92">
        <f t="shared" si="46"/>
        <v>3.9302721670608803E-2</v>
      </c>
      <c r="S89" s="92">
        <f t="shared" si="47"/>
        <v>0</v>
      </c>
      <c r="T89" s="91">
        <f t="shared" si="37"/>
        <v>0.27279744943092354</v>
      </c>
      <c r="V89" s="25">
        <f t="shared" si="48"/>
        <v>2400.6027330736338</v>
      </c>
      <c r="W89" s="25">
        <f t="shared" si="38"/>
        <v>2098.2952376092949</v>
      </c>
      <c r="Y89" s="25">
        <f t="shared" si="39"/>
        <v>0</v>
      </c>
      <c r="Z89" s="25">
        <f t="shared" si="40"/>
        <v>0</v>
      </c>
      <c r="AA89" s="25">
        <f t="shared" si="41"/>
        <v>-770.34020039192342</v>
      </c>
      <c r="AB89" s="25">
        <f t="shared" si="49"/>
        <v>-30230.749546433868</v>
      </c>
      <c r="AC89" s="25">
        <f t="shared" si="42"/>
        <v>-31001.08974682579</v>
      </c>
      <c r="AD89" s="25">
        <f t="shared" si="50"/>
        <v>235.4991281145235</v>
      </c>
      <c r="AE89" s="25">
        <f t="shared" si="43"/>
        <v>-30765.590618711267</v>
      </c>
      <c r="AJ89" s="32"/>
      <c r="AK89" s="90"/>
      <c r="AL89" s="90"/>
      <c r="AM89" s="89"/>
      <c r="AN89" s="89"/>
    </row>
    <row r="90" spans="8:40" ht="15" x14ac:dyDescent="0.2">
      <c r="H90" s="9">
        <f t="shared" si="51"/>
        <v>86</v>
      </c>
      <c r="I90" s="32">
        <f t="shared" si="44"/>
        <v>86</v>
      </c>
      <c r="J90" s="19">
        <v>0</v>
      </c>
      <c r="K90" s="19">
        <f t="shared" si="52"/>
        <v>0</v>
      </c>
      <c r="L90" s="20">
        <f t="shared" si="53"/>
        <v>2823.8541159344131</v>
      </c>
      <c r="M90" s="19">
        <f t="shared" si="36"/>
        <v>769177</v>
      </c>
      <c r="O90" s="21">
        <f>1000*(IF(I90&lt;18,VLOOKUP(I90,'[1]Mortality (No Interventions)'!$B$10:$O$129,10),VLOOKUP(I90,'[1]Mortality (Interventions)'!$B$264:$AV$384,4)))</f>
        <v>139.10078483244843</v>
      </c>
      <c r="P90" s="93">
        <v>0</v>
      </c>
      <c r="Q90" s="92">
        <f t="shared" si="45"/>
        <v>0.27279744943092354</v>
      </c>
      <c r="R90" s="92">
        <f t="shared" si="46"/>
        <v>3.794633931613163E-2</v>
      </c>
      <c r="S90" s="92">
        <f t="shared" si="47"/>
        <v>0</v>
      </c>
      <c r="T90" s="91">
        <f t="shared" si="37"/>
        <v>0.23485111011479193</v>
      </c>
      <c r="V90" s="25">
        <f t="shared" si="48"/>
        <v>2098.2952376092949</v>
      </c>
      <c r="W90" s="25">
        <f t="shared" si="38"/>
        <v>1806.4207232476533</v>
      </c>
      <c r="Y90" s="25">
        <f t="shared" si="39"/>
        <v>0</v>
      </c>
      <c r="Z90" s="25">
        <f t="shared" si="40"/>
        <v>0</v>
      </c>
      <c r="AA90" s="25">
        <f t="shared" si="41"/>
        <v>-663.18527392942121</v>
      </c>
      <c r="AB90" s="25">
        <f t="shared" si="49"/>
        <v>-29187.451436164178</v>
      </c>
      <c r="AC90" s="25">
        <f t="shared" si="42"/>
        <v>-29850.6367100936</v>
      </c>
      <c r="AD90" s="25">
        <f t="shared" si="50"/>
        <v>205.84276280947185</v>
      </c>
      <c r="AE90" s="25">
        <f t="shared" si="43"/>
        <v>-29644.793947284128</v>
      </c>
      <c r="AJ90" s="32"/>
      <c r="AK90" s="90"/>
      <c r="AL90" s="90"/>
      <c r="AM90" s="89"/>
      <c r="AN90" s="89"/>
    </row>
    <row r="91" spans="8:40" ht="15" x14ac:dyDescent="0.2">
      <c r="H91" s="9">
        <f t="shared" si="51"/>
        <v>87</v>
      </c>
      <c r="I91" s="32">
        <f t="shared" si="44"/>
        <v>87</v>
      </c>
      <c r="J91" s="19">
        <v>0</v>
      </c>
      <c r="K91" s="19">
        <f t="shared" si="52"/>
        <v>0</v>
      </c>
      <c r="L91" s="20">
        <f t="shared" si="53"/>
        <v>2823.8541159344131</v>
      </c>
      <c r="M91" s="19">
        <f t="shared" si="36"/>
        <v>769177</v>
      </c>
      <c r="O91" s="21">
        <f>1000*(IF(I91&lt;18,VLOOKUP(I91,'[1]Mortality (No Interventions)'!$B$10:$O$129,10),VLOOKUP(I91,'[1]Mortality (Interventions)'!$B$264:$AV$384,4)))</f>
        <v>153.39079424165129</v>
      </c>
      <c r="P91" s="93">
        <v>0</v>
      </c>
      <c r="Q91" s="92">
        <f t="shared" si="45"/>
        <v>0.23485111011479193</v>
      </c>
      <c r="R91" s="92">
        <f t="shared" si="46"/>
        <v>3.602399830904144E-2</v>
      </c>
      <c r="S91" s="92">
        <f t="shared" si="47"/>
        <v>0</v>
      </c>
      <c r="T91" s="91">
        <f t="shared" si="37"/>
        <v>0.19882711180575049</v>
      </c>
      <c r="V91" s="25">
        <f t="shared" si="48"/>
        <v>1806.4207232476533</v>
      </c>
      <c r="W91" s="25">
        <f t="shared" si="38"/>
        <v>1529.3324137741176</v>
      </c>
      <c r="Y91" s="25">
        <f t="shared" si="39"/>
        <v>0</v>
      </c>
      <c r="Z91" s="25">
        <f t="shared" si="40"/>
        <v>0</v>
      </c>
      <c r="AA91" s="25">
        <f t="shared" si="41"/>
        <v>-561.45875803202023</v>
      </c>
      <c r="AB91" s="25">
        <f t="shared" si="49"/>
        <v>-27708.830947353566</v>
      </c>
      <c r="AC91" s="25">
        <f t="shared" si="42"/>
        <v>-28270.289705385585</v>
      </c>
      <c r="AD91" s="25">
        <f t="shared" si="50"/>
        <v>177.20987295059481</v>
      </c>
      <c r="AE91" s="25">
        <f t="shared" si="43"/>
        <v>-28093.079832434989</v>
      </c>
      <c r="AJ91" s="32"/>
      <c r="AK91" s="90"/>
      <c r="AL91" s="90"/>
      <c r="AM91" s="89"/>
      <c r="AN91" s="89"/>
    </row>
    <row r="92" spans="8:40" ht="15" x14ac:dyDescent="0.2">
      <c r="H92" s="9">
        <f t="shared" si="51"/>
        <v>88</v>
      </c>
      <c r="I92" s="32">
        <f t="shared" si="44"/>
        <v>88</v>
      </c>
      <c r="J92" s="19">
        <v>0</v>
      </c>
      <c r="K92" s="19">
        <f t="shared" si="52"/>
        <v>0</v>
      </c>
      <c r="L92" s="20">
        <f t="shared" si="53"/>
        <v>2823.8541159344131</v>
      </c>
      <c r="M92" s="19">
        <f t="shared" si="36"/>
        <v>769177</v>
      </c>
      <c r="O92" s="21">
        <f>1000*(IF(I92&lt;18,VLOOKUP(I92,'[1]Mortality (No Interventions)'!$B$10:$O$129,10),VLOOKUP(I92,'[1]Mortality (Interventions)'!$B$264:$AV$384,4)))</f>
        <v>168.72734217878664</v>
      </c>
      <c r="P92" s="93">
        <v>0</v>
      </c>
      <c r="Q92" s="92">
        <f t="shared" si="45"/>
        <v>0.19882711180575049</v>
      </c>
      <c r="R92" s="92">
        <f t="shared" si="46"/>
        <v>3.3547570128068735E-2</v>
      </c>
      <c r="S92" s="92">
        <f t="shared" si="47"/>
        <v>0</v>
      </c>
      <c r="T92" s="91">
        <f t="shared" si="37"/>
        <v>0.16527954167768177</v>
      </c>
      <c r="V92" s="25">
        <f t="shared" si="48"/>
        <v>1529.3324137741176</v>
      </c>
      <c r="W92" s="25">
        <f t="shared" si="38"/>
        <v>1271.2922202901425</v>
      </c>
      <c r="Y92" s="25">
        <f t="shared" si="39"/>
        <v>0</v>
      </c>
      <c r="Z92" s="25">
        <f t="shared" si="40"/>
        <v>0</v>
      </c>
      <c r="AA92" s="25">
        <f t="shared" si="41"/>
        <v>-466.72531404627506</v>
      </c>
      <c r="AB92" s="25">
        <f t="shared" si="49"/>
        <v>-25804.019348397524</v>
      </c>
      <c r="AC92" s="25">
        <f t="shared" si="42"/>
        <v>-26270.744662443798</v>
      </c>
      <c r="AD92" s="25">
        <f t="shared" si="50"/>
        <v>150.02750979124096</v>
      </c>
      <c r="AE92" s="25">
        <f t="shared" si="43"/>
        <v>-26120.717152652556</v>
      </c>
      <c r="AJ92" s="32"/>
      <c r="AK92" s="90"/>
      <c r="AL92" s="90"/>
      <c r="AM92" s="89"/>
      <c r="AN92" s="89"/>
    </row>
    <row r="93" spans="8:40" ht="15" x14ac:dyDescent="0.2">
      <c r="H93" s="9">
        <f t="shared" si="51"/>
        <v>89</v>
      </c>
      <c r="I93" s="32">
        <f t="shared" si="44"/>
        <v>89</v>
      </c>
      <c r="J93" s="19">
        <v>0</v>
      </c>
      <c r="K93" s="19">
        <f t="shared" si="52"/>
        <v>0</v>
      </c>
      <c r="L93" s="20">
        <f t="shared" si="53"/>
        <v>2823.8541159344131</v>
      </c>
      <c r="M93" s="19">
        <f t="shared" si="36"/>
        <v>769177</v>
      </c>
      <c r="O93" s="21">
        <f>1000*(IF(I93&lt;18,VLOOKUP(I93,'[1]Mortality (No Interventions)'!$B$10:$O$129,10),VLOOKUP(I93,'[1]Mortality (Interventions)'!$B$264:$AV$384,4)))</f>
        <v>185.53027122574983</v>
      </c>
      <c r="P93" s="93">
        <v>0</v>
      </c>
      <c r="Q93" s="92">
        <f t="shared" si="45"/>
        <v>0.16527954167768177</v>
      </c>
      <c r="R93" s="92">
        <f t="shared" si="46"/>
        <v>3.0664358195527919E-2</v>
      </c>
      <c r="S93" s="92">
        <f t="shared" si="47"/>
        <v>0</v>
      </c>
      <c r="T93" s="91">
        <f t="shared" si="37"/>
        <v>0.13461518348215384</v>
      </c>
      <c r="V93" s="25">
        <f t="shared" si="48"/>
        <v>1271.2922202901425</v>
      </c>
      <c r="W93" s="25">
        <f t="shared" si="38"/>
        <v>1035.4290298525266</v>
      </c>
      <c r="Y93" s="25">
        <f t="shared" si="39"/>
        <v>0</v>
      </c>
      <c r="Z93" s="25">
        <f t="shared" si="40"/>
        <v>0</v>
      </c>
      <c r="AA93" s="25">
        <f t="shared" si="41"/>
        <v>-380.13363994334634</v>
      </c>
      <c r="AB93" s="25">
        <f t="shared" si="49"/>
        <v>-23586.319043761578</v>
      </c>
      <c r="AC93" s="25">
        <f t="shared" si="42"/>
        <v>-23966.452683704923</v>
      </c>
      <c r="AD93" s="25">
        <f t="shared" si="50"/>
        <v>124.71376681046299</v>
      </c>
      <c r="AE93" s="25">
        <f t="shared" si="43"/>
        <v>-23841.738916894461</v>
      </c>
      <c r="AJ93" s="32"/>
      <c r="AK93" s="90"/>
      <c r="AL93" s="90"/>
      <c r="AM93" s="89"/>
      <c r="AN93" s="89"/>
    </row>
    <row r="94" spans="8:40" ht="15" x14ac:dyDescent="0.2">
      <c r="H94" s="9">
        <f t="shared" si="51"/>
        <v>90</v>
      </c>
      <c r="I94" s="32">
        <f t="shared" si="44"/>
        <v>90</v>
      </c>
      <c r="J94" s="19">
        <v>0</v>
      </c>
      <c r="K94" s="19">
        <f t="shared" si="52"/>
        <v>0</v>
      </c>
      <c r="L94" s="20">
        <f t="shared" si="53"/>
        <v>2823.8541159344131</v>
      </c>
      <c r="M94" s="19">
        <f t="shared" si="36"/>
        <v>769177</v>
      </c>
      <c r="O94" s="21">
        <f>1000*(IF(I94&lt;18,VLOOKUP(I94,'[1]Mortality (No Interventions)'!$B$10:$O$129,10),VLOOKUP(I94,'[1]Mortality (Interventions)'!$B$264:$AV$384,4)))</f>
        <v>204.00747063603635</v>
      </c>
      <c r="P94" s="93">
        <v>0</v>
      </c>
      <c r="Q94" s="92">
        <f t="shared" si="45"/>
        <v>0.13461518348215384</v>
      </c>
      <c r="R94" s="92">
        <f t="shared" si="46"/>
        <v>2.7462503091400144E-2</v>
      </c>
      <c r="S94" s="92">
        <f t="shared" si="47"/>
        <v>0</v>
      </c>
      <c r="T94" s="91">
        <f t="shared" si="37"/>
        <v>0.10715268039075371</v>
      </c>
      <c r="V94" s="25">
        <f t="shared" si="48"/>
        <v>1035.4290298525266</v>
      </c>
      <c r="W94" s="25">
        <f t="shared" si="38"/>
        <v>824.19377244918769</v>
      </c>
      <c r="Y94" s="25">
        <f t="shared" si="39"/>
        <v>0</v>
      </c>
      <c r="Z94" s="25">
        <f t="shared" si="40"/>
        <v>0</v>
      </c>
      <c r="AA94" s="25">
        <f t="shared" si="41"/>
        <v>-302.58353755483455</v>
      </c>
      <c r="AB94" s="25">
        <f t="shared" si="49"/>
        <v>-21123.525740333887</v>
      </c>
      <c r="AC94" s="25">
        <f t="shared" si="42"/>
        <v>-21426.109277888721</v>
      </c>
      <c r="AD94" s="25">
        <f t="shared" si="50"/>
        <v>101.57558782853286</v>
      </c>
      <c r="AE94" s="25">
        <f t="shared" si="43"/>
        <v>-21324.533690060187</v>
      </c>
      <c r="AJ94" s="32"/>
      <c r="AK94" s="90"/>
      <c r="AL94" s="90"/>
      <c r="AM94" s="89"/>
      <c r="AN94" s="89"/>
    </row>
    <row r="95" spans="8:40" ht="15" x14ac:dyDescent="0.2">
      <c r="H95" s="9">
        <f t="shared" si="51"/>
        <v>91</v>
      </c>
      <c r="I95" s="32">
        <f t="shared" si="44"/>
        <v>91</v>
      </c>
      <c r="J95" s="19">
        <v>0</v>
      </c>
      <c r="K95" s="19">
        <f t="shared" si="52"/>
        <v>0</v>
      </c>
      <c r="L95" s="20">
        <f t="shared" si="53"/>
        <v>2823.8541159344131</v>
      </c>
      <c r="M95" s="19">
        <f t="shared" si="36"/>
        <v>769177</v>
      </c>
      <c r="O95" s="21">
        <f>1000*(IF(I95&lt;18,VLOOKUP(I95,'[1]Mortality (No Interventions)'!$B$10:$O$129,10),VLOOKUP(I95,'[1]Mortality (Interventions)'!$B$264:$AV$384,4)))</f>
        <v>222.15438391761319</v>
      </c>
      <c r="P95" s="93">
        <v>0</v>
      </c>
      <c r="Q95" s="92">
        <f t="shared" si="45"/>
        <v>0.10715268039075371</v>
      </c>
      <c r="R95" s="92">
        <f t="shared" si="46"/>
        <v>2.38044376973288E-2</v>
      </c>
      <c r="S95" s="92">
        <f t="shared" si="47"/>
        <v>0</v>
      </c>
      <c r="T95" s="91">
        <f t="shared" si="37"/>
        <v>8.3348242693424904E-2</v>
      </c>
      <c r="V95" s="25">
        <f t="shared" si="48"/>
        <v>824.19377244918769</v>
      </c>
      <c r="W95" s="25">
        <f t="shared" si="38"/>
        <v>641.09551270200495</v>
      </c>
      <c r="Y95" s="25">
        <f t="shared" si="39"/>
        <v>0</v>
      </c>
      <c r="Z95" s="25">
        <f t="shared" si="40"/>
        <v>0</v>
      </c>
      <c r="AA95" s="25">
        <f t="shared" si="41"/>
        <v>-235.36327818572829</v>
      </c>
      <c r="AB95" s="25">
        <f t="shared" si="49"/>
        <v>-18309.825974718275</v>
      </c>
      <c r="AC95" s="25">
        <f t="shared" si="42"/>
        <v>-18545.189252904001</v>
      </c>
      <c r="AD95" s="25">
        <f t="shared" si="50"/>
        <v>80.853409077265312</v>
      </c>
      <c r="AE95" s="25">
        <f t="shared" si="43"/>
        <v>-18464.335843826735</v>
      </c>
      <c r="AJ95" s="32"/>
      <c r="AK95" s="90"/>
      <c r="AL95" s="90"/>
      <c r="AM95" s="89"/>
      <c r="AN95" s="89"/>
    </row>
    <row r="96" spans="8:40" ht="15" x14ac:dyDescent="0.2">
      <c r="H96" s="9">
        <f t="shared" si="51"/>
        <v>92</v>
      </c>
      <c r="I96" s="32">
        <f t="shared" si="44"/>
        <v>92</v>
      </c>
      <c r="J96" s="19">
        <v>0</v>
      </c>
      <c r="K96" s="19">
        <f t="shared" si="52"/>
        <v>0</v>
      </c>
      <c r="L96" s="20">
        <f t="shared" si="53"/>
        <v>2823.8541159344131</v>
      </c>
      <c r="M96" s="19">
        <f t="shared" si="36"/>
        <v>769177</v>
      </c>
      <c r="O96" s="21">
        <f>1000*(IF(I96&lt;18,VLOOKUP(I96,'[1]Mortality (No Interventions)'!$B$10:$O$129,10),VLOOKUP(I96,'[1]Mortality (Interventions)'!$B$264:$AV$384,4)))</f>
        <v>241.62147890703278</v>
      </c>
      <c r="P96" s="93">
        <v>0</v>
      </c>
      <c r="Q96" s="92">
        <f t="shared" si="45"/>
        <v>8.3348242693424904E-2</v>
      </c>
      <c r="R96" s="92">
        <f t="shared" si="46"/>
        <v>2.0138725663887615E-2</v>
      </c>
      <c r="S96" s="92">
        <f t="shared" si="47"/>
        <v>0</v>
      </c>
      <c r="T96" s="91">
        <f t="shared" si="37"/>
        <v>6.3209517029537282E-2</v>
      </c>
      <c r="V96" s="25">
        <f t="shared" si="48"/>
        <v>641.09551270200495</v>
      </c>
      <c r="W96" s="25">
        <f t="shared" si="38"/>
        <v>486.19306680228402</v>
      </c>
      <c r="Y96" s="25">
        <f t="shared" si="39"/>
        <v>0</v>
      </c>
      <c r="Z96" s="25">
        <f t="shared" si="40"/>
        <v>0</v>
      </c>
      <c r="AA96" s="25">
        <f t="shared" si="41"/>
        <v>-178.49445483008523</v>
      </c>
      <c r="AB96" s="25">
        <f t="shared" si="49"/>
        <v>-15490.244589972084</v>
      </c>
      <c r="AC96" s="25">
        <f t="shared" si="42"/>
        <v>-15668.739044802169</v>
      </c>
      <c r="AD96" s="25">
        <f t="shared" si="50"/>
        <v>62.891469796066687</v>
      </c>
      <c r="AE96" s="25">
        <f t="shared" si="43"/>
        <v>-15605.847575006102</v>
      </c>
      <c r="AJ96" s="32"/>
      <c r="AK96" s="90"/>
      <c r="AL96" s="90"/>
      <c r="AM96" s="89"/>
      <c r="AN96" s="89"/>
    </row>
    <row r="97" spans="8:40" ht="15" x14ac:dyDescent="0.2">
      <c r="H97" s="9">
        <f t="shared" si="51"/>
        <v>93</v>
      </c>
      <c r="I97" s="32">
        <f t="shared" si="44"/>
        <v>93</v>
      </c>
      <c r="J97" s="19">
        <v>0</v>
      </c>
      <c r="K97" s="19">
        <f t="shared" si="52"/>
        <v>0</v>
      </c>
      <c r="L97" s="20">
        <f t="shared" si="53"/>
        <v>2823.8541159344131</v>
      </c>
      <c r="M97" s="19">
        <f t="shared" si="36"/>
        <v>769177</v>
      </c>
      <c r="O97" s="21">
        <f>1000*(IF(I97&lt;18,VLOOKUP(I97,'[1]Mortality (No Interventions)'!$B$10:$O$129,10),VLOOKUP(I97,'[1]Mortality (Interventions)'!$B$264:$AV$384,4)))</f>
        <v>261.84607747339356</v>
      </c>
      <c r="P97" s="93">
        <v>0</v>
      </c>
      <c r="Q97" s="92">
        <f t="shared" si="45"/>
        <v>6.3209517029537282E-2</v>
      </c>
      <c r="R97" s="92">
        <f t="shared" si="46"/>
        <v>1.6551164093172008E-2</v>
      </c>
      <c r="S97" s="92">
        <f t="shared" si="47"/>
        <v>0</v>
      </c>
      <c r="T97" s="91">
        <f t="shared" si="37"/>
        <v>4.6658352936365277E-2</v>
      </c>
      <c r="V97" s="25">
        <f t="shared" si="48"/>
        <v>486.19306680228402</v>
      </c>
      <c r="W97" s="25">
        <f t="shared" si="38"/>
        <v>358.88531936534639</v>
      </c>
      <c r="Y97" s="25">
        <f t="shared" si="39"/>
        <v>0</v>
      </c>
      <c r="Z97" s="25">
        <f t="shared" si="40"/>
        <v>0</v>
      </c>
      <c r="AA97" s="25">
        <f t="shared" si="41"/>
        <v>-131.7563819820756</v>
      </c>
      <c r="AB97" s="25">
        <f t="shared" si="49"/>
        <v>-12730.774743693766</v>
      </c>
      <c r="AC97" s="25">
        <f t="shared" si="42"/>
        <v>-12862.531125675841</v>
      </c>
      <c r="AD97" s="25">
        <f t="shared" si="50"/>
        <v>47.695539853304069</v>
      </c>
      <c r="AE97" s="25">
        <f t="shared" si="43"/>
        <v>-12814.835585822537</v>
      </c>
      <c r="AJ97" s="32"/>
      <c r="AK97" s="90"/>
      <c r="AL97" s="90"/>
      <c r="AM97" s="89"/>
      <c r="AN97" s="89"/>
    </row>
    <row r="98" spans="8:40" ht="15" x14ac:dyDescent="0.2">
      <c r="H98" s="9">
        <f t="shared" si="51"/>
        <v>94</v>
      </c>
      <c r="I98" s="32">
        <f t="shared" si="44"/>
        <v>94</v>
      </c>
      <c r="J98" s="19">
        <v>0</v>
      </c>
      <c r="K98" s="19">
        <f t="shared" si="52"/>
        <v>0</v>
      </c>
      <c r="L98" s="20">
        <f t="shared" si="53"/>
        <v>2823.8541159344131</v>
      </c>
      <c r="M98" s="19">
        <f t="shared" si="36"/>
        <v>769177</v>
      </c>
      <c r="O98" s="21">
        <f>1000*(IF(I98&lt;18,VLOOKUP(I98,'[1]Mortality (No Interventions)'!$B$10:$O$129,10),VLOOKUP(I98,'[1]Mortality (Interventions)'!$B$264:$AV$384,4)))</f>
        <v>282.5431910450601</v>
      </c>
      <c r="P98" s="93">
        <v>0</v>
      </c>
      <c r="Q98" s="92">
        <f t="shared" si="45"/>
        <v>4.6658352936365277E-2</v>
      </c>
      <c r="R98" s="92">
        <f t="shared" si="46"/>
        <v>1.3182999927547295E-2</v>
      </c>
      <c r="S98" s="92">
        <f t="shared" si="47"/>
        <v>0</v>
      </c>
      <c r="T98" s="91">
        <f t="shared" si="37"/>
        <v>3.347535300881798E-2</v>
      </c>
      <c r="V98" s="25">
        <f t="shared" si="48"/>
        <v>358.88531936534639</v>
      </c>
      <c r="W98" s="25">
        <f t="shared" si="38"/>
        <v>257.48471601263589</v>
      </c>
      <c r="Y98" s="25">
        <f t="shared" si="39"/>
        <v>0</v>
      </c>
      <c r="Z98" s="25">
        <f t="shared" si="40"/>
        <v>0</v>
      </c>
      <c r="AA98" s="25">
        <f t="shared" si="41"/>
        <v>-94.529513376308088</v>
      </c>
      <c r="AB98" s="25">
        <f t="shared" si="49"/>
        <v>-10140.060335271046</v>
      </c>
      <c r="AC98" s="25">
        <f t="shared" si="42"/>
        <v>-10234.589848647354</v>
      </c>
      <c r="AD98" s="25">
        <f t="shared" si="50"/>
        <v>35.206649829740485</v>
      </c>
      <c r="AE98" s="25">
        <f t="shared" si="43"/>
        <v>-10199.383198817613</v>
      </c>
      <c r="AJ98" s="32"/>
      <c r="AK98" s="90"/>
      <c r="AL98" s="90"/>
      <c r="AM98" s="89"/>
      <c r="AN98" s="89"/>
    </row>
    <row r="99" spans="8:40" ht="15" x14ac:dyDescent="0.2">
      <c r="H99" s="9">
        <f t="shared" si="51"/>
        <v>95</v>
      </c>
      <c r="I99" s="32">
        <f t="shared" si="44"/>
        <v>95</v>
      </c>
      <c r="J99" s="19">
        <v>0</v>
      </c>
      <c r="K99" s="19">
        <f t="shared" si="52"/>
        <v>0</v>
      </c>
      <c r="L99" s="20">
        <f t="shared" si="53"/>
        <v>2823.8541159344131</v>
      </c>
      <c r="M99" s="19">
        <f t="shared" si="36"/>
        <v>769177</v>
      </c>
      <c r="O99" s="21">
        <f>1000*(IF(I99&lt;18,VLOOKUP(I99,'[1]Mortality (No Interventions)'!$B$10:$O$129,10),VLOOKUP(I99,'[1]Mortality (Interventions)'!$B$264:$AV$384,4)))</f>
        <v>304.59157236107643</v>
      </c>
      <c r="P99" s="93">
        <v>0</v>
      </c>
      <c r="Q99" s="92">
        <f t="shared" si="45"/>
        <v>3.347535300881798E-2</v>
      </c>
      <c r="R99" s="92">
        <f t="shared" si="46"/>
        <v>1.019631040829796E-2</v>
      </c>
      <c r="S99" s="92">
        <f t="shared" si="47"/>
        <v>0</v>
      </c>
      <c r="T99" s="91">
        <f t="shared" si="37"/>
        <v>2.3279042600520022E-2</v>
      </c>
      <c r="V99" s="25">
        <f t="shared" si="48"/>
        <v>257.48471601263589</v>
      </c>
      <c r="W99" s="25">
        <f t="shared" si="38"/>
        <v>179.0570415034019</v>
      </c>
      <c r="Y99" s="25">
        <f t="shared" si="39"/>
        <v>0</v>
      </c>
      <c r="Z99" s="25">
        <f t="shared" si="40"/>
        <v>0</v>
      </c>
      <c r="AA99" s="25">
        <f t="shared" si="41"/>
        <v>-65.736620262491016</v>
      </c>
      <c r="AB99" s="25">
        <f t="shared" si="49"/>
        <v>-7842.7674509234002</v>
      </c>
      <c r="AC99" s="25">
        <f t="shared" si="42"/>
        <v>-7908.504071185891</v>
      </c>
      <c r="AD99" s="25">
        <f t="shared" si="50"/>
        <v>25.259250640839582</v>
      </c>
      <c r="AE99" s="25">
        <f t="shared" si="43"/>
        <v>-7883.244820545051</v>
      </c>
      <c r="AJ99" s="32"/>
      <c r="AK99" s="90"/>
      <c r="AL99" s="90"/>
      <c r="AM99" s="89"/>
      <c r="AN99" s="89"/>
    </row>
    <row r="100" spans="8:40" ht="15" x14ac:dyDescent="0.2">
      <c r="H100" s="9">
        <f t="shared" si="51"/>
        <v>96</v>
      </c>
      <c r="I100" s="32">
        <f t="shared" si="44"/>
        <v>96</v>
      </c>
      <c r="J100" s="19">
        <v>0</v>
      </c>
      <c r="K100" s="19">
        <f t="shared" si="52"/>
        <v>0</v>
      </c>
      <c r="L100" s="20">
        <f t="shared" si="53"/>
        <v>2823.8541159344131</v>
      </c>
      <c r="M100" s="19">
        <f t="shared" ref="M100:M124" si="54">$E$11</f>
        <v>769177</v>
      </c>
      <c r="O100" s="21">
        <f>1000*(IF(I100&lt;18,VLOOKUP(I100,'[1]Mortality (No Interventions)'!$B$10:$O$129,10),VLOOKUP(I100,'[1]Mortality (Interventions)'!$B$264:$AV$384,4)))</f>
        <v>327.03792033275136</v>
      </c>
      <c r="P100" s="93">
        <v>0</v>
      </c>
      <c r="Q100" s="92">
        <f t="shared" si="45"/>
        <v>2.3279042600520022E-2</v>
      </c>
      <c r="R100" s="92">
        <f t="shared" si="46"/>
        <v>7.6131296794115918E-3</v>
      </c>
      <c r="S100" s="92">
        <f t="shared" si="47"/>
        <v>0</v>
      </c>
      <c r="T100" s="91">
        <f t="shared" ref="T100:T124" si="55">Q100-SUM(R100:S100)</f>
        <v>1.566591292110843E-2</v>
      </c>
      <c r="V100" s="25">
        <f t="shared" si="48"/>
        <v>179.0570415034019</v>
      </c>
      <c r="W100" s="25">
        <f t="shared" ref="W100:W124" si="56">$G$14*M100*T100</f>
        <v>120.4985990291942</v>
      </c>
      <c r="Y100" s="25">
        <f t="shared" ref="Y100:Y124" si="57">IFERROR(_xlfn.IFNA($T100*J100,0),0)</f>
        <v>0</v>
      </c>
      <c r="Z100" s="25">
        <f t="shared" ref="Z100:Z124" si="58">IFERROR(_xlfn.IFNA(-$T100*K100,0),0)</f>
        <v>0</v>
      </c>
      <c r="AA100" s="25">
        <f t="shared" ref="AA100:AA124" si="59">IFERROR(_xlfn.IFNA(-$T100*L100,0),0)</f>
        <v>-44.238252682142146</v>
      </c>
      <c r="AB100" s="25">
        <f t="shared" si="49"/>
        <v>-5855.8442474207695</v>
      </c>
      <c r="AC100" s="25">
        <f t="shared" ref="AC100:AC124" si="60">IFERROR(_xlfn.IFNA(SUM(Y100:AB100),0),0)</f>
        <v>-5900.0825001029116</v>
      </c>
      <c r="AD100" s="25">
        <f t="shared" si="50"/>
        <v>17.565495771483729</v>
      </c>
      <c r="AE100" s="25">
        <f t="shared" ref="AE100:AE124" si="61">IFERROR(_xlfn.IFNA(SUM(AC100:AD100),0),0)</f>
        <v>-5882.5170043314274</v>
      </c>
      <c r="AJ100" s="32"/>
      <c r="AK100" s="90"/>
      <c r="AL100" s="90"/>
      <c r="AM100" s="89"/>
      <c r="AN100" s="89"/>
    </row>
    <row r="101" spans="8:40" ht="15" x14ac:dyDescent="0.2">
      <c r="H101" s="9">
        <f t="shared" si="51"/>
        <v>97</v>
      </c>
      <c r="I101" s="32">
        <f t="shared" ref="I101:I124" si="62">IF(H101&lt;121, H101 )</f>
        <v>97</v>
      </c>
      <c r="J101" s="19">
        <v>0</v>
      </c>
      <c r="K101" s="19">
        <f t="shared" si="52"/>
        <v>0</v>
      </c>
      <c r="L101" s="20">
        <f t="shared" si="53"/>
        <v>2823.8541159344131</v>
      </c>
      <c r="M101" s="19">
        <f t="shared" si="54"/>
        <v>769177</v>
      </c>
      <c r="O101" s="21">
        <f>1000*(IF(I101&lt;18,VLOOKUP(I101,'[1]Mortality (No Interventions)'!$B$10:$O$129,10),VLOOKUP(I101,'[1]Mortality (Interventions)'!$B$264:$AV$384,4)))</f>
        <v>350.61780277751865</v>
      </c>
      <c r="P101" s="93">
        <v>0</v>
      </c>
      <c r="Q101" s="92">
        <f t="shared" ref="Q101:Q124" si="63">T100</f>
        <v>1.566591292110843E-2</v>
      </c>
      <c r="R101" s="92">
        <f t="shared" ref="R101:R124" si="64">O101*Q101/1000</f>
        <v>5.492747966902977E-3</v>
      </c>
      <c r="S101" s="92">
        <f t="shared" ref="S101:S124" si="65">MIN(P101*Q101,Q101-R101)</f>
        <v>0</v>
      </c>
      <c r="T101" s="91">
        <f t="shared" si="55"/>
        <v>1.0173164954205453E-2</v>
      </c>
      <c r="V101" s="25">
        <f t="shared" ref="V101:V124" si="66">W100</f>
        <v>120.4985990291942</v>
      </c>
      <c r="W101" s="25">
        <f t="shared" si="56"/>
        <v>78.249644999808879</v>
      </c>
      <c r="Y101" s="25">
        <f t="shared" si="57"/>
        <v>0</v>
      </c>
      <c r="Z101" s="25">
        <f t="shared" si="58"/>
        <v>0</v>
      </c>
      <c r="AA101" s="25">
        <f t="shared" si="59"/>
        <v>-28.727533728012794</v>
      </c>
      <c r="AB101" s="25">
        <f t="shared" ref="AB101:AB124" si="67">IFERROR(_xlfn.IFNA(-M101*R101,0),0)</f>
        <v>-4224.8954029385313</v>
      </c>
      <c r="AC101" s="25">
        <f t="shared" si="60"/>
        <v>-4253.6229366665439</v>
      </c>
      <c r="AD101" s="25">
        <f t="shared" ref="AD101:AD124" si="68">IFERROR(_xlfn.IFNA($D$6*SUM(V101:V101,Y101:Z101),0),0)</f>
        <v>11.820912564763951</v>
      </c>
      <c r="AE101" s="25">
        <f t="shared" si="61"/>
        <v>-4241.8020241017803</v>
      </c>
      <c r="AJ101" s="32"/>
      <c r="AK101" s="90"/>
      <c r="AL101" s="90"/>
      <c r="AM101" s="89"/>
      <c r="AN101" s="89"/>
    </row>
    <row r="102" spans="8:40" ht="15" x14ac:dyDescent="0.2">
      <c r="H102" s="9">
        <f t="shared" ref="H102:H124" si="69">H101+1</f>
        <v>98</v>
      </c>
      <c r="I102" s="32">
        <f t="shared" si="62"/>
        <v>98</v>
      </c>
      <c r="J102" s="19">
        <v>0</v>
      </c>
      <c r="K102" s="19">
        <f t="shared" ref="K102:K124" si="70">J102*$C$10</f>
        <v>0</v>
      </c>
      <c r="L102" s="20">
        <f t="shared" ref="L102:L124" si="71">$C$15</f>
        <v>2823.8541159344131</v>
      </c>
      <c r="M102" s="19">
        <f t="shared" si="54"/>
        <v>769177</v>
      </c>
      <c r="O102" s="21">
        <f>1000*(IF(I102&lt;18,VLOOKUP(I102,'[1]Mortality (No Interventions)'!$B$10:$O$129,10),VLOOKUP(I102,'[1]Mortality (Interventions)'!$B$264:$AV$384,4)))</f>
        <v>375.37402328372229</v>
      </c>
      <c r="P102" s="93">
        <v>0</v>
      </c>
      <c r="Q102" s="92">
        <f t="shared" si="63"/>
        <v>1.0173164954205453E-2</v>
      </c>
      <c r="R102" s="92">
        <f t="shared" si="64"/>
        <v>3.8187418583890652E-3</v>
      </c>
      <c r="S102" s="92">
        <f t="shared" si="65"/>
        <v>0</v>
      </c>
      <c r="T102" s="91">
        <f t="shared" si="55"/>
        <v>6.3544230958163875E-3</v>
      </c>
      <c r="V102" s="25">
        <f t="shared" si="66"/>
        <v>78.249644999808879</v>
      </c>
      <c r="W102" s="25">
        <f t="shared" si="56"/>
        <v>48.876760935707615</v>
      </c>
      <c r="Y102" s="25">
        <f t="shared" si="57"/>
        <v>0</v>
      </c>
      <c r="Z102" s="25">
        <f t="shared" si="58"/>
        <v>0</v>
      </c>
      <c r="AA102" s="25">
        <f t="shared" si="59"/>
        <v>-17.9439638135098</v>
      </c>
      <c r="AB102" s="25">
        <f t="shared" si="67"/>
        <v>-2937.2884064101258</v>
      </c>
      <c r="AC102" s="25">
        <f t="shared" si="60"/>
        <v>-2955.2323702236358</v>
      </c>
      <c r="AD102" s="25">
        <f t="shared" si="68"/>
        <v>7.6762901744812515</v>
      </c>
      <c r="AE102" s="25">
        <f t="shared" si="61"/>
        <v>-2947.5560800491544</v>
      </c>
      <c r="AJ102" s="32"/>
      <c r="AK102" s="90"/>
      <c r="AL102" s="90"/>
      <c r="AM102" s="89"/>
      <c r="AN102" s="89"/>
    </row>
    <row r="103" spans="8:40" ht="15" x14ac:dyDescent="0.2">
      <c r="H103" s="9">
        <f t="shared" si="69"/>
        <v>99</v>
      </c>
      <c r="I103" s="32">
        <f t="shared" si="62"/>
        <v>99</v>
      </c>
      <c r="J103" s="19">
        <v>0</v>
      </c>
      <c r="K103" s="19">
        <f t="shared" si="70"/>
        <v>0</v>
      </c>
      <c r="L103" s="20">
        <f t="shared" si="71"/>
        <v>2823.8541159344131</v>
      </c>
      <c r="M103" s="19">
        <f t="shared" si="54"/>
        <v>769177</v>
      </c>
      <c r="O103" s="21">
        <f>1000*(IF(I103&lt;18,VLOOKUP(I103,'[1]Mortality (No Interventions)'!$B$10:$O$129,10),VLOOKUP(I103,'[1]Mortality (Interventions)'!$B$264:$AV$384,4)))</f>
        <v>400.29752833138519</v>
      </c>
      <c r="P103" s="93">
        <v>0</v>
      </c>
      <c r="Q103" s="92">
        <f t="shared" si="63"/>
        <v>6.3544230958163875E-3</v>
      </c>
      <c r="R103" s="92">
        <f t="shared" si="64"/>
        <v>2.5436598592271688E-3</v>
      </c>
      <c r="S103" s="92">
        <f t="shared" si="65"/>
        <v>0</v>
      </c>
      <c r="T103" s="91">
        <f t="shared" si="55"/>
        <v>3.8107632365892187E-3</v>
      </c>
      <c r="V103" s="25">
        <f t="shared" si="66"/>
        <v>48.876760935707615</v>
      </c>
      <c r="W103" s="25">
        <f t="shared" si="56"/>
        <v>29.311514340299855</v>
      </c>
      <c r="Y103" s="25">
        <f t="shared" si="57"/>
        <v>0</v>
      </c>
      <c r="Z103" s="25">
        <f t="shared" si="58"/>
        <v>0</v>
      </c>
      <c r="AA103" s="25">
        <f t="shared" si="59"/>
        <v>-10.76103945049401</v>
      </c>
      <c r="AB103" s="25">
        <f t="shared" si="67"/>
        <v>-1956.5246595407759</v>
      </c>
      <c r="AC103" s="25">
        <f t="shared" si="60"/>
        <v>-1967.28569899127</v>
      </c>
      <c r="AD103" s="25">
        <f t="shared" si="68"/>
        <v>4.7948102477929178</v>
      </c>
      <c r="AE103" s="25">
        <f t="shared" si="61"/>
        <v>-1962.4908887434772</v>
      </c>
      <c r="AJ103" s="32"/>
      <c r="AK103" s="90"/>
      <c r="AL103" s="90"/>
      <c r="AM103" s="89"/>
      <c r="AN103" s="89"/>
    </row>
    <row r="104" spans="8:40" ht="15" x14ac:dyDescent="0.2">
      <c r="H104" s="9">
        <f t="shared" si="69"/>
        <v>100</v>
      </c>
      <c r="I104" s="32">
        <f t="shared" si="62"/>
        <v>100</v>
      </c>
      <c r="J104" s="19">
        <v>0</v>
      </c>
      <c r="K104" s="19">
        <f t="shared" si="70"/>
        <v>0</v>
      </c>
      <c r="L104" s="20">
        <f t="shared" si="71"/>
        <v>2823.8541159344131</v>
      </c>
      <c r="M104" s="19">
        <f t="shared" si="54"/>
        <v>769177</v>
      </c>
      <c r="O104" s="21">
        <f>1000*(IF(I104&lt;18,VLOOKUP(I104,'[1]Mortality (No Interventions)'!$B$10:$O$129,10),VLOOKUP(I104,'[1]Mortality (Interventions)'!$B$264:$AV$384,4)))</f>
        <v>426.09785194242306</v>
      </c>
      <c r="P104" s="93">
        <v>0</v>
      </c>
      <c r="Q104" s="92">
        <f t="shared" si="63"/>
        <v>3.8107632365892187E-3</v>
      </c>
      <c r="R104" s="92">
        <f t="shared" si="64"/>
        <v>1.6237580293718219E-3</v>
      </c>
      <c r="S104" s="92">
        <f t="shared" si="65"/>
        <v>0</v>
      </c>
      <c r="T104" s="91">
        <f t="shared" si="55"/>
        <v>2.1870052072173966E-3</v>
      </c>
      <c r="V104" s="25">
        <f t="shared" si="66"/>
        <v>29.311514340299855</v>
      </c>
      <c r="W104" s="25">
        <f t="shared" si="56"/>
        <v>16.821941042718557</v>
      </c>
      <c r="Y104" s="25">
        <f t="shared" si="57"/>
        <v>0</v>
      </c>
      <c r="Z104" s="25">
        <f t="shared" si="58"/>
        <v>0</v>
      </c>
      <c r="AA104" s="25">
        <f t="shared" si="59"/>
        <v>-6.1757836559708394</v>
      </c>
      <c r="AB104" s="25">
        <f t="shared" si="67"/>
        <v>-1248.9573297581298</v>
      </c>
      <c r="AC104" s="25">
        <f t="shared" si="60"/>
        <v>-1255.1331134141008</v>
      </c>
      <c r="AD104" s="25">
        <f t="shared" si="68"/>
        <v>2.875459556783416</v>
      </c>
      <c r="AE104" s="25">
        <f t="shared" si="61"/>
        <v>-1252.2576538573173</v>
      </c>
      <c r="AJ104" s="32"/>
      <c r="AK104" s="90"/>
      <c r="AL104" s="90"/>
      <c r="AM104" s="89"/>
      <c r="AN104" s="89"/>
    </row>
    <row r="105" spans="8:40" ht="15" x14ac:dyDescent="0.2">
      <c r="H105" s="9">
        <f t="shared" si="69"/>
        <v>101</v>
      </c>
      <c r="I105" s="32">
        <f t="shared" si="62"/>
        <v>101</v>
      </c>
      <c r="J105" s="19">
        <v>0</v>
      </c>
      <c r="K105" s="19">
        <f t="shared" si="70"/>
        <v>0</v>
      </c>
      <c r="L105" s="20">
        <f t="shared" si="71"/>
        <v>2823.8541159344131</v>
      </c>
      <c r="M105" s="19">
        <f t="shared" si="54"/>
        <v>769177</v>
      </c>
      <c r="O105" s="21">
        <f>1000*(IF(I105&lt;18,VLOOKUP(I105,'[1]Mortality (No Interventions)'!$B$10:$O$129,10),VLOOKUP(I105,'[1]Mortality (Interventions)'!$B$264:$AV$384,4)))</f>
        <v>451.73166893523916</v>
      </c>
      <c r="P105" s="93">
        <v>0</v>
      </c>
      <c r="Q105" s="92">
        <f t="shared" si="63"/>
        <v>2.1870052072173966E-3</v>
      </c>
      <c r="R105" s="92">
        <f t="shared" si="64"/>
        <v>9.8793951222637304E-4</v>
      </c>
      <c r="S105" s="92">
        <f t="shared" si="65"/>
        <v>0</v>
      </c>
      <c r="T105" s="91">
        <f t="shared" si="55"/>
        <v>1.1990656949910235E-3</v>
      </c>
      <c r="V105" s="25">
        <f t="shared" si="66"/>
        <v>16.821941042718557</v>
      </c>
      <c r="W105" s="25">
        <f t="shared" si="56"/>
        <v>9.2229375407611052</v>
      </c>
      <c r="Y105" s="25">
        <f t="shared" si="57"/>
        <v>0</v>
      </c>
      <c r="Z105" s="25">
        <f t="shared" si="58"/>
        <v>0</v>
      </c>
      <c r="AA105" s="25">
        <f t="shared" si="59"/>
        <v>-3.3859865980761592</v>
      </c>
      <c r="AB105" s="25">
        <f t="shared" si="67"/>
        <v>-759.90035019574498</v>
      </c>
      <c r="AC105" s="25">
        <f t="shared" si="60"/>
        <v>-763.28633679382119</v>
      </c>
      <c r="AD105" s="25">
        <f t="shared" si="68"/>
        <v>1.6502324162906905</v>
      </c>
      <c r="AE105" s="25">
        <f t="shared" si="61"/>
        <v>-761.6361043775305</v>
      </c>
      <c r="AJ105" s="32"/>
      <c r="AK105" s="90"/>
      <c r="AL105" s="90"/>
      <c r="AM105" s="89"/>
      <c r="AN105" s="89"/>
    </row>
    <row r="106" spans="8:40" ht="15" x14ac:dyDescent="0.2">
      <c r="H106" s="9">
        <f t="shared" si="69"/>
        <v>102</v>
      </c>
      <c r="I106" s="32">
        <f t="shared" si="62"/>
        <v>102</v>
      </c>
      <c r="J106" s="19">
        <v>0</v>
      </c>
      <c r="K106" s="19">
        <f t="shared" si="70"/>
        <v>0</v>
      </c>
      <c r="L106" s="20">
        <f t="shared" si="71"/>
        <v>2823.8541159344131</v>
      </c>
      <c r="M106" s="19">
        <f t="shared" si="54"/>
        <v>769177</v>
      </c>
      <c r="O106" s="21">
        <f>1000*(IF(I106&lt;18,VLOOKUP(I106,'[1]Mortality (No Interventions)'!$B$10:$O$129,10),VLOOKUP(I106,'[1]Mortality (Interventions)'!$B$264:$AV$384,4)))</f>
        <v>476.5470909977131</v>
      </c>
      <c r="P106" s="93">
        <v>0</v>
      </c>
      <c r="Q106" s="92">
        <f t="shared" si="63"/>
        <v>1.1990656949910235E-3</v>
      </c>
      <c r="R106" s="92">
        <f t="shared" si="64"/>
        <v>5.7141126886312346E-4</v>
      </c>
      <c r="S106" s="92">
        <f t="shared" si="65"/>
        <v>0</v>
      </c>
      <c r="T106" s="91">
        <f t="shared" si="55"/>
        <v>6.2765442612790006E-4</v>
      </c>
      <c r="V106" s="25">
        <f t="shared" si="66"/>
        <v>9.2229375407611052</v>
      </c>
      <c r="W106" s="25">
        <f t="shared" si="56"/>
        <v>4.827773485257798</v>
      </c>
      <c r="Y106" s="25">
        <f t="shared" si="57"/>
        <v>0</v>
      </c>
      <c r="Z106" s="25">
        <f t="shared" si="58"/>
        <v>0</v>
      </c>
      <c r="AA106" s="25">
        <f t="shared" si="59"/>
        <v>-1.7724045346057227</v>
      </c>
      <c r="AB106" s="25">
        <f t="shared" si="67"/>
        <v>-439.51640555033072</v>
      </c>
      <c r="AC106" s="25">
        <f t="shared" si="60"/>
        <v>-441.28881008493642</v>
      </c>
      <c r="AD106" s="25">
        <f t="shared" si="68"/>
        <v>0.90477017274866445</v>
      </c>
      <c r="AE106" s="25">
        <f t="shared" si="61"/>
        <v>-440.38403991218775</v>
      </c>
      <c r="AJ106" s="32"/>
      <c r="AK106" s="90"/>
      <c r="AL106" s="90"/>
      <c r="AM106" s="89"/>
      <c r="AN106" s="89"/>
    </row>
    <row r="107" spans="8:40" ht="15" x14ac:dyDescent="0.2">
      <c r="H107" s="9">
        <f t="shared" si="69"/>
        <v>103</v>
      </c>
      <c r="I107" s="32">
        <f t="shared" si="62"/>
        <v>103</v>
      </c>
      <c r="J107" s="19">
        <v>0</v>
      </c>
      <c r="K107" s="19">
        <f t="shared" si="70"/>
        <v>0</v>
      </c>
      <c r="L107" s="20">
        <f t="shared" si="71"/>
        <v>2823.8541159344131</v>
      </c>
      <c r="M107" s="19">
        <f t="shared" si="54"/>
        <v>769177</v>
      </c>
      <c r="O107" s="21">
        <f>1000*(IF(I107&lt;18,VLOOKUP(I107,'[1]Mortality (No Interventions)'!$B$10:$O$129,10),VLOOKUP(I107,'[1]Mortality (Interventions)'!$B$264:$AV$384,4)))</f>
        <v>501.65257304377951</v>
      </c>
      <c r="P107" s="93">
        <v>0</v>
      </c>
      <c r="Q107" s="92">
        <f t="shared" si="63"/>
        <v>6.2765442612790006E-4</v>
      </c>
      <c r="R107" s="92">
        <f t="shared" si="64"/>
        <v>3.1486445784937786E-4</v>
      </c>
      <c r="S107" s="92">
        <f t="shared" si="65"/>
        <v>0</v>
      </c>
      <c r="T107" s="91">
        <f t="shared" si="55"/>
        <v>3.127899682785222E-4</v>
      </c>
      <c r="V107" s="25">
        <f t="shared" si="66"/>
        <v>4.827773485257798</v>
      </c>
      <c r="W107" s="25">
        <f t="shared" si="56"/>
        <v>2.405908494305689</v>
      </c>
      <c r="Y107" s="25">
        <f t="shared" si="57"/>
        <v>0</v>
      </c>
      <c r="Z107" s="25">
        <f t="shared" si="58"/>
        <v>0</v>
      </c>
      <c r="AA107" s="25">
        <f t="shared" si="59"/>
        <v>-0.88327323934629942</v>
      </c>
      <c r="AB107" s="25">
        <f t="shared" si="67"/>
        <v>-242.18649909521091</v>
      </c>
      <c r="AC107" s="25">
        <f t="shared" si="60"/>
        <v>-243.0697723345572</v>
      </c>
      <c r="AD107" s="25">
        <f t="shared" si="68"/>
        <v>0.47360457890379004</v>
      </c>
      <c r="AE107" s="25">
        <f t="shared" si="61"/>
        <v>-242.5961677556534</v>
      </c>
      <c r="AJ107" s="32"/>
      <c r="AK107" s="90"/>
      <c r="AL107" s="90"/>
      <c r="AM107" s="89"/>
      <c r="AN107" s="89"/>
    </row>
    <row r="108" spans="8:40" ht="15" x14ac:dyDescent="0.2">
      <c r="H108" s="9">
        <f t="shared" si="69"/>
        <v>104</v>
      </c>
      <c r="I108" s="32">
        <f t="shared" si="62"/>
        <v>104</v>
      </c>
      <c r="J108" s="19">
        <v>0</v>
      </c>
      <c r="K108" s="19">
        <f t="shared" si="70"/>
        <v>0</v>
      </c>
      <c r="L108" s="20">
        <f t="shared" si="71"/>
        <v>2823.8541159344131</v>
      </c>
      <c r="M108" s="19">
        <f t="shared" si="54"/>
        <v>769177</v>
      </c>
      <c r="O108" s="21">
        <f>1000*(IF(I108&lt;18,VLOOKUP(I108,'[1]Mortality (No Interventions)'!$B$10:$O$129,10),VLOOKUP(I108,'[1]Mortality (Interventions)'!$B$264:$AV$384,4)))</f>
        <v>526.86844795723277</v>
      </c>
      <c r="P108" s="93">
        <v>0</v>
      </c>
      <c r="Q108" s="92">
        <f t="shared" si="63"/>
        <v>3.127899682785222E-4</v>
      </c>
      <c r="R108" s="92">
        <f t="shared" si="64"/>
        <v>1.6479916512349708E-4</v>
      </c>
      <c r="S108" s="92">
        <f t="shared" si="65"/>
        <v>0</v>
      </c>
      <c r="T108" s="91">
        <f t="shared" si="55"/>
        <v>1.4799080315502512E-4</v>
      </c>
      <c r="V108" s="25">
        <f t="shared" si="66"/>
        <v>2.405908494305689</v>
      </c>
      <c r="W108" s="25">
        <f t="shared" si="56"/>
        <v>1.1383112199837278</v>
      </c>
      <c r="Y108" s="25">
        <f t="shared" si="57"/>
        <v>0</v>
      </c>
      <c r="Z108" s="25">
        <f t="shared" si="58"/>
        <v>0</v>
      </c>
      <c r="AA108" s="25">
        <f t="shared" si="59"/>
        <v>-0.41790443860975723</v>
      </c>
      <c r="AB108" s="25">
        <f t="shared" si="67"/>
        <v>-126.75972743219612</v>
      </c>
      <c r="AC108" s="25">
        <f t="shared" si="60"/>
        <v>-127.17763187080587</v>
      </c>
      <c r="AD108" s="25">
        <f t="shared" si="68"/>
        <v>0.23601962329138809</v>
      </c>
      <c r="AE108" s="25">
        <f t="shared" si="61"/>
        <v>-126.94161224751448</v>
      </c>
      <c r="AJ108" s="32"/>
      <c r="AK108" s="90"/>
      <c r="AL108" s="90"/>
      <c r="AM108" s="89"/>
      <c r="AN108" s="89"/>
    </row>
    <row r="109" spans="8:40" ht="15" x14ac:dyDescent="0.2">
      <c r="H109" s="9">
        <f t="shared" si="69"/>
        <v>105</v>
      </c>
      <c r="I109" s="32">
        <f t="shared" si="62"/>
        <v>105</v>
      </c>
      <c r="J109" s="19">
        <v>0</v>
      </c>
      <c r="K109" s="19">
        <f t="shared" si="70"/>
        <v>0</v>
      </c>
      <c r="L109" s="20">
        <f t="shared" si="71"/>
        <v>2823.8541159344131</v>
      </c>
      <c r="M109" s="19">
        <f t="shared" si="54"/>
        <v>769177</v>
      </c>
      <c r="O109" s="21">
        <f>1000*(IF(I109&lt;18,VLOOKUP(I109,'[1]Mortality (No Interventions)'!$B$10:$O$129,10),VLOOKUP(I109,'[1]Mortality (Interventions)'!$B$264:$AV$384,4)))</f>
        <v>551.99900720222638</v>
      </c>
      <c r="P109" s="93">
        <v>0</v>
      </c>
      <c r="Q109" s="92">
        <f t="shared" si="63"/>
        <v>1.4799080315502512E-4</v>
      </c>
      <c r="R109" s="92">
        <f t="shared" si="64"/>
        <v>8.1690776416633987E-5</v>
      </c>
      <c r="S109" s="92">
        <f t="shared" si="65"/>
        <v>0</v>
      </c>
      <c r="T109" s="91">
        <f t="shared" si="55"/>
        <v>6.6300026738391136E-5</v>
      </c>
      <c r="V109" s="25">
        <f t="shared" si="66"/>
        <v>1.1383112199837278</v>
      </c>
      <c r="W109" s="25">
        <f t="shared" si="56"/>
        <v>0.50996455666555485</v>
      </c>
      <c r="Y109" s="25">
        <f t="shared" si="57"/>
        <v>0</v>
      </c>
      <c r="Z109" s="25">
        <f t="shared" si="58"/>
        <v>0</v>
      </c>
      <c r="AA109" s="25">
        <f t="shared" si="59"/>
        <v>-0.18722160339176747</v>
      </c>
      <c r="AB109" s="25">
        <f t="shared" si="67"/>
        <v>-62.834666331817282</v>
      </c>
      <c r="AC109" s="25">
        <f t="shared" si="60"/>
        <v>-63.021887935209051</v>
      </c>
      <c r="AD109" s="25">
        <f t="shared" si="68"/>
        <v>0.1116683306804037</v>
      </c>
      <c r="AE109" s="25">
        <f t="shared" si="61"/>
        <v>-62.910219604528649</v>
      </c>
      <c r="AJ109" s="32"/>
      <c r="AK109" s="90"/>
      <c r="AL109" s="90"/>
      <c r="AM109" s="89"/>
      <c r="AN109" s="89"/>
    </row>
    <row r="110" spans="8:40" ht="15" x14ac:dyDescent="0.2">
      <c r="H110" s="9">
        <f t="shared" si="69"/>
        <v>106</v>
      </c>
      <c r="I110" s="32">
        <f t="shared" si="62"/>
        <v>106</v>
      </c>
      <c r="J110" s="19">
        <v>0</v>
      </c>
      <c r="K110" s="19">
        <f t="shared" si="70"/>
        <v>0</v>
      </c>
      <c r="L110" s="20">
        <f t="shared" si="71"/>
        <v>2823.8541159344131</v>
      </c>
      <c r="M110" s="19">
        <f t="shared" si="54"/>
        <v>769177</v>
      </c>
      <c r="O110" s="21">
        <f>1000*(IF(I110&lt;18,VLOOKUP(I110,'[1]Mortality (No Interventions)'!$B$10:$O$129,10),VLOOKUP(I110,'[1]Mortality (Interventions)'!$B$264:$AV$384,4)))</f>
        <v>576.85291798764479</v>
      </c>
      <c r="P110" s="93">
        <v>0</v>
      </c>
      <c r="Q110" s="92">
        <f t="shared" si="63"/>
        <v>6.6300026738391136E-5</v>
      </c>
      <c r="R110" s="92">
        <f t="shared" si="64"/>
        <v>3.8245363886699802E-5</v>
      </c>
      <c r="S110" s="92">
        <f t="shared" si="65"/>
        <v>0</v>
      </c>
      <c r="T110" s="91">
        <f t="shared" si="55"/>
        <v>2.8054662851691334E-5</v>
      </c>
      <c r="V110" s="25">
        <f t="shared" si="66"/>
        <v>0.50996455666555485</v>
      </c>
      <c r="W110" s="25">
        <f t="shared" si="56"/>
        <v>0.21579001408275386</v>
      </c>
      <c r="Y110" s="25">
        <f t="shared" si="57"/>
        <v>0</v>
      </c>
      <c r="Z110" s="25">
        <f t="shared" si="58"/>
        <v>0</v>
      </c>
      <c r="AA110" s="25">
        <f t="shared" si="59"/>
        <v>-7.9222275164900852E-2</v>
      </c>
      <c r="AB110" s="25">
        <f t="shared" si="67"/>
        <v>-29.417454258280095</v>
      </c>
      <c r="AC110" s="25">
        <f t="shared" si="60"/>
        <v>-29.496676533444997</v>
      </c>
      <c r="AD110" s="25">
        <f t="shared" si="68"/>
        <v>5.0027523008890934E-2</v>
      </c>
      <c r="AE110" s="25">
        <f t="shared" si="61"/>
        <v>-29.446649010436108</v>
      </c>
      <c r="AJ110" s="32"/>
      <c r="AK110" s="90"/>
      <c r="AL110" s="90"/>
      <c r="AM110" s="89"/>
      <c r="AN110" s="89"/>
    </row>
    <row r="111" spans="8:40" ht="15" x14ac:dyDescent="0.2">
      <c r="H111" s="9">
        <f t="shared" si="69"/>
        <v>107</v>
      </c>
      <c r="I111" s="32">
        <f t="shared" si="62"/>
        <v>107</v>
      </c>
      <c r="J111" s="19">
        <v>0</v>
      </c>
      <c r="K111" s="19">
        <f t="shared" si="70"/>
        <v>0</v>
      </c>
      <c r="L111" s="20">
        <f t="shared" si="71"/>
        <v>2823.8541159344131</v>
      </c>
      <c r="M111" s="19">
        <f t="shared" si="54"/>
        <v>769177</v>
      </c>
      <c r="O111" s="21">
        <f>1000*(IF(I111&lt;18,VLOOKUP(I111,'[1]Mortality (No Interventions)'!$B$10:$O$129,10),VLOOKUP(I111,'[1]Mortality (Interventions)'!$B$264:$AV$384,4)))</f>
        <v>601.45012042740279</v>
      </c>
      <c r="P111" s="93">
        <v>0</v>
      </c>
      <c r="Q111" s="92">
        <f t="shared" si="63"/>
        <v>2.8054662851691334E-5</v>
      </c>
      <c r="R111" s="92">
        <f t="shared" si="64"/>
        <v>1.6873480350699937E-5</v>
      </c>
      <c r="S111" s="92">
        <f t="shared" si="65"/>
        <v>0</v>
      </c>
      <c r="T111" s="91">
        <f t="shared" si="55"/>
        <v>1.1181182500991397E-5</v>
      </c>
      <c r="V111" s="25">
        <f t="shared" si="66"/>
        <v>0.21579001408275386</v>
      </c>
      <c r="W111" s="25">
        <f t="shared" si="56"/>
        <v>8.6003084125650608E-2</v>
      </c>
      <c r="Y111" s="25">
        <f t="shared" si="57"/>
        <v>0</v>
      </c>
      <c r="Z111" s="25">
        <f t="shared" si="58"/>
        <v>0</v>
      </c>
      <c r="AA111" s="25">
        <f t="shared" si="59"/>
        <v>-3.1574028226438393E-2</v>
      </c>
      <c r="AB111" s="25">
        <f t="shared" si="67"/>
        <v>-12.978692995710325</v>
      </c>
      <c r="AC111" s="25">
        <f t="shared" si="60"/>
        <v>-13.010267023936764</v>
      </c>
      <c r="AD111" s="25">
        <f t="shared" si="68"/>
        <v>2.1169000381518154E-2</v>
      </c>
      <c r="AE111" s="25">
        <f t="shared" si="61"/>
        <v>-12.989098023555247</v>
      </c>
      <c r="AJ111" s="32"/>
      <c r="AK111" s="90"/>
      <c r="AL111" s="90"/>
      <c r="AM111" s="89"/>
      <c r="AN111" s="89"/>
    </row>
    <row r="112" spans="8:40" ht="15" x14ac:dyDescent="0.2">
      <c r="H112" s="9">
        <f t="shared" si="69"/>
        <v>108</v>
      </c>
      <c r="I112" s="32">
        <f t="shared" si="62"/>
        <v>108</v>
      </c>
      <c r="J112" s="19">
        <v>0</v>
      </c>
      <c r="K112" s="19">
        <f t="shared" si="70"/>
        <v>0</v>
      </c>
      <c r="L112" s="20">
        <f t="shared" si="71"/>
        <v>2823.8541159344131</v>
      </c>
      <c r="M112" s="19">
        <f t="shared" si="54"/>
        <v>769177</v>
      </c>
      <c r="O112" s="21">
        <f>1000*(IF(I112&lt;18,VLOOKUP(I112,'[1]Mortality (No Interventions)'!$B$10:$O$129,10),VLOOKUP(I112,'[1]Mortality (Interventions)'!$B$264:$AV$384,4)))</f>
        <v>625.83449595237767</v>
      </c>
      <c r="P112" s="93">
        <v>0</v>
      </c>
      <c r="Q112" s="92">
        <f t="shared" si="63"/>
        <v>1.1181182500991397E-5</v>
      </c>
      <c r="R112" s="92">
        <f t="shared" si="64"/>
        <v>6.9975697146594971E-6</v>
      </c>
      <c r="S112" s="92">
        <f t="shared" si="65"/>
        <v>0</v>
      </c>
      <c r="T112" s="91">
        <f t="shared" si="55"/>
        <v>4.1836127863319002E-6</v>
      </c>
      <c r="V112" s="25">
        <f t="shared" si="66"/>
        <v>8.6003084125650608E-2</v>
      </c>
      <c r="W112" s="25">
        <f t="shared" si="56"/>
        <v>3.2179387321524124E-2</v>
      </c>
      <c r="Y112" s="25">
        <f t="shared" si="57"/>
        <v>0</v>
      </c>
      <c r="Z112" s="25">
        <f t="shared" si="58"/>
        <v>0</v>
      </c>
      <c r="AA112" s="25">
        <f t="shared" si="59"/>
        <v>-1.1813912186159174E-2</v>
      </c>
      <c r="AB112" s="25">
        <f t="shared" si="67"/>
        <v>-5.3823696804126477</v>
      </c>
      <c r="AC112" s="25">
        <f t="shared" si="60"/>
        <v>-5.3941835925988073</v>
      </c>
      <c r="AD112" s="25">
        <f t="shared" si="68"/>
        <v>8.4369025527263261E-3</v>
      </c>
      <c r="AE112" s="25">
        <f t="shared" si="61"/>
        <v>-5.3857466900460809</v>
      </c>
      <c r="AJ112" s="32"/>
      <c r="AK112" s="90"/>
      <c r="AL112" s="90"/>
      <c r="AM112" s="89"/>
      <c r="AN112" s="89"/>
    </row>
    <row r="113" spans="8:40" ht="15" x14ac:dyDescent="0.2">
      <c r="H113" s="9">
        <f t="shared" si="69"/>
        <v>109</v>
      </c>
      <c r="I113" s="32">
        <f t="shared" si="62"/>
        <v>109</v>
      </c>
      <c r="J113" s="19">
        <v>0</v>
      </c>
      <c r="K113" s="19">
        <f t="shared" si="70"/>
        <v>0</v>
      </c>
      <c r="L113" s="20">
        <f t="shared" si="71"/>
        <v>2823.8541159344131</v>
      </c>
      <c r="M113" s="19">
        <f t="shared" si="54"/>
        <v>769177</v>
      </c>
      <c r="O113" s="21">
        <f>1000*(IF(I113&lt;18,VLOOKUP(I113,'[1]Mortality (No Interventions)'!$B$10:$O$129,10),VLOOKUP(I113,'[1]Mortality (Interventions)'!$B$264:$AV$384,4)))</f>
        <v>649.83400286232484</v>
      </c>
      <c r="P113" s="93">
        <v>0</v>
      </c>
      <c r="Q113" s="92">
        <f t="shared" si="63"/>
        <v>4.1836127863319002E-6</v>
      </c>
      <c r="R113" s="92">
        <f t="shared" si="64"/>
        <v>2.7186538433680632E-6</v>
      </c>
      <c r="S113" s="92">
        <f t="shared" si="65"/>
        <v>0</v>
      </c>
      <c r="T113" s="91">
        <f t="shared" si="55"/>
        <v>1.464958942963837E-6</v>
      </c>
      <c r="V113" s="25">
        <f t="shared" si="66"/>
        <v>3.2179387321524124E-2</v>
      </c>
      <c r="W113" s="25">
        <f t="shared" si="56"/>
        <v>1.1268127248720953E-2</v>
      </c>
      <c r="Y113" s="25">
        <f t="shared" si="57"/>
        <v>0</v>
      </c>
      <c r="Z113" s="25">
        <f t="shared" si="58"/>
        <v>0</v>
      </c>
      <c r="AA113" s="25">
        <f t="shared" si="59"/>
        <v>-4.1368303407633578E-3</v>
      </c>
      <c r="AB113" s="25">
        <f t="shared" si="67"/>
        <v>-2.0911260072803168</v>
      </c>
      <c r="AC113" s="25">
        <f t="shared" si="60"/>
        <v>-2.09526283762108</v>
      </c>
      <c r="AD113" s="25">
        <f t="shared" si="68"/>
        <v>3.1567978962415166E-3</v>
      </c>
      <c r="AE113" s="25">
        <f t="shared" si="61"/>
        <v>-2.0921060397248383</v>
      </c>
      <c r="AJ113" s="32"/>
      <c r="AK113" s="90"/>
      <c r="AL113" s="90"/>
      <c r="AM113" s="89"/>
      <c r="AN113" s="89"/>
    </row>
    <row r="114" spans="8:40" ht="15" x14ac:dyDescent="0.2">
      <c r="H114" s="9">
        <f t="shared" si="69"/>
        <v>110</v>
      </c>
      <c r="I114" s="32">
        <f t="shared" si="62"/>
        <v>110</v>
      </c>
      <c r="J114" s="19">
        <v>0</v>
      </c>
      <c r="K114" s="19">
        <f t="shared" si="70"/>
        <v>0</v>
      </c>
      <c r="L114" s="20">
        <f t="shared" si="71"/>
        <v>2823.8541159344131</v>
      </c>
      <c r="M114" s="19">
        <f t="shared" si="54"/>
        <v>769177</v>
      </c>
      <c r="O114" s="21">
        <f>1000*(IF(I114&lt;18,VLOOKUP(I114,'[1]Mortality (No Interventions)'!$B$10:$O$129,10),VLOOKUP(I114,'[1]Mortality (Interventions)'!$B$264:$AV$384,4)))</f>
        <v>673.2811064246514</v>
      </c>
      <c r="P114" s="93">
        <v>0</v>
      </c>
      <c r="Q114" s="92">
        <f t="shared" si="63"/>
        <v>1.464958942963837E-6</v>
      </c>
      <c r="R114" s="92">
        <f t="shared" si="64"/>
        <v>9.8632917798537995E-7</v>
      </c>
      <c r="S114" s="92">
        <f t="shared" si="65"/>
        <v>0</v>
      </c>
      <c r="T114" s="91">
        <f t="shared" si="55"/>
        <v>4.7862976497845703E-7</v>
      </c>
      <c r="V114" s="25">
        <f t="shared" si="66"/>
        <v>1.1268127248720953E-2</v>
      </c>
      <c r="W114" s="25">
        <f t="shared" si="56"/>
        <v>3.6815100673683468E-3</v>
      </c>
      <c r="Y114" s="25">
        <f t="shared" si="57"/>
        <v>0</v>
      </c>
      <c r="Z114" s="25">
        <f t="shared" si="58"/>
        <v>0</v>
      </c>
      <c r="AA114" s="25">
        <f t="shared" si="59"/>
        <v>-1.3515806318431366E-3</v>
      </c>
      <c r="AB114" s="25">
        <f t="shared" si="67"/>
        <v>-0.75866171813526062</v>
      </c>
      <c r="AC114" s="25">
        <f t="shared" si="60"/>
        <v>-0.76001329876710377</v>
      </c>
      <c r="AD114" s="25">
        <f t="shared" si="68"/>
        <v>1.1054032830995256E-3</v>
      </c>
      <c r="AE114" s="25">
        <f t="shared" si="61"/>
        <v>-0.75890789548400428</v>
      </c>
      <c r="AJ114" s="32"/>
      <c r="AK114" s="90"/>
      <c r="AL114" s="90"/>
      <c r="AM114" s="89"/>
      <c r="AN114" s="89"/>
    </row>
    <row r="115" spans="8:40" ht="15" x14ac:dyDescent="0.2">
      <c r="H115" s="9">
        <f t="shared" si="69"/>
        <v>111</v>
      </c>
      <c r="I115" s="32">
        <f t="shared" si="62"/>
        <v>111</v>
      </c>
      <c r="J115" s="19">
        <v>0</v>
      </c>
      <c r="K115" s="19">
        <f t="shared" si="70"/>
        <v>0</v>
      </c>
      <c r="L115" s="20">
        <f t="shared" si="71"/>
        <v>2823.8541159344131</v>
      </c>
      <c r="M115" s="19">
        <f t="shared" si="54"/>
        <v>769177</v>
      </c>
      <c r="O115" s="21">
        <f>1000*(IF(I115&lt;18,VLOOKUP(I115,'[1]Mortality (No Interventions)'!$B$10:$O$129,10),VLOOKUP(I115,'[1]Mortality (Interventions)'!$B$264:$AV$384,4)))</f>
        <v>700.74938883146115</v>
      </c>
      <c r="P115" s="93">
        <v>0</v>
      </c>
      <c r="Q115" s="92">
        <f t="shared" si="63"/>
        <v>4.7862976497845703E-7</v>
      </c>
      <c r="R115" s="92">
        <f t="shared" si="64"/>
        <v>3.3539951528519969E-7</v>
      </c>
      <c r="S115" s="92">
        <f t="shared" si="65"/>
        <v>0</v>
      </c>
      <c r="T115" s="91">
        <f t="shared" si="55"/>
        <v>1.4323024969325734E-7</v>
      </c>
      <c r="V115" s="25">
        <f t="shared" si="66"/>
        <v>3.6815100673683468E-3</v>
      </c>
      <c r="W115" s="25">
        <f t="shared" si="56"/>
        <v>1.1016941376831061E-3</v>
      </c>
      <c r="Y115" s="25">
        <f t="shared" si="57"/>
        <v>0</v>
      </c>
      <c r="Z115" s="25">
        <f t="shared" si="58"/>
        <v>0</v>
      </c>
      <c r="AA115" s="25">
        <f t="shared" si="59"/>
        <v>-4.0446133012261848E-4</v>
      </c>
      <c r="AB115" s="25">
        <f t="shared" si="67"/>
        <v>-0.25798159296852402</v>
      </c>
      <c r="AC115" s="25">
        <f t="shared" si="60"/>
        <v>-0.25838605429864664</v>
      </c>
      <c r="AD115" s="25">
        <f t="shared" si="68"/>
        <v>3.6115613760883487E-4</v>
      </c>
      <c r="AE115" s="25">
        <f t="shared" si="61"/>
        <v>-0.2580248981610378</v>
      </c>
      <c r="AJ115" s="32"/>
      <c r="AK115" s="90"/>
      <c r="AL115" s="90"/>
      <c r="AM115" s="89"/>
      <c r="AN115" s="89"/>
    </row>
    <row r="116" spans="8:40" ht="15" x14ac:dyDescent="0.2">
      <c r="H116" s="9">
        <f t="shared" si="69"/>
        <v>112</v>
      </c>
      <c r="I116" s="32">
        <f t="shared" si="62"/>
        <v>112</v>
      </c>
      <c r="J116" s="19">
        <v>0</v>
      </c>
      <c r="K116" s="19">
        <f t="shared" si="70"/>
        <v>0</v>
      </c>
      <c r="L116" s="20">
        <f t="shared" si="71"/>
        <v>2823.8541159344131</v>
      </c>
      <c r="M116" s="19">
        <f t="shared" si="54"/>
        <v>769177</v>
      </c>
      <c r="O116" s="21">
        <f>1000*(IF(I116&lt;18,VLOOKUP(I116,'[1]Mortality (No Interventions)'!$B$10:$O$129,10),VLOOKUP(I116,'[1]Mortality (Interventions)'!$B$264:$AV$384,4)))</f>
        <v>727.54109776059568</v>
      </c>
      <c r="P116" s="93">
        <v>0</v>
      </c>
      <c r="Q116" s="92">
        <f t="shared" si="63"/>
        <v>1.4323024969325734E-7</v>
      </c>
      <c r="R116" s="92">
        <f t="shared" si="64"/>
        <v>1.0420589309435667E-7</v>
      </c>
      <c r="S116" s="92">
        <f t="shared" si="65"/>
        <v>0</v>
      </c>
      <c r="T116" s="91">
        <f t="shared" si="55"/>
        <v>3.9024356598900667E-8</v>
      </c>
      <c r="V116" s="25">
        <f t="shared" si="66"/>
        <v>1.1016941376831061E-3</v>
      </c>
      <c r="W116" s="25">
        <f t="shared" si="56"/>
        <v>3.0016637535672621E-4</v>
      </c>
      <c r="Y116" s="25">
        <f t="shared" si="57"/>
        <v>0</v>
      </c>
      <c r="Z116" s="25">
        <f t="shared" si="58"/>
        <v>0</v>
      </c>
      <c r="AA116" s="25">
        <f t="shared" si="59"/>
        <v>-1.1019909000349792E-4</v>
      </c>
      <c r="AB116" s="25">
        <f t="shared" si="67"/>
        <v>-8.0152776232637987E-2</v>
      </c>
      <c r="AC116" s="25">
        <f t="shared" si="60"/>
        <v>-8.0262975322641483E-2</v>
      </c>
      <c r="AD116" s="25">
        <f t="shared" si="68"/>
        <v>1.0807619490671272E-4</v>
      </c>
      <c r="AE116" s="25">
        <f t="shared" si="61"/>
        <v>-8.0154899127734769E-2</v>
      </c>
      <c r="AJ116" s="32"/>
      <c r="AK116" s="90"/>
      <c r="AL116" s="90"/>
      <c r="AM116" s="89"/>
      <c r="AN116" s="89"/>
    </row>
    <row r="117" spans="8:40" ht="15" x14ac:dyDescent="0.2">
      <c r="H117" s="9">
        <f t="shared" si="69"/>
        <v>113</v>
      </c>
      <c r="I117" s="32">
        <f t="shared" si="62"/>
        <v>113</v>
      </c>
      <c r="J117" s="19">
        <v>0</v>
      </c>
      <c r="K117" s="19">
        <f t="shared" si="70"/>
        <v>0</v>
      </c>
      <c r="L117" s="20">
        <f t="shared" si="71"/>
        <v>2823.8541159344131</v>
      </c>
      <c r="M117" s="19">
        <f t="shared" si="54"/>
        <v>769177</v>
      </c>
      <c r="O117" s="21">
        <f>1000*(IF(I117&lt;18,VLOOKUP(I117,'[1]Mortality (No Interventions)'!$B$10:$O$129,10),VLOOKUP(I117,'[1]Mortality (Interventions)'!$B$264:$AV$384,4)))</f>
        <v>753.61382283402452</v>
      </c>
      <c r="P117" s="93">
        <v>0</v>
      </c>
      <c r="Q117" s="92">
        <f t="shared" si="63"/>
        <v>3.9024356598900667E-8</v>
      </c>
      <c r="R117" s="92">
        <f t="shared" si="64"/>
        <v>2.9409294560135721E-8</v>
      </c>
      <c r="S117" s="92">
        <f t="shared" si="65"/>
        <v>0</v>
      </c>
      <c r="T117" s="91">
        <f t="shared" si="55"/>
        <v>9.6150620387649462E-9</v>
      </c>
      <c r="V117" s="25">
        <f t="shared" si="66"/>
        <v>3.0016637535672621E-4</v>
      </c>
      <c r="W117" s="25">
        <f t="shared" si="56"/>
        <v>7.3956845737911054E-5</v>
      </c>
      <c r="Y117" s="25">
        <f t="shared" si="57"/>
        <v>0</v>
      </c>
      <c r="Z117" s="25">
        <f t="shared" si="58"/>
        <v>0</v>
      </c>
      <c r="AA117" s="25">
        <f t="shared" si="59"/>
        <v>-2.7151532513131123E-5</v>
      </c>
      <c r="AB117" s="25">
        <f t="shared" si="67"/>
        <v>-2.2620952961881515E-2</v>
      </c>
      <c r="AC117" s="25">
        <f t="shared" si="60"/>
        <v>-2.2648104494394646E-2</v>
      </c>
      <c r="AD117" s="25">
        <f t="shared" si="68"/>
        <v>2.9446321422494844E-5</v>
      </c>
      <c r="AE117" s="25">
        <f t="shared" si="61"/>
        <v>-2.261865817297215E-2</v>
      </c>
      <c r="AJ117" s="32"/>
      <c r="AK117" s="90"/>
      <c r="AL117" s="90"/>
      <c r="AM117" s="89"/>
      <c r="AN117" s="89"/>
    </row>
    <row r="118" spans="8:40" ht="15" x14ac:dyDescent="0.2">
      <c r="H118" s="9">
        <f t="shared" si="69"/>
        <v>114</v>
      </c>
      <c r="I118" s="32">
        <f t="shared" si="62"/>
        <v>114</v>
      </c>
      <c r="J118" s="19">
        <v>0</v>
      </c>
      <c r="K118" s="19">
        <f t="shared" si="70"/>
        <v>0</v>
      </c>
      <c r="L118" s="20">
        <f t="shared" si="71"/>
        <v>2823.8541159344131</v>
      </c>
      <c r="M118" s="19">
        <f t="shared" si="54"/>
        <v>769177</v>
      </c>
      <c r="O118" s="21">
        <f>1000*(IF(I118&lt;18,VLOOKUP(I118,'[1]Mortality (No Interventions)'!$B$10:$O$129,10),VLOOKUP(I118,'[1]Mortality (Interventions)'!$B$264:$AV$384,4)))</f>
        <v>778.92692188801698</v>
      </c>
      <c r="P118" s="93">
        <v>0</v>
      </c>
      <c r="Q118" s="92">
        <f t="shared" si="63"/>
        <v>9.6150620387649462E-9</v>
      </c>
      <c r="R118" s="92">
        <f t="shared" si="64"/>
        <v>7.4894306776175002E-9</v>
      </c>
      <c r="S118" s="92">
        <f t="shared" si="65"/>
        <v>0</v>
      </c>
      <c r="T118" s="91">
        <f t="shared" si="55"/>
        <v>2.125631361147446E-9</v>
      </c>
      <c r="V118" s="25">
        <f t="shared" si="66"/>
        <v>7.3956845737911054E-5</v>
      </c>
      <c r="W118" s="25">
        <f t="shared" si="56"/>
        <v>1.6349867534733093E-5</v>
      </c>
      <c r="Y118" s="25">
        <f t="shared" si="57"/>
        <v>0</v>
      </c>
      <c r="Z118" s="25">
        <f t="shared" si="58"/>
        <v>0</v>
      </c>
      <c r="AA118" s="25">
        <f t="shared" si="59"/>
        <v>-6.0024728681354846E-6</v>
      </c>
      <c r="AB118" s="25">
        <f t="shared" si="67"/>
        <v>-5.7606978203177958E-3</v>
      </c>
      <c r="AC118" s="25">
        <f t="shared" si="60"/>
        <v>-5.7667002931859317E-3</v>
      </c>
      <c r="AD118" s="25">
        <f t="shared" si="68"/>
        <v>7.2551665668890751E-6</v>
      </c>
      <c r="AE118" s="25">
        <f t="shared" si="61"/>
        <v>-5.7594451266190427E-3</v>
      </c>
      <c r="AJ118" s="32"/>
      <c r="AK118" s="90"/>
      <c r="AL118" s="90"/>
      <c r="AM118" s="89"/>
      <c r="AN118" s="89"/>
    </row>
    <row r="119" spans="8:40" ht="15" x14ac:dyDescent="0.2">
      <c r="H119" s="9">
        <f t="shared" si="69"/>
        <v>115</v>
      </c>
      <c r="I119" s="32">
        <f t="shared" si="62"/>
        <v>115</v>
      </c>
      <c r="J119" s="19">
        <v>0</v>
      </c>
      <c r="K119" s="19">
        <f t="shared" si="70"/>
        <v>0</v>
      </c>
      <c r="L119" s="20">
        <f t="shared" si="71"/>
        <v>2823.8541159344131</v>
      </c>
      <c r="M119" s="19">
        <f t="shared" si="54"/>
        <v>769177</v>
      </c>
      <c r="O119" s="21">
        <f>1000*(IF(I119&lt;18,VLOOKUP(I119,'[1]Mortality (No Interventions)'!$B$10:$O$129,10),VLOOKUP(I119,'[1]Mortality (Interventions)'!$B$264:$AV$384,4)))</f>
        <v>803.4407991197188</v>
      </c>
      <c r="P119" s="93">
        <v>0</v>
      </c>
      <c r="Q119" s="92">
        <f t="shared" si="63"/>
        <v>2.125631361147446E-9</v>
      </c>
      <c r="R119" s="92">
        <f t="shared" si="64"/>
        <v>1.7078189594342396E-9</v>
      </c>
      <c r="S119" s="92">
        <f t="shared" si="65"/>
        <v>0</v>
      </c>
      <c r="T119" s="91">
        <f t="shared" si="55"/>
        <v>4.1781240171320641E-10</v>
      </c>
      <c r="V119" s="25">
        <f t="shared" si="66"/>
        <v>1.6349867534733093E-5</v>
      </c>
      <c r="W119" s="25">
        <f t="shared" si="56"/>
        <v>3.21371689712559E-6</v>
      </c>
      <c r="Y119" s="25">
        <f t="shared" si="57"/>
        <v>0</v>
      </c>
      <c r="Z119" s="25">
        <f t="shared" si="58"/>
        <v>0</v>
      </c>
      <c r="AA119" s="25">
        <f t="shared" si="59"/>
        <v>-1.1798412702662804E-6</v>
      </c>
      <c r="AB119" s="25">
        <f t="shared" si="67"/>
        <v>-1.3136150637607501E-3</v>
      </c>
      <c r="AC119" s="25">
        <f t="shared" si="60"/>
        <v>-1.3147949050310165E-3</v>
      </c>
      <c r="AD119" s="25">
        <f t="shared" si="68"/>
        <v>1.6039220051573166E-6</v>
      </c>
      <c r="AE119" s="25">
        <f t="shared" si="61"/>
        <v>-1.3131909830258592E-3</v>
      </c>
      <c r="AJ119" s="32"/>
      <c r="AK119" s="90"/>
      <c r="AL119" s="90"/>
      <c r="AM119" s="89"/>
      <c r="AN119" s="89"/>
    </row>
    <row r="120" spans="8:40" ht="15" x14ac:dyDescent="0.2">
      <c r="H120" s="9">
        <f t="shared" si="69"/>
        <v>116</v>
      </c>
      <c r="I120" s="32">
        <f t="shared" si="62"/>
        <v>116</v>
      </c>
      <c r="J120" s="19">
        <v>0</v>
      </c>
      <c r="K120" s="19">
        <f t="shared" si="70"/>
        <v>0</v>
      </c>
      <c r="L120" s="20">
        <f t="shared" si="71"/>
        <v>2823.8541159344131</v>
      </c>
      <c r="M120" s="19">
        <f t="shared" si="54"/>
        <v>769177</v>
      </c>
      <c r="O120" s="21">
        <f>1000*(IF(I120&lt;18,VLOOKUP(I120,'[1]Mortality (No Interventions)'!$B$10:$O$129,10),VLOOKUP(I120,'[1]Mortality (Interventions)'!$B$264:$AV$384,4)))</f>
        <v>827.28322068083946</v>
      </c>
      <c r="P120" s="93">
        <v>0</v>
      </c>
      <c r="Q120" s="92">
        <f t="shared" si="63"/>
        <v>4.1781240171320641E-10</v>
      </c>
      <c r="R120" s="92">
        <f t="shared" si="64"/>
        <v>3.4564918932969812E-10</v>
      </c>
      <c r="S120" s="92">
        <f t="shared" si="65"/>
        <v>0</v>
      </c>
      <c r="T120" s="91">
        <f t="shared" si="55"/>
        <v>7.2163212383508286E-11</v>
      </c>
      <c r="V120" s="25">
        <f t="shared" si="66"/>
        <v>3.21371689712559E-6</v>
      </c>
      <c r="W120" s="25">
        <f t="shared" si="56"/>
        <v>5.5506283211509753E-7</v>
      </c>
      <c r="Y120" s="25">
        <f t="shared" si="57"/>
        <v>0</v>
      </c>
      <c r="Z120" s="25">
        <f t="shared" si="58"/>
        <v>0</v>
      </c>
      <c r="AA120" s="25">
        <f t="shared" si="59"/>
        <v>-2.0377838430821909E-7</v>
      </c>
      <c r="AB120" s="25">
        <f t="shared" si="67"/>
        <v>-2.6586540650104919E-4</v>
      </c>
      <c r="AC120" s="25">
        <f t="shared" si="60"/>
        <v>-2.6606918488535742E-4</v>
      </c>
      <c r="AD120" s="25">
        <f t="shared" si="68"/>
        <v>3.1526562760802043E-7</v>
      </c>
      <c r="AE120" s="25">
        <f t="shared" si="61"/>
        <v>-2.6575391925774938E-4</v>
      </c>
      <c r="AJ120" s="32"/>
      <c r="AK120" s="90"/>
      <c r="AL120" s="90"/>
      <c r="AM120" s="89"/>
      <c r="AN120" s="89"/>
    </row>
    <row r="121" spans="8:40" ht="15" x14ac:dyDescent="0.2">
      <c r="H121" s="9">
        <f t="shared" si="69"/>
        <v>117</v>
      </c>
      <c r="I121" s="32">
        <f t="shared" si="62"/>
        <v>117</v>
      </c>
      <c r="J121" s="19">
        <v>0</v>
      </c>
      <c r="K121" s="19">
        <f t="shared" si="70"/>
        <v>0</v>
      </c>
      <c r="L121" s="20">
        <f t="shared" si="71"/>
        <v>2823.8541159344131</v>
      </c>
      <c r="M121" s="19">
        <f t="shared" si="54"/>
        <v>769177</v>
      </c>
      <c r="O121" s="21">
        <f>1000*(IF(I121&lt;18,VLOOKUP(I121,'[1]Mortality (No Interventions)'!$B$10:$O$129,10),VLOOKUP(I121,'[1]Mortality (Interventions)'!$B$264:$AV$384,4)))</f>
        <v>850.60295980243927</v>
      </c>
      <c r="P121" s="93">
        <v>0</v>
      </c>
      <c r="Q121" s="92">
        <f t="shared" si="63"/>
        <v>7.2163212383508286E-11</v>
      </c>
      <c r="R121" s="92">
        <f t="shared" si="64"/>
        <v>6.1382242042264187E-11</v>
      </c>
      <c r="S121" s="92">
        <f t="shared" si="65"/>
        <v>0</v>
      </c>
      <c r="T121" s="91">
        <f t="shared" si="55"/>
        <v>1.0780970341244099E-11</v>
      </c>
      <c r="V121" s="25">
        <f t="shared" si="66"/>
        <v>5.5506283211509753E-7</v>
      </c>
      <c r="W121" s="25">
        <f t="shared" si="56"/>
        <v>8.2924744241671133E-8</v>
      </c>
      <c r="Y121" s="25">
        <f t="shared" si="57"/>
        <v>0</v>
      </c>
      <c r="Z121" s="25">
        <f t="shared" si="58"/>
        <v>0</v>
      </c>
      <c r="AA121" s="25">
        <f t="shared" si="59"/>
        <v>-3.0443887471888982E-8</v>
      </c>
      <c r="AB121" s="25">
        <f t="shared" si="67"/>
        <v>-4.7213808787342637E-5</v>
      </c>
      <c r="AC121" s="25">
        <f t="shared" si="60"/>
        <v>-4.7244252674814527E-5</v>
      </c>
      <c r="AD121" s="25">
        <f t="shared" si="68"/>
        <v>5.4451663830491074E-8</v>
      </c>
      <c r="AE121" s="25">
        <f t="shared" si="61"/>
        <v>-4.7189801010984035E-5</v>
      </c>
      <c r="AJ121" s="32"/>
      <c r="AK121" s="90"/>
      <c r="AL121" s="90"/>
      <c r="AM121" s="89"/>
      <c r="AN121" s="89"/>
    </row>
    <row r="122" spans="8:40" ht="15" x14ac:dyDescent="0.2">
      <c r="H122" s="9">
        <f t="shared" si="69"/>
        <v>118</v>
      </c>
      <c r="I122" s="32">
        <f t="shared" si="62"/>
        <v>118</v>
      </c>
      <c r="J122" s="19">
        <v>0</v>
      </c>
      <c r="K122" s="19">
        <f t="shared" si="70"/>
        <v>0</v>
      </c>
      <c r="L122" s="20">
        <f t="shared" si="71"/>
        <v>2823.8541159344131</v>
      </c>
      <c r="M122" s="19">
        <f t="shared" si="54"/>
        <v>769177</v>
      </c>
      <c r="O122" s="21">
        <f>1000*(IF(I122&lt;18,VLOOKUP(I122,'[1]Mortality (No Interventions)'!$B$10:$O$129,10),VLOOKUP(I122,'[1]Mortality (Interventions)'!$B$264:$AV$384,4)))</f>
        <v>873.39305740406098</v>
      </c>
      <c r="P122" s="93">
        <v>0</v>
      </c>
      <c r="Q122" s="92">
        <f t="shared" si="63"/>
        <v>1.0780970341244099E-11</v>
      </c>
      <c r="R122" s="92">
        <f t="shared" si="64"/>
        <v>9.4160246481216869E-12</v>
      </c>
      <c r="S122" s="92">
        <f t="shared" si="65"/>
        <v>0</v>
      </c>
      <c r="T122" s="91">
        <f t="shared" si="55"/>
        <v>1.3649456931224125E-12</v>
      </c>
      <c r="V122" s="25">
        <f t="shared" si="66"/>
        <v>8.2924744241671133E-8</v>
      </c>
      <c r="W122" s="25">
        <f t="shared" si="56"/>
        <v>1.049884833398818E-8</v>
      </c>
      <c r="Y122" s="25">
        <f t="shared" si="57"/>
        <v>0</v>
      </c>
      <c r="Z122" s="25">
        <f t="shared" si="58"/>
        <v>0</v>
      </c>
      <c r="AA122" s="25">
        <f t="shared" si="59"/>
        <v>-3.8544075135506753E-9</v>
      </c>
      <c r="AB122" s="25">
        <f t="shared" si="67"/>
        <v>-7.2425895907682949E-6</v>
      </c>
      <c r="AC122" s="25">
        <f t="shared" si="60"/>
        <v>-7.2464439982818455E-6</v>
      </c>
      <c r="AD122" s="25">
        <f t="shared" si="68"/>
        <v>8.1349174101079385E-9</v>
      </c>
      <c r="AE122" s="25">
        <f t="shared" si="61"/>
        <v>-7.2383090808717372E-6</v>
      </c>
      <c r="AJ122" s="32"/>
      <c r="AK122" s="90"/>
      <c r="AL122" s="90"/>
      <c r="AM122" s="89"/>
      <c r="AN122" s="89"/>
    </row>
    <row r="123" spans="8:40" ht="15" x14ac:dyDescent="0.2">
      <c r="H123" s="9">
        <f t="shared" si="69"/>
        <v>119</v>
      </c>
      <c r="I123" s="32">
        <f t="shared" si="62"/>
        <v>119</v>
      </c>
      <c r="J123" s="19">
        <v>0</v>
      </c>
      <c r="K123" s="19">
        <f t="shared" si="70"/>
        <v>0</v>
      </c>
      <c r="L123" s="20">
        <f t="shared" si="71"/>
        <v>2823.8541159344131</v>
      </c>
      <c r="M123" s="19">
        <f t="shared" si="54"/>
        <v>769177</v>
      </c>
      <c r="O123" s="21">
        <f>1000*(IF(I123&lt;18,VLOOKUP(I123,'[1]Mortality (No Interventions)'!$B$10:$O$129,10),VLOOKUP(I123,'[1]Mortality (Interventions)'!$B$264:$AV$384,4)))</f>
        <v>895.64655440524734</v>
      </c>
      <c r="P123" s="93">
        <v>0</v>
      </c>
      <c r="Q123" s="92">
        <f t="shared" si="63"/>
        <v>1.3649456931224125E-12</v>
      </c>
      <c r="R123" s="92">
        <f t="shared" si="64"/>
        <v>1.2225089069953709E-12</v>
      </c>
      <c r="S123" s="92">
        <f t="shared" si="65"/>
        <v>0</v>
      </c>
      <c r="T123" s="91">
        <f t="shared" si="55"/>
        <v>1.4243678612704165E-13</v>
      </c>
      <c r="V123" s="25">
        <f t="shared" si="66"/>
        <v>1.049884833398818E-8</v>
      </c>
      <c r="W123" s="25">
        <f t="shared" si="56"/>
        <v>1.0955909984283951E-9</v>
      </c>
      <c r="Y123" s="25">
        <f t="shared" si="57"/>
        <v>0</v>
      </c>
      <c r="Z123" s="25">
        <f t="shared" si="58"/>
        <v>0</v>
      </c>
      <c r="AA123" s="25">
        <f t="shared" si="59"/>
        <v>-4.0222070476531627E-10</v>
      </c>
      <c r="AB123" s="25">
        <f t="shared" si="67"/>
        <v>-9.4032573355597843E-7</v>
      </c>
      <c r="AC123" s="25">
        <f t="shared" si="60"/>
        <v>-9.4072795426074376E-7</v>
      </c>
      <c r="AD123" s="25">
        <f t="shared" si="68"/>
        <v>1.0299370215642405E-9</v>
      </c>
      <c r="AE123" s="25">
        <f t="shared" si="61"/>
        <v>-9.3969801723917954E-7</v>
      </c>
      <c r="AJ123" s="32"/>
      <c r="AK123" s="90"/>
      <c r="AL123" s="90"/>
      <c r="AM123" s="89"/>
      <c r="AN123" s="89"/>
    </row>
    <row r="124" spans="8:40" ht="15" x14ac:dyDescent="0.2">
      <c r="H124" s="9">
        <f t="shared" si="69"/>
        <v>120</v>
      </c>
      <c r="I124" s="32">
        <f t="shared" si="62"/>
        <v>120</v>
      </c>
      <c r="J124" s="19">
        <v>0</v>
      </c>
      <c r="K124" s="19">
        <f t="shared" si="70"/>
        <v>0</v>
      </c>
      <c r="L124" s="20">
        <f t="shared" si="71"/>
        <v>2823.8541159344131</v>
      </c>
      <c r="M124" s="19">
        <f t="shared" si="54"/>
        <v>769177</v>
      </c>
      <c r="O124" s="21">
        <f>1000*(IF(I124&lt;18,VLOOKUP(I124,'[1]Mortality (No Interventions)'!$B$10:$O$129,10),VLOOKUP(I124,'[1]Mortality (Interventions)'!$B$264:$AV$384,4)))</f>
        <v>1000</v>
      </c>
      <c r="P124" s="93">
        <v>0</v>
      </c>
      <c r="Q124" s="92">
        <f t="shared" si="63"/>
        <v>1.4243678612704165E-13</v>
      </c>
      <c r="R124" s="92">
        <f t="shared" si="64"/>
        <v>1.4243678612704165E-13</v>
      </c>
      <c r="S124" s="92">
        <f t="shared" si="65"/>
        <v>0</v>
      </c>
      <c r="T124" s="91">
        <f t="shared" si="55"/>
        <v>0</v>
      </c>
      <c r="V124" s="25">
        <f t="shared" si="66"/>
        <v>1.0955909984283951E-9</v>
      </c>
      <c r="W124" s="25">
        <f t="shared" si="56"/>
        <v>0</v>
      </c>
      <c r="Y124" s="25">
        <f t="shared" si="57"/>
        <v>0</v>
      </c>
      <c r="Z124" s="25">
        <f t="shared" si="58"/>
        <v>0</v>
      </c>
      <c r="AA124" s="25">
        <f t="shared" si="59"/>
        <v>0</v>
      </c>
      <c r="AB124" s="25">
        <f t="shared" si="67"/>
        <v>-1.0955909984283952E-7</v>
      </c>
      <c r="AC124" s="25">
        <f t="shared" si="60"/>
        <v>-1.0955909984283952E-7</v>
      </c>
      <c r="AD124" s="25">
        <f t="shared" si="68"/>
        <v>1.0747747694582557E-10</v>
      </c>
      <c r="AE124" s="25">
        <f t="shared" si="61"/>
        <v>-1.0945162236589369E-7</v>
      </c>
      <c r="AJ124" s="32"/>
      <c r="AK124" s="90"/>
      <c r="AL124" s="90"/>
      <c r="AM124" s="89"/>
      <c r="AN124" s="89"/>
    </row>
    <row r="129" spans="1:40" x14ac:dyDescent="0.15">
      <c r="X129" s="61" t="s">
        <v>72</v>
      </c>
      <c r="Y129" s="62">
        <f t="shared" ref="Y129:AE129" si="72">SUM(Y4:Y124)</f>
        <v>523766.39818688267</v>
      </c>
      <c r="Z129" s="62">
        <f t="shared" si="72"/>
        <v>-13094.159954672068</v>
      </c>
      <c r="AA129" s="62">
        <f t="shared" si="72"/>
        <v>-216597.19290284035</v>
      </c>
      <c r="AB129" s="62">
        <f t="shared" si="72"/>
        <v>-769176.99999999977</v>
      </c>
      <c r="AC129" s="62">
        <f t="shared" si="72"/>
        <v>-475101.9546706297</v>
      </c>
      <c r="AD129" s="62">
        <f t="shared" si="72"/>
        <v>57929.088045171971</v>
      </c>
      <c r="AE129" s="62">
        <f t="shared" si="72"/>
        <v>-417172.86662545789</v>
      </c>
    </row>
    <row r="130" spans="1:40" x14ac:dyDescent="0.15">
      <c r="X130" s="63"/>
    </row>
    <row r="131" spans="1:40" x14ac:dyDescent="0.15">
      <c r="X131" s="61" t="str">
        <f>"Present Value at "&amp;TEXT(D6,"0.00%")&amp;":"</f>
        <v>Present Value at 9.81%:</v>
      </c>
      <c r="Y131" s="62">
        <f t="shared" ref="Y131:AE131" si="73">Y4+NPV($D$6,Y5:Y124)</f>
        <v>523766.39818688267</v>
      </c>
      <c r="Z131" s="62">
        <f t="shared" si="73"/>
        <v>-13094.159954672068</v>
      </c>
      <c r="AA131" s="62">
        <f t="shared" si="73"/>
        <v>-31445.86596791328</v>
      </c>
      <c r="AB131" s="62">
        <f t="shared" si="73"/>
        <v>-5349.1686093508697</v>
      </c>
      <c r="AC131" s="62">
        <f t="shared" si="73"/>
        <v>473877.20365494647</v>
      </c>
      <c r="AD131" s="62">
        <f t="shared" si="73"/>
        <v>7638.2783139064995</v>
      </c>
      <c r="AE131" s="62">
        <f t="shared" si="73"/>
        <v>481515.48196885292</v>
      </c>
    </row>
    <row r="133" spans="1:40" x14ac:dyDescent="0.15">
      <c r="X133" s="61" t="str">
        <f>"Present Value at "&amp;TEXT(D7,"0.00%")&amp;":"</f>
        <v>Present Value at 3.64%:</v>
      </c>
      <c r="Y133" s="62">
        <f t="shared" ref="Y133:AE133" si="74">Y4+NPV($D$7,Y5:Y124)</f>
        <v>523766.39818688267</v>
      </c>
      <c r="Z133" s="62">
        <f t="shared" si="74"/>
        <v>-13094.159954672068</v>
      </c>
      <c r="AA133" s="62">
        <f t="shared" si="74"/>
        <v>-74088.08554342408</v>
      </c>
      <c r="AB133" s="62">
        <f t="shared" si="74"/>
        <v>-59007.048224729187</v>
      </c>
      <c r="AC133" s="62">
        <f t="shared" si="74"/>
        <v>377577.10446405737</v>
      </c>
      <c r="AD133" s="62">
        <f t="shared" si="74"/>
        <v>19126.098293625237</v>
      </c>
      <c r="AE133" s="62">
        <f t="shared" si="74"/>
        <v>396703.20275768259</v>
      </c>
    </row>
    <row r="134" spans="1:40" ht="19" customHeight="1" x14ac:dyDescent="0.15">
      <c r="G134" s="8" t="s">
        <v>36</v>
      </c>
      <c r="H134" s="105">
        <v>536513.77838287782</v>
      </c>
    </row>
    <row r="135" spans="1:40" ht="15" customHeight="1" x14ac:dyDescent="0.2">
      <c r="A135" s="12" t="s">
        <v>56</v>
      </c>
      <c r="B135" s="12">
        <v>1</v>
      </c>
      <c r="C135" s="12"/>
      <c r="D135" s="12"/>
      <c r="H135" s="9">
        <v>0</v>
      </c>
      <c r="I135" s="9">
        <v>0</v>
      </c>
      <c r="J135" s="19">
        <f>$H$134</f>
        <v>536513.77838287782</v>
      </c>
      <c r="K135" s="19">
        <f>J135*$C$10</f>
        <v>13412.844459571947</v>
      </c>
      <c r="L135" s="20">
        <f>$C$145</f>
        <v>5365.1432543540113</v>
      </c>
      <c r="M135" s="19">
        <f t="shared" ref="M135:M166" si="75">$E$11</f>
        <v>769177</v>
      </c>
      <c r="Q135" s="104">
        <v>1</v>
      </c>
      <c r="R135" s="91"/>
      <c r="S135" s="91"/>
      <c r="T135" s="91">
        <f t="shared" ref="T135:T166" si="76">Q135-SUM(R135:S135)</f>
        <v>1</v>
      </c>
      <c r="U135" s="103"/>
      <c r="V135" s="25"/>
      <c r="W135" s="25">
        <f t="shared" ref="W135:W166" si="77">$G$14*M135*T135</f>
        <v>7691.77</v>
      </c>
      <c r="X135" s="103"/>
      <c r="Y135" s="25">
        <f t="shared" ref="Y135:Y166" si="78">IFERROR(_xlfn.IFNA($T135*J135,0),0)</f>
        <v>536513.77838287782</v>
      </c>
      <c r="Z135" s="25">
        <f t="shared" ref="Z135:Z166" si="79">IFERROR(_xlfn.IFNA(-$T135*K135,0),0)</f>
        <v>-13412.844459571947</v>
      </c>
      <c r="AA135" s="25">
        <f t="shared" ref="AA135:AA166" si="80">IFERROR(_xlfn.IFNA(-$T135*L135,0),0)</f>
        <v>-5365.1432543540113</v>
      </c>
      <c r="AB135" s="25"/>
      <c r="AC135" s="25">
        <f t="shared" ref="AC135:AC166" si="81">IFERROR(_xlfn.IFNA(SUM(Y135:AB135),0),0)</f>
        <v>517735.79066895187</v>
      </c>
      <c r="AD135" s="25"/>
      <c r="AE135" s="25">
        <f t="shared" ref="AE135:AE166" si="82">IFERROR(_xlfn.IFNA(SUM(AC135:AD135),0),0)</f>
        <v>517735.79066895187</v>
      </c>
      <c r="AG135" s="102">
        <f>AE264</f>
        <v>408701.2893104009</v>
      </c>
      <c r="AJ135" s="9"/>
      <c r="AK135" s="90"/>
      <c r="AL135" s="90"/>
      <c r="AM135" s="89"/>
      <c r="AN135" s="89"/>
    </row>
    <row r="136" spans="1:40" ht="15" x14ac:dyDescent="0.2">
      <c r="H136" s="9">
        <f>$B$4</f>
        <v>1</v>
      </c>
      <c r="I136" s="32">
        <f t="shared" ref="I136:I167" si="83">IF(H136&lt;121, H136 )</f>
        <v>1</v>
      </c>
      <c r="J136" s="19"/>
      <c r="K136" s="19"/>
      <c r="L136" s="20"/>
      <c r="M136" s="19">
        <f t="shared" si="75"/>
        <v>769177</v>
      </c>
      <c r="N136" s="21"/>
      <c r="O136" s="21">
        <f>1000*(IF(I5&lt;18,VLOOKUP(I5,'[1]Mortality (No Interventions)'!$B$10:$O$129,10),VLOOKUP(I5,'[1]Mortality (Interventions)'!$B$264:$AV$384,7)))</f>
        <v>3.5467709367217282</v>
      </c>
      <c r="P136" s="93">
        <v>0</v>
      </c>
      <c r="Q136" s="92">
        <f t="shared" ref="Q136:Q167" si="84">T135</f>
        <v>1</v>
      </c>
      <c r="R136" s="92">
        <f t="shared" ref="R136:R167" si="85">O136*Q136/1000</f>
        <v>3.5467709367217283E-3</v>
      </c>
      <c r="S136" s="92">
        <f t="shared" ref="S136:S167" si="86">MIN(P136*Q136,Q136-R136)</f>
        <v>0</v>
      </c>
      <c r="T136" s="91">
        <f t="shared" si="76"/>
        <v>0.99645322906327827</v>
      </c>
      <c r="U136" s="94"/>
      <c r="V136" s="25">
        <f t="shared" ref="V136:V167" si="87">W135</f>
        <v>7691.77</v>
      </c>
      <c r="W136" s="25">
        <f t="shared" si="77"/>
        <v>7664.4890537120527</v>
      </c>
      <c r="X136" s="94"/>
      <c r="Y136" s="25">
        <f t="shared" si="78"/>
        <v>0</v>
      </c>
      <c r="Z136" s="25">
        <f t="shared" si="79"/>
        <v>0</v>
      </c>
      <c r="AA136" s="25">
        <f t="shared" si="80"/>
        <v>0</v>
      </c>
      <c r="AB136" s="25">
        <f t="shared" ref="AB136:AB167" si="88">IFERROR(_xlfn.IFNA(-M136*R136,0),0)</f>
        <v>-2728.0946287948086</v>
      </c>
      <c r="AC136" s="25">
        <f t="shared" si="81"/>
        <v>-2728.0946287948086</v>
      </c>
      <c r="AD136" s="25">
        <f t="shared" ref="AD136:AD167" si="89">IFERROR(_xlfn.IFNA($D$6*SUM(V136:V136,Y136:Z136),0),0)</f>
        <v>754.56263700000011</v>
      </c>
      <c r="AE136" s="25">
        <f t="shared" si="82"/>
        <v>-1973.5319917948086</v>
      </c>
      <c r="AG136" s="25"/>
      <c r="AJ136" s="32"/>
      <c r="AK136" s="90"/>
      <c r="AL136" s="90"/>
      <c r="AM136" s="89"/>
      <c r="AN136" s="89"/>
    </row>
    <row r="137" spans="1:40" ht="15" x14ac:dyDescent="0.2">
      <c r="A137" s="39" t="s">
        <v>58</v>
      </c>
      <c r="B137" s="39"/>
      <c r="C137" s="39"/>
      <c r="D137" s="40">
        <v>9.8100000000000007E-2</v>
      </c>
      <c r="E137" s="41"/>
      <c r="F137" s="41"/>
      <c r="G137" s="41"/>
      <c r="H137" s="9">
        <f t="shared" ref="H137:H168" si="90">H136+1</f>
        <v>2</v>
      </c>
      <c r="I137" s="32">
        <f t="shared" si="83"/>
        <v>2</v>
      </c>
      <c r="J137" s="19">
        <v>0</v>
      </c>
      <c r="K137" s="19">
        <f t="shared" ref="K137:K168" si="91">J137*$C$10</f>
        <v>0</v>
      </c>
      <c r="L137" s="20">
        <f t="shared" ref="L137:L168" si="92">$C$146</f>
        <v>2682.5743624396218</v>
      </c>
      <c r="M137" s="19">
        <f t="shared" si="75"/>
        <v>769177</v>
      </c>
      <c r="N137" s="21"/>
      <c r="O137" s="21">
        <f>1000*(IF(I6&lt;18,VLOOKUP(I6,'[1]Mortality (No Interventions)'!$B$10:$O$129,10),VLOOKUP(I6,'[1]Mortality (Interventions)'!$B$264:$AV$384,7)))</f>
        <v>0.33729701321473948</v>
      </c>
      <c r="P137" s="93">
        <v>0</v>
      </c>
      <c r="Q137" s="92">
        <f t="shared" si="84"/>
        <v>0.99645322906327827</v>
      </c>
      <c r="R137" s="92">
        <f t="shared" si="85"/>
        <v>3.3610069797122637E-4</v>
      </c>
      <c r="S137" s="92">
        <f t="shared" si="86"/>
        <v>0</v>
      </c>
      <c r="T137" s="91">
        <f t="shared" si="76"/>
        <v>0.99611712836530708</v>
      </c>
      <c r="U137" s="94"/>
      <c r="V137" s="25">
        <f t="shared" si="87"/>
        <v>7664.4890537120527</v>
      </c>
      <c r="W137" s="25">
        <f t="shared" si="77"/>
        <v>7661.9038444464186</v>
      </c>
      <c r="X137" s="94"/>
      <c r="Y137" s="25">
        <f t="shared" si="78"/>
        <v>0</v>
      </c>
      <c r="Z137" s="25">
        <f t="shared" si="79"/>
        <v>0</v>
      </c>
      <c r="AA137" s="25">
        <f t="shared" si="80"/>
        <v>-2672.1582705397504</v>
      </c>
      <c r="AB137" s="25">
        <f t="shared" si="88"/>
        <v>-258.52092656341398</v>
      </c>
      <c r="AC137" s="25">
        <f t="shared" si="81"/>
        <v>-2930.6791971031644</v>
      </c>
      <c r="AD137" s="25">
        <f t="shared" si="89"/>
        <v>751.88637616915241</v>
      </c>
      <c r="AE137" s="25">
        <f t="shared" si="82"/>
        <v>-2178.7928209340121</v>
      </c>
      <c r="AF137" s="8" t="s">
        <v>59</v>
      </c>
      <c r="AG137" s="101">
        <f>AE264/Y264</f>
        <v>0.76177221495089953</v>
      </c>
      <c r="AJ137" s="32"/>
      <c r="AK137" s="90"/>
      <c r="AL137" s="90"/>
      <c r="AM137" s="89"/>
      <c r="AN137" s="89"/>
    </row>
    <row r="138" spans="1:40" ht="15" x14ac:dyDescent="0.2">
      <c r="A138" s="12" t="s">
        <v>60</v>
      </c>
      <c r="B138" s="12"/>
      <c r="C138" s="44"/>
      <c r="D138" s="45">
        <f>(1.067)/(1.0295)- 1</f>
        <v>3.6425449247207142E-2</v>
      </c>
      <c r="E138" s="41"/>
      <c r="F138" s="41"/>
      <c r="G138" s="41"/>
      <c r="H138" s="9">
        <f t="shared" si="90"/>
        <v>3</v>
      </c>
      <c r="I138" s="32">
        <f t="shared" si="83"/>
        <v>3</v>
      </c>
      <c r="J138" s="19">
        <v>0</v>
      </c>
      <c r="K138" s="19">
        <f t="shared" si="91"/>
        <v>0</v>
      </c>
      <c r="L138" s="20">
        <f t="shared" si="92"/>
        <v>2682.5743624396218</v>
      </c>
      <c r="M138" s="19">
        <f t="shared" si="75"/>
        <v>769177</v>
      </c>
      <c r="N138" s="21"/>
      <c r="O138" s="21">
        <f>1000*(IF(I7&lt;18,VLOOKUP(I7,'[1]Mortality (No Interventions)'!$B$10:$O$129,10),VLOOKUP(I7,'[1]Mortality (Interventions)'!$B$264:$AV$384,7)))</f>
        <v>0.24023107547649303</v>
      </c>
      <c r="P138" s="93">
        <v>0</v>
      </c>
      <c r="Q138" s="92">
        <f t="shared" si="84"/>
        <v>0.99611712836530708</v>
      </c>
      <c r="R138" s="92">
        <f t="shared" si="85"/>
        <v>2.3929828904775357E-4</v>
      </c>
      <c r="S138" s="92">
        <f t="shared" si="86"/>
        <v>0</v>
      </c>
      <c r="T138" s="91">
        <f t="shared" si="76"/>
        <v>0.9958778300762593</v>
      </c>
      <c r="U138" s="94"/>
      <c r="V138" s="25">
        <f t="shared" si="87"/>
        <v>7661.9038444464186</v>
      </c>
      <c r="W138" s="25">
        <f t="shared" si="77"/>
        <v>7660.0632170456693</v>
      </c>
      <c r="X138" s="94"/>
      <c r="Y138" s="25">
        <f t="shared" si="78"/>
        <v>0</v>
      </c>
      <c r="Z138" s="25">
        <f t="shared" si="79"/>
        <v>0</v>
      </c>
      <c r="AA138" s="25">
        <f t="shared" si="80"/>
        <v>-2671.5163350845755</v>
      </c>
      <c r="AB138" s="25">
        <f t="shared" si="88"/>
        <v>-184.06274007488395</v>
      </c>
      <c r="AC138" s="25">
        <f t="shared" si="81"/>
        <v>-2855.5790751594595</v>
      </c>
      <c r="AD138" s="25">
        <f t="shared" si="89"/>
        <v>751.63276714019366</v>
      </c>
      <c r="AE138" s="25">
        <f t="shared" si="82"/>
        <v>-2103.9463080192659</v>
      </c>
      <c r="AJ138" s="32"/>
      <c r="AK138" s="90"/>
      <c r="AL138" s="90"/>
      <c r="AM138" s="89"/>
      <c r="AN138" s="89"/>
    </row>
    <row r="139" spans="1:40" ht="15" x14ac:dyDescent="0.2">
      <c r="A139" s="12" t="s">
        <v>61</v>
      </c>
      <c r="B139" s="11"/>
      <c r="C139" s="44"/>
      <c r="D139" s="9"/>
      <c r="E139" s="9"/>
      <c r="F139" s="9"/>
      <c r="G139" s="9"/>
      <c r="H139" s="9">
        <f t="shared" si="90"/>
        <v>4</v>
      </c>
      <c r="I139" s="32">
        <f t="shared" si="83"/>
        <v>4</v>
      </c>
      <c r="J139" s="19">
        <v>0</v>
      </c>
      <c r="K139" s="19">
        <f t="shared" si="91"/>
        <v>0</v>
      </c>
      <c r="L139" s="20">
        <f t="shared" si="92"/>
        <v>2682.5743624396218</v>
      </c>
      <c r="M139" s="19">
        <f t="shared" si="75"/>
        <v>769177</v>
      </c>
      <c r="N139" s="21"/>
      <c r="O139" s="21">
        <f>1000*(IF(I8&lt;18,VLOOKUP(I8,'[1]Mortality (No Interventions)'!$B$10:$O$129,10),VLOOKUP(I8,'[1]Mortality (Interventions)'!$B$264:$AV$384,7)))</f>
        <v>0.18043713926302415</v>
      </c>
      <c r="P139" s="93">
        <v>0</v>
      </c>
      <c r="Q139" s="92">
        <f t="shared" si="84"/>
        <v>0.9958778300762593</v>
      </c>
      <c r="R139" s="92">
        <f t="shared" si="85"/>
        <v>1.796933467144283E-4</v>
      </c>
      <c r="S139" s="92">
        <f t="shared" si="86"/>
        <v>0</v>
      </c>
      <c r="T139" s="91">
        <f t="shared" si="76"/>
        <v>0.99569813672954488</v>
      </c>
      <c r="U139" s="94"/>
      <c r="V139" s="25">
        <f t="shared" si="87"/>
        <v>7660.0632170456693</v>
      </c>
      <c r="W139" s="25">
        <f t="shared" si="77"/>
        <v>7658.6810571522119</v>
      </c>
      <c r="X139" s="94"/>
      <c r="Y139" s="25">
        <f t="shared" si="78"/>
        <v>0</v>
      </c>
      <c r="Z139" s="25">
        <f t="shared" si="79"/>
        <v>0</v>
      </c>
      <c r="AA139" s="25">
        <f t="shared" si="80"/>
        <v>-2671.0342943195783</v>
      </c>
      <c r="AB139" s="25">
        <f t="shared" si="88"/>
        <v>-138.21598934576383</v>
      </c>
      <c r="AC139" s="25">
        <f t="shared" si="81"/>
        <v>-2809.2502836653421</v>
      </c>
      <c r="AD139" s="25">
        <f t="shared" si="89"/>
        <v>751.45220159218024</v>
      </c>
      <c r="AE139" s="25">
        <f t="shared" si="82"/>
        <v>-2057.7980820731618</v>
      </c>
      <c r="AJ139" s="32"/>
      <c r="AK139" s="90"/>
      <c r="AL139" s="90"/>
      <c r="AM139" s="89"/>
      <c r="AN139" s="89"/>
    </row>
    <row r="140" spans="1:40" ht="15" x14ac:dyDescent="0.2">
      <c r="A140" s="12"/>
      <c r="B140" s="11" t="s">
        <v>62</v>
      </c>
      <c r="C140" s="11" t="s">
        <v>63</v>
      </c>
      <c r="E140" s="9"/>
      <c r="F140" s="9"/>
      <c r="G140" s="9"/>
      <c r="H140" s="9">
        <f t="shared" si="90"/>
        <v>5</v>
      </c>
      <c r="I140" s="32">
        <f t="shared" si="83"/>
        <v>5</v>
      </c>
      <c r="J140" s="19">
        <v>0</v>
      </c>
      <c r="K140" s="19">
        <f t="shared" si="91"/>
        <v>0</v>
      </c>
      <c r="L140" s="20">
        <f t="shared" si="92"/>
        <v>2682.5743624396218</v>
      </c>
      <c r="M140" s="19">
        <f t="shared" si="75"/>
        <v>769177</v>
      </c>
      <c r="N140" s="21"/>
      <c r="O140" s="21">
        <f>1000*(IF(I9&lt;18,VLOOKUP(I9,'[1]Mortality (No Interventions)'!$B$10:$O$129,10),VLOOKUP(I9,'[1]Mortality (Interventions)'!$B$264:$AV$384,7)))</f>
        <v>0.1576638919949174</v>
      </c>
      <c r="P140" s="93">
        <v>0</v>
      </c>
      <c r="Q140" s="92">
        <f t="shared" si="84"/>
        <v>0.99569813672954488</v>
      </c>
      <c r="R140" s="92">
        <f t="shared" si="85"/>
        <v>1.5698564348886745E-4</v>
      </c>
      <c r="S140" s="92">
        <f t="shared" si="86"/>
        <v>0</v>
      </c>
      <c r="T140" s="91">
        <f t="shared" si="76"/>
        <v>0.99554115108605601</v>
      </c>
      <c r="U140" s="94"/>
      <c r="V140" s="25">
        <f t="shared" si="87"/>
        <v>7658.6810571522119</v>
      </c>
      <c r="W140" s="25">
        <f t="shared" si="77"/>
        <v>7657.4735596891933</v>
      </c>
      <c r="X140" s="94"/>
      <c r="Y140" s="25">
        <f t="shared" si="78"/>
        <v>0</v>
      </c>
      <c r="Z140" s="25">
        <f t="shared" si="79"/>
        <v>0</v>
      </c>
      <c r="AA140" s="25">
        <f t="shared" si="80"/>
        <v>-2670.6131686570839</v>
      </c>
      <c r="AB140" s="25">
        <f t="shared" si="88"/>
        <v>-120.74974630183659</v>
      </c>
      <c r="AC140" s="25">
        <f t="shared" si="81"/>
        <v>-2791.3629149589206</v>
      </c>
      <c r="AD140" s="25">
        <f t="shared" si="89"/>
        <v>751.31661170663199</v>
      </c>
      <c r="AE140" s="25">
        <f t="shared" si="82"/>
        <v>-2040.0463032522885</v>
      </c>
      <c r="AJ140" s="32"/>
      <c r="AK140" s="90"/>
      <c r="AL140" s="90"/>
      <c r="AM140" s="89"/>
      <c r="AN140" s="89"/>
    </row>
    <row r="141" spans="1:40" ht="15" x14ac:dyDescent="0.2">
      <c r="A141" s="12"/>
      <c r="B141" s="11">
        <v>1</v>
      </c>
      <c r="C141" s="100">
        <v>2.5000000000000001E-2</v>
      </c>
      <c r="D141" s="9"/>
      <c r="E141" s="46" t="s">
        <v>64</v>
      </c>
      <c r="F141" s="11"/>
      <c r="G141" s="9"/>
      <c r="H141" s="9">
        <f t="shared" si="90"/>
        <v>6</v>
      </c>
      <c r="I141" s="32">
        <f t="shared" si="83"/>
        <v>6</v>
      </c>
      <c r="J141" s="19">
        <v>0</v>
      </c>
      <c r="K141" s="19">
        <f t="shared" si="91"/>
        <v>0</v>
      </c>
      <c r="L141" s="20">
        <f t="shared" si="92"/>
        <v>2682.5743624396218</v>
      </c>
      <c r="M141" s="19">
        <f t="shared" si="75"/>
        <v>769177</v>
      </c>
      <c r="N141" s="21"/>
      <c r="O141" s="21">
        <f>1000*(IF(I10&lt;18,VLOOKUP(I10,'[1]Mortality (No Interventions)'!$B$10:$O$129,10),VLOOKUP(I10,'[1]Mortality (Interventions)'!$B$264:$AV$384,7)))</f>
        <v>0.1474379697585769</v>
      </c>
      <c r="P141" s="93">
        <v>0</v>
      </c>
      <c r="Q141" s="92">
        <f t="shared" si="84"/>
        <v>0.99554115108605601</v>
      </c>
      <c r="R141" s="92">
        <f t="shared" si="85"/>
        <v>1.4678056612724477E-4</v>
      </c>
      <c r="S141" s="92">
        <f t="shared" si="86"/>
        <v>0</v>
      </c>
      <c r="T141" s="91">
        <f t="shared" si="76"/>
        <v>0.99539437051992874</v>
      </c>
      <c r="U141" s="94"/>
      <c r="V141" s="25">
        <f t="shared" si="87"/>
        <v>7657.4735596891933</v>
      </c>
      <c r="W141" s="25">
        <f t="shared" si="77"/>
        <v>7656.3445573340723</v>
      </c>
      <c r="X141" s="94"/>
      <c r="Y141" s="25">
        <f t="shared" si="78"/>
        <v>0</v>
      </c>
      <c r="Z141" s="25">
        <f t="shared" si="79"/>
        <v>0</v>
      </c>
      <c r="AA141" s="25">
        <f t="shared" si="80"/>
        <v>-2670.2194188734866</v>
      </c>
      <c r="AB141" s="25">
        <f t="shared" si="88"/>
        <v>-112.90023551205576</v>
      </c>
      <c r="AC141" s="25">
        <f t="shared" si="81"/>
        <v>-2783.1196543855422</v>
      </c>
      <c r="AD141" s="25">
        <f t="shared" si="89"/>
        <v>751.19815620550992</v>
      </c>
      <c r="AE141" s="25">
        <f t="shared" si="82"/>
        <v>-2031.9214981800324</v>
      </c>
      <c r="AJ141" s="32"/>
      <c r="AK141" s="90"/>
      <c r="AL141" s="90"/>
      <c r="AM141" s="89"/>
      <c r="AN141" s="89"/>
    </row>
    <row r="142" spans="1:40" ht="15" x14ac:dyDescent="0.2">
      <c r="A142" s="12"/>
      <c r="B142" s="47" t="s">
        <v>65</v>
      </c>
      <c r="C142" s="44">
        <v>0</v>
      </c>
      <c r="D142" s="9"/>
      <c r="E142" s="99">
        <v>769177</v>
      </c>
      <c r="F142" s="11"/>
      <c r="G142" s="9"/>
      <c r="H142" s="9">
        <f t="shared" si="90"/>
        <v>7</v>
      </c>
      <c r="I142" s="32">
        <f t="shared" si="83"/>
        <v>7</v>
      </c>
      <c r="J142" s="19">
        <v>0</v>
      </c>
      <c r="K142" s="19">
        <f t="shared" si="91"/>
        <v>0</v>
      </c>
      <c r="L142" s="20">
        <f t="shared" si="92"/>
        <v>2682.5743624396218</v>
      </c>
      <c r="M142" s="19">
        <f t="shared" si="75"/>
        <v>769177</v>
      </c>
      <c r="N142" s="21"/>
      <c r="O142" s="21">
        <f>1000*(IF(I11&lt;18,VLOOKUP(I11,'[1]Mortality (No Interventions)'!$B$10:$O$129,10),VLOOKUP(I11,'[1]Mortality (Interventions)'!$B$264:$AV$384,7)))</f>
        <v>0.13814060864040664</v>
      </c>
      <c r="P142" s="93">
        <v>0</v>
      </c>
      <c r="Q142" s="92">
        <f t="shared" si="84"/>
        <v>0.99539437051992874</v>
      </c>
      <c r="R142" s="92">
        <f t="shared" si="85"/>
        <v>1.3750438418085739E-4</v>
      </c>
      <c r="S142" s="92">
        <f t="shared" si="86"/>
        <v>0</v>
      </c>
      <c r="T142" s="91">
        <f t="shared" si="76"/>
        <v>0.99525686613574793</v>
      </c>
      <c r="U142" s="94"/>
      <c r="V142" s="25">
        <f t="shared" si="87"/>
        <v>7656.3445573340723</v>
      </c>
      <c r="W142" s="25">
        <f t="shared" si="77"/>
        <v>7655.2869052369624</v>
      </c>
      <c r="X142" s="94"/>
      <c r="Y142" s="25">
        <f t="shared" si="78"/>
        <v>0</v>
      </c>
      <c r="Z142" s="25">
        <f t="shared" si="79"/>
        <v>0</v>
      </c>
      <c r="AA142" s="25">
        <f t="shared" si="80"/>
        <v>-2669.85055313776</v>
      </c>
      <c r="AB142" s="25">
        <f t="shared" si="88"/>
        <v>-105.76520971107935</v>
      </c>
      <c r="AC142" s="25">
        <f t="shared" si="81"/>
        <v>-2775.6157628488395</v>
      </c>
      <c r="AD142" s="25">
        <f t="shared" si="89"/>
        <v>751.0874010744725</v>
      </c>
      <c r="AE142" s="25">
        <f t="shared" si="82"/>
        <v>-2024.5283617743671</v>
      </c>
      <c r="AJ142" s="32"/>
      <c r="AK142" s="90"/>
      <c r="AL142" s="90"/>
      <c r="AM142" s="89"/>
      <c r="AN142" s="89"/>
    </row>
    <row r="143" spans="1:40" ht="15" x14ac:dyDescent="0.2">
      <c r="A143" s="39" t="s">
        <v>66</v>
      </c>
      <c r="B143" s="49"/>
      <c r="C143" s="50"/>
      <c r="D143" s="9"/>
      <c r="E143" s="9"/>
      <c r="F143" s="9"/>
      <c r="G143" s="9"/>
      <c r="H143" s="9">
        <f t="shared" si="90"/>
        <v>8</v>
      </c>
      <c r="I143" s="32">
        <f t="shared" si="83"/>
        <v>8</v>
      </c>
      <c r="J143" s="19">
        <v>0</v>
      </c>
      <c r="K143" s="19">
        <f t="shared" si="91"/>
        <v>0</v>
      </c>
      <c r="L143" s="20">
        <f t="shared" si="92"/>
        <v>2682.5743624396218</v>
      </c>
      <c r="M143" s="19">
        <f t="shared" si="75"/>
        <v>769177</v>
      </c>
      <c r="N143" s="21"/>
      <c r="O143" s="21">
        <f>1000*(IF(I12&lt;18,VLOOKUP(I12,'[1]Mortality (No Interventions)'!$B$10:$O$129,10),VLOOKUP(I12,'[1]Mortality (Interventions)'!$B$264:$AV$384,7)))</f>
        <v>0.12860488919949176</v>
      </c>
      <c r="P143" s="93">
        <v>0</v>
      </c>
      <c r="Q143" s="92">
        <f t="shared" si="84"/>
        <v>0.99525686613574793</v>
      </c>
      <c r="R143" s="92">
        <f t="shared" si="85"/>
        <v>1.2799489899442126E-4</v>
      </c>
      <c r="S143" s="92">
        <f t="shared" si="86"/>
        <v>0</v>
      </c>
      <c r="T143" s="91">
        <f t="shared" si="76"/>
        <v>0.99512887123675353</v>
      </c>
      <c r="U143" s="94"/>
      <c r="V143" s="25">
        <f t="shared" si="87"/>
        <v>7655.2869052369624</v>
      </c>
      <c r="W143" s="25">
        <f t="shared" si="77"/>
        <v>7654.3023979127238</v>
      </c>
      <c r="X143" s="94"/>
      <c r="Y143" s="25">
        <f t="shared" si="78"/>
        <v>0</v>
      </c>
      <c r="Z143" s="25">
        <f t="shared" si="79"/>
        <v>0</v>
      </c>
      <c r="AA143" s="25">
        <f t="shared" si="80"/>
        <v>-2669.5071973031945</v>
      </c>
      <c r="AB143" s="25">
        <f t="shared" si="88"/>
        <v>-98.450732423831965</v>
      </c>
      <c r="AC143" s="25">
        <f t="shared" si="81"/>
        <v>-2767.9579297270266</v>
      </c>
      <c r="AD143" s="25">
        <f t="shared" si="89"/>
        <v>750.9836454037461</v>
      </c>
      <c r="AE143" s="25">
        <f t="shared" si="82"/>
        <v>-2016.9742843232805</v>
      </c>
      <c r="AJ143" s="32"/>
      <c r="AK143" s="90"/>
      <c r="AL143" s="90"/>
      <c r="AM143" s="89"/>
      <c r="AN143" s="89"/>
    </row>
    <row r="144" spans="1:40" ht="15" x14ac:dyDescent="0.2">
      <c r="A144" s="39"/>
      <c r="B144" s="13" t="s">
        <v>62</v>
      </c>
      <c r="C144" s="13" t="s">
        <v>63</v>
      </c>
      <c r="D144" s="9"/>
      <c r="E144" s="9"/>
      <c r="F144" s="9"/>
      <c r="G144" s="9"/>
      <c r="H144" s="9">
        <f t="shared" si="90"/>
        <v>9</v>
      </c>
      <c r="I144" s="32">
        <f t="shared" si="83"/>
        <v>9</v>
      </c>
      <c r="J144" s="19">
        <v>0</v>
      </c>
      <c r="K144" s="19">
        <f t="shared" si="91"/>
        <v>0</v>
      </c>
      <c r="L144" s="20">
        <f t="shared" si="92"/>
        <v>2682.5743624396218</v>
      </c>
      <c r="M144" s="19">
        <f t="shared" si="75"/>
        <v>769177</v>
      </c>
      <c r="N144" s="21"/>
      <c r="O144" s="21">
        <f>1000*(IF(I13&lt;18,VLOOKUP(I13,'[1]Mortality (No Interventions)'!$B$10:$O$129,10),VLOOKUP(I13,'[1]Mortality (Interventions)'!$B$264:$AV$384,7)))</f>
        <v>0.12627726836086406</v>
      </c>
      <c r="P144" s="93">
        <v>0</v>
      </c>
      <c r="Q144" s="92">
        <f t="shared" si="84"/>
        <v>0.99512887123675353</v>
      </c>
      <c r="R144" s="92">
        <f t="shared" si="85"/>
        <v>1.2566215552680727E-4</v>
      </c>
      <c r="S144" s="92">
        <f t="shared" si="86"/>
        <v>0</v>
      </c>
      <c r="T144" s="91">
        <f t="shared" si="76"/>
        <v>0.99500320908122675</v>
      </c>
      <c r="U144" s="94"/>
      <c r="V144" s="25">
        <f t="shared" si="87"/>
        <v>7654.3023979127238</v>
      </c>
      <c r="W144" s="25">
        <f t="shared" si="77"/>
        <v>7653.3358335147077</v>
      </c>
      <c r="X144" s="94"/>
      <c r="Y144" s="25">
        <f t="shared" si="78"/>
        <v>0</v>
      </c>
      <c r="Z144" s="25">
        <f t="shared" si="79"/>
        <v>0</v>
      </c>
      <c r="AA144" s="25">
        <f t="shared" si="80"/>
        <v>-2669.1700992264496</v>
      </c>
      <c r="AB144" s="25">
        <f t="shared" si="88"/>
        <v>-96.656439801643032</v>
      </c>
      <c r="AC144" s="25">
        <f t="shared" si="81"/>
        <v>-2765.8265390280926</v>
      </c>
      <c r="AD144" s="25">
        <f t="shared" si="89"/>
        <v>750.88706523523831</v>
      </c>
      <c r="AE144" s="25">
        <f t="shared" si="82"/>
        <v>-2014.9394737928542</v>
      </c>
      <c r="AJ144" s="32"/>
      <c r="AK144" s="90"/>
      <c r="AL144" s="90"/>
      <c r="AM144" s="89"/>
      <c r="AN144" s="89"/>
    </row>
    <row r="145" spans="1:40" ht="15" x14ac:dyDescent="0.2">
      <c r="A145" s="39"/>
      <c r="B145" s="13">
        <v>1</v>
      </c>
      <c r="C145" s="52">
        <f>$H$134*0.01+$B$147</f>
        <v>5365.1432543540113</v>
      </c>
      <c r="D145" s="9"/>
      <c r="E145" s="53" t="s">
        <v>67</v>
      </c>
      <c r="F145" s="13"/>
      <c r="G145" s="98">
        <v>0.01</v>
      </c>
      <c r="H145" s="9">
        <f t="shared" si="90"/>
        <v>10</v>
      </c>
      <c r="I145" s="32">
        <f t="shared" si="83"/>
        <v>10</v>
      </c>
      <c r="J145" s="19">
        <v>0</v>
      </c>
      <c r="K145" s="19">
        <f t="shared" si="91"/>
        <v>0</v>
      </c>
      <c r="L145" s="20">
        <f t="shared" si="92"/>
        <v>2682.5743624396218</v>
      </c>
      <c r="M145" s="19">
        <f t="shared" si="75"/>
        <v>769177</v>
      </c>
      <c r="N145" s="21"/>
      <c r="O145" s="21">
        <f>1000*(IF(I14&lt;18,VLOOKUP(I14,'[1]Mortality (No Interventions)'!$B$10:$O$129,10),VLOOKUP(I14,'[1]Mortality (Interventions)'!$B$264:$AV$384,7)))</f>
        <v>0.12500360584498094</v>
      </c>
      <c r="P145" s="93">
        <v>0</v>
      </c>
      <c r="Q145" s="92">
        <f t="shared" si="84"/>
        <v>0.99500320908122675</v>
      </c>
      <c r="R145" s="92">
        <f t="shared" si="85"/>
        <v>1.2437898896248083E-4</v>
      </c>
      <c r="S145" s="92">
        <f t="shared" si="86"/>
        <v>0</v>
      </c>
      <c r="T145" s="91">
        <f t="shared" si="76"/>
        <v>0.9948788300922643</v>
      </c>
      <c r="U145" s="94"/>
      <c r="V145" s="25">
        <f t="shared" si="87"/>
        <v>7653.3358335147077</v>
      </c>
      <c r="W145" s="25">
        <f t="shared" si="77"/>
        <v>7652.3791389387761</v>
      </c>
      <c r="X145" s="94"/>
      <c r="Y145" s="25">
        <f t="shared" si="78"/>
        <v>0</v>
      </c>
      <c r="Z145" s="25">
        <f t="shared" si="79"/>
        <v>0</v>
      </c>
      <c r="AA145" s="25">
        <f t="shared" si="80"/>
        <v>-2668.8364433394327</v>
      </c>
      <c r="AB145" s="25">
        <f t="shared" si="88"/>
        <v>-95.669457593194124</v>
      </c>
      <c r="AC145" s="25">
        <f t="shared" si="81"/>
        <v>-2764.5059009326269</v>
      </c>
      <c r="AD145" s="25">
        <f t="shared" si="89"/>
        <v>750.79224526779285</v>
      </c>
      <c r="AE145" s="25">
        <f t="shared" si="82"/>
        <v>-2013.7136556648341</v>
      </c>
      <c r="AJ145" s="32"/>
      <c r="AK145" s="90"/>
      <c r="AL145" s="90"/>
      <c r="AM145" s="89"/>
      <c r="AN145" s="89"/>
    </row>
    <row r="146" spans="1:40" ht="15" x14ac:dyDescent="0.2">
      <c r="A146" s="39"/>
      <c r="B146" s="49" t="s">
        <v>65</v>
      </c>
      <c r="C146" s="52">
        <f>$H$134*0.005+$B$147</f>
        <v>2682.5743624396218</v>
      </c>
      <c r="D146" s="9"/>
      <c r="E146" s="9"/>
      <c r="F146" s="9"/>
      <c r="G146" s="9"/>
      <c r="H146" s="9">
        <f t="shared" si="90"/>
        <v>11</v>
      </c>
      <c r="I146" s="32">
        <f t="shared" si="83"/>
        <v>11</v>
      </c>
      <c r="J146" s="19">
        <v>0</v>
      </c>
      <c r="K146" s="19">
        <f t="shared" si="91"/>
        <v>0</v>
      </c>
      <c r="L146" s="20">
        <f t="shared" si="92"/>
        <v>2682.5743624396218</v>
      </c>
      <c r="M146" s="19">
        <f t="shared" si="75"/>
        <v>769177</v>
      </c>
      <c r="N146" s="21"/>
      <c r="O146" s="21">
        <f>1000*(IF(I15&lt;18,VLOOKUP(I15,'[1]Mortality (No Interventions)'!$B$10:$O$129,10),VLOOKUP(I15,'[1]Mortality (Interventions)'!$B$264:$AV$384,7)))</f>
        <v>0.13696678500635326</v>
      </c>
      <c r="P146" s="93">
        <v>0</v>
      </c>
      <c r="Q146" s="92">
        <f t="shared" si="84"/>
        <v>0.9948788300922643</v>
      </c>
      <c r="R146" s="92">
        <f t="shared" si="85"/>
        <v>1.3626535482861942E-4</v>
      </c>
      <c r="S146" s="92">
        <f t="shared" si="86"/>
        <v>0</v>
      </c>
      <c r="T146" s="91">
        <f t="shared" si="76"/>
        <v>0.99474256473743572</v>
      </c>
      <c r="U146" s="94"/>
      <c r="V146" s="25">
        <f t="shared" si="87"/>
        <v>7652.3791389387761</v>
      </c>
      <c r="W146" s="25">
        <f t="shared" si="77"/>
        <v>7651.3310171704661</v>
      </c>
      <c r="X146" s="94"/>
      <c r="Y146" s="25">
        <f t="shared" si="78"/>
        <v>0</v>
      </c>
      <c r="Z146" s="25">
        <f t="shared" si="79"/>
        <v>0</v>
      </c>
      <c r="AA146" s="25">
        <f t="shared" si="80"/>
        <v>-2668.470901392081</v>
      </c>
      <c r="AB146" s="25">
        <f t="shared" si="88"/>
        <v>-104.81217683101301</v>
      </c>
      <c r="AC146" s="25">
        <f t="shared" si="81"/>
        <v>-2773.283078223094</v>
      </c>
      <c r="AD146" s="25">
        <f t="shared" si="89"/>
        <v>750.69839352989402</v>
      </c>
      <c r="AE146" s="25">
        <f t="shared" si="82"/>
        <v>-2022.5846846932</v>
      </c>
      <c r="AJ146" s="32"/>
      <c r="AK146" s="90"/>
      <c r="AL146" s="90"/>
      <c r="AM146" s="89"/>
      <c r="AN146" s="89"/>
    </row>
    <row r="147" spans="1:40" ht="15" x14ac:dyDescent="0.2">
      <c r="A147" s="8" t="s">
        <v>125</v>
      </c>
      <c r="B147" s="76">
        <f>B22</f>
        <v>5.4705252328877312E-3</v>
      </c>
      <c r="D147" s="9"/>
      <c r="E147" s="9"/>
      <c r="F147" s="9"/>
      <c r="G147" s="56"/>
      <c r="H147" s="9">
        <f t="shared" si="90"/>
        <v>12</v>
      </c>
      <c r="I147" s="32">
        <f t="shared" si="83"/>
        <v>12</v>
      </c>
      <c r="J147" s="19">
        <v>0</v>
      </c>
      <c r="K147" s="19">
        <f t="shared" si="91"/>
        <v>0</v>
      </c>
      <c r="L147" s="20">
        <f t="shared" si="92"/>
        <v>2682.5743624396218</v>
      </c>
      <c r="M147" s="19">
        <f t="shared" si="75"/>
        <v>769177</v>
      </c>
      <c r="N147" s="21"/>
      <c r="O147" s="21">
        <f>1000*(IF(I16&lt;18,VLOOKUP(I16,'[1]Mortality (No Interventions)'!$B$10:$O$129,10),VLOOKUP(I16,'[1]Mortality (Interventions)'!$B$264:$AV$384,7)))</f>
        <v>0.14521640584498094</v>
      </c>
      <c r="P147" s="93">
        <v>0</v>
      </c>
      <c r="Q147" s="92">
        <f t="shared" si="84"/>
        <v>0.99474256473743572</v>
      </c>
      <c r="R147" s="92">
        <f t="shared" si="85"/>
        <v>1.4445293999218871E-4</v>
      </c>
      <c r="S147" s="92">
        <f t="shared" si="86"/>
        <v>0</v>
      </c>
      <c r="T147" s="91">
        <f t="shared" si="76"/>
        <v>0.99459811179744351</v>
      </c>
      <c r="U147" s="94"/>
      <c r="V147" s="25">
        <f t="shared" si="87"/>
        <v>7651.3310171704661</v>
      </c>
      <c r="W147" s="25">
        <f t="shared" si="77"/>
        <v>7650.2199183802222</v>
      </c>
      <c r="X147" s="94"/>
      <c r="Y147" s="25">
        <f t="shared" si="78"/>
        <v>0</v>
      </c>
      <c r="Z147" s="25">
        <f t="shared" si="79"/>
        <v>0</v>
      </c>
      <c r="AA147" s="25">
        <f t="shared" si="80"/>
        <v>-2668.0833956386787</v>
      </c>
      <c r="AB147" s="25">
        <f t="shared" si="88"/>
        <v>-111.10987902437174</v>
      </c>
      <c r="AC147" s="25">
        <f t="shared" si="81"/>
        <v>-2779.1932746630505</v>
      </c>
      <c r="AD147" s="25">
        <f t="shared" si="89"/>
        <v>750.59557278442276</v>
      </c>
      <c r="AE147" s="25">
        <f t="shared" si="82"/>
        <v>-2028.5977018786277</v>
      </c>
      <c r="AJ147" s="32"/>
      <c r="AK147" s="90"/>
      <c r="AL147" s="90"/>
      <c r="AM147" s="89"/>
      <c r="AN147" s="89"/>
    </row>
    <row r="148" spans="1:40" ht="15" x14ac:dyDescent="0.2">
      <c r="D148" s="9"/>
      <c r="E148" s="9"/>
      <c r="F148" s="9"/>
      <c r="G148" s="56"/>
      <c r="H148" s="9">
        <f t="shared" si="90"/>
        <v>13</v>
      </c>
      <c r="I148" s="32">
        <f t="shared" si="83"/>
        <v>13</v>
      </c>
      <c r="J148" s="19">
        <v>0</v>
      </c>
      <c r="K148" s="19">
        <f t="shared" si="91"/>
        <v>0</v>
      </c>
      <c r="L148" s="20">
        <f t="shared" si="92"/>
        <v>2682.5743624396218</v>
      </c>
      <c r="M148" s="19">
        <f t="shared" si="75"/>
        <v>769177</v>
      </c>
      <c r="N148" s="21"/>
      <c r="O148" s="21">
        <f>1000*(IF(I17&lt;18,VLOOKUP(I17,'[1]Mortality (No Interventions)'!$B$10:$O$129,10),VLOOKUP(I17,'[1]Mortality (Interventions)'!$B$264:$AV$384,7)))</f>
        <v>0.16118866836086404</v>
      </c>
      <c r="P148" s="93">
        <v>0</v>
      </c>
      <c r="Q148" s="92">
        <f t="shared" si="84"/>
        <v>0.99459811179744351</v>
      </c>
      <c r="R148" s="92">
        <f t="shared" si="85"/>
        <v>1.6031794519485971E-4</v>
      </c>
      <c r="S148" s="92">
        <f t="shared" si="86"/>
        <v>0</v>
      </c>
      <c r="T148" s="91">
        <f t="shared" si="76"/>
        <v>0.99443779385224862</v>
      </c>
      <c r="U148" s="94"/>
      <c r="V148" s="25">
        <f t="shared" si="87"/>
        <v>7650.2199183802222</v>
      </c>
      <c r="W148" s="25">
        <f t="shared" si="77"/>
        <v>7648.9867896189107</v>
      </c>
      <c r="X148" s="94"/>
      <c r="Y148" s="25">
        <f t="shared" si="78"/>
        <v>0</v>
      </c>
      <c r="Z148" s="25">
        <f t="shared" si="79"/>
        <v>0</v>
      </c>
      <c r="AA148" s="25">
        <f t="shared" si="80"/>
        <v>-2667.65333082906</v>
      </c>
      <c r="AB148" s="25">
        <f t="shared" si="88"/>
        <v>-123.31287613114661</v>
      </c>
      <c r="AC148" s="25">
        <f t="shared" si="81"/>
        <v>-2790.9662069602068</v>
      </c>
      <c r="AD148" s="25">
        <f t="shared" si="89"/>
        <v>750.4865739930998</v>
      </c>
      <c r="AE148" s="25">
        <f t="shared" si="82"/>
        <v>-2040.4796329671071</v>
      </c>
      <c r="AJ148" s="32"/>
      <c r="AK148" s="90"/>
      <c r="AL148" s="90"/>
      <c r="AM148" s="89"/>
      <c r="AN148" s="89"/>
    </row>
    <row r="149" spans="1:40" ht="15" x14ac:dyDescent="0.2">
      <c r="D149" s="9"/>
      <c r="E149" s="9"/>
      <c r="F149" s="9"/>
      <c r="G149" s="9"/>
      <c r="H149" s="9">
        <f t="shared" si="90"/>
        <v>14</v>
      </c>
      <c r="I149" s="32">
        <f t="shared" si="83"/>
        <v>14</v>
      </c>
      <c r="J149" s="19">
        <v>0</v>
      </c>
      <c r="K149" s="19">
        <f t="shared" si="91"/>
        <v>0</v>
      </c>
      <c r="L149" s="20">
        <f t="shared" si="92"/>
        <v>2682.5743624396218</v>
      </c>
      <c r="M149" s="19">
        <f t="shared" si="75"/>
        <v>769177</v>
      </c>
      <c r="N149" s="21"/>
      <c r="O149" s="21">
        <f>1000*(IF(I18&lt;18,VLOOKUP(I18,'[1]Mortality (No Interventions)'!$B$10:$O$129,10),VLOOKUP(I18,'[1]Mortality (Interventions)'!$B$264:$AV$384,7)))</f>
        <v>0.18100057255400254</v>
      </c>
      <c r="P149" s="93">
        <v>0</v>
      </c>
      <c r="Q149" s="92">
        <f t="shared" si="84"/>
        <v>0.99443779385224862</v>
      </c>
      <c r="R149" s="92">
        <f t="shared" si="85"/>
        <v>1.7999381005659614E-4</v>
      </c>
      <c r="S149" s="92">
        <f t="shared" si="86"/>
        <v>0</v>
      </c>
      <c r="T149" s="91">
        <f t="shared" si="76"/>
        <v>0.994257800042192</v>
      </c>
      <c r="U149" s="94"/>
      <c r="V149" s="25">
        <f t="shared" si="87"/>
        <v>7648.9867896189107</v>
      </c>
      <c r="W149" s="25">
        <f t="shared" si="77"/>
        <v>7647.602318630532</v>
      </c>
      <c r="X149" s="94"/>
      <c r="Y149" s="25">
        <f t="shared" si="78"/>
        <v>0</v>
      </c>
      <c r="Z149" s="25">
        <f t="shared" si="79"/>
        <v>0</v>
      </c>
      <c r="AA149" s="25">
        <f t="shared" si="80"/>
        <v>-2667.1704840488042</v>
      </c>
      <c r="AB149" s="25">
        <f t="shared" si="88"/>
        <v>-138.44709883790244</v>
      </c>
      <c r="AC149" s="25">
        <f t="shared" si="81"/>
        <v>-2805.6175828867067</v>
      </c>
      <c r="AD149" s="25">
        <f t="shared" si="89"/>
        <v>750.36560406161516</v>
      </c>
      <c r="AE149" s="25">
        <f t="shared" si="82"/>
        <v>-2055.2519788250916</v>
      </c>
      <c r="AJ149" s="32"/>
      <c r="AK149" s="90"/>
      <c r="AL149" s="90"/>
      <c r="AM149" s="89"/>
      <c r="AN149" s="89"/>
    </row>
    <row r="150" spans="1:40" ht="15" x14ac:dyDescent="0.2">
      <c r="D150" s="9"/>
      <c r="E150" s="9"/>
      <c r="F150" s="9"/>
      <c r="G150" s="56"/>
      <c r="H150" s="9">
        <f t="shared" si="90"/>
        <v>15</v>
      </c>
      <c r="I150" s="32">
        <f t="shared" si="83"/>
        <v>15</v>
      </c>
      <c r="J150" s="19">
        <v>0</v>
      </c>
      <c r="K150" s="19">
        <f t="shared" si="91"/>
        <v>0</v>
      </c>
      <c r="L150" s="20">
        <f t="shared" si="92"/>
        <v>2682.5743624396218</v>
      </c>
      <c r="M150" s="19">
        <f t="shared" si="75"/>
        <v>769177</v>
      </c>
      <c r="N150" s="21"/>
      <c r="O150" s="21">
        <f>1000*(IF(I19&lt;18,VLOOKUP(I19,'[1]Mortality (No Interventions)'!$B$10:$O$129,10),VLOOKUP(I19,'[1]Mortality (Interventions)'!$B$264:$AV$384,7)))</f>
        <v>0.21694796289707752</v>
      </c>
      <c r="P150" s="93">
        <v>0</v>
      </c>
      <c r="Q150" s="92">
        <f t="shared" si="84"/>
        <v>0.994257800042192</v>
      </c>
      <c r="R150" s="92">
        <f t="shared" si="85"/>
        <v>2.1570220431368339E-4</v>
      </c>
      <c r="S150" s="92">
        <f t="shared" si="86"/>
        <v>0</v>
      </c>
      <c r="T150" s="91">
        <f t="shared" si="76"/>
        <v>0.99404209783787834</v>
      </c>
      <c r="U150" s="94"/>
      <c r="V150" s="25">
        <f t="shared" si="87"/>
        <v>7647.602318630532</v>
      </c>
      <c r="W150" s="25">
        <f t="shared" si="77"/>
        <v>7645.9431868864576</v>
      </c>
      <c r="X150" s="94"/>
      <c r="Y150" s="25">
        <f t="shared" si="78"/>
        <v>0</v>
      </c>
      <c r="Z150" s="25">
        <f t="shared" si="79"/>
        <v>0</v>
      </c>
      <c r="AA150" s="25">
        <f t="shared" si="80"/>
        <v>-2666.5918468455907</v>
      </c>
      <c r="AB150" s="25">
        <f t="shared" si="88"/>
        <v>-165.91317440738604</v>
      </c>
      <c r="AC150" s="25">
        <f t="shared" si="81"/>
        <v>-2832.5050212529768</v>
      </c>
      <c r="AD150" s="25">
        <f t="shared" si="89"/>
        <v>750.22978745765522</v>
      </c>
      <c r="AE150" s="25">
        <f t="shared" si="82"/>
        <v>-2082.2752337953216</v>
      </c>
      <c r="AJ150" s="32"/>
      <c r="AK150" s="90"/>
      <c r="AL150" s="90"/>
      <c r="AM150" s="89"/>
      <c r="AN150" s="89"/>
    </row>
    <row r="151" spans="1:40" ht="15" x14ac:dyDescent="0.2">
      <c r="D151" s="9"/>
      <c r="E151" s="9"/>
      <c r="F151" s="9"/>
      <c r="G151" s="9"/>
      <c r="H151" s="9">
        <f t="shared" si="90"/>
        <v>16</v>
      </c>
      <c r="I151" s="32">
        <f t="shared" si="83"/>
        <v>16</v>
      </c>
      <c r="J151" s="19">
        <v>0</v>
      </c>
      <c r="K151" s="19">
        <f t="shared" si="91"/>
        <v>0</v>
      </c>
      <c r="L151" s="20">
        <f t="shared" si="92"/>
        <v>2682.5743624396218</v>
      </c>
      <c r="M151" s="19">
        <f t="shared" si="75"/>
        <v>769177</v>
      </c>
      <c r="N151" s="21"/>
      <c r="O151" s="21">
        <f>1000*(IF(I20&lt;18,VLOOKUP(I20,'[1]Mortality (No Interventions)'!$B$10:$O$129,10),VLOOKUP(I20,'[1]Mortality (Interventions)'!$B$264:$AV$384,7)))</f>
        <v>0.26258807827191871</v>
      </c>
      <c r="P151" s="93">
        <v>0</v>
      </c>
      <c r="Q151" s="92">
        <f t="shared" si="84"/>
        <v>0.99404209783787834</v>
      </c>
      <c r="R151" s="92">
        <f t="shared" si="85"/>
        <v>2.6102360419263509E-4</v>
      </c>
      <c r="S151" s="92">
        <f t="shared" si="86"/>
        <v>0</v>
      </c>
      <c r="T151" s="91">
        <f t="shared" si="76"/>
        <v>0.99378107423368567</v>
      </c>
      <c r="U151" s="94"/>
      <c r="V151" s="25">
        <f t="shared" si="87"/>
        <v>7645.9431868864576</v>
      </c>
      <c r="W151" s="25">
        <f t="shared" si="77"/>
        <v>7643.9354533584365</v>
      </c>
      <c r="X151" s="94"/>
      <c r="Y151" s="25">
        <f t="shared" si="78"/>
        <v>0</v>
      </c>
      <c r="Z151" s="25">
        <f t="shared" si="79"/>
        <v>0</v>
      </c>
      <c r="AA151" s="25">
        <f t="shared" si="80"/>
        <v>-2665.8916316169916</v>
      </c>
      <c r="AB151" s="25">
        <f t="shared" si="88"/>
        <v>-200.77335280207848</v>
      </c>
      <c r="AC151" s="25">
        <f t="shared" si="81"/>
        <v>-2866.6649844190702</v>
      </c>
      <c r="AD151" s="25">
        <f t="shared" si="89"/>
        <v>750.06702663356157</v>
      </c>
      <c r="AE151" s="25">
        <f t="shared" si="82"/>
        <v>-2116.5979577855087</v>
      </c>
      <c r="AJ151" s="32"/>
      <c r="AK151" s="90"/>
      <c r="AL151" s="90"/>
      <c r="AM151" s="89"/>
      <c r="AN151" s="89"/>
    </row>
    <row r="152" spans="1:40" ht="15" x14ac:dyDescent="0.2">
      <c r="B152" s="97"/>
      <c r="C152" s="96"/>
      <c r="D152" s="9"/>
      <c r="E152" s="9"/>
      <c r="F152" s="9"/>
      <c r="G152" s="56"/>
      <c r="H152" s="9">
        <f t="shared" si="90"/>
        <v>17</v>
      </c>
      <c r="I152" s="32">
        <f t="shared" si="83"/>
        <v>17</v>
      </c>
      <c r="J152" s="19">
        <v>0</v>
      </c>
      <c r="K152" s="19">
        <f t="shared" si="91"/>
        <v>0</v>
      </c>
      <c r="L152" s="20">
        <f t="shared" si="92"/>
        <v>2682.5743624396218</v>
      </c>
      <c r="M152" s="19">
        <f t="shared" si="75"/>
        <v>769177</v>
      </c>
      <c r="N152" s="21"/>
      <c r="O152" s="21">
        <f>1000*(IF(I21&lt;18,VLOOKUP(I21,'[1]Mortality (No Interventions)'!$B$10:$O$129,10),VLOOKUP(I21,'[1]Mortality (Interventions)'!$B$264:$AV$384,7)))</f>
        <v>0.31455799364675985</v>
      </c>
      <c r="P152" s="93">
        <v>0</v>
      </c>
      <c r="Q152" s="92">
        <f t="shared" si="84"/>
        <v>0.99378107423368567</v>
      </c>
      <c r="R152" s="92">
        <f t="shared" si="85"/>
        <v>3.1260178083506991E-4</v>
      </c>
      <c r="S152" s="92">
        <f t="shared" si="86"/>
        <v>0</v>
      </c>
      <c r="T152" s="91">
        <f t="shared" si="76"/>
        <v>0.99346847245285064</v>
      </c>
      <c r="U152" s="94"/>
      <c r="V152" s="25">
        <f t="shared" si="87"/>
        <v>7643.9354533584365</v>
      </c>
      <c r="W152" s="25">
        <f t="shared" si="77"/>
        <v>7641.5309923586638</v>
      </c>
      <c r="X152" s="94"/>
      <c r="Y152" s="25">
        <f t="shared" si="78"/>
        <v>0</v>
      </c>
      <c r="Z152" s="25">
        <f t="shared" si="79"/>
        <v>0</v>
      </c>
      <c r="AA152" s="25">
        <f t="shared" si="80"/>
        <v>-2665.0530540940708</v>
      </c>
      <c r="AB152" s="25">
        <f t="shared" si="88"/>
        <v>-240.44609997737658</v>
      </c>
      <c r="AC152" s="25">
        <f t="shared" si="81"/>
        <v>-2905.4991540714473</v>
      </c>
      <c r="AD152" s="25">
        <f t="shared" si="89"/>
        <v>749.8700679744627</v>
      </c>
      <c r="AE152" s="25">
        <f t="shared" si="82"/>
        <v>-2155.6290860969848</v>
      </c>
      <c r="AJ152" s="32"/>
      <c r="AK152" s="90"/>
      <c r="AL152" s="90"/>
      <c r="AM152" s="89"/>
      <c r="AN152" s="89"/>
    </row>
    <row r="153" spans="1:40" ht="15" x14ac:dyDescent="0.2">
      <c r="B153" s="9"/>
      <c r="C153" s="9"/>
      <c r="D153" s="9"/>
      <c r="F153" s="9"/>
      <c r="G153" s="9"/>
      <c r="H153" s="9">
        <f t="shared" si="90"/>
        <v>18</v>
      </c>
      <c r="I153" s="32">
        <f t="shared" si="83"/>
        <v>18</v>
      </c>
      <c r="J153" s="19">
        <v>0</v>
      </c>
      <c r="K153" s="19">
        <f t="shared" si="91"/>
        <v>0</v>
      </c>
      <c r="L153" s="20">
        <f t="shared" si="92"/>
        <v>2682.5743624396218</v>
      </c>
      <c r="M153" s="19">
        <f t="shared" si="75"/>
        <v>769177</v>
      </c>
      <c r="N153" s="21"/>
      <c r="O153" s="21">
        <f>1000*(IF(I22&lt;18,VLOOKUP(I22,'[1]Mortality (No Interventions)'!$B$10:$O$129,10),VLOOKUP(I22,'[1]Mortality (Interventions)'!$B$264:$AV$384,7)))</f>
        <v>0.36305224972681066</v>
      </c>
      <c r="P153" s="93">
        <v>0</v>
      </c>
      <c r="Q153" s="92">
        <f t="shared" si="84"/>
        <v>0.99346847245285064</v>
      </c>
      <c r="R153" s="92">
        <f t="shared" si="85"/>
        <v>3.6068096395666541E-4</v>
      </c>
      <c r="S153" s="92">
        <f t="shared" si="86"/>
        <v>0</v>
      </c>
      <c r="T153" s="91">
        <f t="shared" si="76"/>
        <v>0.99310779148889394</v>
      </c>
      <c r="U153" s="94"/>
      <c r="V153" s="25">
        <f t="shared" si="87"/>
        <v>7641.5309923586638</v>
      </c>
      <c r="W153" s="25">
        <f t="shared" si="77"/>
        <v>7638.7567173405305</v>
      </c>
      <c r="X153" s="94"/>
      <c r="Y153" s="25">
        <f t="shared" si="78"/>
        <v>0</v>
      </c>
      <c r="Z153" s="25">
        <f t="shared" si="79"/>
        <v>0</v>
      </c>
      <c r="AA153" s="25">
        <f t="shared" si="80"/>
        <v>-2664.0855005871404</v>
      </c>
      <c r="AB153" s="25">
        <f t="shared" si="88"/>
        <v>-277.42750181329603</v>
      </c>
      <c r="AC153" s="25">
        <f t="shared" si="81"/>
        <v>-2941.5130024004366</v>
      </c>
      <c r="AD153" s="25">
        <f t="shared" si="89"/>
        <v>749.63419035038498</v>
      </c>
      <c r="AE153" s="25">
        <f t="shared" si="82"/>
        <v>-2191.8788120500517</v>
      </c>
      <c r="AJ153" s="32"/>
      <c r="AK153" s="90"/>
      <c r="AL153" s="90"/>
      <c r="AM153" s="89"/>
      <c r="AN153" s="89"/>
    </row>
    <row r="154" spans="1:40" ht="15" x14ac:dyDescent="0.2">
      <c r="B154" s="9"/>
      <c r="C154" s="9"/>
      <c r="D154" s="9"/>
      <c r="F154" s="9"/>
      <c r="G154" s="9"/>
      <c r="H154" s="9">
        <f t="shared" si="90"/>
        <v>19</v>
      </c>
      <c r="I154" s="32">
        <f t="shared" si="83"/>
        <v>19</v>
      </c>
      <c r="J154" s="19">
        <v>0</v>
      </c>
      <c r="K154" s="19">
        <f t="shared" si="91"/>
        <v>0</v>
      </c>
      <c r="L154" s="20">
        <f t="shared" si="92"/>
        <v>2682.5743624396218</v>
      </c>
      <c r="M154" s="19">
        <f t="shared" si="75"/>
        <v>769177</v>
      </c>
      <c r="N154" s="21"/>
      <c r="O154" s="21">
        <f>1000*(IF(I23&lt;18,VLOOKUP(I23,'[1]Mortality (No Interventions)'!$B$10:$O$129,10),VLOOKUP(I23,'[1]Mortality (Interventions)'!$B$264:$AV$384,7)))</f>
        <v>0.44148379607688676</v>
      </c>
      <c r="P154" s="93">
        <v>0</v>
      </c>
      <c r="Q154" s="92">
        <f t="shared" si="84"/>
        <v>0.99310779148889394</v>
      </c>
      <c r="R154" s="92">
        <f t="shared" si="85"/>
        <v>4.3844099770005024E-4</v>
      </c>
      <c r="S154" s="92">
        <f t="shared" si="86"/>
        <v>0</v>
      </c>
      <c r="T154" s="91">
        <f t="shared" si="76"/>
        <v>0.99266935049119387</v>
      </c>
      <c r="U154" s="94"/>
      <c r="V154" s="25">
        <f t="shared" si="87"/>
        <v>7638.7567173405305</v>
      </c>
      <c r="W154" s="25">
        <f t="shared" si="77"/>
        <v>7635.3843300276503</v>
      </c>
      <c r="X154" s="94"/>
      <c r="Y154" s="25">
        <f t="shared" si="78"/>
        <v>0</v>
      </c>
      <c r="Z154" s="25">
        <f t="shared" si="79"/>
        <v>0</v>
      </c>
      <c r="AA154" s="25">
        <f t="shared" si="80"/>
        <v>-2662.9093500072677</v>
      </c>
      <c r="AB154" s="25">
        <f t="shared" si="88"/>
        <v>-337.23873128793156</v>
      </c>
      <c r="AC154" s="25">
        <f t="shared" si="81"/>
        <v>-3000.1480812951991</v>
      </c>
      <c r="AD154" s="25">
        <f t="shared" si="89"/>
        <v>749.36203397110614</v>
      </c>
      <c r="AE154" s="25">
        <f t="shared" si="82"/>
        <v>-2250.786047324093</v>
      </c>
      <c r="AJ154" s="32"/>
      <c r="AK154" s="90"/>
      <c r="AL154" s="90"/>
      <c r="AM154" s="89"/>
      <c r="AN154" s="89"/>
    </row>
    <row r="155" spans="1:40" ht="15" x14ac:dyDescent="0.2">
      <c r="B155" s="9"/>
      <c r="C155" s="9"/>
      <c r="D155" s="9"/>
      <c r="F155" s="9"/>
      <c r="G155" s="9"/>
      <c r="H155" s="9">
        <f t="shared" si="90"/>
        <v>20</v>
      </c>
      <c r="I155" s="32">
        <f t="shared" si="83"/>
        <v>20</v>
      </c>
      <c r="J155" s="19">
        <v>0</v>
      </c>
      <c r="K155" s="19">
        <f t="shared" si="91"/>
        <v>0</v>
      </c>
      <c r="L155" s="20">
        <f t="shared" si="92"/>
        <v>2682.5743624396218</v>
      </c>
      <c r="M155" s="19">
        <f t="shared" si="75"/>
        <v>769177</v>
      </c>
      <c r="N155" s="21"/>
      <c r="O155" s="21">
        <f>1000*(IF(I24&lt;18,VLOOKUP(I24,'[1]Mortality (No Interventions)'!$B$10:$O$129,10),VLOOKUP(I24,'[1]Mortality (Interventions)'!$B$264:$AV$384,7)))</f>
        <v>0.51443103498382214</v>
      </c>
      <c r="P155" s="93">
        <v>0</v>
      </c>
      <c r="Q155" s="92">
        <f t="shared" si="84"/>
        <v>0.99266935049119387</v>
      </c>
      <c r="R155" s="92">
        <f t="shared" si="85"/>
        <v>5.1065992136990334E-4</v>
      </c>
      <c r="S155" s="92">
        <f t="shared" si="86"/>
        <v>0</v>
      </c>
      <c r="T155" s="91">
        <f t="shared" si="76"/>
        <v>0.99215869056982398</v>
      </c>
      <c r="U155" s="94"/>
      <c r="V155" s="25">
        <f t="shared" si="87"/>
        <v>7635.3843300276503</v>
      </c>
      <c r="W155" s="25">
        <f t="shared" si="77"/>
        <v>7631.4564513642554</v>
      </c>
      <c r="X155" s="94"/>
      <c r="Y155" s="25">
        <f t="shared" si="78"/>
        <v>0</v>
      </c>
      <c r="Z155" s="25">
        <f t="shared" si="79"/>
        <v>0</v>
      </c>
      <c r="AA155" s="25">
        <f t="shared" si="80"/>
        <v>-2661.5394667942755</v>
      </c>
      <c r="AB155" s="25">
        <f t="shared" si="88"/>
        <v>-392.78786633953814</v>
      </c>
      <c r="AC155" s="25">
        <f t="shared" si="81"/>
        <v>-3054.3273331338137</v>
      </c>
      <c r="AD155" s="25">
        <f t="shared" si="89"/>
        <v>749.03120277571259</v>
      </c>
      <c r="AE155" s="25">
        <f t="shared" si="82"/>
        <v>-2305.296130358101</v>
      </c>
      <c r="AJ155" s="32"/>
      <c r="AK155" s="90"/>
      <c r="AL155" s="90"/>
      <c r="AM155" s="89"/>
      <c r="AN155" s="89"/>
    </row>
    <row r="156" spans="1:40" ht="15" x14ac:dyDescent="0.2">
      <c r="B156" s="9"/>
      <c r="C156" s="58"/>
      <c r="D156" s="56"/>
      <c r="F156" s="9"/>
      <c r="G156" s="58"/>
      <c r="H156" s="9">
        <f t="shared" si="90"/>
        <v>21</v>
      </c>
      <c r="I156" s="32">
        <f t="shared" si="83"/>
        <v>21</v>
      </c>
      <c r="J156" s="19">
        <v>0</v>
      </c>
      <c r="K156" s="19">
        <f t="shared" si="91"/>
        <v>0</v>
      </c>
      <c r="L156" s="20">
        <f t="shared" si="92"/>
        <v>2682.5743624396218</v>
      </c>
      <c r="M156" s="19">
        <f t="shared" si="75"/>
        <v>769177</v>
      </c>
      <c r="N156" s="21"/>
      <c r="O156" s="21">
        <f>1000*(IF(I25&lt;18,VLOOKUP(I25,'[1]Mortality (No Interventions)'!$B$10:$O$129,10),VLOOKUP(I25,'[1]Mortality (Interventions)'!$B$264:$AV$384,7)))</f>
        <v>0.59356140706010674</v>
      </c>
      <c r="P156" s="93">
        <v>0</v>
      </c>
      <c r="Q156" s="92">
        <f t="shared" si="84"/>
        <v>0.99215869056982398</v>
      </c>
      <c r="R156" s="92">
        <f t="shared" si="85"/>
        <v>5.8890710840153781E-4</v>
      </c>
      <c r="S156" s="92">
        <f t="shared" si="86"/>
        <v>0</v>
      </c>
      <c r="T156" s="91">
        <f t="shared" si="76"/>
        <v>0.99156978346142244</v>
      </c>
      <c r="U156" s="94"/>
      <c r="V156" s="25">
        <f t="shared" si="87"/>
        <v>7631.4564513642554</v>
      </c>
      <c r="W156" s="25">
        <f t="shared" si="77"/>
        <v>7626.9267133350659</v>
      </c>
      <c r="X156" s="94"/>
      <c r="Y156" s="25">
        <f t="shared" si="78"/>
        <v>0</v>
      </c>
      <c r="Z156" s="25">
        <f t="shared" si="79"/>
        <v>0</v>
      </c>
      <c r="AA156" s="25">
        <f t="shared" si="80"/>
        <v>-2659.9596796834194</v>
      </c>
      <c r="AB156" s="25">
        <f t="shared" si="88"/>
        <v>-452.97380291896962</v>
      </c>
      <c r="AC156" s="25">
        <f t="shared" si="81"/>
        <v>-3112.9334826023892</v>
      </c>
      <c r="AD156" s="25">
        <f t="shared" si="89"/>
        <v>748.64587787883352</v>
      </c>
      <c r="AE156" s="25">
        <f t="shared" si="82"/>
        <v>-2364.2876047235559</v>
      </c>
      <c r="AG156" s="95"/>
      <c r="AJ156" s="32"/>
      <c r="AK156" s="90"/>
      <c r="AL156" s="90"/>
      <c r="AM156" s="89"/>
      <c r="AN156" s="89"/>
    </row>
    <row r="157" spans="1:40" ht="15" x14ac:dyDescent="0.2">
      <c r="B157" s="32"/>
      <c r="C157" s="58"/>
      <c r="D157" s="56"/>
      <c r="E157" s="56"/>
      <c r="F157" s="32"/>
      <c r="G157" s="58"/>
      <c r="H157" s="9">
        <f t="shared" si="90"/>
        <v>22</v>
      </c>
      <c r="I157" s="32">
        <f t="shared" si="83"/>
        <v>22</v>
      </c>
      <c r="J157" s="19">
        <v>0</v>
      </c>
      <c r="K157" s="19">
        <f t="shared" si="91"/>
        <v>0</v>
      </c>
      <c r="L157" s="20">
        <f t="shared" si="92"/>
        <v>2682.5743624396218</v>
      </c>
      <c r="M157" s="19">
        <f t="shared" si="75"/>
        <v>769177</v>
      </c>
      <c r="N157" s="21"/>
      <c r="O157" s="21">
        <f>1000*(IF(I26&lt;18,VLOOKUP(I26,'[1]Mortality (No Interventions)'!$B$10:$O$129,10),VLOOKUP(I26,'[1]Mortality (Interventions)'!$B$264:$AV$384,7)))</f>
        <v>0.66367860604790296</v>
      </c>
      <c r="P157" s="93">
        <v>0</v>
      </c>
      <c r="Q157" s="92">
        <f t="shared" si="84"/>
        <v>0.99156978346142244</v>
      </c>
      <c r="R157" s="92">
        <f t="shared" si="85"/>
        <v>6.5808365168689787E-4</v>
      </c>
      <c r="S157" s="92">
        <f t="shared" si="86"/>
        <v>0</v>
      </c>
      <c r="T157" s="91">
        <f t="shared" si="76"/>
        <v>0.99091169980973559</v>
      </c>
      <c r="U157" s="94"/>
      <c r="V157" s="25">
        <f t="shared" si="87"/>
        <v>7626.9267133350659</v>
      </c>
      <c r="W157" s="25">
        <f t="shared" si="77"/>
        <v>7621.8648852455308</v>
      </c>
      <c r="X157" s="94"/>
      <c r="Y157" s="25">
        <f t="shared" si="78"/>
        <v>0</v>
      </c>
      <c r="Z157" s="25">
        <f t="shared" si="79"/>
        <v>0</v>
      </c>
      <c r="AA157" s="25">
        <f t="shared" si="80"/>
        <v>-2658.1943213510635</v>
      </c>
      <c r="AB157" s="25">
        <f t="shared" si="88"/>
        <v>-506.18280895357304</v>
      </c>
      <c r="AC157" s="25">
        <f t="shared" si="81"/>
        <v>-3164.3771303046365</v>
      </c>
      <c r="AD157" s="25">
        <f t="shared" si="89"/>
        <v>748.20151057816997</v>
      </c>
      <c r="AE157" s="25">
        <f t="shared" si="82"/>
        <v>-2416.1756197264667</v>
      </c>
      <c r="AG157" s="95"/>
      <c r="AJ157" s="32"/>
      <c r="AK157" s="90"/>
      <c r="AL157" s="90"/>
      <c r="AM157" s="89"/>
      <c r="AN157" s="89"/>
    </row>
    <row r="158" spans="1:40" ht="15" x14ac:dyDescent="0.2">
      <c r="B158" s="32"/>
      <c r="C158" s="58"/>
      <c r="D158" s="56"/>
      <c r="E158" s="56"/>
      <c r="F158" s="32"/>
      <c r="G158" s="58"/>
      <c r="H158" s="9">
        <f t="shared" si="90"/>
        <v>23</v>
      </c>
      <c r="I158" s="32">
        <f t="shared" si="83"/>
        <v>23</v>
      </c>
      <c r="J158" s="19">
        <v>0</v>
      </c>
      <c r="K158" s="19">
        <f t="shared" si="91"/>
        <v>0</v>
      </c>
      <c r="L158" s="20">
        <f t="shared" si="92"/>
        <v>2682.5743624396218</v>
      </c>
      <c r="M158" s="19">
        <f t="shared" si="75"/>
        <v>769177</v>
      </c>
      <c r="N158" s="21"/>
      <c r="O158" s="21">
        <f>1000*(IF(I27&lt;18,VLOOKUP(I27,'[1]Mortality (No Interventions)'!$B$10:$O$129,10),VLOOKUP(I27,'[1]Mortality (Interventions)'!$B$264:$AV$384,7)))</f>
        <v>0.73059566563216694</v>
      </c>
      <c r="P158" s="93">
        <v>0</v>
      </c>
      <c r="Q158" s="92">
        <f t="shared" si="84"/>
        <v>0.99091169980973559</v>
      </c>
      <c r="R158" s="92">
        <f t="shared" si="85"/>
        <v>7.2395579290519569E-4</v>
      </c>
      <c r="S158" s="92">
        <f t="shared" si="86"/>
        <v>0</v>
      </c>
      <c r="T158" s="91">
        <f t="shared" si="76"/>
        <v>0.99018774401683041</v>
      </c>
      <c r="U158" s="94"/>
      <c r="V158" s="25">
        <f t="shared" si="87"/>
        <v>7621.8648852455308</v>
      </c>
      <c r="W158" s="25">
        <f t="shared" si="77"/>
        <v>7616.2963837963362</v>
      </c>
      <c r="X158" s="94"/>
      <c r="Y158" s="25">
        <f t="shared" si="78"/>
        <v>0</v>
      </c>
      <c r="Z158" s="25">
        <f t="shared" si="79"/>
        <v>0</v>
      </c>
      <c r="AA158" s="25">
        <f t="shared" si="80"/>
        <v>-2656.2522561014762</v>
      </c>
      <c r="AB158" s="25">
        <f t="shared" si="88"/>
        <v>-556.85014491943969</v>
      </c>
      <c r="AC158" s="25">
        <f t="shared" si="81"/>
        <v>-3213.1024010209157</v>
      </c>
      <c r="AD158" s="25">
        <f t="shared" si="89"/>
        <v>747.70494524258663</v>
      </c>
      <c r="AE158" s="25">
        <f t="shared" si="82"/>
        <v>-2465.397455778329</v>
      </c>
      <c r="AG158" s="95"/>
      <c r="AJ158" s="32"/>
      <c r="AK158" s="90"/>
      <c r="AL158" s="90"/>
      <c r="AM158" s="89"/>
      <c r="AN158" s="89"/>
    </row>
    <row r="159" spans="1:40" ht="15" x14ac:dyDescent="0.2">
      <c r="B159" s="32"/>
      <c r="C159" s="58"/>
      <c r="D159" s="56"/>
      <c r="E159" s="56"/>
      <c r="F159" s="32"/>
      <c r="G159" s="58"/>
      <c r="H159" s="9">
        <f t="shared" si="90"/>
        <v>24</v>
      </c>
      <c r="I159" s="32">
        <f t="shared" si="83"/>
        <v>24</v>
      </c>
      <c r="J159" s="19">
        <v>0</v>
      </c>
      <c r="K159" s="19">
        <f t="shared" si="91"/>
        <v>0</v>
      </c>
      <c r="L159" s="20">
        <f t="shared" si="92"/>
        <v>2682.5743624396218</v>
      </c>
      <c r="M159" s="19">
        <f t="shared" si="75"/>
        <v>769177</v>
      </c>
      <c r="N159" s="21"/>
      <c r="O159" s="21">
        <f>1000*(IF(I28&lt;18,VLOOKUP(I28,'[1]Mortality (No Interventions)'!$B$10:$O$129,10),VLOOKUP(I28,'[1]Mortality (Interventions)'!$B$264:$AV$384,7)))</f>
        <v>0.77542064124250876</v>
      </c>
      <c r="P159" s="93">
        <v>0</v>
      </c>
      <c r="Q159" s="92">
        <f t="shared" si="84"/>
        <v>0.99018774401683041</v>
      </c>
      <c r="R159" s="92">
        <f t="shared" si="85"/>
        <v>7.6781201541600375E-4</v>
      </c>
      <c r="S159" s="92">
        <f t="shared" si="86"/>
        <v>0</v>
      </c>
      <c r="T159" s="91">
        <f t="shared" si="76"/>
        <v>0.98941993200141443</v>
      </c>
      <c r="U159" s="94"/>
      <c r="V159" s="25">
        <f t="shared" si="87"/>
        <v>7616.2963837963362</v>
      </c>
      <c r="W159" s="25">
        <f t="shared" si="77"/>
        <v>7610.39055037052</v>
      </c>
      <c r="X159" s="94"/>
      <c r="Y159" s="25">
        <f t="shared" si="78"/>
        <v>0</v>
      </c>
      <c r="Z159" s="25">
        <f t="shared" si="79"/>
        <v>0</v>
      </c>
      <c r="AA159" s="25">
        <f t="shared" si="80"/>
        <v>-2654.1925432737485</v>
      </c>
      <c r="AB159" s="25">
        <f t="shared" si="88"/>
        <v>-590.58334258163552</v>
      </c>
      <c r="AC159" s="25">
        <f t="shared" si="81"/>
        <v>-3244.7758858553839</v>
      </c>
      <c r="AD159" s="25">
        <f t="shared" si="89"/>
        <v>747.15867525042063</v>
      </c>
      <c r="AE159" s="25">
        <f t="shared" si="82"/>
        <v>-2497.6172106049635</v>
      </c>
      <c r="AG159" s="95"/>
      <c r="AJ159" s="32"/>
      <c r="AK159" s="90"/>
      <c r="AL159" s="90"/>
      <c r="AM159" s="89"/>
      <c r="AN159" s="89"/>
    </row>
    <row r="160" spans="1:40" ht="15" x14ac:dyDescent="0.2">
      <c r="B160" s="32"/>
      <c r="C160" s="58"/>
      <c r="D160" s="56"/>
      <c r="E160" s="56"/>
      <c r="F160" s="32"/>
      <c r="G160" s="58"/>
      <c r="H160" s="9">
        <f t="shared" si="90"/>
        <v>25</v>
      </c>
      <c r="I160" s="32">
        <f t="shared" si="83"/>
        <v>25</v>
      </c>
      <c r="J160" s="19">
        <v>0</v>
      </c>
      <c r="K160" s="19">
        <f t="shared" si="91"/>
        <v>0</v>
      </c>
      <c r="L160" s="20">
        <f t="shared" si="92"/>
        <v>2682.5743624396218</v>
      </c>
      <c r="M160" s="19">
        <f t="shared" si="75"/>
        <v>769177</v>
      </c>
      <c r="N160" s="21"/>
      <c r="O160" s="21">
        <f>1000*(IF(I29&lt;18,VLOOKUP(I29,'[1]Mortality (No Interventions)'!$B$10:$O$129,10),VLOOKUP(I29,'[1]Mortality (Interventions)'!$B$264:$AV$384,7)))</f>
        <v>0.82163034676581581</v>
      </c>
      <c r="P160" s="93">
        <v>0</v>
      </c>
      <c r="Q160" s="92">
        <f t="shared" si="84"/>
        <v>0.98941993200141443</v>
      </c>
      <c r="R160" s="92">
        <f t="shared" si="85"/>
        <v>8.1293744182733211E-4</v>
      </c>
      <c r="S160" s="92">
        <f t="shared" si="86"/>
        <v>0</v>
      </c>
      <c r="T160" s="91">
        <f t="shared" si="76"/>
        <v>0.98860699455958712</v>
      </c>
      <c r="U160" s="94"/>
      <c r="V160" s="25">
        <f t="shared" si="87"/>
        <v>7610.39055037052</v>
      </c>
      <c r="W160" s="25">
        <f t="shared" si="77"/>
        <v>7604.1376225435961</v>
      </c>
      <c r="X160" s="94"/>
      <c r="Y160" s="25">
        <f t="shared" si="78"/>
        <v>0</v>
      </c>
      <c r="Z160" s="25">
        <f t="shared" si="79"/>
        <v>0</v>
      </c>
      <c r="AA160" s="25">
        <f t="shared" si="80"/>
        <v>-2652.011778134035</v>
      </c>
      <c r="AB160" s="25">
        <f t="shared" si="88"/>
        <v>-625.29278269242184</v>
      </c>
      <c r="AC160" s="25">
        <f t="shared" si="81"/>
        <v>-3277.304560826457</v>
      </c>
      <c r="AD160" s="25">
        <f t="shared" si="89"/>
        <v>746.57931299134805</v>
      </c>
      <c r="AE160" s="25">
        <f t="shared" si="82"/>
        <v>-2530.7252478351088</v>
      </c>
      <c r="AG160" s="95"/>
      <c r="AJ160" s="32"/>
      <c r="AK160" s="90"/>
      <c r="AL160" s="90"/>
      <c r="AM160" s="89"/>
      <c r="AN160" s="89"/>
    </row>
    <row r="161" spans="2:40" ht="15" x14ac:dyDescent="0.2">
      <c r="B161" s="32"/>
      <c r="C161" s="58"/>
      <c r="D161" s="56"/>
      <c r="E161" s="56"/>
      <c r="F161" s="32"/>
      <c r="G161" s="58"/>
      <c r="H161" s="9">
        <f t="shared" si="90"/>
        <v>26</v>
      </c>
      <c r="I161" s="32">
        <f t="shared" si="83"/>
        <v>26</v>
      </c>
      <c r="J161" s="19">
        <v>0</v>
      </c>
      <c r="K161" s="19">
        <f t="shared" si="91"/>
        <v>0</v>
      </c>
      <c r="L161" s="20">
        <f t="shared" si="92"/>
        <v>2682.5743624396218</v>
      </c>
      <c r="M161" s="19">
        <f t="shared" si="75"/>
        <v>769177</v>
      </c>
      <c r="N161" s="21"/>
      <c r="O161" s="21">
        <f>1000*(IF(I30&lt;18,VLOOKUP(I30,'[1]Mortality (No Interventions)'!$B$10:$O$129,10),VLOOKUP(I30,'[1]Mortality (Interventions)'!$B$264:$AV$384,7)))</f>
        <v>0.88043727085113221</v>
      </c>
      <c r="P161" s="93">
        <v>0</v>
      </c>
      <c r="Q161" s="92">
        <f t="shared" si="84"/>
        <v>0.98860699455958712</v>
      </c>
      <c r="R161" s="92">
        <f t="shared" si="85"/>
        <v>8.70406444234383E-4</v>
      </c>
      <c r="S161" s="92">
        <f t="shared" si="86"/>
        <v>0</v>
      </c>
      <c r="T161" s="91">
        <f t="shared" si="76"/>
        <v>0.9877365881153527</v>
      </c>
      <c r="U161" s="94"/>
      <c r="V161" s="25">
        <f t="shared" si="87"/>
        <v>7604.1376225435961</v>
      </c>
      <c r="W161" s="25">
        <f t="shared" si="77"/>
        <v>7597.4426563680272</v>
      </c>
      <c r="X161" s="94"/>
      <c r="Y161" s="25">
        <f t="shared" si="78"/>
        <v>0</v>
      </c>
      <c r="Z161" s="25">
        <f t="shared" si="79"/>
        <v>0</v>
      </c>
      <c r="AA161" s="25">
        <f t="shared" si="80"/>
        <v>-2649.6768481218296</v>
      </c>
      <c r="AB161" s="25">
        <f t="shared" si="88"/>
        <v>-669.49661755686998</v>
      </c>
      <c r="AC161" s="25">
        <f t="shared" si="81"/>
        <v>-3319.1734656786994</v>
      </c>
      <c r="AD161" s="25">
        <f t="shared" si="89"/>
        <v>745.96590077152678</v>
      </c>
      <c r="AE161" s="25">
        <f t="shared" si="82"/>
        <v>-2573.2075649071726</v>
      </c>
      <c r="AG161" s="95"/>
      <c r="AJ161" s="32"/>
      <c r="AK161" s="90"/>
      <c r="AL161" s="90"/>
      <c r="AM161" s="89"/>
      <c r="AN161" s="89"/>
    </row>
    <row r="162" spans="2:40" ht="15" x14ac:dyDescent="0.2">
      <c r="B162" s="32"/>
      <c r="C162" s="58"/>
      <c r="D162" s="56"/>
      <c r="E162" s="56"/>
      <c r="F162" s="32"/>
      <c r="G162" s="58"/>
      <c r="H162" s="9">
        <f t="shared" si="90"/>
        <v>27</v>
      </c>
      <c r="I162" s="32">
        <f t="shared" si="83"/>
        <v>27</v>
      </c>
      <c r="J162" s="19">
        <v>0</v>
      </c>
      <c r="K162" s="19">
        <f t="shared" si="91"/>
        <v>0</v>
      </c>
      <c r="L162" s="20">
        <f t="shared" si="92"/>
        <v>2682.5743624396218</v>
      </c>
      <c r="M162" s="19">
        <f t="shared" si="75"/>
        <v>769177</v>
      </c>
      <c r="N162" s="21"/>
      <c r="O162" s="21">
        <f>1000*(IF(I31&lt;18,VLOOKUP(I31,'[1]Mortality (No Interventions)'!$B$10:$O$129,10),VLOOKUP(I31,'[1]Mortality (Interventions)'!$B$264:$AV$384,7)))</f>
        <v>0.90004293295195703</v>
      </c>
      <c r="P162" s="93">
        <v>0</v>
      </c>
      <c r="Q162" s="92">
        <f t="shared" si="84"/>
        <v>0.9877365881153527</v>
      </c>
      <c r="R162" s="92">
        <f t="shared" si="85"/>
        <v>8.8900533575130111E-4</v>
      </c>
      <c r="S162" s="92">
        <f t="shared" si="86"/>
        <v>0</v>
      </c>
      <c r="T162" s="91">
        <f t="shared" si="76"/>
        <v>0.98684758277960138</v>
      </c>
      <c r="U162" s="94"/>
      <c r="V162" s="25">
        <f t="shared" si="87"/>
        <v>7597.4426563680272</v>
      </c>
      <c r="W162" s="25">
        <f t="shared" si="77"/>
        <v>7590.6046317966548</v>
      </c>
      <c r="X162" s="94"/>
      <c r="Y162" s="25">
        <f t="shared" si="78"/>
        <v>0</v>
      </c>
      <c r="Z162" s="25">
        <f t="shared" si="79"/>
        <v>0</v>
      </c>
      <c r="AA162" s="25">
        <f t="shared" si="80"/>
        <v>-2647.2920252000713</v>
      </c>
      <c r="AB162" s="25">
        <f t="shared" si="88"/>
        <v>-683.80245713717852</v>
      </c>
      <c r="AC162" s="25">
        <f t="shared" si="81"/>
        <v>-3331.0944823372497</v>
      </c>
      <c r="AD162" s="25">
        <f t="shared" si="89"/>
        <v>745.30912458970352</v>
      </c>
      <c r="AE162" s="25">
        <f t="shared" si="82"/>
        <v>-2585.7853577475462</v>
      </c>
      <c r="AG162" s="95"/>
      <c r="AJ162" s="32"/>
      <c r="AK162" s="90"/>
      <c r="AL162" s="90"/>
      <c r="AM162" s="89"/>
      <c r="AN162" s="89"/>
    </row>
    <row r="163" spans="2:40" ht="15" x14ac:dyDescent="0.2">
      <c r="B163" s="32"/>
      <c r="C163" s="58"/>
      <c r="D163" s="56"/>
      <c r="E163" s="56"/>
      <c r="F163" s="32"/>
      <c r="G163" s="58"/>
      <c r="H163" s="9">
        <f t="shared" si="90"/>
        <v>28</v>
      </c>
      <c r="I163" s="32">
        <f t="shared" si="83"/>
        <v>28</v>
      </c>
      <c r="J163" s="19">
        <v>0</v>
      </c>
      <c r="K163" s="19">
        <f t="shared" si="91"/>
        <v>0</v>
      </c>
      <c r="L163" s="20">
        <f t="shared" si="92"/>
        <v>2682.5743624396218</v>
      </c>
      <c r="M163" s="19">
        <f t="shared" si="75"/>
        <v>769177</v>
      </c>
      <c r="N163" s="21"/>
      <c r="O163" s="21">
        <f>1000*(IF(I32&lt;18,VLOOKUP(I32,'[1]Mortality (No Interventions)'!$B$10:$O$129,10),VLOOKUP(I32,'[1]Mortality (Interventions)'!$B$264:$AV$384,7)))</f>
        <v>0.92332552732815676</v>
      </c>
      <c r="P163" s="93">
        <v>0</v>
      </c>
      <c r="Q163" s="92">
        <f t="shared" si="84"/>
        <v>0.98684758277960138</v>
      </c>
      <c r="R163" s="92">
        <f t="shared" si="85"/>
        <v>9.1118156476249225E-4</v>
      </c>
      <c r="S163" s="92">
        <f t="shared" si="86"/>
        <v>0</v>
      </c>
      <c r="T163" s="91">
        <f t="shared" si="76"/>
        <v>0.98593640121483894</v>
      </c>
      <c r="U163" s="94"/>
      <c r="V163" s="25">
        <f t="shared" si="87"/>
        <v>7590.6046317966548</v>
      </c>
      <c r="W163" s="25">
        <f t="shared" si="77"/>
        <v>7583.5960327722623</v>
      </c>
      <c r="X163" s="94"/>
      <c r="Y163" s="25">
        <f t="shared" si="78"/>
        <v>0</v>
      </c>
      <c r="Z163" s="25">
        <f t="shared" si="79"/>
        <v>0</v>
      </c>
      <c r="AA163" s="25">
        <f t="shared" si="80"/>
        <v>-2644.8477128949116</v>
      </c>
      <c r="AB163" s="25">
        <f t="shared" si="88"/>
        <v>-700.85990243931951</v>
      </c>
      <c r="AC163" s="25">
        <f t="shared" si="81"/>
        <v>-3345.7076153342314</v>
      </c>
      <c r="AD163" s="25">
        <f t="shared" si="89"/>
        <v>744.63831437925194</v>
      </c>
      <c r="AE163" s="25">
        <f t="shared" si="82"/>
        <v>-2601.0693009549796</v>
      </c>
      <c r="AG163" s="95"/>
      <c r="AJ163" s="32"/>
      <c r="AK163" s="90"/>
      <c r="AL163" s="90"/>
      <c r="AM163" s="89"/>
      <c r="AN163" s="89"/>
    </row>
    <row r="164" spans="2:40" ht="15" x14ac:dyDescent="0.2">
      <c r="B164" s="32"/>
      <c r="C164" s="58"/>
      <c r="D164" s="56"/>
      <c r="E164" s="56"/>
      <c r="F164" s="32"/>
      <c r="G164" s="58"/>
      <c r="H164" s="9">
        <f t="shared" si="90"/>
        <v>29</v>
      </c>
      <c r="I164" s="32">
        <f t="shared" si="83"/>
        <v>29</v>
      </c>
      <c r="J164" s="19">
        <v>0</v>
      </c>
      <c r="K164" s="19">
        <f t="shared" si="91"/>
        <v>0</v>
      </c>
      <c r="L164" s="20">
        <f t="shared" si="92"/>
        <v>2682.5743624396218</v>
      </c>
      <c r="M164" s="19">
        <f t="shared" si="75"/>
        <v>769177</v>
      </c>
      <c r="N164" s="21"/>
      <c r="O164" s="21">
        <f>1000*(IF(I33&lt;18,VLOOKUP(I33,'[1]Mortality (No Interventions)'!$B$10:$O$129,10),VLOOKUP(I33,'[1]Mortality (Interventions)'!$B$264:$AV$384,7)))</f>
        <v>0.94845643676778146</v>
      </c>
      <c r="P164" s="93">
        <v>0</v>
      </c>
      <c r="Q164" s="92">
        <f t="shared" si="84"/>
        <v>0.98593640121483894</v>
      </c>
      <c r="R164" s="92">
        <f t="shared" si="85"/>
        <v>9.3511772597587594E-4</v>
      </c>
      <c r="S164" s="92">
        <f t="shared" si="86"/>
        <v>0</v>
      </c>
      <c r="T164" s="91">
        <f t="shared" si="76"/>
        <v>0.98500128348886307</v>
      </c>
      <c r="U164" s="94"/>
      <c r="V164" s="25">
        <f t="shared" si="87"/>
        <v>7583.5960327722623</v>
      </c>
      <c r="W164" s="25">
        <f t="shared" si="77"/>
        <v>7576.4033223011329</v>
      </c>
      <c r="X164" s="94"/>
      <c r="Y164" s="25">
        <f t="shared" si="78"/>
        <v>0</v>
      </c>
      <c r="Z164" s="25">
        <f t="shared" si="79"/>
        <v>0</v>
      </c>
      <c r="AA164" s="25">
        <f t="shared" si="80"/>
        <v>-2642.3391900573461</v>
      </c>
      <c r="AB164" s="25">
        <f t="shared" si="88"/>
        <v>-719.27104711294635</v>
      </c>
      <c r="AC164" s="25">
        <f t="shared" si="81"/>
        <v>-3361.6102371702923</v>
      </c>
      <c r="AD164" s="25">
        <f t="shared" si="89"/>
        <v>743.95077081495901</v>
      </c>
      <c r="AE164" s="25">
        <f t="shared" si="82"/>
        <v>-2617.6594663553333</v>
      </c>
      <c r="AG164" s="95"/>
      <c r="AJ164" s="32"/>
      <c r="AK164" s="90"/>
      <c r="AL164" s="90"/>
      <c r="AM164" s="89"/>
      <c r="AN164" s="89"/>
    </row>
    <row r="165" spans="2:40" ht="15" x14ac:dyDescent="0.2">
      <c r="B165" s="32"/>
      <c r="C165" s="58"/>
      <c r="D165" s="56"/>
      <c r="E165" s="56"/>
      <c r="F165" s="32"/>
      <c r="G165" s="58"/>
      <c r="H165" s="9">
        <f t="shared" si="90"/>
        <v>30</v>
      </c>
      <c r="I165" s="32">
        <f t="shared" si="83"/>
        <v>30</v>
      </c>
      <c r="J165" s="19">
        <v>0</v>
      </c>
      <c r="K165" s="19">
        <f t="shared" si="91"/>
        <v>0</v>
      </c>
      <c r="L165" s="20">
        <f t="shared" si="92"/>
        <v>2682.5743624396218</v>
      </c>
      <c r="M165" s="19">
        <f t="shared" si="75"/>
        <v>769177</v>
      </c>
      <c r="N165" s="21"/>
      <c r="O165" s="21">
        <f>1000*(IF(I34&lt;18,VLOOKUP(I34,'[1]Mortality (No Interventions)'!$B$10:$O$129,10),VLOOKUP(I34,'[1]Mortality (Interventions)'!$B$264:$AV$384,7)))</f>
        <v>0.98097075753536844</v>
      </c>
      <c r="P165" s="93">
        <v>0</v>
      </c>
      <c r="Q165" s="92">
        <f t="shared" si="84"/>
        <v>0.98500128348886307</v>
      </c>
      <c r="R165" s="92">
        <f t="shared" si="85"/>
        <v>9.6625745523738012E-4</v>
      </c>
      <c r="S165" s="92">
        <f t="shared" si="86"/>
        <v>0</v>
      </c>
      <c r="T165" s="91">
        <f t="shared" si="76"/>
        <v>0.98403502603362569</v>
      </c>
      <c r="U165" s="94"/>
      <c r="V165" s="25">
        <f t="shared" si="87"/>
        <v>7576.4033223011329</v>
      </c>
      <c r="W165" s="25">
        <f t="shared" si="77"/>
        <v>7568.9710921946617</v>
      </c>
      <c r="X165" s="94"/>
      <c r="Y165" s="25">
        <f t="shared" si="78"/>
        <v>0</v>
      </c>
      <c r="Z165" s="25">
        <f t="shared" si="79"/>
        <v>0</v>
      </c>
      <c r="AA165" s="25">
        <f t="shared" si="80"/>
        <v>-2639.7471325804099</v>
      </c>
      <c r="AB165" s="25">
        <f t="shared" si="88"/>
        <v>-743.22301064712235</v>
      </c>
      <c r="AC165" s="25">
        <f t="shared" si="81"/>
        <v>-3382.9701432275324</v>
      </c>
      <c r="AD165" s="25">
        <f t="shared" si="89"/>
        <v>743.24516591774113</v>
      </c>
      <c r="AE165" s="25">
        <f t="shared" si="82"/>
        <v>-2639.724977309791</v>
      </c>
      <c r="AG165" s="95"/>
      <c r="AJ165" s="32"/>
      <c r="AK165" s="90"/>
      <c r="AL165" s="90"/>
      <c r="AM165" s="89"/>
      <c r="AN165" s="89"/>
    </row>
    <row r="166" spans="2:40" ht="15" x14ac:dyDescent="0.2">
      <c r="B166" s="32"/>
      <c r="C166" s="58"/>
      <c r="D166" s="56"/>
      <c r="E166" s="56"/>
      <c r="F166" s="32"/>
      <c r="G166" s="58"/>
      <c r="H166" s="9">
        <f t="shared" si="90"/>
        <v>31</v>
      </c>
      <c r="I166" s="32">
        <f t="shared" si="83"/>
        <v>31</v>
      </c>
      <c r="J166" s="19">
        <v>0</v>
      </c>
      <c r="K166" s="19">
        <f t="shared" si="91"/>
        <v>0</v>
      </c>
      <c r="L166" s="20">
        <f t="shared" si="92"/>
        <v>2682.5743624396218</v>
      </c>
      <c r="M166" s="19">
        <f t="shared" si="75"/>
        <v>769177</v>
      </c>
      <c r="N166" s="21"/>
      <c r="O166" s="21">
        <f>1000*(IF(I35&lt;18,VLOOKUP(I35,'[1]Mortality (No Interventions)'!$B$10:$O$129,10),VLOOKUP(I35,'[1]Mortality (Interventions)'!$B$264:$AV$384,7)))</f>
        <v>1.0294433549056186</v>
      </c>
      <c r="P166" s="93">
        <v>0</v>
      </c>
      <c r="Q166" s="92">
        <f t="shared" si="84"/>
        <v>0.98403502603362569</v>
      </c>
      <c r="R166" s="92">
        <f t="shared" si="85"/>
        <v>1.0130083185446934E-3</v>
      </c>
      <c r="S166" s="92">
        <f t="shared" si="86"/>
        <v>0</v>
      </c>
      <c r="T166" s="91">
        <f t="shared" si="76"/>
        <v>0.98302201771508102</v>
      </c>
      <c r="U166" s="94"/>
      <c r="V166" s="25">
        <f t="shared" si="87"/>
        <v>7568.9710921946617</v>
      </c>
      <c r="W166" s="25">
        <f t="shared" si="77"/>
        <v>7561.1792652003296</v>
      </c>
      <c r="X166" s="94"/>
      <c r="Y166" s="25">
        <f t="shared" si="78"/>
        <v>0</v>
      </c>
      <c r="Z166" s="25">
        <f t="shared" si="79"/>
        <v>0</v>
      </c>
      <c r="AA166" s="25">
        <f t="shared" si="80"/>
        <v>-2637.029662436144</v>
      </c>
      <c r="AB166" s="25">
        <f t="shared" si="88"/>
        <v>-779.18269943325163</v>
      </c>
      <c r="AC166" s="25">
        <f t="shared" si="81"/>
        <v>-3416.2123618693959</v>
      </c>
      <c r="AD166" s="25">
        <f t="shared" si="89"/>
        <v>742.51606414429637</v>
      </c>
      <c r="AE166" s="25">
        <f t="shared" si="82"/>
        <v>-2673.6962977250996</v>
      </c>
      <c r="AG166" s="95"/>
      <c r="AJ166" s="32"/>
      <c r="AK166" s="90"/>
      <c r="AL166" s="90"/>
      <c r="AM166" s="89"/>
      <c r="AN166" s="89"/>
    </row>
    <row r="167" spans="2:40" ht="15" x14ac:dyDescent="0.2">
      <c r="B167" s="32"/>
      <c r="C167" s="58"/>
      <c r="D167" s="56"/>
      <c r="E167" s="56"/>
      <c r="F167" s="32"/>
      <c r="G167" s="58"/>
      <c r="H167" s="9">
        <f t="shared" si="90"/>
        <v>32</v>
      </c>
      <c r="I167" s="32">
        <f t="shared" si="83"/>
        <v>32</v>
      </c>
      <c r="J167" s="19">
        <v>0</v>
      </c>
      <c r="K167" s="19">
        <f t="shared" si="91"/>
        <v>0</v>
      </c>
      <c r="L167" s="20">
        <f t="shared" si="92"/>
        <v>2682.5743624396218</v>
      </c>
      <c r="M167" s="19">
        <f t="shared" ref="M167:M198" si="93">$E$11</f>
        <v>769177</v>
      </c>
      <c r="N167" s="21"/>
      <c r="O167" s="21">
        <f>1000*(IF(I36&lt;18,VLOOKUP(I36,'[1]Mortality (No Interventions)'!$B$10:$O$129,10),VLOOKUP(I36,'[1]Mortality (Interventions)'!$B$264:$AV$384,7)))</f>
        <v>1.0877531215326062</v>
      </c>
      <c r="P167" s="93">
        <v>0</v>
      </c>
      <c r="Q167" s="92">
        <f t="shared" si="84"/>
        <v>0.98302201771508102</v>
      </c>
      <c r="R167" s="92">
        <f t="shared" si="85"/>
        <v>1.0692852683048604E-3</v>
      </c>
      <c r="S167" s="92">
        <f t="shared" si="86"/>
        <v>0</v>
      </c>
      <c r="T167" s="91">
        <f t="shared" ref="T167:T198" si="94">Q167-SUM(R167:S167)</f>
        <v>0.98195273244677617</v>
      </c>
      <c r="U167" s="94"/>
      <c r="V167" s="25">
        <f t="shared" si="87"/>
        <v>7561.1792652003296</v>
      </c>
      <c r="W167" s="25">
        <f t="shared" ref="W167:W198" si="95">$G$14*M167*T167</f>
        <v>7552.9545688521403</v>
      </c>
      <c r="X167" s="94"/>
      <c r="Y167" s="25">
        <f t="shared" ref="Y167:Y198" si="96">IFERROR(_xlfn.IFNA($T167*J167,0),0)</f>
        <v>0</v>
      </c>
      <c r="Z167" s="25">
        <f t="shared" ref="Z167:Z198" si="97">IFERROR(_xlfn.IFNA(-$T167*K167,0),0)</f>
        <v>0</v>
      </c>
      <c r="AA167" s="25">
        <f t="shared" ref="AA167:AA198" si="98">IFERROR(_xlfn.IFNA(-$T167*L167,0),0)</f>
        <v>-2634.1612251892552</v>
      </c>
      <c r="AB167" s="25">
        <f t="shared" si="88"/>
        <v>-822.4696348189276</v>
      </c>
      <c r="AC167" s="25">
        <f t="shared" ref="AC167:AC198" si="99">IFERROR(_xlfn.IFNA(SUM(Y167:AB167),0),0)</f>
        <v>-3456.6308600081829</v>
      </c>
      <c r="AD167" s="25">
        <f t="shared" si="89"/>
        <v>741.75168591615238</v>
      </c>
      <c r="AE167" s="25">
        <f t="shared" ref="AE167:AE198" si="100">IFERROR(_xlfn.IFNA(SUM(AC167:AD167),0),0)</f>
        <v>-2714.8791740920306</v>
      </c>
      <c r="AG167" s="95"/>
      <c r="AJ167" s="32"/>
      <c r="AK167" s="90"/>
      <c r="AL167" s="90"/>
      <c r="AM167" s="89"/>
      <c r="AN167" s="89"/>
    </row>
    <row r="168" spans="2:40" ht="15" x14ac:dyDescent="0.2">
      <c r="B168" s="32"/>
      <c r="C168" s="58"/>
      <c r="D168" s="56"/>
      <c r="E168" s="56"/>
      <c r="F168" s="32"/>
      <c r="G168" s="58"/>
      <c r="H168" s="9">
        <f t="shared" si="90"/>
        <v>33</v>
      </c>
      <c r="I168" s="32">
        <f t="shared" ref="I168:I199" si="101">IF(H168&lt;121, H168 )</f>
        <v>33</v>
      </c>
      <c r="J168" s="19">
        <v>0</v>
      </c>
      <c r="K168" s="19">
        <f t="shared" si="91"/>
        <v>0</v>
      </c>
      <c r="L168" s="20">
        <f t="shared" si="92"/>
        <v>2682.5743624396218</v>
      </c>
      <c r="M168" s="19">
        <f t="shared" si="93"/>
        <v>769177</v>
      </c>
      <c r="N168" s="21"/>
      <c r="O168" s="21">
        <f>1000*(IF(I37&lt;18,VLOOKUP(I37,'[1]Mortality (No Interventions)'!$B$10:$O$129,10),VLOOKUP(I37,'[1]Mortality (Interventions)'!$B$264:$AV$384,7)))</f>
        <v>1.1459635781584057</v>
      </c>
      <c r="P168" s="93">
        <v>0</v>
      </c>
      <c r="Q168" s="92">
        <f t="shared" ref="Q168:Q199" si="102">T167</f>
        <v>0.98195273244677617</v>
      </c>
      <c r="R168" s="92">
        <f t="shared" ref="R168:R199" si="103">O168*Q168/1000</f>
        <v>1.1252820668571312E-3</v>
      </c>
      <c r="S168" s="92">
        <f t="shared" ref="S168:S199" si="104">MIN(P168*Q168,Q168-R168)</f>
        <v>0</v>
      </c>
      <c r="T168" s="91">
        <f t="shared" si="94"/>
        <v>0.98082745037991903</v>
      </c>
      <c r="U168" s="94"/>
      <c r="V168" s="25">
        <f t="shared" ref="V168:V199" si="105">W167</f>
        <v>7552.9545688521403</v>
      </c>
      <c r="W168" s="25">
        <f t="shared" si="95"/>
        <v>7544.2991580087501</v>
      </c>
      <c r="X168" s="94"/>
      <c r="Y168" s="25">
        <f t="shared" si="96"/>
        <v>0</v>
      </c>
      <c r="Z168" s="25">
        <f t="shared" si="97"/>
        <v>0</v>
      </c>
      <c r="AA168" s="25">
        <f t="shared" si="98"/>
        <v>-2631.142572366191</v>
      </c>
      <c r="AB168" s="25">
        <f t="shared" ref="AB168:AB199" si="106">IFERROR(_xlfn.IFNA(-M168*R168,0),0)</f>
        <v>-865.54108433896761</v>
      </c>
      <c r="AC168" s="25">
        <f t="shared" si="99"/>
        <v>-3496.6836567051587</v>
      </c>
      <c r="AD168" s="25">
        <f t="shared" ref="AD168:AD199" si="107">IFERROR(_xlfn.IFNA($D$6*SUM(V168:V168,Y168:Z168),0),0)</f>
        <v>740.94484320439506</v>
      </c>
      <c r="AE168" s="25">
        <f t="shared" si="100"/>
        <v>-2755.7388135007636</v>
      </c>
      <c r="AG168" s="95"/>
      <c r="AJ168" s="32"/>
      <c r="AK168" s="90"/>
      <c r="AL168" s="90"/>
      <c r="AM168" s="89"/>
      <c r="AN168" s="89"/>
    </row>
    <row r="169" spans="2:40" ht="15" x14ac:dyDescent="0.2">
      <c r="B169" s="32"/>
      <c r="C169" s="58"/>
      <c r="D169" s="56"/>
      <c r="E169" s="56"/>
      <c r="F169" s="32"/>
      <c r="G169" s="58"/>
      <c r="H169" s="9">
        <f t="shared" ref="H169:H200" si="108">H168+1</f>
        <v>34</v>
      </c>
      <c r="I169" s="32">
        <f t="shared" si="101"/>
        <v>34</v>
      </c>
      <c r="J169" s="19">
        <v>0</v>
      </c>
      <c r="K169" s="19">
        <f t="shared" ref="K169:K200" si="109">J169*$C$10</f>
        <v>0</v>
      </c>
      <c r="L169" s="20">
        <f t="shared" ref="L169:L200" si="110">$C$146</f>
        <v>2682.5743624396218</v>
      </c>
      <c r="M169" s="19">
        <f t="shared" si="93"/>
        <v>769177</v>
      </c>
      <c r="N169" s="21"/>
      <c r="O169" s="21">
        <f>1000*(IF(I38&lt;18,VLOOKUP(I38,'[1]Mortality (No Interventions)'!$B$10:$O$129,10),VLOOKUP(I38,'[1]Mortality (Interventions)'!$B$264:$AV$384,7)))</f>
        <v>1.2184235227713931</v>
      </c>
      <c r="P169" s="93">
        <v>0</v>
      </c>
      <c r="Q169" s="92">
        <f t="shared" si="102"/>
        <v>0.98082745037991903</v>
      </c>
      <c r="R169" s="92">
        <f t="shared" si="103"/>
        <v>1.1950632373227848E-3</v>
      </c>
      <c r="S169" s="92">
        <f t="shared" si="104"/>
        <v>0</v>
      </c>
      <c r="T169" s="91">
        <f t="shared" si="94"/>
        <v>0.97963238714259626</v>
      </c>
      <c r="U169" s="94"/>
      <c r="V169" s="25">
        <f t="shared" si="105"/>
        <v>7544.2991580087501</v>
      </c>
      <c r="W169" s="25">
        <f t="shared" si="95"/>
        <v>7535.107006451808</v>
      </c>
      <c r="X169" s="94"/>
      <c r="Y169" s="25">
        <f t="shared" si="96"/>
        <v>0</v>
      </c>
      <c r="Z169" s="25">
        <f t="shared" si="97"/>
        <v>0</v>
      </c>
      <c r="AA169" s="25">
        <f t="shared" si="98"/>
        <v>-2627.9367263642548</v>
      </c>
      <c r="AB169" s="25">
        <f t="shared" si="106"/>
        <v>-919.21515569422763</v>
      </c>
      <c r="AC169" s="25">
        <f t="shared" si="99"/>
        <v>-3547.1518820584824</v>
      </c>
      <c r="AD169" s="25">
        <f t="shared" si="107"/>
        <v>740.09574740065841</v>
      </c>
      <c r="AE169" s="25">
        <f t="shared" si="100"/>
        <v>-2807.0561346578243</v>
      </c>
      <c r="AG169" s="95"/>
      <c r="AJ169" s="32"/>
      <c r="AK169" s="90"/>
      <c r="AL169" s="90"/>
      <c r="AM169" s="89"/>
      <c r="AN169" s="89"/>
    </row>
    <row r="170" spans="2:40" ht="15" x14ac:dyDescent="0.2">
      <c r="B170" s="32"/>
      <c r="C170" s="58"/>
      <c r="D170" s="56"/>
      <c r="E170" s="56"/>
      <c r="F170" s="32"/>
      <c r="G170" s="58"/>
      <c r="H170" s="9">
        <f t="shared" si="108"/>
        <v>35</v>
      </c>
      <c r="I170" s="32">
        <f t="shared" si="101"/>
        <v>35</v>
      </c>
      <c r="J170" s="19">
        <v>0</v>
      </c>
      <c r="K170" s="19">
        <f t="shared" si="109"/>
        <v>0</v>
      </c>
      <c r="L170" s="20">
        <f t="shared" si="110"/>
        <v>2682.5743624396218</v>
      </c>
      <c r="M170" s="19">
        <f t="shared" si="93"/>
        <v>769177</v>
      </c>
      <c r="N170" s="21"/>
      <c r="O170" s="21">
        <f>1000*(IF(I39&lt;18,VLOOKUP(I39,'[1]Mortality (No Interventions)'!$B$10:$O$129,10),VLOOKUP(I39,'[1]Mortality (Interventions)'!$B$264:$AV$384,7)))</f>
        <v>1.2942821675076677</v>
      </c>
      <c r="P170" s="93">
        <v>0</v>
      </c>
      <c r="Q170" s="92">
        <f t="shared" si="102"/>
        <v>0.97963238714259626</v>
      </c>
      <c r="R170" s="92">
        <f t="shared" si="103"/>
        <v>1.2679207293916301E-3</v>
      </c>
      <c r="S170" s="92">
        <f t="shared" si="104"/>
        <v>0</v>
      </c>
      <c r="T170" s="91">
        <f t="shared" si="94"/>
        <v>0.97836446641320463</v>
      </c>
      <c r="U170" s="94"/>
      <c r="V170" s="25">
        <f t="shared" si="105"/>
        <v>7535.107006451808</v>
      </c>
      <c r="W170" s="25">
        <f t="shared" si="95"/>
        <v>7525.3544518230956</v>
      </c>
      <c r="X170" s="94"/>
      <c r="Y170" s="25">
        <f t="shared" si="96"/>
        <v>0</v>
      </c>
      <c r="Z170" s="25">
        <f t="shared" si="97"/>
        <v>0</v>
      </c>
      <c r="AA170" s="25">
        <f t="shared" si="98"/>
        <v>-2624.5354347219832</v>
      </c>
      <c r="AB170" s="25">
        <f t="shared" si="106"/>
        <v>-975.25546287126588</v>
      </c>
      <c r="AC170" s="25">
        <f t="shared" si="99"/>
        <v>-3599.7908975932492</v>
      </c>
      <c r="AD170" s="25">
        <f t="shared" si="107"/>
        <v>739.19399733292244</v>
      </c>
      <c r="AE170" s="25">
        <f t="shared" si="100"/>
        <v>-2860.5969002603269</v>
      </c>
      <c r="AG170" s="95"/>
      <c r="AJ170" s="32"/>
      <c r="AK170" s="90"/>
      <c r="AL170" s="90"/>
      <c r="AM170" s="89"/>
      <c r="AN170" s="89"/>
    </row>
    <row r="171" spans="2:40" ht="15" x14ac:dyDescent="0.2">
      <c r="B171" s="32"/>
      <c r="C171" s="58"/>
      <c r="D171" s="56"/>
      <c r="E171" s="56"/>
      <c r="F171" s="32"/>
      <c r="G171" s="58"/>
      <c r="H171" s="9">
        <f t="shared" si="108"/>
        <v>36</v>
      </c>
      <c r="I171" s="32">
        <f t="shared" si="101"/>
        <v>36</v>
      </c>
      <c r="J171" s="19">
        <v>0</v>
      </c>
      <c r="K171" s="19">
        <f t="shared" si="109"/>
        <v>0</v>
      </c>
      <c r="L171" s="20">
        <f t="shared" si="110"/>
        <v>2682.5743624396218</v>
      </c>
      <c r="M171" s="19">
        <f t="shared" si="93"/>
        <v>769177</v>
      </c>
      <c r="N171" s="21"/>
      <c r="O171" s="21">
        <f>1000*(IF(I40&lt;18,VLOOKUP(I40,'[1]Mortality (No Interventions)'!$B$10:$O$129,10),VLOOKUP(I40,'[1]Mortality (Interventions)'!$B$264:$AV$384,7)))</f>
        <v>1.3833766816239668</v>
      </c>
      <c r="P171" s="93">
        <v>0</v>
      </c>
      <c r="Q171" s="92">
        <f t="shared" si="102"/>
        <v>0.97836446641320463</v>
      </c>
      <c r="R171" s="92">
        <f t="shared" si="103"/>
        <v>1.3534465889655019E-3</v>
      </c>
      <c r="S171" s="92">
        <f t="shared" si="104"/>
        <v>0</v>
      </c>
      <c r="T171" s="91">
        <f t="shared" si="94"/>
        <v>0.9770110198242391</v>
      </c>
      <c r="U171" s="94"/>
      <c r="V171" s="25">
        <f t="shared" si="105"/>
        <v>7525.3544518230956</v>
      </c>
      <c r="W171" s="25">
        <f t="shared" si="95"/>
        <v>7514.9440519534883</v>
      </c>
      <c r="X171" s="94"/>
      <c r="Y171" s="25">
        <f t="shared" si="96"/>
        <v>0</v>
      </c>
      <c r="Z171" s="25">
        <f t="shared" si="97"/>
        <v>0</v>
      </c>
      <c r="AA171" s="25">
        <f t="shared" si="98"/>
        <v>-2620.9047136014929</v>
      </c>
      <c r="AB171" s="25">
        <f t="shared" si="106"/>
        <v>-1041.0399869607179</v>
      </c>
      <c r="AC171" s="25">
        <f t="shared" si="99"/>
        <v>-3661.9447005622105</v>
      </c>
      <c r="AD171" s="25">
        <f t="shared" si="107"/>
        <v>738.23727172384577</v>
      </c>
      <c r="AE171" s="25">
        <f t="shared" si="100"/>
        <v>-2923.7074288383646</v>
      </c>
      <c r="AG171" s="95"/>
      <c r="AJ171" s="32"/>
      <c r="AK171" s="90"/>
      <c r="AL171" s="90"/>
      <c r="AM171" s="89"/>
      <c r="AN171" s="89"/>
    </row>
    <row r="172" spans="2:40" ht="15" x14ac:dyDescent="0.2">
      <c r="B172" s="32"/>
      <c r="C172" s="58"/>
      <c r="D172" s="56"/>
      <c r="E172" s="56"/>
      <c r="F172" s="32"/>
      <c r="G172" s="58"/>
      <c r="H172" s="9">
        <f t="shared" si="108"/>
        <v>37</v>
      </c>
      <c r="I172" s="32">
        <f t="shared" si="101"/>
        <v>37</v>
      </c>
      <c r="J172" s="19">
        <v>0</v>
      </c>
      <c r="K172" s="19">
        <f t="shared" si="109"/>
        <v>0</v>
      </c>
      <c r="L172" s="20">
        <f t="shared" si="110"/>
        <v>2682.5743624396218</v>
      </c>
      <c r="M172" s="19">
        <f t="shared" si="93"/>
        <v>769177</v>
      </c>
      <c r="N172" s="21"/>
      <c r="O172" s="21">
        <f>1000*(IF(I41&lt;18,VLOOKUP(I41,'[1]Mortality (No Interventions)'!$B$10:$O$129,10),VLOOKUP(I41,'[1]Mortality (Interventions)'!$B$264:$AV$384,7)))</f>
        <v>1.5045565561032408</v>
      </c>
      <c r="P172" s="93">
        <v>0</v>
      </c>
      <c r="Q172" s="92">
        <f t="shared" si="102"/>
        <v>0.9770110198242391</v>
      </c>
      <c r="R172" s="92">
        <f t="shared" si="103"/>
        <v>1.4699683352616725E-3</v>
      </c>
      <c r="S172" s="92">
        <f t="shared" si="104"/>
        <v>0</v>
      </c>
      <c r="T172" s="91">
        <f t="shared" si="94"/>
        <v>0.97554105148897741</v>
      </c>
      <c r="U172" s="94"/>
      <c r="V172" s="25">
        <f t="shared" si="105"/>
        <v>7514.9440519534883</v>
      </c>
      <c r="W172" s="25">
        <f t="shared" si="95"/>
        <v>7503.6373936113723</v>
      </c>
      <c r="X172" s="94"/>
      <c r="Y172" s="25">
        <f t="shared" si="96"/>
        <v>0</v>
      </c>
      <c r="Z172" s="25">
        <f t="shared" si="97"/>
        <v>0</v>
      </c>
      <c r="AA172" s="25">
        <f t="shared" si="98"/>
        <v>-2616.9614142317218</v>
      </c>
      <c r="AB172" s="25">
        <f t="shared" si="106"/>
        <v>-1130.6658342115675</v>
      </c>
      <c r="AC172" s="25">
        <f t="shared" si="99"/>
        <v>-3747.6272484432893</v>
      </c>
      <c r="AD172" s="25">
        <f t="shared" si="107"/>
        <v>737.21601149663729</v>
      </c>
      <c r="AE172" s="25">
        <f t="shared" si="100"/>
        <v>-3010.411236946652</v>
      </c>
      <c r="AG172" s="95"/>
      <c r="AJ172" s="32"/>
      <c r="AK172" s="90"/>
      <c r="AL172" s="90"/>
      <c r="AM172" s="89"/>
      <c r="AN172" s="89"/>
    </row>
    <row r="173" spans="2:40" ht="15" x14ac:dyDescent="0.2">
      <c r="B173" s="32"/>
      <c r="C173" s="58"/>
      <c r="D173" s="56"/>
      <c r="E173" s="56"/>
      <c r="F173" s="32"/>
      <c r="G173" s="58"/>
      <c r="H173" s="9">
        <f t="shared" si="108"/>
        <v>38</v>
      </c>
      <c r="I173" s="32">
        <f t="shared" si="101"/>
        <v>38</v>
      </c>
      <c r="J173" s="19">
        <v>0</v>
      </c>
      <c r="K173" s="19">
        <f t="shared" si="109"/>
        <v>0</v>
      </c>
      <c r="L173" s="20">
        <f t="shared" si="110"/>
        <v>2682.5743624396218</v>
      </c>
      <c r="M173" s="19">
        <f t="shared" si="93"/>
        <v>769177</v>
      </c>
      <c r="N173" s="21"/>
      <c r="O173" s="21">
        <f>1000*(IF(I42&lt;18,VLOOKUP(I42,'[1]Mortality (No Interventions)'!$B$10:$O$129,10),VLOOKUP(I42,'[1]Mortality (Interventions)'!$B$264:$AV$384,7)))</f>
        <v>1.6455699933954142</v>
      </c>
      <c r="P173" s="93">
        <v>0</v>
      </c>
      <c r="Q173" s="92">
        <f t="shared" si="102"/>
        <v>0.97554105148897741</v>
      </c>
      <c r="R173" s="92">
        <f t="shared" si="103"/>
        <v>1.6053210816556721E-3</v>
      </c>
      <c r="S173" s="92">
        <f t="shared" si="104"/>
        <v>0</v>
      </c>
      <c r="T173" s="91">
        <f t="shared" si="94"/>
        <v>0.97393573040732173</v>
      </c>
      <c r="U173" s="94"/>
      <c r="V173" s="25">
        <f t="shared" si="105"/>
        <v>7503.6373936113723</v>
      </c>
      <c r="W173" s="25">
        <f t="shared" si="95"/>
        <v>7491.2896330751255</v>
      </c>
      <c r="X173" s="94"/>
      <c r="Y173" s="25">
        <f t="shared" si="96"/>
        <v>0</v>
      </c>
      <c r="Z173" s="25">
        <f t="shared" si="97"/>
        <v>0</v>
      </c>
      <c r="AA173" s="25">
        <f t="shared" si="98"/>
        <v>-2612.6550210545884</v>
      </c>
      <c r="AB173" s="25">
        <f t="shared" si="106"/>
        <v>-1234.7760536246649</v>
      </c>
      <c r="AC173" s="25">
        <f t="shared" si="99"/>
        <v>-3847.4310746792535</v>
      </c>
      <c r="AD173" s="25">
        <f t="shared" si="107"/>
        <v>736.10682831327563</v>
      </c>
      <c r="AE173" s="25">
        <f t="shared" si="100"/>
        <v>-3111.3242463659781</v>
      </c>
      <c r="AG173" s="95"/>
      <c r="AJ173" s="32"/>
      <c r="AK173" s="90"/>
      <c r="AL173" s="90"/>
      <c r="AM173" s="89"/>
      <c r="AN173" s="89"/>
    </row>
    <row r="174" spans="2:40" ht="15" x14ac:dyDescent="0.2">
      <c r="B174" s="32"/>
      <c r="C174" s="58"/>
      <c r="D174" s="56"/>
      <c r="E174" s="56"/>
      <c r="F174" s="32"/>
      <c r="G174" s="58"/>
      <c r="H174" s="9">
        <f t="shared" si="108"/>
        <v>39</v>
      </c>
      <c r="I174" s="32">
        <f t="shared" si="101"/>
        <v>39</v>
      </c>
      <c r="J174" s="19">
        <v>0</v>
      </c>
      <c r="K174" s="19">
        <f t="shared" si="109"/>
        <v>0</v>
      </c>
      <c r="L174" s="20">
        <f t="shared" si="110"/>
        <v>2682.5743624396218</v>
      </c>
      <c r="M174" s="19">
        <f t="shared" si="93"/>
        <v>769177</v>
      </c>
      <c r="N174" s="21"/>
      <c r="O174" s="21">
        <f>1000*(IF(I43&lt;18,VLOOKUP(I43,'[1]Mortality (No Interventions)'!$B$10:$O$129,10),VLOOKUP(I43,'[1]Mortality (Interventions)'!$B$264:$AV$384,7)))</f>
        <v>1.7904392851138629</v>
      </c>
      <c r="P174" s="93">
        <v>0</v>
      </c>
      <c r="Q174" s="92">
        <f t="shared" si="102"/>
        <v>0.97393573040732173</v>
      </c>
      <c r="R174" s="92">
        <f t="shared" si="103"/>
        <v>1.7437727928973331E-3</v>
      </c>
      <c r="S174" s="92">
        <f t="shared" si="104"/>
        <v>0</v>
      </c>
      <c r="T174" s="91">
        <f t="shared" si="94"/>
        <v>0.97219195761442445</v>
      </c>
      <c r="U174" s="94"/>
      <c r="V174" s="25">
        <f t="shared" si="105"/>
        <v>7491.2896330751255</v>
      </c>
      <c r="W174" s="25">
        <f t="shared" si="95"/>
        <v>7477.8769338199018</v>
      </c>
      <c r="X174" s="94"/>
      <c r="Y174" s="25">
        <f t="shared" si="96"/>
        <v>0</v>
      </c>
      <c r="Z174" s="25">
        <f t="shared" si="97"/>
        <v>0</v>
      </c>
      <c r="AA174" s="25">
        <f t="shared" si="98"/>
        <v>-2607.9772208664426</v>
      </c>
      <c r="AB174" s="25">
        <f t="shared" si="106"/>
        <v>-1341.269925522392</v>
      </c>
      <c r="AC174" s="25">
        <f t="shared" si="99"/>
        <v>-3949.2471463888346</v>
      </c>
      <c r="AD174" s="25">
        <f t="shared" si="107"/>
        <v>734.89551300466985</v>
      </c>
      <c r="AE174" s="25">
        <f t="shared" si="100"/>
        <v>-3214.3516333841649</v>
      </c>
      <c r="AG174" s="95"/>
      <c r="AJ174" s="32"/>
      <c r="AK174" s="90"/>
      <c r="AL174" s="90"/>
      <c r="AM174" s="89"/>
      <c r="AN174" s="89"/>
    </row>
    <row r="175" spans="2:40" ht="15" x14ac:dyDescent="0.2">
      <c r="B175" s="32"/>
      <c r="C175" s="58"/>
      <c r="D175" s="56"/>
      <c r="E175" s="56"/>
      <c r="F175" s="32"/>
      <c r="G175" s="58"/>
      <c r="H175" s="9">
        <f t="shared" si="108"/>
        <v>40</v>
      </c>
      <c r="I175" s="32">
        <f t="shared" si="101"/>
        <v>40</v>
      </c>
      <c r="J175" s="19">
        <v>0</v>
      </c>
      <c r="K175" s="19">
        <f t="shared" si="109"/>
        <v>0</v>
      </c>
      <c r="L175" s="20">
        <f t="shared" si="110"/>
        <v>2682.5743624396218</v>
      </c>
      <c r="M175" s="19">
        <f t="shared" si="93"/>
        <v>769177</v>
      </c>
      <c r="N175" s="21"/>
      <c r="O175" s="21">
        <f>1000*(IF(I44&lt;18,VLOOKUP(I44,'[1]Mortality (No Interventions)'!$B$10:$O$129,10),VLOOKUP(I44,'[1]Mortality (Interventions)'!$B$264:$AV$384,7)))</f>
        <v>1.9415790595519238</v>
      </c>
      <c r="P175" s="93">
        <v>0</v>
      </c>
      <c r="Q175" s="92">
        <f t="shared" si="102"/>
        <v>0.97219195761442445</v>
      </c>
      <c r="R175" s="92">
        <f t="shared" si="103"/>
        <v>1.887587546768958E-3</v>
      </c>
      <c r="S175" s="92">
        <f t="shared" si="104"/>
        <v>0</v>
      </c>
      <c r="T175" s="91">
        <f t="shared" si="94"/>
        <v>0.97030437006765546</v>
      </c>
      <c r="U175" s="94"/>
      <c r="V175" s="25">
        <f t="shared" si="105"/>
        <v>7477.8769338199018</v>
      </c>
      <c r="W175" s="25">
        <f t="shared" si="95"/>
        <v>7463.3580445552907</v>
      </c>
      <c r="X175" s="94"/>
      <c r="Y175" s="25">
        <f t="shared" si="96"/>
        <v>0</v>
      </c>
      <c r="Z175" s="25">
        <f t="shared" si="97"/>
        <v>0</v>
      </c>
      <c r="AA175" s="25">
        <f t="shared" si="98"/>
        <v>-2602.9136269066198</v>
      </c>
      <c r="AB175" s="25">
        <f t="shared" si="106"/>
        <v>-1451.8889264611068</v>
      </c>
      <c r="AC175" s="25">
        <f t="shared" si="99"/>
        <v>-4054.8025533677264</v>
      </c>
      <c r="AD175" s="25">
        <f t="shared" si="107"/>
        <v>733.57972720773239</v>
      </c>
      <c r="AE175" s="25">
        <f t="shared" si="100"/>
        <v>-3321.2228261599939</v>
      </c>
      <c r="AG175" s="95"/>
      <c r="AJ175" s="32"/>
      <c r="AK175" s="90"/>
      <c r="AL175" s="90"/>
      <c r="AM175" s="89"/>
      <c r="AN175" s="89"/>
    </row>
    <row r="176" spans="2:40" ht="15" x14ac:dyDescent="0.2">
      <c r="B176" s="32"/>
      <c r="C176" s="58"/>
      <c r="D176" s="56"/>
      <c r="E176" s="56"/>
      <c r="F176" s="32"/>
      <c r="G176" s="58"/>
      <c r="H176" s="9">
        <f t="shared" si="108"/>
        <v>41</v>
      </c>
      <c r="I176" s="32">
        <f t="shared" si="101"/>
        <v>41</v>
      </c>
      <c r="J176" s="19">
        <v>0</v>
      </c>
      <c r="K176" s="19">
        <f t="shared" si="109"/>
        <v>0</v>
      </c>
      <c r="L176" s="20">
        <f t="shared" si="110"/>
        <v>2682.5743624396218</v>
      </c>
      <c r="M176" s="19">
        <f t="shared" si="93"/>
        <v>769177</v>
      </c>
      <c r="N176" s="21"/>
      <c r="O176" s="21">
        <f>1000*(IF(I45&lt;18,VLOOKUP(I45,'[1]Mortality (No Interventions)'!$B$10:$O$129,10),VLOOKUP(I45,'[1]Mortality (Interventions)'!$B$264:$AV$384,7)))</f>
        <v>2.1177394976913595</v>
      </c>
      <c r="P176" s="93">
        <v>0</v>
      </c>
      <c r="Q176" s="92">
        <f t="shared" si="102"/>
        <v>0.97030437006765546</v>
      </c>
      <c r="R176" s="92">
        <f t="shared" si="103"/>
        <v>2.0548518892748078E-3</v>
      </c>
      <c r="S176" s="92">
        <f t="shared" si="104"/>
        <v>0</v>
      </c>
      <c r="T176" s="91">
        <f t="shared" si="94"/>
        <v>0.96824951817838067</v>
      </c>
      <c r="U176" s="94"/>
      <c r="V176" s="25">
        <f t="shared" si="105"/>
        <v>7463.3580445552907</v>
      </c>
      <c r="W176" s="25">
        <f t="shared" si="95"/>
        <v>7447.5525964389235</v>
      </c>
      <c r="X176" s="94"/>
      <c r="Y176" s="25">
        <f t="shared" si="96"/>
        <v>0</v>
      </c>
      <c r="Z176" s="25">
        <f t="shared" si="97"/>
        <v>0</v>
      </c>
      <c r="AA176" s="25">
        <f t="shared" si="98"/>
        <v>-2597.4013339098406</v>
      </c>
      <c r="AB176" s="25">
        <f t="shared" si="106"/>
        <v>-1580.5448116367288</v>
      </c>
      <c r="AC176" s="25">
        <f t="shared" si="99"/>
        <v>-4177.9461455465698</v>
      </c>
      <c r="AD176" s="25">
        <f t="shared" si="107"/>
        <v>732.15542417087408</v>
      </c>
      <c r="AE176" s="25">
        <f t="shared" si="100"/>
        <v>-3445.7907213756957</v>
      </c>
      <c r="AG176" s="95"/>
      <c r="AJ176" s="32"/>
      <c r="AK176" s="90"/>
      <c r="AL176" s="90"/>
      <c r="AM176" s="89"/>
      <c r="AN176" s="89"/>
    </row>
    <row r="177" spans="2:40" ht="15" x14ac:dyDescent="0.2">
      <c r="B177" s="32"/>
      <c r="C177" s="58"/>
      <c r="D177" s="56"/>
      <c r="E177" s="56"/>
      <c r="F177" s="32"/>
      <c r="G177" s="58"/>
      <c r="H177" s="9">
        <f t="shared" si="108"/>
        <v>42</v>
      </c>
      <c r="I177" s="32">
        <f t="shared" si="101"/>
        <v>42</v>
      </c>
      <c r="J177" s="19">
        <v>0</v>
      </c>
      <c r="K177" s="19">
        <f t="shared" si="109"/>
        <v>0</v>
      </c>
      <c r="L177" s="20">
        <f t="shared" si="110"/>
        <v>2682.5743624396218</v>
      </c>
      <c r="M177" s="19">
        <f t="shared" si="93"/>
        <v>769177</v>
      </c>
      <c r="N177" s="21"/>
      <c r="O177" s="21">
        <f>1000*(IF(I46&lt;18,VLOOKUP(I46,'[1]Mortality (No Interventions)'!$B$10:$O$129,10),VLOOKUP(I46,'[1]Mortality (Interventions)'!$B$264:$AV$384,7)))</f>
        <v>2.2926277829230206</v>
      </c>
      <c r="P177" s="93">
        <v>0</v>
      </c>
      <c r="Q177" s="92">
        <f t="shared" si="102"/>
        <v>0.96824951817838067</v>
      </c>
      <c r="R177" s="92">
        <f t="shared" si="103"/>
        <v>2.219835746177584E-3</v>
      </c>
      <c r="S177" s="92">
        <f t="shared" si="104"/>
        <v>0</v>
      </c>
      <c r="T177" s="91">
        <f t="shared" si="94"/>
        <v>0.96602968243220311</v>
      </c>
      <c r="U177" s="94"/>
      <c r="V177" s="25">
        <f t="shared" si="105"/>
        <v>7447.5525964389235</v>
      </c>
      <c r="W177" s="25">
        <f t="shared" si="95"/>
        <v>7430.4781304415474</v>
      </c>
      <c r="X177" s="94"/>
      <c r="Y177" s="25">
        <f t="shared" si="96"/>
        <v>0</v>
      </c>
      <c r="Z177" s="25">
        <f t="shared" si="97"/>
        <v>0</v>
      </c>
      <c r="AA177" s="25">
        <f t="shared" si="98"/>
        <v>-2591.4464594483175</v>
      </c>
      <c r="AB177" s="25">
        <f t="shared" si="106"/>
        <v>-1707.4465997376356</v>
      </c>
      <c r="AC177" s="25">
        <f t="shared" si="99"/>
        <v>-4298.8930591859535</v>
      </c>
      <c r="AD177" s="25">
        <f t="shared" si="107"/>
        <v>730.60490971065849</v>
      </c>
      <c r="AE177" s="25">
        <f t="shared" si="100"/>
        <v>-3568.2881494752951</v>
      </c>
      <c r="AG177" s="95"/>
      <c r="AJ177" s="32"/>
      <c r="AK177" s="90"/>
      <c r="AL177" s="90"/>
      <c r="AM177" s="89"/>
      <c r="AN177" s="89"/>
    </row>
    <row r="178" spans="2:40" ht="15" x14ac:dyDescent="0.2">
      <c r="B178" s="32"/>
      <c r="C178" s="58"/>
      <c r="D178" s="56"/>
      <c r="E178" s="56"/>
      <c r="F178" s="32"/>
      <c r="G178" s="58"/>
      <c r="H178" s="9">
        <f t="shared" si="108"/>
        <v>43</v>
      </c>
      <c r="I178" s="32">
        <f t="shared" si="101"/>
        <v>43</v>
      </c>
      <c r="J178" s="19">
        <v>0</v>
      </c>
      <c r="K178" s="19">
        <f t="shared" si="109"/>
        <v>0</v>
      </c>
      <c r="L178" s="20">
        <f t="shared" si="110"/>
        <v>2682.5743624396218</v>
      </c>
      <c r="M178" s="19">
        <f t="shared" si="93"/>
        <v>769177</v>
      </c>
      <c r="N178" s="21"/>
      <c r="O178" s="21">
        <f>1000*(IF(I47&lt;18,VLOOKUP(I47,'[1]Mortality (No Interventions)'!$B$10:$O$129,10),VLOOKUP(I47,'[1]Mortality (Interventions)'!$B$264:$AV$384,7)))</f>
        <v>2.4920795775530684</v>
      </c>
      <c r="P178" s="93">
        <v>0</v>
      </c>
      <c r="Q178" s="92">
        <f t="shared" si="102"/>
        <v>0.96602968243220311</v>
      </c>
      <c r="R178" s="92">
        <f t="shared" si="103"/>
        <v>2.4074228428993694E-3</v>
      </c>
      <c r="S178" s="92">
        <f t="shared" si="104"/>
        <v>0</v>
      </c>
      <c r="T178" s="91">
        <f t="shared" si="94"/>
        <v>0.9636222595893037</v>
      </c>
      <c r="U178" s="94"/>
      <c r="V178" s="25">
        <f t="shared" si="105"/>
        <v>7430.4781304415474</v>
      </c>
      <c r="W178" s="25">
        <f t="shared" si="95"/>
        <v>7411.9607876412192</v>
      </c>
      <c r="X178" s="94"/>
      <c r="Y178" s="25">
        <f t="shared" si="96"/>
        <v>0</v>
      </c>
      <c r="Z178" s="25">
        <f t="shared" si="97"/>
        <v>0</v>
      </c>
      <c r="AA178" s="25">
        <f t="shared" si="98"/>
        <v>-2584.988368650404</v>
      </c>
      <c r="AB178" s="25">
        <f t="shared" si="106"/>
        <v>-1851.7342800328083</v>
      </c>
      <c r="AC178" s="25">
        <f t="shared" si="99"/>
        <v>-4436.7226486832124</v>
      </c>
      <c r="AD178" s="25">
        <f t="shared" si="107"/>
        <v>728.92990459631585</v>
      </c>
      <c r="AE178" s="25">
        <f t="shared" si="100"/>
        <v>-3707.7927440868966</v>
      </c>
      <c r="AG178" s="95"/>
      <c r="AJ178" s="32"/>
      <c r="AK178" s="90"/>
      <c r="AL178" s="90"/>
      <c r="AM178" s="89"/>
      <c r="AN178" s="89"/>
    </row>
    <row r="179" spans="2:40" ht="15" x14ac:dyDescent="0.2">
      <c r="B179" s="32"/>
      <c r="C179" s="58"/>
      <c r="D179" s="56"/>
      <c r="E179" s="56"/>
      <c r="F179" s="32"/>
      <c r="G179" s="58"/>
      <c r="H179" s="9">
        <f t="shared" si="108"/>
        <v>44</v>
      </c>
      <c r="I179" s="32">
        <f t="shared" si="101"/>
        <v>44</v>
      </c>
      <c r="J179" s="19">
        <v>0</v>
      </c>
      <c r="K179" s="19">
        <f t="shared" si="109"/>
        <v>0</v>
      </c>
      <c r="L179" s="20">
        <f t="shared" si="110"/>
        <v>2682.5743624396218</v>
      </c>
      <c r="M179" s="19">
        <f t="shared" si="93"/>
        <v>769177</v>
      </c>
      <c r="N179" s="21"/>
      <c r="O179" s="21">
        <f>1000*(IF(I48&lt;18,VLOOKUP(I48,'[1]Mortality (No Interventions)'!$B$10:$O$129,10),VLOOKUP(I48,'[1]Mortality (Interventions)'!$B$264:$AV$384,7)))</f>
        <v>2.7068141766289417</v>
      </c>
      <c r="P179" s="93">
        <v>0</v>
      </c>
      <c r="Q179" s="92">
        <f t="shared" si="102"/>
        <v>0.9636222595893037</v>
      </c>
      <c r="R179" s="92">
        <f t="shared" si="103"/>
        <v>2.6083463931715414E-3</v>
      </c>
      <c r="S179" s="92">
        <f t="shared" si="104"/>
        <v>0</v>
      </c>
      <c r="T179" s="91">
        <f t="shared" si="94"/>
        <v>0.96101391319613216</v>
      </c>
      <c r="U179" s="94"/>
      <c r="V179" s="25">
        <f t="shared" si="105"/>
        <v>7411.9607876412192</v>
      </c>
      <c r="W179" s="25">
        <f t="shared" si="95"/>
        <v>7391.897987104614</v>
      </c>
      <c r="X179" s="94"/>
      <c r="Y179" s="25">
        <f t="shared" si="96"/>
        <v>0</v>
      </c>
      <c r="Z179" s="25">
        <f t="shared" si="97"/>
        <v>0</v>
      </c>
      <c r="AA179" s="25">
        <f t="shared" si="98"/>
        <v>-2577.9912854877202</v>
      </c>
      <c r="AB179" s="25">
        <f t="shared" si="106"/>
        <v>-2006.2800536605068</v>
      </c>
      <c r="AC179" s="25">
        <f t="shared" si="99"/>
        <v>-4584.2713391482266</v>
      </c>
      <c r="AD179" s="25">
        <f t="shared" si="107"/>
        <v>727.11335326760366</v>
      </c>
      <c r="AE179" s="25">
        <f t="shared" si="100"/>
        <v>-3857.1579858806231</v>
      </c>
      <c r="AG179" s="95"/>
      <c r="AJ179" s="32"/>
      <c r="AK179" s="90"/>
      <c r="AL179" s="90"/>
      <c r="AM179" s="89"/>
      <c r="AN179" s="89"/>
    </row>
    <row r="180" spans="2:40" ht="15" x14ac:dyDescent="0.2">
      <c r="B180" s="32"/>
      <c r="C180" s="58"/>
      <c r="F180" s="32"/>
      <c r="G180" s="58"/>
      <c r="H180" s="9">
        <f t="shared" si="108"/>
        <v>45</v>
      </c>
      <c r="I180" s="32">
        <f t="shared" si="101"/>
        <v>45</v>
      </c>
      <c r="J180" s="19">
        <v>0</v>
      </c>
      <c r="K180" s="19">
        <f t="shared" si="109"/>
        <v>0</v>
      </c>
      <c r="L180" s="20">
        <f t="shared" si="110"/>
        <v>2682.5743624396218</v>
      </c>
      <c r="M180" s="19">
        <f t="shared" si="93"/>
        <v>769177</v>
      </c>
      <c r="N180" s="21"/>
      <c r="O180" s="21">
        <f>1000*(IF(I49&lt;18,VLOOKUP(I49,'[1]Mortality (No Interventions)'!$B$10:$O$129,10),VLOOKUP(I49,'[1]Mortality (Interventions)'!$B$264:$AV$384,7)))</f>
        <v>2.9409350331404647</v>
      </c>
      <c r="P180" s="93">
        <v>0</v>
      </c>
      <c r="Q180" s="92">
        <f t="shared" si="102"/>
        <v>0.96101391319613216</v>
      </c>
      <c r="R180" s="92">
        <f t="shared" si="103"/>
        <v>2.8262794846539148E-3</v>
      </c>
      <c r="S180" s="92">
        <f t="shared" si="104"/>
        <v>0</v>
      </c>
      <c r="T180" s="91">
        <f t="shared" si="94"/>
        <v>0.9581876337114783</v>
      </c>
      <c r="U180" s="94"/>
      <c r="V180" s="25">
        <f t="shared" si="105"/>
        <v>7391.897987104614</v>
      </c>
      <c r="W180" s="25">
        <f t="shared" si="95"/>
        <v>7370.1588953529381</v>
      </c>
      <c r="X180" s="94"/>
      <c r="Y180" s="25">
        <f t="shared" si="96"/>
        <v>0</v>
      </c>
      <c r="Z180" s="25">
        <f t="shared" si="97"/>
        <v>0</v>
      </c>
      <c r="AA180" s="25">
        <f t="shared" si="98"/>
        <v>-2570.4095806010987</v>
      </c>
      <c r="AB180" s="25">
        <f t="shared" si="106"/>
        <v>-2173.9091751676442</v>
      </c>
      <c r="AC180" s="25">
        <f t="shared" si="99"/>
        <v>-4744.3187557687434</v>
      </c>
      <c r="AD180" s="25">
        <f t="shared" si="107"/>
        <v>725.14519253496269</v>
      </c>
      <c r="AE180" s="25">
        <f t="shared" si="100"/>
        <v>-4019.1735632337804</v>
      </c>
      <c r="AJ180" s="32"/>
      <c r="AK180" s="90"/>
      <c r="AL180" s="90"/>
      <c r="AM180" s="89"/>
      <c r="AN180" s="89"/>
    </row>
    <row r="181" spans="2:40" ht="15" x14ac:dyDescent="0.2">
      <c r="B181" s="32"/>
      <c r="C181" s="58"/>
      <c r="F181" s="32"/>
      <c r="G181" s="58"/>
      <c r="H181" s="9">
        <f t="shared" si="108"/>
        <v>46</v>
      </c>
      <c r="I181" s="32">
        <f t="shared" si="101"/>
        <v>46</v>
      </c>
      <c r="J181" s="19">
        <v>0</v>
      </c>
      <c r="K181" s="19">
        <f t="shared" si="109"/>
        <v>0</v>
      </c>
      <c r="L181" s="20">
        <f t="shared" si="110"/>
        <v>2682.5743624396218</v>
      </c>
      <c r="M181" s="19">
        <f t="shared" si="93"/>
        <v>769177</v>
      </c>
      <c r="N181" s="21"/>
      <c r="O181" s="21">
        <f>1000*(IF(I50&lt;18,VLOOKUP(I50,'[1]Mortality (No Interventions)'!$B$10:$O$129,10),VLOOKUP(I50,'[1]Mortality (Interventions)'!$B$264:$AV$384,7)))</f>
        <v>3.1903189962463379</v>
      </c>
      <c r="P181" s="93">
        <v>0</v>
      </c>
      <c r="Q181" s="92">
        <f t="shared" si="102"/>
        <v>0.9581876337114783</v>
      </c>
      <c r="R181" s="92">
        <f t="shared" si="103"/>
        <v>3.0569242097980573E-3</v>
      </c>
      <c r="S181" s="92">
        <f t="shared" si="104"/>
        <v>0</v>
      </c>
      <c r="T181" s="91">
        <f t="shared" si="94"/>
        <v>0.95513070950168022</v>
      </c>
      <c r="U181" s="94"/>
      <c r="V181" s="25">
        <f t="shared" si="105"/>
        <v>7370.1588953529381</v>
      </c>
      <c r="W181" s="25">
        <f t="shared" si="95"/>
        <v>7346.6457374237389</v>
      </c>
      <c r="X181" s="94"/>
      <c r="Y181" s="25">
        <f t="shared" si="96"/>
        <v>0</v>
      </c>
      <c r="Z181" s="25">
        <f t="shared" si="97"/>
        <v>0</v>
      </c>
      <c r="AA181" s="25">
        <f t="shared" si="98"/>
        <v>-2562.2091540879733</v>
      </c>
      <c r="AB181" s="25">
        <f t="shared" si="106"/>
        <v>-2351.3157929198405</v>
      </c>
      <c r="AC181" s="25">
        <f t="shared" si="99"/>
        <v>-4913.5249470078143</v>
      </c>
      <c r="AD181" s="25">
        <f t="shared" si="107"/>
        <v>723.01258763412329</v>
      </c>
      <c r="AE181" s="25">
        <f t="shared" si="100"/>
        <v>-4190.5123593736907</v>
      </c>
      <c r="AJ181" s="32"/>
      <c r="AK181" s="90"/>
      <c r="AL181" s="90"/>
      <c r="AM181" s="89"/>
      <c r="AN181" s="89"/>
    </row>
    <row r="182" spans="2:40" ht="15" x14ac:dyDescent="0.2">
      <c r="B182" s="32"/>
      <c r="C182" s="58"/>
      <c r="F182" s="32"/>
      <c r="G182" s="58"/>
      <c r="H182" s="9">
        <f t="shared" si="108"/>
        <v>47</v>
      </c>
      <c r="I182" s="32">
        <f t="shared" si="101"/>
        <v>47</v>
      </c>
      <c r="J182" s="19">
        <v>0</v>
      </c>
      <c r="K182" s="19">
        <f t="shared" si="109"/>
        <v>0</v>
      </c>
      <c r="L182" s="20">
        <f t="shared" si="110"/>
        <v>2682.5743624396218</v>
      </c>
      <c r="M182" s="19">
        <f t="shared" si="93"/>
        <v>769177</v>
      </c>
      <c r="N182" s="21"/>
      <c r="O182" s="21">
        <f>1000*(IF(I51&lt;18,VLOOKUP(I51,'[1]Mortality (No Interventions)'!$B$10:$O$129,10),VLOOKUP(I51,'[1]Mortality (Interventions)'!$B$264:$AV$384,7)))</f>
        <v>3.4823805732784727</v>
      </c>
      <c r="P182" s="93">
        <v>0</v>
      </c>
      <c r="Q182" s="92">
        <f t="shared" si="102"/>
        <v>0.95513070950168022</v>
      </c>
      <c r="R182" s="92">
        <f t="shared" si="103"/>
        <v>3.3261286277103353E-3</v>
      </c>
      <c r="S182" s="92">
        <f t="shared" si="104"/>
        <v>0</v>
      </c>
      <c r="T182" s="91">
        <f t="shared" si="94"/>
        <v>0.95180458087396991</v>
      </c>
      <c r="U182" s="94"/>
      <c r="V182" s="25">
        <f t="shared" si="105"/>
        <v>7346.6457374237389</v>
      </c>
      <c r="W182" s="25">
        <f t="shared" si="95"/>
        <v>7321.061921028976</v>
      </c>
      <c r="X182" s="94"/>
      <c r="Y182" s="25">
        <f t="shared" si="96"/>
        <v>0</v>
      </c>
      <c r="Z182" s="25">
        <f t="shared" si="97"/>
        <v>0</v>
      </c>
      <c r="AA182" s="25">
        <f t="shared" si="98"/>
        <v>-2553.2865667051014</v>
      </c>
      <c r="AB182" s="25">
        <f t="shared" si="106"/>
        <v>-2558.3816394763526</v>
      </c>
      <c r="AC182" s="25">
        <f t="shared" si="99"/>
        <v>-5111.6682061814536</v>
      </c>
      <c r="AD182" s="25">
        <f t="shared" si="107"/>
        <v>720.70594684126888</v>
      </c>
      <c r="AE182" s="25">
        <f t="shared" si="100"/>
        <v>-4390.9622593401846</v>
      </c>
      <c r="AJ182" s="32"/>
      <c r="AK182" s="90"/>
      <c r="AL182" s="90"/>
      <c r="AM182" s="89"/>
      <c r="AN182" s="89"/>
    </row>
    <row r="183" spans="2:40" ht="15" x14ac:dyDescent="0.2">
      <c r="B183" s="32"/>
      <c r="C183" s="58"/>
      <c r="F183" s="32"/>
      <c r="G183" s="58"/>
      <c r="H183" s="9">
        <f t="shared" si="108"/>
        <v>48</v>
      </c>
      <c r="I183" s="32">
        <f t="shared" si="101"/>
        <v>48</v>
      </c>
      <c r="J183" s="19">
        <v>0</v>
      </c>
      <c r="K183" s="19">
        <f t="shared" si="109"/>
        <v>0</v>
      </c>
      <c r="L183" s="20">
        <f t="shared" si="110"/>
        <v>2682.5743624396218</v>
      </c>
      <c r="M183" s="19">
        <f t="shared" si="93"/>
        <v>769177</v>
      </c>
      <c r="N183" s="21"/>
      <c r="O183" s="21">
        <f>1000*(IF(I52&lt;18,VLOOKUP(I52,'[1]Mortality (No Interventions)'!$B$10:$O$129,10),VLOOKUP(I52,'[1]Mortality (Interventions)'!$B$264:$AV$384,7)))</f>
        <v>3.8180647064313824</v>
      </c>
      <c r="P183" s="93">
        <v>0</v>
      </c>
      <c r="Q183" s="92">
        <f t="shared" si="102"/>
        <v>0.95180458087396991</v>
      </c>
      <c r="R183" s="92">
        <f t="shared" si="103"/>
        <v>3.6340514776546191E-3</v>
      </c>
      <c r="S183" s="92">
        <f t="shared" si="104"/>
        <v>0</v>
      </c>
      <c r="T183" s="91">
        <f t="shared" si="94"/>
        <v>0.9481705293963153</v>
      </c>
      <c r="U183" s="94"/>
      <c r="V183" s="25">
        <f t="shared" si="105"/>
        <v>7321.061921028976</v>
      </c>
      <c r="W183" s="25">
        <f t="shared" si="95"/>
        <v>7293.1096328946969</v>
      </c>
      <c r="X183" s="94"/>
      <c r="Y183" s="25">
        <f t="shared" si="96"/>
        <v>0</v>
      </c>
      <c r="Z183" s="25">
        <f t="shared" si="97"/>
        <v>0</v>
      </c>
      <c r="AA183" s="25">
        <f t="shared" si="98"/>
        <v>-2543.5379533793594</v>
      </c>
      <c r="AB183" s="25">
        <f t="shared" si="106"/>
        <v>-2795.228813427947</v>
      </c>
      <c r="AC183" s="25">
        <f t="shared" si="99"/>
        <v>-5338.7667668073063</v>
      </c>
      <c r="AD183" s="25">
        <f t="shared" si="107"/>
        <v>718.19617445294261</v>
      </c>
      <c r="AE183" s="25">
        <f t="shared" si="100"/>
        <v>-4620.5705923543637</v>
      </c>
      <c r="AJ183" s="32"/>
      <c r="AK183" s="90"/>
      <c r="AL183" s="90"/>
      <c r="AM183" s="89"/>
      <c r="AN183" s="89"/>
    </row>
    <row r="184" spans="2:40" ht="15" x14ac:dyDescent="0.2">
      <c r="B184" s="32"/>
      <c r="C184" s="58"/>
      <c r="F184" s="32"/>
      <c r="G184" s="58"/>
      <c r="H184" s="9">
        <f t="shared" si="108"/>
        <v>49</v>
      </c>
      <c r="I184" s="32">
        <f t="shared" si="101"/>
        <v>49</v>
      </c>
      <c r="J184" s="19">
        <v>0</v>
      </c>
      <c r="K184" s="19">
        <f t="shared" si="109"/>
        <v>0</v>
      </c>
      <c r="L184" s="20">
        <f t="shared" si="110"/>
        <v>2682.5743624396218</v>
      </c>
      <c r="M184" s="19">
        <f t="shared" si="93"/>
        <v>769177</v>
      </c>
      <c r="N184" s="21"/>
      <c r="O184" s="21">
        <f>1000*(IF(I53&lt;18,VLOOKUP(I53,'[1]Mortality (No Interventions)'!$B$10:$O$129,10),VLOOKUP(I53,'[1]Mortality (Interventions)'!$B$264:$AV$384,7)))</f>
        <v>4.1738116559881053</v>
      </c>
      <c r="P184" s="93">
        <v>0</v>
      </c>
      <c r="Q184" s="92">
        <f t="shared" si="102"/>
        <v>0.9481705293963153</v>
      </c>
      <c r="R184" s="92">
        <f t="shared" si="103"/>
        <v>3.9574852074587535E-3</v>
      </c>
      <c r="S184" s="92">
        <f t="shared" si="104"/>
        <v>0</v>
      </c>
      <c r="T184" s="91">
        <f t="shared" si="94"/>
        <v>0.94421304418885654</v>
      </c>
      <c r="U184" s="94"/>
      <c r="V184" s="25">
        <f t="shared" si="105"/>
        <v>7293.1096328946969</v>
      </c>
      <c r="W184" s="25">
        <f t="shared" si="95"/>
        <v>7262.6695669005212</v>
      </c>
      <c r="X184" s="94"/>
      <c r="Y184" s="25">
        <f t="shared" si="96"/>
        <v>0</v>
      </c>
      <c r="Z184" s="25">
        <f t="shared" si="97"/>
        <v>0</v>
      </c>
      <c r="AA184" s="25">
        <f t="shared" si="98"/>
        <v>-2532.9217050220964</v>
      </c>
      <c r="AB184" s="25">
        <f t="shared" si="106"/>
        <v>-3044.0065994175015</v>
      </c>
      <c r="AC184" s="25">
        <f t="shared" si="99"/>
        <v>-5576.9283044395979</v>
      </c>
      <c r="AD184" s="25">
        <f t="shared" si="107"/>
        <v>715.45405498696982</v>
      </c>
      <c r="AE184" s="25">
        <f t="shared" si="100"/>
        <v>-4861.4742494526281</v>
      </c>
      <c r="AJ184" s="32"/>
      <c r="AK184" s="90"/>
      <c r="AL184" s="90"/>
      <c r="AM184" s="89"/>
      <c r="AN184" s="89"/>
    </row>
    <row r="185" spans="2:40" ht="15" x14ac:dyDescent="0.2">
      <c r="B185" s="32"/>
      <c r="C185" s="58"/>
      <c r="F185" s="32"/>
      <c r="G185" s="58"/>
      <c r="H185" s="9">
        <f t="shared" si="108"/>
        <v>50</v>
      </c>
      <c r="I185" s="32">
        <f t="shared" si="101"/>
        <v>50</v>
      </c>
      <c r="J185" s="19">
        <v>0</v>
      </c>
      <c r="K185" s="19">
        <f t="shared" si="109"/>
        <v>0</v>
      </c>
      <c r="L185" s="20">
        <f t="shared" si="110"/>
        <v>2682.5743624396218</v>
      </c>
      <c r="M185" s="19">
        <f t="shared" si="93"/>
        <v>769177</v>
      </c>
      <c r="N185" s="21"/>
      <c r="O185" s="21">
        <f>1000*(IF(I54&lt;18,VLOOKUP(I54,'[1]Mortality (No Interventions)'!$B$10:$O$129,10),VLOOKUP(I54,'[1]Mortality (Interventions)'!$B$264:$AV$384,7)))</f>
        <v>4.5636320734866898</v>
      </c>
      <c r="P185" s="93">
        <v>0</v>
      </c>
      <c r="Q185" s="92">
        <f t="shared" si="102"/>
        <v>0.94421304418885654</v>
      </c>
      <c r="R185" s="92">
        <f t="shared" si="103"/>
        <v>4.309040932664771E-3</v>
      </c>
      <c r="S185" s="92">
        <f t="shared" si="104"/>
        <v>0</v>
      </c>
      <c r="T185" s="91">
        <f t="shared" si="94"/>
        <v>0.93990400325619172</v>
      </c>
      <c r="U185" s="94"/>
      <c r="V185" s="25">
        <f t="shared" si="105"/>
        <v>7262.6695669005212</v>
      </c>
      <c r="W185" s="25">
        <f t="shared" si="95"/>
        <v>7229.5254151258778</v>
      </c>
      <c r="X185" s="94"/>
      <c r="Y185" s="25">
        <f t="shared" si="96"/>
        <v>0</v>
      </c>
      <c r="Z185" s="25">
        <f t="shared" si="97"/>
        <v>0</v>
      </c>
      <c r="AA185" s="25">
        <f t="shared" si="98"/>
        <v>-2521.3623822894269</v>
      </c>
      <c r="AB185" s="25">
        <f t="shared" si="106"/>
        <v>-3314.4151774642905</v>
      </c>
      <c r="AC185" s="25">
        <f t="shared" si="99"/>
        <v>-5835.7775597537175</v>
      </c>
      <c r="AD185" s="25">
        <f t="shared" si="107"/>
        <v>712.46788451294117</v>
      </c>
      <c r="AE185" s="25">
        <f t="shared" si="100"/>
        <v>-5123.3096752407764</v>
      </c>
      <c r="AJ185" s="32"/>
      <c r="AK185" s="90"/>
      <c r="AL185" s="90"/>
      <c r="AM185" s="89"/>
      <c r="AN185" s="89"/>
    </row>
    <row r="186" spans="2:40" ht="15" x14ac:dyDescent="0.2">
      <c r="B186" s="32"/>
      <c r="C186" s="58"/>
      <c r="F186" s="32"/>
      <c r="G186" s="58"/>
      <c r="H186" s="9">
        <f t="shared" si="108"/>
        <v>51</v>
      </c>
      <c r="I186" s="32">
        <f t="shared" si="101"/>
        <v>51</v>
      </c>
      <c r="J186" s="19">
        <v>0</v>
      </c>
      <c r="K186" s="19">
        <f t="shared" si="109"/>
        <v>0</v>
      </c>
      <c r="L186" s="20">
        <f t="shared" si="110"/>
        <v>2682.5743624396218</v>
      </c>
      <c r="M186" s="19">
        <f t="shared" si="93"/>
        <v>769177</v>
      </c>
      <c r="N186" s="21"/>
      <c r="O186" s="21">
        <f>1000*(IF(I55&lt;18,VLOOKUP(I55,'[1]Mortality (No Interventions)'!$B$10:$O$129,10),VLOOKUP(I55,'[1]Mortality (Interventions)'!$B$264:$AV$384,7)))</f>
        <v>4.9814844637309239</v>
      </c>
      <c r="P186" s="93">
        <v>0</v>
      </c>
      <c r="Q186" s="92">
        <f t="shared" si="102"/>
        <v>0.93990400325619172</v>
      </c>
      <c r="R186" s="92">
        <f t="shared" si="103"/>
        <v>4.6821171896192192E-3</v>
      </c>
      <c r="S186" s="92">
        <f t="shared" si="104"/>
        <v>0</v>
      </c>
      <c r="T186" s="91">
        <f t="shared" si="94"/>
        <v>0.93522188606657253</v>
      </c>
      <c r="U186" s="94"/>
      <c r="V186" s="25">
        <f t="shared" si="105"/>
        <v>7229.5254151258778</v>
      </c>
      <c r="W186" s="25">
        <f t="shared" si="95"/>
        <v>7193.5116465902811</v>
      </c>
      <c r="X186" s="94"/>
      <c r="Y186" s="25">
        <f t="shared" si="96"/>
        <v>0</v>
      </c>
      <c r="Z186" s="25">
        <f t="shared" si="97"/>
        <v>0</v>
      </c>
      <c r="AA186" s="25">
        <f t="shared" si="98"/>
        <v>-2508.8022547546166</v>
      </c>
      <c r="AB186" s="25">
        <f t="shared" si="106"/>
        <v>-3601.3768535597424</v>
      </c>
      <c r="AC186" s="25">
        <f t="shared" si="99"/>
        <v>-6110.1791083143589</v>
      </c>
      <c r="AD186" s="25">
        <f t="shared" si="107"/>
        <v>709.21644322384861</v>
      </c>
      <c r="AE186" s="25">
        <f t="shared" si="100"/>
        <v>-5400.9626650905102</v>
      </c>
      <c r="AJ186" s="32"/>
      <c r="AK186" s="90"/>
      <c r="AL186" s="90"/>
      <c r="AM186" s="89"/>
      <c r="AN186" s="89"/>
    </row>
    <row r="187" spans="2:40" ht="15" x14ac:dyDescent="0.2">
      <c r="B187" s="32"/>
      <c r="C187" s="58"/>
      <c r="F187" s="32"/>
      <c r="G187" s="58"/>
      <c r="H187" s="9">
        <f t="shared" si="108"/>
        <v>52</v>
      </c>
      <c r="I187" s="32">
        <f t="shared" si="101"/>
        <v>52</v>
      </c>
      <c r="J187" s="19">
        <v>0</v>
      </c>
      <c r="K187" s="19">
        <f t="shared" si="109"/>
        <v>0</v>
      </c>
      <c r="L187" s="20">
        <f t="shared" si="110"/>
        <v>2682.5743624396218</v>
      </c>
      <c r="M187" s="19">
        <f t="shared" si="93"/>
        <v>769177</v>
      </c>
      <c r="N187" s="21"/>
      <c r="O187" s="21">
        <f>1000*(IF(I56&lt;18,VLOOKUP(I56,'[1]Mortality (No Interventions)'!$B$10:$O$129,10),VLOOKUP(I56,'[1]Mortality (Interventions)'!$B$264:$AV$384,7)))</f>
        <v>5.4625248557499955</v>
      </c>
      <c r="P187" s="93">
        <v>0</v>
      </c>
      <c r="Q187" s="92">
        <f t="shared" si="102"/>
        <v>0.93522188606657253</v>
      </c>
      <c r="R187" s="92">
        <f t="shared" si="103"/>
        <v>5.1086727982800426E-3</v>
      </c>
      <c r="S187" s="92">
        <f t="shared" si="104"/>
        <v>0</v>
      </c>
      <c r="T187" s="91">
        <f t="shared" si="94"/>
        <v>0.93011321326829244</v>
      </c>
      <c r="U187" s="94"/>
      <c r="V187" s="25">
        <f t="shared" si="105"/>
        <v>7193.5116465902811</v>
      </c>
      <c r="W187" s="25">
        <f t="shared" si="95"/>
        <v>7154.2169104206541</v>
      </c>
      <c r="X187" s="94"/>
      <c r="Y187" s="25">
        <f t="shared" si="96"/>
        <v>0</v>
      </c>
      <c r="Z187" s="25">
        <f t="shared" si="97"/>
        <v>0</v>
      </c>
      <c r="AA187" s="25">
        <f t="shared" si="98"/>
        <v>-2495.0978600798576</v>
      </c>
      <c r="AB187" s="25">
        <f t="shared" si="106"/>
        <v>-3929.4736169626485</v>
      </c>
      <c r="AC187" s="25">
        <f t="shared" si="99"/>
        <v>-6424.5714770425056</v>
      </c>
      <c r="AD187" s="25">
        <f t="shared" si="107"/>
        <v>705.68349253050667</v>
      </c>
      <c r="AE187" s="25">
        <f t="shared" si="100"/>
        <v>-5718.8879845119991</v>
      </c>
      <c r="AJ187" s="32"/>
      <c r="AK187" s="90"/>
      <c r="AL187" s="90"/>
      <c r="AM187" s="89"/>
      <c r="AN187" s="89"/>
    </row>
    <row r="188" spans="2:40" ht="15" x14ac:dyDescent="0.2">
      <c r="H188" s="9">
        <f t="shared" si="108"/>
        <v>53</v>
      </c>
      <c r="I188" s="32">
        <f t="shared" si="101"/>
        <v>53</v>
      </c>
      <c r="J188" s="19">
        <v>0</v>
      </c>
      <c r="K188" s="19">
        <f t="shared" si="109"/>
        <v>0</v>
      </c>
      <c r="L188" s="20">
        <f t="shared" si="110"/>
        <v>2682.5743624396218</v>
      </c>
      <c r="M188" s="19">
        <f t="shared" si="93"/>
        <v>769177</v>
      </c>
      <c r="N188" s="21"/>
      <c r="O188" s="21">
        <f>1000*(IF(I57&lt;18,VLOOKUP(I57,'[1]Mortality (No Interventions)'!$B$10:$O$129,10),VLOOKUP(I57,'[1]Mortality (Interventions)'!$B$264:$AV$384,7)))</f>
        <v>6.0116325715030801</v>
      </c>
      <c r="P188" s="93">
        <v>0</v>
      </c>
      <c r="Q188" s="92">
        <f t="shared" si="102"/>
        <v>0.93011321326829244</v>
      </c>
      <c r="R188" s="92">
        <f t="shared" si="103"/>
        <v>5.5914988880690578E-3</v>
      </c>
      <c r="S188" s="92">
        <f t="shared" si="104"/>
        <v>0</v>
      </c>
      <c r="T188" s="91">
        <f t="shared" si="94"/>
        <v>0.92452171438022335</v>
      </c>
      <c r="U188" s="94"/>
      <c r="V188" s="25">
        <f t="shared" si="105"/>
        <v>7154.2169104206541</v>
      </c>
      <c r="W188" s="25">
        <f t="shared" si="95"/>
        <v>7111.2083870183706</v>
      </c>
      <c r="X188" s="94"/>
      <c r="Y188" s="25">
        <f t="shared" si="96"/>
        <v>0</v>
      </c>
      <c r="Z188" s="25">
        <f t="shared" si="97"/>
        <v>0</v>
      </c>
      <c r="AA188" s="25">
        <f t="shared" si="98"/>
        <v>-2480.0982485151139</v>
      </c>
      <c r="AB188" s="25">
        <f t="shared" si="106"/>
        <v>-4300.8523402282935</v>
      </c>
      <c r="AC188" s="25">
        <f t="shared" si="99"/>
        <v>-6780.9505887434079</v>
      </c>
      <c r="AD188" s="25">
        <f t="shared" si="107"/>
        <v>701.82867891226624</v>
      </c>
      <c r="AE188" s="25">
        <f t="shared" si="100"/>
        <v>-6079.1219098311412</v>
      </c>
      <c r="AJ188" s="32"/>
      <c r="AK188" s="90"/>
      <c r="AL188" s="90"/>
      <c r="AM188" s="89"/>
      <c r="AN188" s="89"/>
    </row>
    <row r="189" spans="2:40" ht="15" x14ac:dyDescent="0.2">
      <c r="H189" s="9">
        <f t="shared" si="108"/>
        <v>54</v>
      </c>
      <c r="I189" s="32">
        <f t="shared" si="101"/>
        <v>54</v>
      </c>
      <c r="J189" s="19">
        <v>0</v>
      </c>
      <c r="K189" s="19">
        <f t="shared" si="109"/>
        <v>0</v>
      </c>
      <c r="L189" s="20">
        <f t="shared" si="110"/>
        <v>2682.5743624396218</v>
      </c>
      <c r="M189" s="19">
        <f t="shared" si="93"/>
        <v>769177</v>
      </c>
      <c r="N189" s="21"/>
      <c r="O189" s="21">
        <f>1000*(IF(I58&lt;18,VLOOKUP(I58,'[1]Mortality (No Interventions)'!$B$10:$O$129,10),VLOOKUP(I58,'[1]Mortality (Interventions)'!$B$264:$AV$384,7)))</f>
        <v>6.6171809541569262</v>
      </c>
      <c r="P189" s="93">
        <v>0</v>
      </c>
      <c r="Q189" s="92">
        <f t="shared" si="102"/>
        <v>0.92452171438022335</v>
      </c>
      <c r="R189" s="92">
        <f t="shared" si="103"/>
        <v>6.1177274801013232E-3</v>
      </c>
      <c r="S189" s="92">
        <f t="shared" si="104"/>
        <v>0</v>
      </c>
      <c r="T189" s="91">
        <f t="shared" si="94"/>
        <v>0.91840398690012204</v>
      </c>
      <c r="U189" s="94"/>
      <c r="V189" s="25">
        <f t="shared" si="105"/>
        <v>7111.2083870183706</v>
      </c>
      <c r="W189" s="25">
        <f t="shared" si="95"/>
        <v>7064.1522343187517</v>
      </c>
      <c r="X189" s="94"/>
      <c r="Y189" s="25">
        <f t="shared" si="96"/>
        <v>0</v>
      </c>
      <c r="Z189" s="25">
        <f t="shared" si="97"/>
        <v>0</v>
      </c>
      <c r="AA189" s="25">
        <f t="shared" si="98"/>
        <v>-2463.6869896206017</v>
      </c>
      <c r="AB189" s="25">
        <f t="shared" si="106"/>
        <v>-4705.6152699618951</v>
      </c>
      <c r="AC189" s="25">
        <f t="shared" si="99"/>
        <v>-7169.3022595824968</v>
      </c>
      <c r="AD189" s="25">
        <f t="shared" si="107"/>
        <v>697.60954276650216</v>
      </c>
      <c r="AE189" s="25">
        <f t="shared" si="100"/>
        <v>-6471.6927168159946</v>
      </c>
      <c r="AJ189" s="32"/>
      <c r="AK189" s="90"/>
      <c r="AL189" s="90"/>
      <c r="AM189" s="89"/>
      <c r="AN189" s="89"/>
    </row>
    <row r="190" spans="2:40" ht="15" x14ac:dyDescent="0.2">
      <c r="H190" s="9">
        <f t="shared" si="108"/>
        <v>55</v>
      </c>
      <c r="I190" s="32">
        <f t="shared" si="101"/>
        <v>55</v>
      </c>
      <c r="J190" s="19">
        <v>0</v>
      </c>
      <c r="K190" s="19">
        <f t="shared" si="109"/>
        <v>0</v>
      </c>
      <c r="L190" s="20">
        <f t="shared" si="110"/>
        <v>2682.5743624396218</v>
      </c>
      <c r="M190" s="19">
        <f t="shared" si="93"/>
        <v>769177</v>
      </c>
      <c r="N190" s="21"/>
      <c r="O190" s="21">
        <f>1000*(IF(I59&lt;18,VLOOKUP(I59,'[1]Mortality (No Interventions)'!$B$10:$O$129,10),VLOOKUP(I59,'[1]Mortality (Interventions)'!$B$264:$AV$384,7)))</f>
        <v>7.3068044478436507</v>
      </c>
      <c r="P190" s="93">
        <v>0</v>
      </c>
      <c r="Q190" s="92">
        <f t="shared" si="102"/>
        <v>0.91840398690012204</v>
      </c>
      <c r="R190" s="92">
        <f t="shared" si="103"/>
        <v>6.7105983363991541E-3</v>
      </c>
      <c r="S190" s="92">
        <f t="shared" si="104"/>
        <v>0</v>
      </c>
      <c r="T190" s="91">
        <f t="shared" si="94"/>
        <v>0.91169338856372284</v>
      </c>
      <c r="U190" s="94"/>
      <c r="V190" s="25">
        <f t="shared" si="105"/>
        <v>7064.1522343187517</v>
      </c>
      <c r="W190" s="25">
        <f t="shared" si="95"/>
        <v>7012.5358553527867</v>
      </c>
      <c r="X190" s="94"/>
      <c r="Y190" s="25">
        <f t="shared" si="96"/>
        <v>0</v>
      </c>
      <c r="Z190" s="25">
        <f t="shared" si="97"/>
        <v>0</v>
      </c>
      <c r="AA190" s="25">
        <f t="shared" si="98"/>
        <v>-2445.6853105667474</v>
      </c>
      <c r="AB190" s="25">
        <f t="shared" si="106"/>
        <v>-5161.6378965964923</v>
      </c>
      <c r="AC190" s="25">
        <f t="shared" si="99"/>
        <v>-7607.3232071632392</v>
      </c>
      <c r="AD190" s="25">
        <f t="shared" si="107"/>
        <v>692.99333418666959</v>
      </c>
      <c r="AE190" s="25">
        <f t="shared" si="100"/>
        <v>-6914.3298729765693</v>
      </c>
      <c r="AJ190" s="32"/>
      <c r="AK190" s="90"/>
      <c r="AL190" s="90"/>
      <c r="AM190" s="89"/>
      <c r="AN190" s="89"/>
    </row>
    <row r="191" spans="2:40" ht="15" x14ac:dyDescent="0.2">
      <c r="H191" s="9">
        <f t="shared" si="108"/>
        <v>56</v>
      </c>
      <c r="I191" s="32">
        <f t="shared" si="101"/>
        <v>56</v>
      </c>
      <c r="J191" s="19">
        <v>0</v>
      </c>
      <c r="K191" s="19">
        <f t="shared" si="109"/>
        <v>0</v>
      </c>
      <c r="L191" s="20">
        <f t="shared" si="110"/>
        <v>2682.5743624396218</v>
      </c>
      <c r="M191" s="19">
        <f t="shared" si="93"/>
        <v>769177</v>
      </c>
      <c r="N191" s="21"/>
      <c r="O191" s="21">
        <f>1000*(IF(I60&lt;18,VLOOKUP(I60,'[1]Mortality (No Interventions)'!$B$10:$O$129,10),VLOOKUP(I60,'[1]Mortality (Interventions)'!$B$264:$AV$384,7)))</f>
        <v>8.0869021259937508</v>
      </c>
      <c r="P191" s="93">
        <v>0</v>
      </c>
      <c r="Q191" s="92">
        <f t="shared" si="102"/>
        <v>0.91169338856372284</v>
      </c>
      <c r="R191" s="92">
        <f t="shared" si="103"/>
        <v>7.3727752022304171E-3</v>
      </c>
      <c r="S191" s="92">
        <f t="shared" si="104"/>
        <v>0</v>
      </c>
      <c r="T191" s="91">
        <f t="shared" si="94"/>
        <v>0.90432061336149239</v>
      </c>
      <c r="U191" s="94"/>
      <c r="V191" s="25">
        <f t="shared" si="105"/>
        <v>7012.5358553527867</v>
      </c>
      <c r="W191" s="25">
        <f t="shared" si="95"/>
        <v>6955.8261642355264</v>
      </c>
      <c r="X191" s="94"/>
      <c r="Y191" s="25">
        <f t="shared" si="96"/>
        <v>0</v>
      </c>
      <c r="Z191" s="25">
        <f t="shared" si="97"/>
        <v>0</v>
      </c>
      <c r="AA191" s="25">
        <f t="shared" si="98"/>
        <v>-2425.907292829213</v>
      </c>
      <c r="AB191" s="25">
        <f t="shared" si="106"/>
        <v>-5670.9691117259854</v>
      </c>
      <c r="AC191" s="25">
        <f t="shared" si="99"/>
        <v>-8096.876404555198</v>
      </c>
      <c r="AD191" s="25">
        <f t="shared" si="107"/>
        <v>687.92976741010841</v>
      </c>
      <c r="AE191" s="25">
        <f t="shared" si="100"/>
        <v>-7408.9466371450899</v>
      </c>
      <c r="AJ191" s="32"/>
      <c r="AK191" s="90"/>
      <c r="AL191" s="90"/>
      <c r="AM191" s="89"/>
      <c r="AN191" s="89"/>
    </row>
    <row r="192" spans="2:40" ht="15" x14ac:dyDescent="0.2">
      <c r="H192" s="9">
        <f t="shared" si="108"/>
        <v>57</v>
      </c>
      <c r="I192" s="32">
        <f t="shared" si="101"/>
        <v>57</v>
      </c>
      <c r="J192" s="19">
        <v>0</v>
      </c>
      <c r="K192" s="19">
        <f t="shared" si="109"/>
        <v>0</v>
      </c>
      <c r="L192" s="20">
        <f t="shared" si="110"/>
        <v>2682.5743624396218</v>
      </c>
      <c r="M192" s="19">
        <f t="shared" si="93"/>
        <v>769177</v>
      </c>
      <c r="N192" s="21"/>
      <c r="O192" s="21">
        <f>1000*(IF(I61&lt;18,VLOOKUP(I61,'[1]Mortality (No Interventions)'!$B$10:$O$129,10),VLOOKUP(I61,'[1]Mortality (Interventions)'!$B$264:$AV$384,7)))</f>
        <v>8.9016499889176632</v>
      </c>
      <c r="P192" s="93">
        <v>0</v>
      </c>
      <c r="Q192" s="92">
        <f t="shared" si="102"/>
        <v>0.90432061336149239</v>
      </c>
      <c r="R192" s="92">
        <f t="shared" si="103"/>
        <v>8.0499455779073428E-3</v>
      </c>
      <c r="S192" s="92">
        <f t="shared" si="104"/>
        <v>0</v>
      </c>
      <c r="T192" s="91">
        <f t="shared" si="94"/>
        <v>0.896270667783585</v>
      </c>
      <c r="U192" s="94"/>
      <c r="V192" s="25">
        <f t="shared" si="105"/>
        <v>6955.8261642355264</v>
      </c>
      <c r="W192" s="25">
        <f t="shared" si="95"/>
        <v>6893.907834337746</v>
      </c>
      <c r="X192" s="94"/>
      <c r="Y192" s="25">
        <f t="shared" si="96"/>
        <v>0</v>
      </c>
      <c r="Z192" s="25">
        <f t="shared" si="97"/>
        <v>0</v>
      </c>
      <c r="AA192" s="25">
        <f t="shared" si="98"/>
        <v>-2404.3127152028846</v>
      </c>
      <c r="AB192" s="25">
        <f t="shared" si="106"/>
        <v>-6191.8329897780359</v>
      </c>
      <c r="AC192" s="25">
        <f t="shared" si="99"/>
        <v>-8596.1457049809214</v>
      </c>
      <c r="AD192" s="25">
        <f t="shared" si="107"/>
        <v>682.36654671150518</v>
      </c>
      <c r="AE192" s="25">
        <f t="shared" si="100"/>
        <v>-7913.7791582694163</v>
      </c>
      <c r="AJ192" s="32"/>
      <c r="AK192" s="90"/>
      <c r="AL192" s="90"/>
      <c r="AM192" s="89"/>
      <c r="AN192" s="89"/>
    </row>
    <row r="193" spans="8:40" ht="15" x14ac:dyDescent="0.2">
      <c r="H193" s="9">
        <f t="shared" si="108"/>
        <v>58</v>
      </c>
      <c r="I193" s="32">
        <f t="shared" si="101"/>
        <v>58</v>
      </c>
      <c r="J193" s="19">
        <v>0</v>
      </c>
      <c r="K193" s="19">
        <f t="shared" si="109"/>
        <v>0</v>
      </c>
      <c r="L193" s="20">
        <f t="shared" si="110"/>
        <v>2682.5743624396218</v>
      </c>
      <c r="M193" s="19">
        <f t="shared" si="93"/>
        <v>769177</v>
      </c>
      <c r="N193" s="21"/>
      <c r="O193" s="21">
        <f>1000*(IF(I62&lt;18,VLOOKUP(I62,'[1]Mortality (No Interventions)'!$B$10:$O$129,10),VLOOKUP(I62,'[1]Mortality (Interventions)'!$B$264:$AV$384,7)))</f>
        <v>9.77328691093091</v>
      </c>
      <c r="P193" s="93">
        <v>0</v>
      </c>
      <c r="Q193" s="92">
        <f t="shared" si="102"/>
        <v>0.896270667783585</v>
      </c>
      <c r="R193" s="92">
        <f t="shared" si="103"/>
        <v>8.7595103861006166E-3</v>
      </c>
      <c r="S193" s="92">
        <f t="shared" si="104"/>
        <v>0</v>
      </c>
      <c r="T193" s="91">
        <f t="shared" si="94"/>
        <v>0.88751115739748443</v>
      </c>
      <c r="U193" s="94"/>
      <c r="V193" s="25">
        <f t="shared" si="105"/>
        <v>6893.907834337746</v>
      </c>
      <c r="W193" s="25">
        <f t="shared" si="95"/>
        <v>6826.5316951352488</v>
      </c>
      <c r="X193" s="94"/>
      <c r="Y193" s="25">
        <f t="shared" si="96"/>
        <v>0</v>
      </c>
      <c r="Z193" s="25">
        <f t="shared" si="97"/>
        <v>0</v>
      </c>
      <c r="AA193" s="25">
        <f t="shared" si="98"/>
        <v>-2380.8146772136079</v>
      </c>
      <c r="AB193" s="25">
        <f t="shared" si="106"/>
        <v>-6737.6139202497143</v>
      </c>
      <c r="AC193" s="25">
        <f t="shared" si="99"/>
        <v>-9118.4285974633221</v>
      </c>
      <c r="AD193" s="25">
        <f t="shared" si="107"/>
        <v>676.29235854853289</v>
      </c>
      <c r="AE193" s="25">
        <f t="shared" si="100"/>
        <v>-8442.1362389147889</v>
      </c>
      <c r="AJ193" s="32"/>
      <c r="AK193" s="90"/>
      <c r="AL193" s="90"/>
      <c r="AM193" s="89"/>
      <c r="AN193" s="89"/>
    </row>
    <row r="194" spans="8:40" ht="15" x14ac:dyDescent="0.2">
      <c r="H194" s="9">
        <f t="shared" si="108"/>
        <v>59</v>
      </c>
      <c r="I194" s="32">
        <f t="shared" si="101"/>
        <v>59</v>
      </c>
      <c r="J194" s="19">
        <v>0</v>
      </c>
      <c r="K194" s="19">
        <f t="shared" si="109"/>
        <v>0</v>
      </c>
      <c r="L194" s="20">
        <f t="shared" si="110"/>
        <v>2682.5743624396218</v>
      </c>
      <c r="M194" s="19">
        <f t="shared" si="93"/>
        <v>769177</v>
      </c>
      <c r="N194" s="21"/>
      <c r="O194" s="21">
        <f>1000*(IF(I63&lt;18,VLOOKUP(I63,'[1]Mortality (No Interventions)'!$B$10:$O$129,10),VLOOKUP(I63,'[1]Mortality (Interventions)'!$B$264:$AV$384,7)))</f>
        <v>10.732248557335417</v>
      </c>
      <c r="P194" s="93">
        <v>0</v>
      </c>
      <c r="Q194" s="92">
        <f t="shared" si="102"/>
        <v>0.88751115739748443</v>
      </c>
      <c r="R194" s="92">
        <f t="shared" si="103"/>
        <v>9.5249903385982385E-3</v>
      </c>
      <c r="S194" s="92">
        <f t="shared" si="104"/>
        <v>0</v>
      </c>
      <c r="T194" s="91">
        <f t="shared" si="94"/>
        <v>0.87798616705888621</v>
      </c>
      <c r="U194" s="94"/>
      <c r="V194" s="25">
        <f t="shared" si="105"/>
        <v>6826.5316951352488</v>
      </c>
      <c r="W194" s="25">
        <f t="shared" si="95"/>
        <v>6753.2676601985295</v>
      </c>
      <c r="X194" s="94"/>
      <c r="Y194" s="25">
        <f t="shared" si="96"/>
        <v>0</v>
      </c>
      <c r="Z194" s="25">
        <f t="shared" si="97"/>
        <v>0</v>
      </c>
      <c r="AA194" s="25">
        <f t="shared" si="98"/>
        <v>-2355.2631823287988</v>
      </c>
      <c r="AB194" s="25">
        <f t="shared" si="106"/>
        <v>-7326.4034936719772</v>
      </c>
      <c r="AC194" s="25">
        <f t="shared" si="99"/>
        <v>-9681.6666760007756</v>
      </c>
      <c r="AD194" s="25">
        <f t="shared" si="107"/>
        <v>669.68275929276797</v>
      </c>
      <c r="AE194" s="25">
        <f t="shared" si="100"/>
        <v>-9011.9839167080081</v>
      </c>
      <c r="AJ194" s="32"/>
      <c r="AK194" s="90"/>
      <c r="AL194" s="90"/>
      <c r="AM194" s="89"/>
      <c r="AN194" s="89"/>
    </row>
    <row r="195" spans="8:40" ht="15" x14ac:dyDescent="0.2">
      <c r="H195" s="9">
        <f t="shared" si="108"/>
        <v>60</v>
      </c>
      <c r="I195" s="32">
        <f t="shared" si="101"/>
        <v>60</v>
      </c>
      <c r="J195" s="19">
        <v>0</v>
      </c>
      <c r="K195" s="19">
        <f t="shared" si="109"/>
        <v>0</v>
      </c>
      <c r="L195" s="20">
        <f t="shared" si="110"/>
        <v>2682.5743624396218</v>
      </c>
      <c r="M195" s="19">
        <f t="shared" si="93"/>
        <v>769177</v>
      </c>
      <c r="N195" s="21"/>
      <c r="O195" s="21">
        <f>1000*(IF(I64&lt;18,VLOOKUP(I64,'[1]Mortality (No Interventions)'!$B$10:$O$129,10),VLOOKUP(I64,'[1]Mortality (Interventions)'!$B$264:$AV$384,7)))</f>
        <v>11.88104015260063</v>
      </c>
      <c r="P195" s="93">
        <v>0</v>
      </c>
      <c r="Q195" s="92">
        <f t="shared" si="102"/>
        <v>0.87798616705888621</v>
      </c>
      <c r="R195" s="92">
        <f t="shared" si="103"/>
        <v>1.0431388904254551E-2</v>
      </c>
      <c r="S195" s="92">
        <f t="shared" si="104"/>
        <v>0</v>
      </c>
      <c r="T195" s="91">
        <f t="shared" si="94"/>
        <v>0.86755477815463167</v>
      </c>
      <c r="U195" s="94"/>
      <c r="V195" s="25">
        <f t="shared" si="105"/>
        <v>6753.2676601985295</v>
      </c>
      <c r="W195" s="25">
        <f t="shared" si="95"/>
        <v>6673.0318159664512</v>
      </c>
      <c r="X195" s="94"/>
      <c r="Y195" s="25">
        <f t="shared" si="96"/>
        <v>0</v>
      </c>
      <c r="Z195" s="25">
        <f t="shared" si="97"/>
        <v>0</v>
      </c>
      <c r="AA195" s="25">
        <f t="shared" si="98"/>
        <v>-2327.2802058896086</v>
      </c>
      <c r="AB195" s="25">
        <f t="shared" si="106"/>
        <v>-8023.5844232078025</v>
      </c>
      <c r="AC195" s="25">
        <f t="shared" si="99"/>
        <v>-10350.86462909741</v>
      </c>
      <c r="AD195" s="25">
        <f t="shared" si="107"/>
        <v>662.49555746547583</v>
      </c>
      <c r="AE195" s="25">
        <f t="shared" si="100"/>
        <v>-9688.3690716319343</v>
      </c>
      <c r="AJ195" s="32"/>
      <c r="AK195" s="90"/>
      <c r="AL195" s="90"/>
      <c r="AM195" s="89"/>
      <c r="AN195" s="89"/>
    </row>
    <row r="196" spans="8:40" ht="15" x14ac:dyDescent="0.2">
      <c r="H196" s="9">
        <f t="shared" si="108"/>
        <v>61</v>
      </c>
      <c r="I196" s="32">
        <f t="shared" si="101"/>
        <v>61</v>
      </c>
      <c r="J196" s="19">
        <v>0</v>
      </c>
      <c r="K196" s="19">
        <f t="shared" si="109"/>
        <v>0</v>
      </c>
      <c r="L196" s="20">
        <f t="shared" si="110"/>
        <v>2682.5743624396218</v>
      </c>
      <c r="M196" s="19">
        <f t="shared" si="93"/>
        <v>769177</v>
      </c>
      <c r="N196" s="21"/>
      <c r="O196" s="21">
        <f>1000*(IF(I65&lt;18,VLOOKUP(I65,'[1]Mortality (No Interventions)'!$B$10:$O$129,10),VLOOKUP(I65,'[1]Mortality (Interventions)'!$B$264:$AV$384,7)))</f>
        <v>13.105830983320114</v>
      </c>
      <c r="P196" s="93">
        <v>0</v>
      </c>
      <c r="Q196" s="92">
        <f t="shared" si="102"/>
        <v>0.86755477815463167</v>
      </c>
      <c r="R196" s="92">
        <f t="shared" si="103"/>
        <v>1.1370026291266379E-2</v>
      </c>
      <c r="S196" s="92">
        <f t="shared" si="104"/>
        <v>0</v>
      </c>
      <c r="T196" s="91">
        <f t="shared" si="94"/>
        <v>0.85618475186336529</v>
      </c>
      <c r="U196" s="94"/>
      <c r="V196" s="25">
        <f t="shared" si="105"/>
        <v>6673.0318159664512</v>
      </c>
      <c r="W196" s="25">
        <f t="shared" si="95"/>
        <v>6585.5761888400775</v>
      </c>
      <c r="X196" s="94"/>
      <c r="Y196" s="25">
        <f t="shared" si="96"/>
        <v>0</v>
      </c>
      <c r="Z196" s="25">
        <f t="shared" si="97"/>
        <v>0</v>
      </c>
      <c r="AA196" s="25">
        <f t="shared" si="98"/>
        <v>-2296.7792648603931</v>
      </c>
      <c r="AB196" s="25">
        <f t="shared" si="106"/>
        <v>-8745.5627126374002</v>
      </c>
      <c r="AC196" s="25">
        <f t="shared" si="99"/>
        <v>-11042.341977497794</v>
      </c>
      <c r="AD196" s="25">
        <f t="shared" si="107"/>
        <v>654.62442114630892</v>
      </c>
      <c r="AE196" s="25">
        <f t="shared" si="100"/>
        <v>-10387.717556351485</v>
      </c>
      <c r="AJ196" s="32"/>
      <c r="AK196" s="90"/>
      <c r="AL196" s="90"/>
      <c r="AM196" s="89"/>
      <c r="AN196" s="89"/>
    </row>
    <row r="197" spans="8:40" ht="15" x14ac:dyDescent="0.2">
      <c r="H197" s="9">
        <f t="shared" si="108"/>
        <v>62</v>
      </c>
      <c r="I197" s="32">
        <f t="shared" si="101"/>
        <v>62</v>
      </c>
      <c r="J197" s="19">
        <v>0</v>
      </c>
      <c r="K197" s="19">
        <f t="shared" si="109"/>
        <v>0</v>
      </c>
      <c r="L197" s="20">
        <f t="shared" si="110"/>
        <v>2682.5743624396218</v>
      </c>
      <c r="M197" s="19">
        <f t="shared" si="93"/>
        <v>769177</v>
      </c>
      <c r="N197" s="21"/>
      <c r="O197" s="21">
        <f>1000*(IF(I66&lt;18,VLOOKUP(I66,'[1]Mortality (No Interventions)'!$B$10:$O$129,10),VLOOKUP(I66,'[1]Mortality (Interventions)'!$B$264:$AV$384,7)))</f>
        <v>14.324266483557352</v>
      </c>
      <c r="P197" s="93">
        <v>0</v>
      </c>
      <c r="Q197" s="92">
        <f t="shared" si="102"/>
        <v>0.85618475186336529</v>
      </c>
      <c r="R197" s="92">
        <f t="shared" si="103"/>
        <v>1.2264218544849272E-2</v>
      </c>
      <c r="S197" s="92">
        <f t="shared" si="104"/>
        <v>0</v>
      </c>
      <c r="T197" s="91">
        <f t="shared" si="94"/>
        <v>0.84392053331851602</v>
      </c>
      <c r="U197" s="94"/>
      <c r="V197" s="25">
        <f t="shared" si="105"/>
        <v>6585.5761888400775</v>
      </c>
      <c r="W197" s="25">
        <f t="shared" si="95"/>
        <v>6491.2426405633623</v>
      </c>
      <c r="X197" s="94"/>
      <c r="Y197" s="25">
        <f t="shared" si="96"/>
        <v>0</v>
      </c>
      <c r="Z197" s="25">
        <f t="shared" si="97"/>
        <v>0</v>
      </c>
      <c r="AA197" s="25">
        <f t="shared" si="98"/>
        <v>-2263.8795866166238</v>
      </c>
      <c r="AB197" s="25">
        <f t="shared" si="106"/>
        <v>-9433.3548276715283</v>
      </c>
      <c r="AC197" s="25">
        <f t="shared" si="99"/>
        <v>-11697.234414288152</v>
      </c>
      <c r="AD197" s="25">
        <f t="shared" si="107"/>
        <v>646.04502412521163</v>
      </c>
      <c r="AE197" s="25">
        <f t="shared" si="100"/>
        <v>-11051.189390162941</v>
      </c>
      <c r="AJ197" s="32"/>
      <c r="AK197" s="90"/>
      <c r="AL197" s="90"/>
      <c r="AM197" s="89"/>
      <c r="AN197" s="89"/>
    </row>
    <row r="198" spans="8:40" ht="15" x14ac:dyDescent="0.2">
      <c r="H198" s="9">
        <f t="shared" si="108"/>
        <v>63</v>
      </c>
      <c r="I198" s="32">
        <f t="shared" si="101"/>
        <v>63</v>
      </c>
      <c r="J198" s="19">
        <v>0</v>
      </c>
      <c r="K198" s="19">
        <f t="shared" si="109"/>
        <v>0</v>
      </c>
      <c r="L198" s="20">
        <f t="shared" si="110"/>
        <v>2682.5743624396218</v>
      </c>
      <c r="M198" s="19">
        <f t="shared" si="93"/>
        <v>769177</v>
      </c>
      <c r="N198" s="21"/>
      <c r="O198" s="21">
        <f>1000*(IF(I67&lt;18,VLOOKUP(I67,'[1]Mortality (No Interventions)'!$B$10:$O$129,10),VLOOKUP(I67,'[1]Mortality (Interventions)'!$B$264:$AV$384,7)))</f>
        <v>15.665970340123989</v>
      </c>
      <c r="P198" s="93">
        <v>0</v>
      </c>
      <c r="Q198" s="92">
        <f t="shared" si="102"/>
        <v>0.84392053331851602</v>
      </c>
      <c r="R198" s="92">
        <f t="shared" si="103"/>
        <v>1.3220834044389491E-2</v>
      </c>
      <c r="S198" s="92">
        <f t="shared" si="104"/>
        <v>0</v>
      </c>
      <c r="T198" s="91">
        <f t="shared" si="94"/>
        <v>0.83069969927412657</v>
      </c>
      <c r="U198" s="94"/>
      <c r="V198" s="25">
        <f t="shared" si="105"/>
        <v>6491.2426405633623</v>
      </c>
      <c r="W198" s="25">
        <f t="shared" si="95"/>
        <v>6389.5510258857485</v>
      </c>
      <c r="X198" s="94"/>
      <c r="Y198" s="25">
        <f t="shared" si="96"/>
        <v>0</v>
      </c>
      <c r="Z198" s="25">
        <f t="shared" si="97"/>
        <v>0</v>
      </c>
      <c r="AA198" s="25">
        <f t="shared" si="98"/>
        <v>-2228.4137161590756</v>
      </c>
      <c r="AB198" s="25">
        <f t="shared" si="106"/>
        <v>-10169.161467761376</v>
      </c>
      <c r="AC198" s="25">
        <f t="shared" si="99"/>
        <v>-12397.575183920451</v>
      </c>
      <c r="AD198" s="25">
        <f t="shared" si="107"/>
        <v>636.79090303926591</v>
      </c>
      <c r="AE198" s="25">
        <f t="shared" si="100"/>
        <v>-11760.784280881186</v>
      </c>
      <c r="AJ198" s="32"/>
      <c r="AK198" s="90"/>
      <c r="AL198" s="90"/>
      <c r="AM198" s="89"/>
      <c r="AN198" s="89"/>
    </row>
    <row r="199" spans="8:40" ht="15" x14ac:dyDescent="0.2">
      <c r="H199" s="9">
        <f t="shared" si="108"/>
        <v>64</v>
      </c>
      <c r="I199" s="32">
        <f t="shared" si="101"/>
        <v>64</v>
      </c>
      <c r="J199" s="19">
        <v>0</v>
      </c>
      <c r="K199" s="19">
        <f t="shared" si="109"/>
        <v>0</v>
      </c>
      <c r="L199" s="20">
        <f t="shared" si="110"/>
        <v>2682.5743624396218</v>
      </c>
      <c r="M199" s="19">
        <f t="shared" ref="M199:M230" si="111">$E$11</f>
        <v>769177</v>
      </c>
      <c r="N199" s="21"/>
      <c r="O199" s="21">
        <f>1000*(IF(I68&lt;18,VLOOKUP(I68,'[1]Mortality (No Interventions)'!$B$10:$O$129,10),VLOOKUP(I68,'[1]Mortality (Interventions)'!$B$264:$AV$384,7)))</f>
        <v>17.093438975705073</v>
      </c>
      <c r="P199" s="93">
        <v>0</v>
      </c>
      <c r="Q199" s="92">
        <f t="shared" si="102"/>
        <v>0.83069969927412657</v>
      </c>
      <c r="R199" s="92">
        <f t="shared" si="103"/>
        <v>1.4199514616678838E-2</v>
      </c>
      <c r="S199" s="92">
        <f t="shared" si="104"/>
        <v>0</v>
      </c>
      <c r="T199" s="91">
        <f t="shared" ref="T199:T230" si="112">Q199-SUM(R199:S199)</f>
        <v>0.81650018465744778</v>
      </c>
      <c r="U199" s="94"/>
      <c r="V199" s="25">
        <f t="shared" si="105"/>
        <v>6389.5510258857485</v>
      </c>
      <c r="W199" s="25">
        <f t="shared" ref="W199:W230" si="113">$G$14*M199*T199</f>
        <v>6280.3316253426174</v>
      </c>
      <c r="X199" s="94"/>
      <c r="Y199" s="25">
        <f t="shared" ref="Y199:Y230" si="114">IFERROR(_xlfn.IFNA($T199*J199,0),0)</f>
        <v>0</v>
      </c>
      <c r="Z199" s="25">
        <f t="shared" ref="Z199:Z230" si="115">IFERROR(_xlfn.IFNA(-$T199*K199,0),0)</f>
        <v>0</v>
      </c>
      <c r="AA199" s="25">
        <f t="shared" ref="AA199:AA230" si="116">IFERROR(_xlfn.IFNA(-$T199*L199,0),0)</f>
        <v>-2190.3224622892867</v>
      </c>
      <c r="AB199" s="25">
        <f t="shared" si="106"/>
        <v>-10921.940054313178</v>
      </c>
      <c r="AC199" s="25">
        <f t="shared" ref="AC199:AC230" si="117">IFERROR(_xlfn.IFNA(SUM(Y199:AB199),0),0)</f>
        <v>-13112.262516602465</v>
      </c>
      <c r="AD199" s="25">
        <f t="shared" si="107"/>
        <v>626.814955639392</v>
      </c>
      <c r="AE199" s="25">
        <f t="shared" ref="AE199:AE230" si="118">IFERROR(_xlfn.IFNA(SUM(AC199:AD199),0),0)</f>
        <v>-12485.447560963072</v>
      </c>
      <c r="AJ199" s="32"/>
      <c r="AK199" s="90"/>
      <c r="AL199" s="90"/>
      <c r="AM199" s="89"/>
      <c r="AN199" s="89"/>
    </row>
    <row r="200" spans="8:40" ht="15" x14ac:dyDescent="0.2">
      <c r="H200" s="9">
        <f t="shared" si="108"/>
        <v>65</v>
      </c>
      <c r="I200" s="32">
        <f t="shared" ref="I200:I231" si="119">IF(H200&lt;121, H200 )</f>
        <v>65</v>
      </c>
      <c r="J200" s="19">
        <v>0</v>
      </c>
      <c r="K200" s="19">
        <f t="shared" si="109"/>
        <v>0</v>
      </c>
      <c r="L200" s="20">
        <f t="shared" si="110"/>
        <v>2682.5743624396218</v>
      </c>
      <c r="M200" s="19">
        <f t="shared" si="111"/>
        <v>769177</v>
      </c>
      <c r="N200" s="21"/>
      <c r="O200" s="21">
        <f>1000*(IF(I69&lt;18,VLOOKUP(I69,'[1]Mortality (No Interventions)'!$B$10:$O$129,10),VLOOKUP(I69,'[1]Mortality (Interventions)'!$B$264:$AV$384,7)))</f>
        <v>18.682113253895572</v>
      </c>
      <c r="P200" s="93">
        <v>0</v>
      </c>
      <c r="Q200" s="92">
        <f t="shared" ref="Q200:Q231" si="120">T199</f>
        <v>0.81650018465744778</v>
      </c>
      <c r="R200" s="92">
        <f t="shared" ref="R200:R231" si="121">O200*Q200/1000</f>
        <v>1.5253948921597088E-2</v>
      </c>
      <c r="S200" s="92">
        <f t="shared" ref="S200:S231" si="122">MIN(P200*Q200,Q200-R200)</f>
        <v>0</v>
      </c>
      <c r="T200" s="91">
        <f t="shared" si="112"/>
        <v>0.80124623573585074</v>
      </c>
      <c r="U200" s="94"/>
      <c r="V200" s="25">
        <f t="shared" ref="V200:V231" si="123">W199</f>
        <v>6280.3316253426174</v>
      </c>
      <c r="W200" s="25">
        <f t="shared" si="113"/>
        <v>6163.0017586459453</v>
      </c>
      <c r="X200" s="94"/>
      <c r="Y200" s="25">
        <f t="shared" si="114"/>
        <v>0</v>
      </c>
      <c r="Z200" s="25">
        <f t="shared" si="115"/>
        <v>0</v>
      </c>
      <c r="AA200" s="25">
        <f t="shared" si="116"/>
        <v>-2149.4026099862467</v>
      </c>
      <c r="AB200" s="25">
        <f t="shared" ref="AB200:AB231" si="124">IFERROR(_xlfn.IFNA(-M200*R200,0),0)</f>
        <v>-11732.986669667283</v>
      </c>
      <c r="AC200" s="25">
        <f t="shared" si="117"/>
        <v>-13882.389279653529</v>
      </c>
      <c r="AD200" s="25">
        <f t="shared" ref="AD200:AD231" si="125">IFERROR(_xlfn.IFNA($D$6*SUM(V200:V200,Y200:Z200),0),0)</f>
        <v>616.10053244611083</v>
      </c>
      <c r="AE200" s="25">
        <f t="shared" si="118"/>
        <v>-13266.288747207418</v>
      </c>
      <c r="AJ200" s="32"/>
      <c r="AK200" s="90"/>
      <c r="AL200" s="90"/>
      <c r="AM200" s="89"/>
      <c r="AN200" s="89"/>
    </row>
    <row r="201" spans="8:40" ht="15" x14ac:dyDescent="0.2">
      <c r="H201" s="9">
        <f t="shared" ref="H201:H232" si="126">H200+1</f>
        <v>66</v>
      </c>
      <c r="I201" s="32">
        <f t="shared" si="119"/>
        <v>66</v>
      </c>
      <c r="J201" s="19">
        <v>0</v>
      </c>
      <c r="K201" s="19">
        <f t="shared" ref="K201:K232" si="127">J201*$C$10</f>
        <v>0</v>
      </c>
      <c r="L201" s="20">
        <f t="shared" ref="L201:L232" si="128">$C$146</f>
        <v>2682.5743624396218</v>
      </c>
      <c r="M201" s="19">
        <f t="shared" si="111"/>
        <v>769177</v>
      </c>
      <c r="N201" s="21"/>
      <c r="O201" s="21">
        <f>1000*(IF(I70&lt;18,VLOOKUP(I70,'[1]Mortality (No Interventions)'!$B$10:$O$129,10),VLOOKUP(I70,'[1]Mortality (Interventions)'!$B$264:$AV$384,7)))</f>
        <v>20.369994084829031</v>
      </c>
      <c r="P201" s="93">
        <v>0</v>
      </c>
      <c r="Q201" s="92">
        <f t="shared" si="120"/>
        <v>0.80124623573585074</v>
      </c>
      <c r="R201" s="92">
        <f t="shared" si="121"/>
        <v>1.6321381082430808E-2</v>
      </c>
      <c r="S201" s="92">
        <f t="shared" si="122"/>
        <v>0</v>
      </c>
      <c r="T201" s="91">
        <f t="shared" si="112"/>
        <v>0.78492485465341999</v>
      </c>
      <c r="U201" s="94"/>
      <c r="V201" s="25">
        <f t="shared" si="123"/>
        <v>6163.0017586459453</v>
      </c>
      <c r="W201" s="25">
        <f t="shared" si="113"/>
        <v>6037.4614492775363</v>
      </c>
      <c r="X201" s="94"/>
      <c r="Y201" s="25">
        <f t="shared" si="114"/>
        <v>0</v>
      </c>
      <c r="Z201" s="25">
        <f t="shared" si="115"/>
        <v>0</v>
      </c>
      <c r="AA201" s="25">
        <f t="shared" si="116"/>
        <v>-2105.6192915349111</v>
      </c>
      <c r="AB201" s="25">
        <f t="shared" si="124"/>
        <v>-12554.030936840882</v>
      </c>
      <c r="AC201" s="25">
        <f t="shared" si="117"/>
        <v>-14659.650228375793</v>
      </c>
      <c r="AD201" s="25">
        <f t="shared" si="125"/>
        <v>604.59047252316725</v>
      </c>
      <c r="AE201" s="25">
        <f t="shared" si="118"/>
        <v>-14055.059755852626</v>
      </c>
      <c r="AJ201" s="32"/>
      <c r="AK201" s="90"/>
      <c r="AL201" s="90"/>
      <c r="AM201" s="89"/>
      <c r="AN201" s="89"/>
    </row>
    <row r="202" spans="8:40" ht="15" x14ac:dyDescent="0.2">
      <c r="H202" s="9">
        <f t="shared" si="126"/>
        <v>67</v>
      </c>
      <c r="I202" s="32">
        <f t="shared" si="119"/>
        <v>67</v>
      </c>
      <c r="J202" s="19">
        <v>0</v>
      </c>
      <c r="K202" s="19">
        <f t="shared" si="127"/>
        <v>0</v>
      </c>
      <c r="L202" s="20">
        <f t="shared" si="128"/>
        <v>2682.5743624396218</v>
      </c>
      <c r="M202" s="19">
        <f t="shared" si="111"/>
        <v>769177</v>
      </c>
      <c r="N202" s="21"/>
      <c r="O202" s="21">
        <f>1000*(IF(I71&lt;18,VLOOKUP(I71,'[1]Mortality (No Interventions)'!$B$10:$O$129,10),VLOOKUP(I71,'[1]Mortality (Interventions)'!$B$264:$AV$384,7)))</f>
        <v>22.154404851753686</v>
      </c>
      <c r="P202" s="93">
        <v>0</v>
      </c>
      <c r="Q202" s="92">
        <f t="shared" si="120"/>
        <v>0.78492485465341999</v>
      </c>
      <c r="R202" s="92">
        <f t="shared" si="121"/>
        <v>1.7389543008195785E-2</v>
      </c>
      <c r="S202" s="92">
        <f t="shared" si="122"/>
        <v>0</v>
      </c>
      <c r="T202" s="91">
        <f t="shared" si="112"/>
        <v>0.76753531164522415</v>
      </c>
      <c r="U202" s="94"/>
      <c r="V202" s="25">
        <f t="shared" si="123"/>
        <v>6037.4614492775363</v>
      </c>
      <c r="W202" s="25">
        <f t="shared" si="113"/>
        <v>5903.7050840533857</v>
      </c>
      <c r="X202" s="94"/>
      <c r="Y202" s="25">
        <f t="shared" si="114"/>
        <v>0</v>
      </c>
      <c r="Z202" s="25">
        <f t="shared" si="115"/>
        <v>0</v>
      </c>
      <c r="AA202" s="25">
        <f t="shared" si="116"/>
        <v>-2058.9705492865837</v>
      </c>
      <c r="AB202" s="25">
        <f t="shared" si="124"/>
        <v>-13375.636522415009</v>
      </c>
      <c r="AC202" s="25">
        <f t="shared" si="117"/>
        <v>-15434.607071701592</v>
      </c>
      <c r="AD202" s="25">
        <f t="shared" si="125"/>
        <v>592.27496817412634</v>
      </c>
      <c r="AE202" s="25">
        <f t="shared" si="118"/>
        <v>-14842.332103527466</v>
      </c>
      <c r="AJ202" s="32"/>
      <c r="AK202" s="90"/>
      <c r="AL202" s="90"/>
      <c r="AM202" s="89"/>
      <c r="AN202" s="89"/>
    </row>
    <row r="203" spans="8:40" ht="15" x14ac:dyDescent="0.2">
      <c r="H203" s="9">
        <f t="shared" si="126"/>
        <v>68</v>
      </c>
      <c r="I203" s="32">
        <f t="shared" si="119"/>
        <v>68</v>
      </c>
      <c r="J203" s="19">
        <v>0</v>
      </c>
      <c r="K203" s="19">
        <f t="shared" si="127"/>
        <v>0</v>
      </c>
      <c r="L203" s="20">
        <f t="shared" si="128"/>
        <v>2682.5743624396218</v>
      </c>
      <c r="M203" s="19">
        <f t="shared" si="111"/>
        <v>769177</v>
      </c>
      <c r="N203" s="21"/>
      <c r="O203" s="21">
        <f>1000*(IF(I72&lt;18,VLOOKUP(I72,'[1]Mortality (No Interventions)'!$B$10:$O$129,10),VLOOKUP(I72,'[1]Mortality (Interventions)'!$B$264:$AV$384,7)))</f>
        <v>24.033011576355534</v>
      </c>
      <c r="P203" s="93">
        <v>0</v>
      </c>
      <c r="Q203" s="92">
        <f t="shared" si="120"/>
        <v>0.76753531164522415</v>
      </c>
      <c r="R203" s="92">
        <f t="shared" si="121"/>
        <v>1.8446185030031322E-2</v>
      </c>
      <c r="S203" s="92">
        <f t="shared" si="122"/>
        <v>0</v>
      </c>
      <c r="T203" s="91">
        <f t="shared" si="112"/>
        <v>0.74908912661519278</v>
      </c>
      <c r="U203" s="94"/>
      <c r="V203" s="25">
        <f t="shared" si="123"/>
        <v>5903.7050840533857</v>
      </c>
      <c r="W203" s="25">
        <f t="shared" si="113"/>
        <v>5761.8212714249421</v>
      </c>
      <c r="X203" s="94"/>
      <c r="Y203" s="25">
        <f t="shared" si="114"/>
        <v>0</v>
      </c>
      <c r="Z203" s="25">
        <f t="shared" si="115"/>
        <v>0</v>
      </c>
      <c r="AA203" s="25">
        <f t="shared" si="116"/>
        <v>-2009.487286240204</v>
      </c>
      <c r="AB203" s="25">
        <f t="shared" si="124"/>
        <v>-14188.381262844401</v>
      </c>
      <c r="AC203" s="25">
        <f t="shared" si="117"/>
        <v>-16197.868549084606</v>
      </c>
      <c r="AD203" s="25">
        <f t="shared" si="125"/>
        <v>579.15346874563716</v>
      </c>
      <c r="AE203" s="25">
        <f t="shared" si="118"/>
        <v>-15618.715080338969</v>
      </c>
      <c r="AJ203" s="32"/>
      <c r="AK203" s="90"/>
      <c r="AL203" s="90"/>
      <c r="AM203" s="89"/>
      <c r="AN203" s="89"/>
    </row>
    <row r="204" spans="8:40" ht="15" x14ac:dyDescent="0.2">
      <c r="H204" s="9">
        <f t="shared" si="126"/>
        <v>69</v>
      </c>
      <c r="I204" s="32">
        <f t="shared" si="119"/>
        <v>69</v>
      </c>
      <c r="J204" s="19">
        <v>0</v>
      </c>
      <c r="K204" s="19">
        <f t="shared" si="127"/>
        <v>0</v>
      </c>
      <c r="L204" s="20">
        <f t="shared" si="128"/>
        <v>2682.5743624396218</v>
      </c>
      <c r="M204" s="19">
        <f t="shared" si="111"/>
        <v>769177</v>
      </c>
      <c r="N204" s="21"/>
      <c r="O204" s="21">
        <f>1000*(IF(I73&lt;18,VLOOKUP(I73,'[1]Mortality (No Interventions)'!$B$10:$O$129,10),VLOOKUP(I73,'[1]Mortality (Interventions)'!$B$264:$AV$384,7)))</f>
        <v>26.136025444710317</v>
      </c>
      <c r="P204" s="93">
        <v>0</v>
      </c>
      <c r="Q204" s="92">
        <f t="shared" si="120"/>
        <v>0.74908912661519278</v>
      </c>
      <c r="R204" s="92">
        <f t="shared" si="121"/>
        <v>1.9578212473570507E-2</v>
      </c>
      <c r="S204" s="92">
        <f t="shared" si="122"/>
        <v>0</v>
      </c>
      <c r="T204" s="91">
        <f t="shared" si="112"/>
        <v>0.72951091414162228</v>
      </c>
      <c r="U204" s="94"/>
      <c r="V204" s="25">
        <f t="shared" si="123"/>
        <v>5761.8212714249421</v>
      </c>
      <c r="W204" s="25">
        <f t="shared" si="113"/>
        <v>5611.2301640671067</v>
      </c>
      <c r="X204" s="94"/>
      <c r="Y204" s="25">
        <f t="shared" si="114"/>
        <v>0</v>
      </c>
      <c r="Z204" s="25">
        <f t="shared" si="115"/>
        <v>0</v>
      </c>
      <c r="AA204" s="25">
        <f t="shared" si="116"/>
        <v>-1956.9672753962082</v>
      </c>
      <c r="AB204" s="25">
        <f t="shared" si="124"/>
        <v>-15059.110735783543</v>
      </c>
      <c r="AC204" s="25">
        <f t="shared" si="117"/>
        <v>-17016.07801117975</v>
      </c>
      <c r="AD204" s="25">
        <f t="shared" si="125"/>
        <v>565.23466672678683</v>
      </c>
      <c r="AE204" s="25">
        <f t="shared" si="118"/>
        <v>-16450.843344452962</v>
      </c>
      <c r="AJ204" s="32"/>
      <c r="AK204" s="90"/>
      <c r="AL204" s="90"/>
      <c r="AM204" s="89"/>
      <c r="AN204" s="89"/>
    </row>
    <row r="205" spans="8:40" ht="15" x14ac:dyDescent="0.2">
      <c r="H205" s="9">
        <f t="shared" si="126"/>
        <v>70</v>
      </c>
      <c r="I205" s="32">
        <f t="shared" si="119"/>
        <v>70</v>
      </c>
      <c r="J205" s="19">
        <v>0</v>
      </c>
      <c r="K205" s="19">
        <f t="shared" si="127"/>
        <v>0</v>
      </c>
      <c r="L205" s="20">
        <f t="shared" si="128"/>
        <v>2682.5743624396218</v>
      </c>
      <c r="M205" s="19">
        <f t="shared" si="111"/>
        <v>769177</v>
      </c>
      <c r="N205" s="21"/>
      <c r="O205" s="21">
        <f>1000*(IF(I74&lt;18,VLOOKUP(I74,'[1]Mortality (No Interventions)'!$B$10:$O$129,10),VLOOKUP(I74,'[1]Mortality (Interventions)'!$B$264:$AV$384,7)))</f>
        <v>28.493570346372707</v>
      </c>
      <c r="P205" s="93">
        <v>0</v>
      </c>
      <c r="Q205" s="92">
        <f t="shared" si="120"/>
        <v>0.72951091414162228</v>
      </c>
      <c r="R205" s="92">
        <f t="shared" si="121"/>
        <v>2.0786370550540972E-2</v>
      </c>
      <c r="S205" s="92">
        <f t="shared" si="122"/>
        <v>0</v>
      </c>
      <c r="T205" s="91">
        <f t="shared" si="112"/>
        <v>0.70872454359108128</v>
      </c>
      <c r="U205" s="94"/>
      <c r="V205" s="25">
        <f t="shared" si="123"/>
        <v>5611.2301640671067</v>
      </c>
      <c r="W205" s="25">
        <f t="shared" si="113"/>
        <v>5451.3461826575713</v>
      </c>
      <c r="X205" s="94"/>
      <c r="Y205" s="25">
        <f t="shared" si="114"/>
        <v>0</v>
      </c>
      <c r="Z205" s="25">
        <f t="shared" si="115"/>
        <v>0</v>
      </c>
      <c r="AA205" s="25">
        <f t="shared" si="116"/>
        <v>-1901.2062906691569</v>
      </c>
      <c r="AB205" s="25">
        <f t="shared" si="124"/>
        <v>-15988.398140953454</v>
      </c>
      <c r="AC205" s="25">
        <f t="shared" si="117"/>
        <v>-17889.604431622611</v>
      </c>
      <c r="AD205" s="25">
        <f t="shared" si="125"/>
        <v>550.4616790949832</v>
      </c>
      <c r="AE205" s="25">
        <f t="shared" si="118"/>
        <v>-17339.142752527627</v>
      </c>
      <c r="AJ205" s="32"/>
      <c r="AK205" s="90"/>
      <c r="AL205" s="90"/>
      <c r="AM205" s="89"/>
      <c r="AN205" s="89"/>
    </row>
    <row r="206" spans="8:40" ht="15" x14ac:dyDescent="0.2">
      <c r="H206" s="9">
        <f t="shared" si="126"/>
        <v>71</v>
      </c>
      <c r="I206" s="32">
        <f t="shared" si="119"/>
        <v>71</v>
      </c>
      <c r="J206" s="19">
        <v>0</v>
      </c>
      <c r="K206" s="19">
        <f t="shared" si="127"/>
        <v>0</v>
      </c>
      <c r="L206" s="20">
        <f t="shared" si="128"/>
        <v>2682.5743624396218</v>
      </c>
      <c r="M206" s="19">
        <f t="shared" si="111"/>
        <v>769177</v>
      </c>
      <c r="N206" s="21"/>
      <c r="O206" s="21">
        <f>1000*(IF(I75&lt;18,VLOOKUP(I75,'[1]Mortality (No Interventions)'!$B$10:$O$129,10),VLOOKUP(I75,'[1]Mortality (Interventions)'!$B$264:$AV$384,7)))</f>
        <v>31.181111233206884</v>
      </c>
      <c r="P206" s="93">
        <v>0</v>
      </c>
      <c r="Q206" s="92">
        <f t="shared" si="120"/>
        <v>0.70872454359108128</v>
      </c>
      <c r="R206" s="92">
        <f t="shared" si="121"/>
        <v>2.2098818827417287E-2</v>
      </c>
      <c r="S206" s="92">
        <f t="shared" si="122"/>
        <v>0</v>
      </c>
      <c r="T206" s="91">
        <f t="shared" si="112"/>
        <v>0.68662572476366401</v>
      </c>
      <c r="U206" s="94"/>
      <c r="V206" s="25">
        <f t="shared" si="123"/>
        <v>5451.3461826575713</v>
      </c>
      <c r="W206" s="25">
        <f t="shared" si="113"/>
        <v>5281.3671509654087</v>
      </c>
      <c r="X206" s="94"/>
      <c r="Y206" s="25">
        <f t="shared" si="114"/>
        <v>0</v>
      </c>
      <c r="Z206" s="25">
        <f t="shared" si="115"/>
        <v>0</v>
      </c>
      <c r="AA206" s="25">
        <f t="shared" si="116"/>
        <v>-1841.9245658425293</v>
      </c>
      <c r="AB206" s="25">
        <f t="shared" si="124"/>
        <v>-16997.903169216348</v>
      </c>
      <c r="AC206" s="25">
        <f t="shared" si="117"/>
        <v>-18839.827735058876</v>
      </c>
      <c r="AD206" s="25">
        <f t="shared" si="125"/>
        <v>534.7770605187078</v>
      </c>
      <c r="AE206" s="25">
        <f t="shared" si="118"/>
        <v>-18305.050674540169</v>
      </c>
      <c r="AJ206" s="32"/>
      <c r="AK206" s="90"/>
      <c r="AL206" s="90"/>
      <c r="AM206" s="89"/>
      <c r="AN206" s="89"/>
    </row>
    <row r="207" spans="8:40" ht="15" x14ac:dyDescent="0.2">
      <c r="H207" s="9">
        <f t="shared" si="126"/>
        <v>72</v>
      </c>
      <c r="I207" s="32">
        <f t="shared" si="119"/>
        <v>72</v>
      </c>
      <c r="J207" s="19">
        <v>0</v>
      </c>
      <c r="K207" s="19">
        <f t="shared" si="127"/>
        <v>0</v>
      </c>
      <c r="L207" s="20">
        <f t="shared" si="128"/>
        <v>2682.5743624396218</v>
      </c>
      <c r="M207" s="19">
        <f t="shared" si="111"/>
        <v>769177</v>
      </c>
      <c r="N207" s="21"/>
      <c r="O207" s="21">
        <f>1000*(IF(I76&lt;18,VLOOKUP(I76,'[1]Mortality (No Interventions)'!$B$10:$O$129,10),VLOOKUP(I76,'[1]Mortality (Interventions)'!$B$264:$AV$384,7)))</f>
        <v>34.265981326686877</v>
      </c>
      <c r="P207" s="93">
        <v>0</v>
      </c>
      <c r="Q207" s="92">
        <f t="shared" si="120"/>
        <v>0.68662572476366401</v>
      </c>
      <c r="R207" s="92">
        <f t="shared" si="121"/>
        <v>2.3527904263174554E-2</v>
      </c>
      <c r="S207" s="92">
        <f t="shared" si="122"/>
        <v>0</v>
      </c>
      <c r="T207" s="91">
        <f t="shared" si="112"/>
        <v>0.66309782050048949</v>
      </c>
      <c r="U207" s="94"/>
      <c r="V207" s="25">
        <f t="shared" si="123"/>
        <v>5281.3671509654087</v>
      </c>
      <c r="W207" s="25">
        <f t="shared" si="113"/>
        <v>5100.39592279105</v>
      </c>
      <c r="X207" s="94"/>
      <c r="Y207" s="25">
        <f t="shared" si="114"/>
        <v>0</v>
      </c>
      <c r="Z207" s="25">
        <f t="shared" si="115"/>
        <v>0</v>
      </c>
      <c r="AA207" s="25">
        <f t="shared" si="116"/>
        <v>-1778.8092130642033</v>
      </c>
      <c r="AB207" s="25">
        <f t="shared" si="124"/>
        <v>-18097.122817435815</v>
      </c>
      <c r="AC207" s="25">
        <f t="shared" si="117"/>
        <v>-19875.932030500018</v>
      </c>
      <c r="AD207" s="25">
        <f t="shared" si="125"/>
        <v>518.10211750970666</v>
      </c>
      <c r="AE207" s="25">
        <f t="shared" si="118"/>
        <v>-19357.82991299031</v>
      </c>
      <c r="AJ207" s="32"/>
      <c r="AK207" s="90"/>
      <c r="AL207" s="90"/>
      <c r="AM207" s="89"/>
      <c r="AN207" s="89"/>
    </row>
    <row r="208" spans="8:40" ht="15" x14ac:dyDescent="0.2">
      <c r="H208" s="9">
        <f t="shared" si="126"/>
        <v>73</v>
      </c>
      <c r="I208" s="32">
        <f t="shared" si="119"/>
        <v>73</v>
      </c>
      <c r="J208" s="19">
        <v>0</v>
      </c>
      <c r="K208" s="19">
        <f t="shared" si="127"/>
        <v>0</v>
      </c>
      <c r="L208" s="20">
        <f t="shared" si="128"/>
        <v>2682.5743624396218</v>
      </c>
      <c r="M208" s="19">
        <f t="shared" si="111"/>
        <v>769177</v>
      </c>
      <c r="N208" s="21"/>
      <c r="O208" s="21">
        <f>1000*(IF(I77&lt;18,VLOOKUP(I77,'[1]Mortality (No Interventions)'!$B$10:$O$129,10),VLOOKUP(I77,'[1]Mortality (Interventions)'!$B$264:$AV$384,7)))</f>
        <v>37.806664673967866</v>
      </c>
      <c r="P208" s="93">
        <v>0</v>
      </c>
      <c r="Q208" s="92">
        <f t="shared" si="120"/>
        <v>0.66309782050048949</v>
      </c>
      <c r="R208" s="92">
        <f t="shared" si="121"/>
        <v>2.5069516945700941E-2</v>
      </c>
      <c r="S208" s="92">
        <f t="shared" si="122"/>
        <v>0</v>
      </c>
      <c r="T208" s="91">
        <f t="shared" si="112"/>
        <v>0.63802830355478857</v>
      </c>
      <c r="U208" s="94"/>
      <c r="V208" s="25">
        <f t="shared" si="123"/>
        <v>5100.39592279105</v>
      </c>
      <c r="W208" s="25">
        <f t="shared" si="113"/>
        <v>4907.5669644336167</v>
      </c>
      <c r="X208" s="94"/>
      <c r="Y208" s="25">
        <f t="shared" si="114"/>
        <v>0</v>
      </c>
      <c r="Z208" s="25">
        <f t="shared" si="115"/>
        <v>0</v>
      </c>
      <c r="AA208" s="25">
        <f t="shared" si="116"/>
        <v>-1711.5583696269205</v>
      </c>
      <c r="AB208" s="25">
        <f t="shared" si="124"/>
        <v>-19282.895835743413</v>
      </c>
      <c r="AC208" s="25">
        <f t="shared" si="117"/>
        <v>-20994.454205370334</v>
      </c>
      <c r="AD208" s="25">
        <f t="shared" si="125"/>
        <v>500.34884002580202</v>
      </c>
      <c r="AE208" s="25">
        <f t="shared" si="118"/>
        <v>-20494.105365344531</v>
      </c>
      <c r="AJ208" s="32"/>
      <c r="AK208" s="90"/>
      <c r="AL208" s="90"/>
      <c r="AM208" s="89"/>
      <c r="AN208" s="89"/>
    </row>
    <row r="209" spans="8:40" ht="15" x14ac:dyDescent="0.2">
      <c r="H209" s="9">
        <f t="shared" si="126"/>
        <v>74</v>
      </c>
      <c r="I209" s="32">
        <f t="shared" si="119"/>
        <v>74</v>
      </c>
      <c r="J209" s="19">
        <v>0</v>
      </c>
      <c r="K209" s="19">
        <f t="shared" si="127"/>
        <v>0</v>
      </c>
      <c r="L209" s="20">
        <f t="shared" si="128"/>
        <v>2682.5743624396218</v>
      </c>
      <c r="M209" s="19">
        <f t="shared" si="111"/>
        <v>769177</v>
      </c>
      <c r="N209" s="21"/>
      <c r="O209" s="21">
        <f>1000*(IF(I78&lt;18,VLOOKUP(I78,'[1]Mortality (No Interventions)'!$B$10:$O$129,10),VLOOKUP(I78,'[1]Mortality (Interventions)'!$B$264:$AV$384,7)))</f>
        <v>42.009697184992682</v>
      </c>
      <c r="P209" s="93">
        <v>0</v>
      </c>
      <c r="Q209" s="92">
        <f t="shared" si="120"/>
        <v>0.63802830355478857</v>
      </c>
      <c r="R209" s="92">
        <f t="shared" si="121"/>
        <v>2.6803375827791256E-2</v>
      </c>
      <c r="S209" s="92">
        <f t="shared" si="122"/>
        <v>0</v>
      </c>
      <c r="T209" s="91">
        <f t="shared" si="112"/>
        <v>0.61122492772699732</v>
      </c>
      <c r="U209" s="94"/>
      <c r="V209" s="25">
        <f t="shared" si="123"/>
        <v>4907.5669644336167</v>
      </c>
      <c r="W209" s="25">
        <f t="shared" si="113"/>
        <v>4701.4015623426867</v>
      </c>
      <c r="X209" s="94"/>
      <c r="Y209" s="25">
        <f t="shared" si="114"/>
        <v>0</v>
      </c>
      <c r="Z209" s="25">
        <f t="shared" si="115"/>
        <v>0</v>
      </c>
      <c r="AA209" s="25">
        <f t="shared" si="116"/>
        <v>-1639.6563208044538</v>
      </c>
      <c r="AB209" s="25">
        <f t="shared" si="124"/>
        <v>-20616.540209092997</v>
      </c>
      <c r="AC209" s="25">
        <f t="shared" si="117"/>
        <v>-22256.19652989745</v>
      </c>
      <c r="AD209" s="25">
        <f t="shared" si="125"/>
        <v>481.43231921093781</v>
      </c>
      <c r="AE209" s="25">
        <f t="shared" si="118"/>
        <v>-21774.764210686513</v>
      </c>
      <c r="AJ209" s="32"/>
      <c r="AK209" s="90"/>
      <c r="AL209" s="90"/>
      <c r="AM209" s="89"/>
      <c r="AN209" s="89"/>
    </row>
    <row r="210" spans="8:40" ht="15" x14ac:dyDescent="0.2">
      <c r="H210" s="9">
        <f t="shared" si="126"/>
        <v>75</v>
      </c>
      <c r="I210" s="32">
        <f t="shared" si="119"/>
        <v>75</v>
      </c>
      <c r="J210" s="19">
        <v>0</v>
      </c>
      <c r="K210" s="19">
        <f t="shared" si="127"/>
        <v>0</v>
      </c>
      <c r="L210" s="20">
        <f t="shared" si="128"/>
        <v>2682.5743624396218</v>
      </c>
      <c r="M210" s="19">
        <f t="shared" si="111"/>
        <v>769177</v>
      </c>
      <c r="N210" s="21"/>
      <c r="O210" s="21">
        <f>1000*(IF(I79&lt;18,VLOOKUP(I79,'[1]Mortality (No Interventions)'!$B$10:$O$129,10),VLOOKUP(I79,'[1]Mortality (Interventions)'!$B$264:$AV$384,7)))</f>
        <v>46.82689625497494</v>
      </c>
      <c r="P210" s="93">
        <v>0</v>
      </c>
      <c r="Q210" s="92">
        <f t="shared" si="120"/>
        <v>0.61122492772699732</v>
      </c>
      <c r="R210" s="92">
        <f t="shared" si="121"/>
        <v>2.8621766279126659E-2</v>
      </c>
      <c r="S210" s="92">
        <f t="shared" si="122"/>
        <v>0</v>
      </c>
      <c r="T210" s="91">
        <f t="shared" si="112"/>
        <v>0.58260316144787061</v>
      </c>
      <c r="U210" s="94"/>
      <c r="V210" s="25">
        <f t="shared" si="123"/>
        <v>4701.4015623426867</v>
      </c>
      <c r="W210" s="25">
        <f t="shared" si="113"/>
        <v>4481.2495191298876</v>
      </c>
      <c r="X210" s="94"/>
      <c r="Y210" s="25">
        <f t="shared" si="114"/>
        <v>0</v>
      </c>
      <c r="Z210" s="25">
        <f t="shared" si="115"/>
        <v>0</v>
      </c>
      <c r="AA210" s="25">
        <f t="shared" si="116"/>
        <v>-1562.8763043763295</v>
      </c>
      <c r="AB210" s="25">
        <f t="shared" si="124"/>
        <v>-22015.204321279805</v>
      </c>
      <c r="AC210" s="25">
        <f t="shared" si="117"/>
        <v>-23578.080625656134</v>
      </c>
      <c r="AD210" s="25">
        <f t="shared" si="125"/>
        <v>461.20749326581762</v>
      </c>
      <c r="AE210" s="25">
        <f t="shared" si="118"/>
        <v>-23116.873132390316</v>
      </c>
      <c r="AJ210" s="32"/>
      <c r="AK210" s="90"/>
      <c r="AL210" s="90"/>
      <c r="AM210" s="89"/>
      <c r="AN210" s="89"/>
    </row>
    <row r="211" spans="8:40" ht="15" x14ac:dyDescent="0.2">
      <c r="H211" s="9">
        <f t="shared" si="126"/>
        <v>76</v>
      </c>
      <c r="I211" s="32">
        <f t="shared" si="119"/>
        <v>76</v>
      </c>
      <c r="J211" s="19">
        <v>0</v>
      </c>
      <c r="K211" s="19">
        <f t="shared" si="127"/>
        <v>0</v>
      </c>
      <c r="L211" s="20">
        <f t="shared" si="128"/>
        <v>2682.5743624396218</v>
      </c>
      <c r="M211" s="19">
        <f t="shared" si="111"/>
        <v>769177</v>
      </c>
      <c r="O211" s="21">
        <f>1000*(IF(I80&lt;18,VLOOKUP(I80,'[1]Mortality (No Interventions)'!$B$10:$O$129,10),VLOOKUP(I80,'[1]Mortality (Interventions)'!$B$264:$AV$384,7)))</f>
        <v>52.322573996118727</v>
      </c>
      <c r="P211" s="93">
        <v>0</v>
      </c>
      <c r="Q211" s="92">
        <f t="shared" si="120"/>
        <v>0.58260316144787061</v>
      </c>
      <c r="R211" s="92">
        <f t="shared" si="121"/>
        <v>3.0483297025228916E-2</v>
      </c>
      <c r="S211" s="92">
        <f t="shared" si="122"/>
        <v>0</v>
      </c>
      <c r="T211" s="91">
        <f t="shared" si="112"/>
        <v>0.55211986442264172</v>
      </c>
      <c r="V211" s="25">
        <f t="shared" si="123"/>
        <v>4481.2495191298876</v>
      </c>
      <c r="W211" s="25">
        <f t="shared" si="113"/>
        <v>4246.779009570143</v>
      </c>
      <c r="Y211" s="25">
        <f t="shared" si="114"/>
        <v>0</v>
      </c>
      <c r="Z211" s="25">
        <f t="shared" si="115"/>
        <v>0</v>
      </c>
      <c r="AA211" s="25">
        <f t="shared" si="116"/>
        <v>-1481.1025932938185</v>
      </c>
      <c r="AB211" s="25">
        <f t="shared" si="124"/>
        <v>-23447.050955974501</v>
      </c>
      <c r="AC211" s="25">
        <f t="shared" si="117"/>
        <v>-24928.153549268318</v>
      </c>
      <c r="AD211" s="25">
        <f t="shared" si="125"/>
        <v>439.61057782664199</v>
      </c>
      <c r="AE211" s="25">
        <f t="shared" si="118"/>
        <v>-24488.542971441675</v>
      </c>
      <c r="AJ211" s="32"/>
      <c r="AK211" s="90"/>
      <c r="AL211" s="90"/>
      <c r="AM211" s="89"/>
      <c r="AN211" s="89"/>
    </row>
    <row r="212" spans="8:40" ht="15" x14ac:dyDescent="0.2">
      <c r="H212" s="9">
        <f t="shared" si="126"/>
        <v>77</v>
      </c>
      <c r="I212" s="32">
        <f t="shared" si="119"/>
        <v>77</v>
      </c>
      <c r="J212" s="19">
        <v>0</v>
      </c>
      <c r="K212" s="19">
        <f t="shared" si="127"/>
        <v>0</v>
      </c>
      <c r="L212" s="20">
        <f t="shared" si="128"/>
        <v>2682.5743624396218</v>
      </c>
      <c r="M212" s="19">
        <f t="shared" si="111"/>
        <v>769177</v>
      </c>
      <c r="O212" s="21">
        <f>1000*(IF(I81&lt;18,VLOOKUP(I81,'[1]Mortality (No Interventions)'!$B$10:$O$129,10),VLOOKUP(I81,'[1]Mortality (Interventions)'!$B$264:$AV$384,7)))</f>
        <v>58.629247022451537</v>
      </c>
      <c r="P212" s="93">
        <v>0</v>
      </c>
      <c r="Q212" s="92">
        <f t="shared" si="120"/>
        <v>0.55211986442264172</v>
      </c>
      <c r="R212" s="92">
        <f t="shared" si="121"/>
        <v>3.237037191723751E-2</v>
      </c>
      <c r="S212" s="92">
        <f t="shared" si="122"/>
        <v>0</v>
      </c>
      <c r="T212" s="91">
        <f t="shared" si="112"/>
        <v>0.51974949250540425</v>
      </c>
      <c r="V212" s="25">
        <f t="shared" si="123"/>
        <v>4246.779009570143</v>
      </c>
      <c r="W212" s="25">
        <f t="shared" si="113"/>
        <v>3997.7935539682935</v>
      </c>
      <c r="Y212" s="25">
        <f t="shared" si="114"/>
        <v>0</v>
      </c>
      <c r="Z212" s="25">
        <f t="shared" si="115"/>
        <v>0</v>
      </c>
      <c r="AA212" s="25">
        <f t="shared" si="116"/>
        <v>-1394.2666634860018</v>
      </c>
      <c r="AB212" s="25">
        <f t="shared" si="124"/>
        <v>-24898.545560184997</v>
      </c>
      <c r="AC212" s="25">
        <f t="shared" si="117"/>
        <v>-26292.812223671001</v>
      </c>
      <c r="AD212" s="25">
        <f t="shared" si="125"/>
        <v>416.60902083883104</v>
      </c>
      <c r="AE212" s="25">
        <f t="shared" si="118"/>
        <v>-25876.20320283217</v>
      </c>
      <c r="AJ212" s="32"/>
      <c r="AK212" s="90"/>
      <c r="AL212" s="90"/>
      <c r="AM212" s="89"/>
      <c r="AN212" s="89"/>
    </row>
    <row r="213" spans="8:40" ht="15" x14ac:dyDescent="0.2">
      <c r="H213" s="9">
        <f t="shared" si="126"/>
        <v>78</v>
      </c>
      <c r="I213" s="32">
        <f t="shared" si="119"/>
        <v>78</v>
      </c>
      <c r="J213" s="19">
        <v>0</v>
      </c>
      <c r="K213" s="19">
        <f t="shared" si="127"/>
        <v>0</v>
      </c>
      <c r="L213" s="20">
        <f t="shared" si="128"/>
        <v>2682.5743624396218</v>
      </c>
      <c r="M213" s="19">
        <f t="shared" si="111"/>
        <v>769177</v>
      </c>
      <c r="O213" s="21">
        <f>1000*(IF(I82&lt;18,VLOOKUP(I82,'[1]Mortality (No Interventions)'!$B$10:$O$129,10),VLOOKUP(I82,'[1]Mortality (Interventions)'!$B$264:$AV$384,7)))</f>
        <v>65.618460941739116</v>
      </c>
      <c r="P213" s="93">
        <v>0</v>
      </c>
      <c r="Q213" s="92">
        <f t="shared" si="120"/>
        <v>0.51974949250540425</v>
      </c>
      <c r="R213" s="92">
        <f t="shared" si="121"/>
        <v>3.4105161773454594E-2</v>
      </c>
      <c r="S213" s="92">
        <f t="shared" si="122"/>
        <v>0</v>
      </c>
      <c r="T213" s="91">
        <f t="shared" si="112"/>
        <v>0.48564433073194968</v>
      </c>
      <c r="V213" s="25">
        <f t="shared" si="123"/>
        <v>3997.7935539682935</v>
      </c>
      <c r="W213" s="25">
        <f t="shared" si="113"/>
        <v>3735.4644937940889</v>
      </c>
      <c r="Y213" s="25">
        <f t="shared" si="114"/>
        <v>0</v>
      </c>
      <c r="Z213" s="25">
        <f t="shared" si="115"/>
        <v>0</v>
      </c>
      <c r="AA213" s="25">
        <f t="shared" si="116"/>
        <v>-1302.7770308856768</v>
      </c>
      <c r="AB213" s="25">
        <f t="shared" si="124"/>
        <v>-26232.906017420482</v>
      </c>
      <c r="AC213" s="25">
        <f t="shared" si="117"/>
        <v>-27535.68304830616</v>
      </c>
      <c r="AD213" s="25">
        <f t="shared" si="125"/>
        <v>392.1835476442896</v>
      </c>
      <c r="AE213" s="25">
        <f t="shared" si="118"/>
        <v>-27143.49950066187</v>
      </c>
      <c r="AJ213" s="32"/>
      <c r="AK213" s="90"/>
      <c r="AL213" s="90"/>
      <c r="AM213" s="89"/>
      <c r="AN213" s="89"/>
    </row>
    <row r="214" spans="8:40" ht="15" x14ac:dyDescent="0.2">
      <c r="H214" s="9">
        <f t="shared" si="126"/>
        <v>79</v>
      </c>
      <c r="I214" s="32">
        <f t="shared" si="119"/>
        <v>79</v>
      </c>
      <c r="J214" s="19">
        <v>0</v>
      </c>
      <c r="K214" s="19">
        <f t="shared" si="127"/>
        <v>0</v>
      </c>
      <c r="L214" s="20">
        <f t="shared" si="128"/>
        <v>2682.5743624396218</v>
      </c>
      <c r="M214" s="19">
        <f t="shared" si="111"/>
        <v>769177</v>
      </c>
      <c r="O214" s="21">
        <f>1000*(IF(I83&lt;18,VLOOKUP(I83,'[1]Mortality (No Interventions)'!$B$10:$O$129,10),VLOOKUP(I83,'[1]Mortality (Interventions)'!$B$264:$AV$384,7)))</f>
        <v>73.324441821224639</v>
      </c>
      <c r="P214" s="93">
        <v>0</v>
      </c>
      <c r="Q214" s="92">
        <f t="shared" si="120"/>
        <v>0.48564433073194968</v>
      </c>
      <c r="R214" s="92">
        <f t="shared" si="121"/>
        <v>3.5609599474562423E-2</v>
      </c>
      <c r="S214" s="92">
        <f t="shared" si="122"/>
        <v>0</v>
      </c>
      <c r="T214" s="91">
        <f t="shared" si="112"/>
        <v>0.45003473125738724</v>
      </c>
      <c r="V214" s="25">
        <f t="shared" si="123"/>
        <v>3735.4644937940889</v>
      </c>
      <c r="W214" s="25">
        <f t="shared" si="113"/>
        <v>3461.5636448436335</v>
      </c>
      <c r="Y214" s="25">
        <f t="shared" si="114"/>
        <v>0</v>
      </c>
      <c r="Z214" s="25">
        <f t="shared" si="115"/>
        <v>0</v>
      </c>
      <c r="AA214" s="25">
        <f t="shared" si="116"/>
        <v>-1207.2516322784722</v>
      </c>
      <c r="AB214" s="25">
        <f t="shared" si="124"/>
        <v>-27390.0848950455</v>
      </c>
      <c r="AC214" s="25">
        <f t="shared" si="117"/>
        <v>-28597.336527323972</v>
      </c>
      <c r="AD214" s="25">
        <f t="shared" si="125"/>
        <v>366.44906684120014</v>
      </c>
      <c r="AE214" s="25">
        <f t="shared" si="118"/>
        <v>-28230.887460482772</v>
      </c>
      <c r="AJ214" s="32"/>
      <c r="AK214" s="90"/>
      <c r="AL214" s="90"/>
      <c r="AM214" s="89"/>
      <c r="AN214" s="89"/>
    </row>
    <row r="215" spans="8:40" ht="15" x14ac:dyDescent="0.2">
      <c r="H215" s="9">
        <f t="shared" si="126"/>
        <v>80</v>
      </c>
      <c r="I215" s="32">
        <f t="shared" si="119"/>
        <v>80</v>
      </c>
      <c r="J215" s="19">
        <v>0</v>
      </c>
      <c r="K215" s="19">
        <f t="shared" si="127"/>
        <v>0</v>
      </c>
      <c r="L215" s="20">
        <f t="shared" si="128"/>
        <v>2682.5743624396218</v>
      </c>
      <c r="M215" s="19">
        <f t="shared" si="111"/>
        <v>769177</v>
      </c>
      <c r="O215" s="21">
        <f>1000*(IF(I84&lt;18,VLOOKUP(I84,'[1]Mortality (No Interventions)'!$B$10:$O$129,10),VLOOKUP(I84,'[1]Mortality (Interventions)'!$B$264:$AV$384,7)))</f>
        <v>81.646807871367216</v>
      </c>
      <c r="P215" s="93">
        <v>0</v>
      </c>
      <c r="Q215" s="92">
        <f t="shared" si="120"/>
        <v>0.45003473125738724</v>
      </c>
      <c r="R215" s="92">
        <f t="shared" si="121"/>
        <v>3.6743899238414271E-2</v>
      </c>
      <c r="S215" s="92">
        <f t="shared" si="122"/>
        <v>0</v>
      </c>
      <c r="T215" s="91">
        <f t="shared" si="112"/>
        <v>0.41329083201897299</v>
      </c>
      <c r="V215" s="25">
        <f t="shared" si="123"/>
        <v>3461.5636448436335</v>
      </c>
      <c r="W215" s="25">
        <f t="shared" si="113"/>
        <v>3178.9380229985759</v>
      </c>
      <c r="Y215" s="25">
        <f t="shared" si="114"/>
        <v>0</v>
      </c>
      <c r="Z215" s="25">
        <f t="shared" si="115"/>
        <v>0</v>
      </c>
      <c r="AA215" s="25">
        <f t="shared" si="116"/>
        <v>-1108.6833902054373</v>
      </c>
      <c r="AB215" s="25">
        <f t="shared" si="124"/>
        <v>-28262.562184505772</v>
      </c>
      <c r="AC215" s="25">
        <f t="shared" si="117"/>
        <v>-29371.245574711211</v>
      </c>
      <c r="AD215" s="25">
        <f t="shared" si="125"/>
        <v>339.57939355916045</v>
      </c>
      <c r="AE215" s="25">
        <f t="shared" si="118"/>
        <v>-29031.66618115205</v>
      </c>
      <c r="AJ215" s="32"/>
      <c r="AK215" s="90"/>
      <c r="AL215" s="90"/>
      <c r="AM215" s="89"/>
      <c r="AN215" s="89"/>
    </row>
    <row r="216" spans="8:40" ht="15" x14ac:dyDescent="0.2">
      <c r="H216" s="9">
        <f t="shared" si="126"/>
        <v>81</v>
      </c>
      <c r="I216" s="32">
        <f t="shared" si="119"/>
        <v>81</v>
      </c>
      <c r="J216" s="19">
        <v>0</v>
      </c>
      <c r="K216" s="19">
        <f t="shared" si="127"/>
        <v>0</v>
      </c>
      <c r="L216" s="20">
        <f t="shared" si="128"/>
        <v>2682.5743624396218</v>
      </c>
      <c r="M216" s="19">
        <f t="shared" si="111"/>
        <v>769177</v>
      </c>
      <c r="O216" s="21">
        <f>1000*(IF(I85&lt;18,VLOOKUP(I85,'[1]Mortality (No Interventions)'!$B$10:$O$129,10),VLOOKUP(I85,'[1]Mortality (Interventions)'!$B$264:$AV$384,7)))</f>
        <v>90.703928999526738</v>
      </c>
      <c r="P216" s="93">
        <v>0</v>
      </c>
      <c r="Q216" s="92">
        <f t="shared" si="120"/>
        <v>0.41329083201897299</v>
      </c>
      <c r="R216" s="92">
        <f t="shared" si="121"/>
        <v>3.7487102283604259E-2</v>
      </c>
      <c r="S216" s="92">
        <f t="shared" si="122"/>
        <v>0</v>
      </c>
      <c r="T216" s="91">
        <f t="shared" si="112"/>
        <v>0.37580372973536874</v>
      </c>
      <c r="V216" s="25">
        <f t="shared" si="123"/>
        <v>3178.9380229985759</v>
      </c>
      <c r="W216" s="25">
        <f t="shared" si="113"/>
        <v>2890.5958542666176</v>
      </c>
      <c r="Y216" s="25">
        <f t="shared" si="114"/>
        <v>0</v>
      </c>
      <c r="Z216" s="25">
        <f t="shared" si="115"/>
        <v>0</v>
      </c>
      <c r="AA216" s="25">
        <f t="shared" si="116"/>
        <v>-1008.1214506972888</v>
      </c>
      <c r="AB216" s="25">
        <f t="shared" si="124"/>
        <v>-28834.216873195874</v>
      </c>
      <c r="AC216" s="25">
        <f t="shared" si="117"/>
        <v>-29842.338323893164</v>
      </c>
      <c r="AD216" s="25">
        <f t="shared" si="125"/>
        <v>311.85382005616032</v>
      </c>
      <c r="AE216" s="25">
        <f t="shared" si="118"/>
        <v>-29530.484503837004</v>
      </c>
      <c r="AJ216" s="32"/>
      <c r="AK216" s="90"/>
      <c r="AL216" s="90"/>
      <c r="AM216" s="89"/>
      <c r="AN216" s="89"/>
    </row>
    <row r="217" spans="8:40" ht="15" x14ac:dyDescent="0.2">
      <c r="H217" s="9">
        <f t="shared" si="126"/>
        <v>82</v>
      </c>
      <c r="I217" s="32">
        <f t="shared" si="119"/>
        <v>82</v>
      </c>
      <c r="J217" s="19">
        <v>0</v>
      </c>
      <c r="K217" s="19">
        <f t="shared" si="127"/>
        <v>0</v>
      </c>
      <c r="L217" s="20">
        <f t="shared" si="128"/>
        <v>2682.5743624396218</v>
      </c>
      <c r="M217" s="19">
        <f t="shared" si="111"/>
        <v>769177</v>
      </c>
      <c r="O217" s="21">
        <f>1000*(IF(I86&lt;18,VLOOKUP(I86,'[1]Mortality (No Interventions)'!$B$10:$O$129,10),VLOOKUP(I86,'[1]Mortality (Interventions)'!$B$264:$AV$384,7)))</f>
        <v>100.80955225284251</v>
      </c>
      <c r="P217" s="93">
        <v>0</v>
      </c>
      <c r="Q217" s="92">
        <f t="shared" si="120"/>
        <v>0.37580372973536874</v>
      </c>
      <c r="R217" s="92">
        <f t="shared" si="121"/>
        <v>3.788460572957076E-2</v>
      </c>
      <c r="S217" s="92">
        <f t="shared" si="122"/>
        <v>0</v>
      </c>
      <c r="T217" s="91">
        <f t="shared" si="112"/>
        <v>0.33791912400579799</v>
      </c>
      <c r="V217" s="25">
        <f t="shared" si="123"/>
        <v>2890.5958542666176</v>
      </c>
      <c r="W217" s="25">
        <f t="shared" si="113"/>
        <v>2599.196180454077</v>
      </c>
      <c r="Y217" s="25">
        <f t="shared" si="114"/>
        <v>0</v>
      </c>
      <c r="Z217" s="25">
        <f t="shared" si="115"/>
        <v>0</v>
      </c>
      <c r="AA217" s="25">
        <f t="shared" si="116"/>
        <v>-906.49317863600902</v>
      </c>
      <c r="AB217" s="25">
        <f t="shared" si="124"/>
        <v>-29139.96738125405</v>
      </c>
      <c r="AC217" s="25">
        <f t="shared" si="117"/>
        <v>-30046.46055989006</v>
      </c>
      <c r="AD217" s="25">
        <f t="shared" si="125"/>
        <v>283.56745330355523</v>
      </c>
      <c r="AE217" s="25">
        <f t="shared" si="118"/>
        <v>-29762.893106586504</v>
      </c>
      <c r="AJ217" s="32"/>
      <c r="AK217" s="90"/>
      <c r="AL217" s="90"/>
      <c r="AM217" s="89"/>
      <c r="AN217" s="89"/>
    </row>
    <row r="218" spans="8:40" ht="15" x14ac:dyDescent="0.2">
      <c r="H218" s="9">
        <f t="shared" si="126"/>
        <v>83</v>
      </c>
      <c r="I218" s="32">
        <f t="shared" si="119"/>
        <v>83</v>
      </c>
      <c r="J218" s="19">
        <v>0</v>
      </c>
      <c r="K218" s="19">
        <f t="shared" si="127"/>
        <v>0</v>
      </c>
      <c r="L218" s="20">
        <f t="shared" si="128"/>
        <v>2682.5743624396218</v>
      </c>
      <c r="M218" s="19">
        <f t="shared" si="111"/>
        <v>769177</v>
      </c>
      <c r="O218" s="21">
        <f>1000*(IF(I87&lt;18,VLOOKUP(I87,'[1]Mortality (No Interventions)'!$B$10:$O$129,10),VLOOKUP(I87,'[1]Mortality (Interventions)'!$B$264:$AV$384,7)))</f>
        <v>112.06892191309132</v>
      </c>
      <c r="P218" s="93">
        <v>0</v>
      </c>
      <c r="Q218" s="92">
        <f t="shared" si="120"/>
        <v>0.33791912400579799</v>
      </c>
      <c r="R218" s="92">
        <f t="shared" si="121"/>
        <v>3.7870231921145997E-2</v>
      </c>
      <c r="S218" s="92">
        <f t="shared" si="122"/>
        <v>0</v>
      </c>
      <c r="T218" s="91">
        <f t="shared" si="112"/>
        <v>0.30004889208465202</v>
      </c>
      <c r="V218" s="25">
        <f t="shared" si="123"/>
        <v>2599.196180454077</v>
      </c>
      <c r="W218" s="25">
        <f t="shared" si="113"/>
        <v>2307.907066669964</v>
      </c>
      <c r="Y218" s="25">
        <f t="shared" si="114"/>
        <v>0</v>
      </c>
      <c r="Z218" s="25">
        <f t="shared" si="115"/>
        <v>0</v>
      </c>
      <c r="AA218" s="25">
        <f t="shared" si="116"/>
        <v>-804.90346538470033</v>
      </c>
      <c r="AB218" s="25">
        <f t="shared" si="124"/>
        <v>-29128.911378411314</v>
      </c>
      <c r="AC218" s="25">
        <f t="shared" si="117"/>
        <v>-29933.814843796015</v>
      </c>
      <c r="AD218" s="25">
        <f t="shared" si="125"/>
        <v>254.98114530254497</v>
      </c>
      <c r="AE218" s="25">
        <f t="shared" si="118"/>
        <v>-29678.833698493472</v>
      </c>
      <c r="AJ218" s="32"/>
      <c r="AK218" s="90"/>
      <c r="AL218" s="90"/>
      <c r="AM218" s="89"/>
      <c r="AN218" s="89"/>
    </row>
    <row r="219" spans="8:40" ht="15" x14ac:dyDescent="0.2">
      <c r="H219" s="9">
        <f t="shared" si="126"/>
        <v>84</v>
      </c>
      <c r="I219" s="32">
        <f t="shared" si="119"/>
        <v>84</v>
      </c>
      <c r="J219" s="19">
        <v>0</v>
      </c>
      <c r="K219" s="19">
        <f t="shared" si="127"/>
        <v>0</v>
      </c>
      <c r="L219" s="20">
        <f t="shared" si="128"/>
        <v>2682.5743624396218</v>
      </c>
      <c r="M219" s="19">
        <f t="shared" si="111"/>
        <v>769177</v>
      </c>
      <c r="O219" s="21">
        <f>1000*(IF(I88&lt;18,VLOOKUP(I88,'[1]Mortality (No Interventions)'!$B$10:$O$129,10),VLOOKUP(I88,'[1]Mortality (Interventions)'!$B$264:$AV$384,7)))</f>
        <v>124.66206078260305</v>
      </c>
      <c r="P219" s="93">
        <v>0</v>
      </c>
      <c r="Q219" s="92">
        <f t="shared" si="120"/>
        <v>0.30004889208465202</v>
      </c>
      <c r="R219" s="92">
        <f t="shared" si="121"/>
        <v>3.7404713222809589E-2</v>
      </c>
      <c r="S219" s="92">
        <f t="shared" si="122"/>
        <v>0</v>
      </c>
      <c r="T219" s="91">
        <f t="shared" si="112"/>
        <v>0.26264417886184244</v>
      </c>
      <c r="V219" s="25">
        <f t="shared" si="123"/>
        <v>2307.907066669964</v>
      </c>
      <c r="W219" s="25">
        <f t="shared" si="113"/>
        <v>2020.198615644154</v>
      </c>
      <c r="Y219" s="25">
        <f t="shared" si="114"/>
        <v>0</v>
      </c>
      <c r="Z219" s="25">
        <f t="shared" si="115"/>
        <v>0</v>
      </c>
      <c r="AA219" s="25">
        <f t="shared" si="116"/>
        <v>-704.562540658785</v>
      </c>
      <c r="AB219" s="25">
        <f t="shared" si="124"/>
        <v>-28770.84510258101</v>
      </c>
      <c r="AC219" s="25">
        <f t="shared" si="117"/>
        <v>-29475.407643239796</v>
      </c>
      <c r="AD219" s="25">
        <f t="shared" si="125"/>
        <v>226.4056832403235</v>
      </c>
      <c r="AE219" s="25">
        <f t="shared" si="118"/>
        <v>-29249.001959999474</v>
      </c>
      <c r="AJ219" s="32"/>
      <c r="AK219" s="90"/>
      <c r="AL219" s="90"/>
      <c r="AM219" s="89"/>
      <c r="AN219" s="89"/>
    </row>
    <row r="220" spans="8:40" ht="15" x14ac:dyDescent="0.2">
      <c r="H220" s="9">
        <f t="shared" si="126"/>
        <v>85</v>
      </c>
      <c r="I220" s="32">
        <f t="shared" si="119"/>
        <v>85</v>
      </c>
      <c r="J220" s="19">
        <v>0</v>
      </c>
      <c r="K220" s="19">
        <f t="shared" si="127"/>
        <v>0</v>
      </c>
      <c r="L220" s="20">
        <f t="shared" si="128"/>
        <v>2682.5743624396218</v>
      </c>
      <c r="M220" s="19">
        <f t="shared" si="111"/>
        <v>769177</v>
      </c>
      <c r="O220" s="21">
        <f>1000*(IF(I89&lt;18,VLOOKUP(I89,'[1]Mortality (No Interventions)'!$B$10:$O$129,10),VLOOKUP(I89,'[1]Mortality (Interventions)'!$B$264:$AV$384,7)))</f>
        <v>138.10889385991686</v>
      </c>
      <c r="P220" s="93">
        <v>0</v>
      </c>
      <c r="Q220" s="92">
        <f t="shared" si="120"/>
        <v>0.26264417886184244</v>
      </c>
      <c r="R220" s="92">
        <f t="shared" si="121"/>
        <v>3.6273497021355218E-2</v>
      </c>
      <c r="S220" s="92">
        <f t="shared" si="122"/>
        <v>0</v>
      </c>
      <c r="T220" s="91">
        <f t="shared" si="112"/>
        <v>0.22637068184048723</v>
      </c>
      <c r="V220" s="25">
        <f t="shared" si="123"/>
        <v>2020.198615644154</v>
      </c>
      <c r="W220" s="25">
        <f t="shared" si="113"/>
        <v>1741.1912194602046</v>
      </c>
      <c r="Y220" s="25">
        <f t="shared" si="114"/>
        <v>0</v>
      </c>
      <c r="Z220" s="25">
        <f t="shared" si="115"/>
        <v>0</v>
      </c>
      <c r="AA220" s="25">
        <f t="shared" si="116"/>
        <v>-607.25618751326749</v>
      </c>
      <c r="AB220" s="25">
        <f t="shared" si="124"/>
        <v>-27900.739618394942</v>
      </c>
      <c r="AC220" s="25">
        <f t="shared" si="117"/>
        <v>-28507.995805908209</v>
      </c>
      <c r="AD220" s="25">
        <f t="shared" si="125"/>
        <v>198.18148419469151</v>
      </c>
      <c r="AE220" s="25">
        <f t="shared" si="118"/>
        <v>-28309.814321713518</v>
      </c>
      <c r="AJ220" s="32"/>
      <c r="AK220" s="90"/>
      <c r="AL220" s="90"/>
      <c r="AM220" s="89"/>
      <c r="AN220" s="89"/>
    </row>
    <row r="221" spans="8:40" ht="15" x14ac:dyDescent="0.2">
      <c r="H221" s="9">
        <f t="shared" si="126"/>
        <v>86</v>
      </c>
      <c r="I221" s="32">
        <f t="shared" si="119"/>
        <v>86</v>
      </c>
      <c r="J221" s="19">
        <v>0</v>
      </c>
      <c r="K221" s="19">
        <f t="shared" si="127"/>
        <v>0</v>
      </c>
      <c r="L221" s="20">
        <f t="shared" si="128"/>
        <v>2682.5743624396218</v>
      </c>
      <c r="M221" s="19">
        <f t="shared" si="111"/>
        <v>769177</v>
      </c>
      <c r="O221" s="21">
        <f>1000*(IF(I90&lt;18,VLOOKUP(I90,'[1]Mortality (No Interventions)'!$B$10:$O$129,10),VLOOKUP(I90,'[1]Mortality (Interventions)'!$B$264:$AV$384,7)))</f>
        <v>151.9610460716749</v>
      </c>
      <c r="P221" s="93">
        <v>0</v>
      </c>
      <c r="Q221" s="92">
        <f t="shared" si="120"/>
        <v>0.22637068184048723</v>
      </c>
      <c r="R221" s="92">
        <f t="shared" si="121"/>
        <v>3.4399525612438739E-2</v>
      </c>
      <c r="S221" s="92">
        <f t="shared" si="122"/>
        <v>0</v>
      </c>
      <c r="T221" s="91">
        <f t="shared" si="112"/>
        <v>0.1919711562280485</v>
      </c>
      <c r="V221" s="25">
        <f t="shared" si="123"/>
        <v>1741.1912194602046</v>
      </c>
      <c r="W221" s="25">
        <f t="shared" si="113"/>
        <v>1476.5979803402167</v>
      </c>
      <c r="Y221" s="25">
        <f t="shared" si="114"/>
        <v>0</v>
      </c>
      <c r="Z221" s="25">
        <f t="shared" si="115"/>
        <v>0</v>
      </c>
      <c r="AA221" s="25">
        <f t="shared" si="116"/>
        <v>-514.97690202525428</v>
      </c>
      <c r="AB221" s="25">
        <f t="shared" si="124"/>
        <v>-26459.323911998792</v>
      </c>
      <c r="AC221" s="25">
        <f t="shared" si="117"/>
        <v>-26974.300814024045</v>
      </c>
      <c r="AD221" s="25">
        <f t="shared" si="125"/>
        <v>170.81085862904609</v>
      </c>
      <c r="AE221" s="25">
        <f t="shared" si="118"/>
        <v>-26803.489955394998</v>
      </c>
      <c r="AJ221" s="32"/>
      <c r="AK221" s="90"/>
      <c r="AL221" s="90"/>
      <c r="AM221" s="89"/>
      <c r="AN221" s="89"/>
    </row>
    <row r="222" spans="8:40" ht="15" x14ac:dyDescent="0.2">
      <c r="H222" s="9">
        <f t="shared" si="126"/>
        <v>87</v>
      </c>
      <c r="I222" s="32">
        <f t="shared" si="119"/>
        <v>87</v>
      </c>
      <c r="J222" s="19">
        <v>0</v>
      </c>
      <c r="K222" s="19">
        <f t="shared" si="127"/>
        <v>0</v>
      </c>
      <c r="L222" s="20">
        <f t="shared" si="128"/>
        <v>2682.5743624396218</v>
      </c>
      <c r="M222" s="19">
        <f t="shared" si="111"/>
        <v>769177</v>
      </c>
      <c r="O222" s="21">
        <f>1000*(IF(I91&lt;18,VLOOKUP(I91,'[1]Mortality (No Interventions)'!$B$10:$O$129,10),VLOOKUP(I91,'[1]Mortality (Interventions)'!$B$264:$AV$384,7)))</f>
        <v>166.92377973693476</v>
      </c>
      <c r="P222" s="93">
        <v>0</v>
      </c>
      <c r="Q222" s="92">
        <f t="shared" si="120"/>
        <v>0.1919711562280485</v>
      </c>
      <c r="R222" s="92">
        <f t="shared" si="121"/>
        <v>3.2044550998055463E-2</v>
      </c>
      <c r="S222" s="92">
        <f t="shared" si="122"/>
        <v>0</v>
      </c>
      <c r="T222" s="91">
        <f t="shared" si="112"/>
        <v>0.15992660522999302</v>
      </c>
      <c r="V222" s="25">
        <f t="shared" si="123"/>
        <v>1476.5979803402167</v>
      </c>
      <c r="W222" s="25">
        <f t="shared" si="113"/>
        <v>1230.1186643099036</v>
      </c>
      <c r="Y222" s="25">
        <f t="shared" si="114"/>
        <v>0</v>
      </c>
      <c r="Z222" s="25">
        <f t="shared" si="115"/>
        <v>0</v>
      </c>
      <c r="AA222" s="25">
        <f t="shared" si="116"/>
        <v>-429.01501106198162</v>
      </c>
      <c r="AB222" s="25">
        <f t="shared" si="124"/>
        <v>-24647.931603031306</v>
      </c>
      <c r="AC222" s="25">
        <f t="shared" si="117"/>
        <v>-25076.946614093289</v>
      </c>
      <c r="AD222" s="25">
        <f t="shared" si="125"/>
        <v>144.85426187137526</v>
      </c>
      <c r="AE222" s="25">
        <f t="shared" si="118"/>
        <v>-24932.092352221913</v>
      </c>
      <c r="AJ222" s="32"/>
      <c r="AK222" s="90"/>
      <c r="AL222" s="90"/>
      <c r="AM222" s="89"/>
      <c r="AN222" s="89"/>
    </row>
    <row r="223" spans="8:40" ht="15" x14ac:dyDescent="0.2">
      <c r="H223" s="9">
        <f t="shared" si="126"/>
        <v>88</v>
      </c>
      <c r="I223" s="32">
        <f t="shared" si="119"/>
        <v>88</v>
      </c>
      <c r="J223" s="19">
        <v>0</v>
      </c>
      <c r="K223" s="19">
        <f t="shared" si="127"/>
        <v>0</v>
      </c>
      <c r="L223" s="20">
        <f t="shared" si="128"/>
        <v>2682.5743624396218</v>
      </c>
      <c r="M223" s="19">
        <f t="shared" si="111"/>
        <v>769177</v>
      </c>
      <c r="O223" s="21">
        <f>1000*(IF(I92&lt;18,VLOOKUP(I92,'[1]Mortality (No Interventions)'!$B$10:$O$129,10),VLOOKUP(I92,'[1]Mortality (Interventions)'!$B$264:$AV$384,7)))</f>
        <v>182.90564196759897</v>
      </c>
      <c r="P223" s="93">
        <v>0</v>
      </c>
      <c r="Q223" s="92">
        <f t="shared" si="120"/>
        <v>0.15992660522999302</v>
      </c>
      <c r="R223" s="92">
        <f t="shared" si="121"/>
        <v>2.9251478397290642E-2</v>
      </c>
      <c r="S223" s="92">
        <f t="shared" si="122"/>
        <v>0</v>
      </c>
      <c r="T223" s="91">
        <f t="shared" si="112"/>
        <v>0.13067512683270238</v>
      </c>
      <c r="V223" s="25">
        <f t="shared" si="123"/>
        <v>1230.1186643099036</v>
      </c>
      <c r="W223" s="25">
        <f t="shared" si="113"/>
        <v>1005.1230203179753</v>
      </c>
      <c r="Y223" s="25">
        <f t="shared" si="114"/>
        <v>0</v>
      </c>
      <c r="Z223" s="25">
        <f t="shared" si="115"/>
        <v>0</v>
      </c>
      <c r="AA223" s="25">
        <f t="shared" si="116"/>
        <v>-350.54574504995333</v>
      </c>
      <c r="AB223" s="25">
        <f t="shared" si="124"/>
        <v>-22499.564399192823</v>
      </c>
      <c r="AC223" s="25">
        <f t="shared" si="117"/>
        <v>-22850.110144242775</v>
      </c>
      <c r="AD223" s="25">
        <f t="shared" si="125"/>
        <v>120.67464096880155</v>
      </c>
      <c r="AE223" s="25">
        <f t="shared" si="118"/>
        <v>-22729.435503273973</v>
      </c>
      <c r="AJ223" s="32"/>
      <c r="AK223" s="90"/>
      <c r="AL223" s="90"/>
      <c r="AM223" s="89"/>
      <c r="AN223" s="89"/>
    </row>
    <row r="224" spans="8:40" ht="15" x14ac:dyDescent="0.2">
      <c r="H224" s="9">
        <f t="shared" si="126"/>
        <v>89</v>
      </c>
      <c r="I224" s="32">
        <f t="shared" si="119"/>
        <v>89</v>
      </c>
      <c r="J224" s="19">
        <v>0</v>
      </c>
      <c r="K224" s="19">
        <f t="shared" si="127"/>
        <v>0</v>
      </c>
      <c r="L224" s="20">
        <f t="shared" si="128"/>
        <v>2682.5743624396218</v>
      </c>
      <c r="M224" s="19">
        <f t="shared" si="111"/>
        <v>769177</v>
      </c>
      <c r="O224" s="21">
        <f>1000*(IF(I93&lt;18,VLOOKUP(I93,'[1]Mortality (No Interventions)'!$B$10:$O$129,10),VLOOKUP(I93,'[1]Mortality (Interventions)'!$B$264:$AV$384,7)))</f>
        <v>200.34826765497064</v>
      </c>
      <c r="P224" s="93">
        <v>0</v>
      </c>
      <c r="Q224" s="92">
        <f t="shared" si="120"/>
        <v>0.13067512683270238</v>
      </c>
      <c r="R224" s="92">
        <f t="shared" si="121"/>
        <v>2.6180535286525496E-2</v>
      </c>
      <c r="S224" s="92">
        <f t="shared" si="122"/>
        <v>0</v>
      </c>
      <c r="T224" s="91">
        <f t="shared" si="112"/>
        <v>0.10449459154617688</v>
      </c>
      <c r="V224" s="25">
        <f t="shared" si="123"/>
        <v>1005.1230203179753</v>
      </c>
      <c r="W224" s="25">
        <f t="shared" si="113"/>
        <v>803.74836441713694</v>
      </c>
      <c r="Y224" s="25">
        <f t="shared" si="114"/>
        <v>0</v>
      </c>
      <c r="Z224" s="25">
        <f t="shared" si="115"/>
        <v>0</v>
      </c>
      <c r="AA224" s="25">
        <f t="shared" si="116"/>
        <v>-280.31451229537413</v>
      </c>
      <c r="AB224" s="25">
        <f t="shared" si="124"/>
        <v>-20137.465590083822</v>
      </c>
      <c r="AC224" s="25">
        <f t="shared" si="117"/>
        <v>-20417.780102379198</v>
      </c>
      <c r="AD224" s="25">
        <f t="shared" si="125"/>
        <v>98.602568293193386</v>
      </c>
      <c r="AE224" s="25">
        <f t="shared" si="118"/>
        <v>-20319.177534086004</v>
      </c>
      <c r="AJ224" s="32"/>
      <c r="AK224" s="90"/>
      <c r="AL224" s="90"/>
      <c r="AM224" s="89"/>
      <c r="AN224" s="89"/>
    </row>
    <row r="225" spans="8:40" ht="15" x14ac:dyDescent="0.2">
      <c r="H225" s="9">
        <f t="shared" si="126"/>
        <v>90</v>
      </c>
      <c r="I225" s="32">
        <f t="shared" si="119"/>
        <v>90</v>
      </c>
      <c r="J225" s="19">
        <v>0</v>
      </c>
      <c r="K225" s="19">
        <f t="shared" si="127"/>
        <v>0</v>
      </c>
      <c r="L225" s="20">
        <f t="shared" si="128"/>
        <v>2682.5743624396218</v>
      </c>
      <c r="M225" s="19">
        <f t="shared" si="111"/>
        <v>769177</v>
      </c>
      <c r="O225" s="21">
        <f>1000*(IF(I94&lt;18,VLOOKUP(I94,'[1]Mortality (No Interventions)'!$B$10:$O$129,10),VLOOKUP(I94,'[1]Mortality (Interventions)'!$B$264:$AV$384,7)))</f>
        <v>219.45852824814293</v>
      </c>
      <c r="P225" s="93">
        <v>0</v>
      </c>
      <c r="Q225" s="92">
        <f t="shared" si="120"/>
        <v>0.10449459154617688</v>
      </c>
      <c r="R225" s="92">
        <f t="shared" si="121"/>
        <v>2.2932229270614814E-2</v>
      </c>
      <c r="S225" s="92">
        <f t="shared" si="122"/>
        <v>0</v>
      </c>
      <c r="T225" s="91">
        <f t="shared" si="112"/>
        <v>8.1562362275562073E-2</v>
      </c>
      <c r="V225" s="25">
        <f t="shared" si="123"/>
        <v>803.74836441713694</v>
      </c>
      <c r="W225" s="25">
        <f t="shared" si="113"/>
        <v>627.35893128030011</v>
      </c>
      <c r="Y225" s="25">
        <f t="shared" si="114"/>
        <v>0</v>
      </c>
      <c r="Z225" s="25">
        <f t="shared" si="115"/>
        <v>0</v>
      </c>
      <c r="AA225" s="25">
        <f t="shared" si="116"/>
        <v>-218.7971019804354</v>
      </c>
      <c r="AB225" s="25">
        <f t="shared" si="124"/>
        <v>-17638.943313683689</v>
      </c>
      <c r="AC225" s="25">
        <f t="shared" si="117"/>
        <v>-17857.740415664124</v>
      </c>
      <c r="AD225" s="25">
        <f t="shared" si="125"/>
        <v>78.84771454932114</v>
      </c>
      <c r="AE225" s="25">
        <f t="shared" si="118"/>
        <v>-17778.892701114804</v>
      </c>
      <c r="AJ225" s="32"/>
      <c r="AK225" s="90"/>
      <c r="AL225" s="90"/>
      <c r="AM225" s="89"/>
      <c r="AN225" s="89"/>
    </row>
    <row r="226" spans="8:40" ht="15" x14ac:dyDescent="0.2">
      <c r="H226" s="9">
        <f t="shared" si="126"/>
        <v>91</v>
      </c>
      <c r="I226" s="32">
        <f t="shared" si="119"/>
        <v>91</v>
      </c>
      <c r="J226" s="19">
        <v>0</v>
      </c>
      <c r="K226" s="19">
        <f t="shared" si="127"/>
        <v>0</v>
      </c>
      <c r="L226" s="20">
        <f t="shared" si="128"/>
        <v>2682.5743624396218</v>
      </c>
      <c r="M226" s="19">
        <f t="shared" si="111"/>
        <v>769177</v>
      </c>
      <c r="O226" s="21">
        <f>1000*(IF(I95&lt;18,VLOOKUP(I95,'[1]Mortality (No Interventions)'!$B$10:$O$129,10),VLOOKUP(I95,'[1]Mortality (Interventions)'!$B$264:$AV$384,7)))</f>
        <v>238.06919988035585</v>
      </c>
      <c r="P226" s="93">
        <v>0</v>
      </c>
      <c r="Q226" s="92">
        <f t="shared" si="120"/>
        <v>8.1562362275562073E-2</v>
      </c>
      <c r="R226" s="92">
        <f t="shared" si="121"/>
        <v>1.9417486327294783E-2</v>
      </c>
      <c r="S226" s="92">
        <f t="shared" si="122"/>
        <v>0</v>
      </c>
      <c r="T226" s="91">
        <f t="shared" si="112"/>
        <v>6.2144875948267286E-2</v>
      </c>
      <c r="V226" s="25">
        <f t="shared" si="123"/>
        <v>627.35893128030011</v>
      </c>
      <c r="W226" s="25">
        <f t="shared" si="113"/>
        <v>478.00409247260387</v>
      </c>
      <c r="Y226" s="25">
        <f t="shared" si="114"/>
        <v>0</v>
      </c>
      <c r="Z226" s="25">
        <f t="shared" si="115"/>
        <v>0</v>
      </c>
      <c r="AA226" s="25">
        <f t="shared" si="116"/>
        <v>-166.70825097581252</v>
      </c>
      <c r="AB226" s="25">
        <f t="shared" si="124"/>
        <v>-14935.48388076962</v>
      </c>
      <c r="AC226" s="25">
        <f t="shared" si="117"/>
        <v>-15102.192131745433</v>
      </c>
      <c r="AD226" s="25">
        <f t="shared" si="125"/>
        <v>61.543911158597446</v>
      </c>
      <c r="AE226" s="25">
        <f t="shared" si="118"/>
        <v>-15040.648220586834</v>
      </c>
      <c r="AJ226" s="32"/>
      <c r="AK226" s="90"/>
      <c r="AL226" s="90"/>
      <c r="AM226" s="89"/>
      <c r="AN226" s="89"/>
    </row>
    <row r="227" spans="8:40" ht="15" x14ac:dyDescent="0.2">
      <c r="H227" s="9">
        <f t="shared" si="126"/>
        <v>92</v>
      </c>
      <c r="I227" s="32">
        <f t="shared" si="119"/>
        <v>92</v>
      </c>
      <c r="J227" s="19">
        <v>0</v>
      </c>
      <c r="K227" s="19">
        <f t="shared" si="127"/>
        <v>0</v>
      </c>
      <c r="L227" s="20">
        <f t="shared" si="128"/>
        <v>2682.5743624396218</v>
      </c>
      <c r="M227" s="19">
        <f t="shared" si="111"/>
        <v>769177</v>
      </c>
      <c r="O227" s="21">
        <f>1000*(IF(I96&lt;18,VLOOKUP(I96,'[1]Mortality (No Interventions)'!$B$10:$O$129,10),VLOOKUP(I96,'[1]Mortality (Interventions)'!$B$264:$AV$384,7)))</f>
        <v>257.94796278545834</v>
      </c>
      <c r="P227" s="93">
        <v>0</v>
      </c>
      <c r="Q227" s="92">
        <f t="shared" si="120"/>
        <v>6.2144875948267286E-2</v>
      </c>
      <c r="R227" s="92">
        <f t="shared" si="121"/>
        <v>1.6030144148410575E-2</v>
      </c>
      <c r="S227" s="92">
        <f t="shared" si="122"/>
        <v>0</v>
      </c>
      <c r="T227" s="91">
        <f t="shared" si="112"/>
        <v>4.6114731799856715E-2</v>
      </c>
      <c r="V227" s="25">
        <f t="shared" si="123"/>
        <v>478.00409247260387</v>
      </c>
      <c r="W227" s="25">
        <f t="shared" si="113"/>
        <v>354.70391061618392</v>
      </c>
      <c r="Y227" s="25">
        <f t="shared" si="114"/>
        <v>0</v>
      </c>
      <c r="Z227" s="25">
        <f t="shared" si="115"/>
        <v>0</v>
      </c>
      <c r="AA227" s="25">
        <f t="shared" si="116"/>
        <v>-123.70619725707478</v>
      </c>
      <c r="AB227" s="25">
        <f t="shared" si="124"/>
        <v>-12330.018185642</v>
      </c>
      <c r="AC227" s="25">
        <f t="shared" si="117"/>
        <v>-12453.724382899076</v>
      </c>
      <c r="AD227" s="25">
        <f t="shared" si="125"/>
        <v>46.892201471562444</v>
      </c>
      <c r="AE227" s="25">
        <f t="shared" si="118"/>
        <v>-12406.832181427513</v>
      </c>
      <c r="AJ227" s="32"/>
      <c r="AK227" s="90"/>
      <c r="AL227" s="90"/>
      <c r="AM227" s="89"/>
      <c r="AN227" s="89"/>
    </row>
    <row r="228" spans="8:40" ht="15" x14ac:dyDescent="0.2">
      <c r="H228" s="9">
        <f t="shared" si="126"/>
        <v>93</v>
      </c>
      <c r="I228" s="32">
        <f t="shared" si="119"/>
        <v>93</v>
      </c>
      <c r="J228" s="19">
        <v>0</v>
      </c>
      <c r="K228" s="19">
        <f t="shared" si="127"/>
        <v>0</v>
      </c>
      <c r="L228" s="20">
        <f t="shared" si="128"/>
        <v>2682.5743624396218</v>
      </c>
      <c r="M228" s="19">
        <f t="shared" si="111"/>
        <v>769177</v>
      </c>
      <c r="O228" s="21">
        <f>1000*(IF(I97&lt;18,VLOOKUP(I97,'[1]Mortality (No Interventions)'!$B$10:$O$129,10),VLOOKUP(I97,'[1]Mortality (Interventions)'!$B$264:$AV$384,7)))</f>
        <v>278.48200330314592</v>
      </c>
      <c r="P228" s="93">
        <v>0</v>
      </c>
      <c r="Q228" s="92">
        <f t="shared" si="120"/>
        <v>4.6114731799856715E-2</v>
      </c>
      <c r="R228" s="92">
        <f t="shared" si="121"/>
        <v>1.2842122893411386E-2</v>
      </c>
      <c r="S228" s="92">
        <f t="shared" si="122"/>
        <v>0</v>
      </c>
      <c r="T228" s="91">
        <f t="shared" si="112"/>
        <v>3.3272608906445331E-2</v>
      </c>
      <c r="V228" s="25">
        <f t="shared" si="123"/>
        <v>354.70391061618392</v>
      </c>
      <c r="W228" s="25">
        <f t="shared" si="113"/>
        <v>255.925255008329</v>
      </c>
      <c r="Y228" s="25">
        <f t="shared" si="114"/>
        <v>0</v>
      </c>
      <c r="Z228" s="25">
        <f t="shared" si="115"/>
        <v>0</v>
      </c>
      <c r="AA228" s="25">
        <f t="shared" si="116"/>
        <v>-89.256247623910468</v>
      </c>
      <c r="AB228" s="25">
        <f t="shared" si="124"/>
        <v>-9877.8655607854889</v>
      </c>
      <c r="AC228" s="25">
        <f t="shared" si="117"/>
        <v>-9967.1218084093998</v>
      </c>
      <c r="AD228" s="25">
        <f t="shared" si="125"/>
        <v>34.796453631447648</v>
      </c>
      <c r="AE228" s="25">
        <f t="shared" si="118"/>
        <v>-9932.3253547779514</v>
      </c>
      <c r="AJ228" s="32"/>
      <c r="AK228" s="90"/>
      <c r="AL228" s="90"/>
      <c r="AM228" s="89"/>
      <c r="AN228" s="89"/>
    </row>
    <row r="229" spans="8:40" ht="15" x14ac:dyDescent="0.2">
      <c r="H229" s="9">
        <f t="shared" si="126"/>
        <v>94</v>
      </c>
      <c r="I229" s="32">
        <f t="shared" si="119"/>
        <v>94</v>
      </c>
      <c r="J229" s="19">
        <v>0</v>
      </c>
      <c r="K229" s="19">
        <f t="shared" si="127"/>
        <v>0</v>
      </c>
      <c r="L229" s="20">
        <f t="shared" si="128"/>
        <v>2682.5743624396218</v>
      </c>
      <c r="M229" s="19">
        <f t="shared" si="111"/>
        <v>769177</v>
      </c>
      <c r="O229" s="21">
        <f>1000*(IF(I98&lt;18,VLOOKUP(I98,'[1]Mortality (No Interventions)'!$B$10:$O$129,10),VLOOKUP(I98,'[1]Mortality (Interventions)'!$B$264:$AV$384,7)))</f>
        <v>299.36196226658006</v>
      </c>
      <c r="P229" s="93">
        <v>0</v>
      </c>
      <c r="Q229" s="92">
        <f t="shared" si="120"/>
        <v>3.3272608906445331E-2</v>
      </c>
      <c r="R229" s="92">
        <f t="shared" si="121"/>
        <v>9.9605534919619629E-3</v>
      </c>
      <c r="S229" s="92">
        <f t="shared" si="122"/>
        <v>0</v>
      </c>
      <c r="T229" s="91">
        <f t="shared" si="112"/>
        <v>2.3312055414483369E-2</v>
      </c>
      <c r="V229" s="25">
        <f t="shared" si="123"/>
        <v>255.925255008329</v>
      </c>
      <c r="W229" s="25">
        <f t="shared" si="113"/>
        <v>179.31096847546075</v>
      </c>
      <c r="Y229" s="25">
        <f t="shared" si="114"/>
        <v>0</v>
      </c>
      <c r="Z229" s="25">
        <f t="shared" si="115"/>
        <v>0</v>
      </c>
      <c r="AA229" s="25">
        <f t="shared" si="116"/>
        <v>-62.536322190664862</v>
      </c>
      <c r="AB229" s="25">
        <f t="shared" si="124"/>
        <v>-7661.4286532868264</v>
      </c>
      <c r="AC229" s="25">
        <f t="shared" si="117"/>
        <v>-7723.964975477491</v>
      </c>
      <c r="AD229" s="25">
        <f t="shared" si="125"/>
        <v>25.106267516317075</v>
      </c>
      <c r="AE229" s="25">
        <f t="shared" si="118"/>
        <v>-7698.8587079611734</v>
      </c>
      <c r="AJ229" s="32"/>
      <c r="AK229" s="90"/>
      <c r="AL229" s="90"/>
      <c r="AM229" s="89"/>
      <c r="AN229" s="89"/>
    </row>
    <row r="230" spans="8:40" ht="15" x14ac:dyDescent="0.2">
      <c r="H230" s="9">
        <f t="shared" si="126"/>
        <v>95</v>
      </c>
      <c r="I230" s="32">
        <f t="shared" si="119"/>
        <v>95</v>
      </c>
      <c r="J230" s="19">
        <v>0</v>
      </c>
      <c r="K230" s="19">
        <f t="shared" si="127"/>
        <v>0</v>
      </c>
      <c r="L230" s="20">
        <f t="shared" si="128"/>
        <v>2682.5743624396218</v>
      </c>
      <c r="M230" s="19">
        <f t="shared" si="111"/>
        <v>769177</v>
      </c>
      <c r="O230" s="21">
        <f>1000*(IF(I99&lt;18,VLOOKUP(I99,'[1]Mortality (No Interventions)'!$B$10:$O$129,10),VLOOKUP(I99,'[1]Mortality (Interventions)'!$B$264:$AV$384,7)))</f>
        <v>321.51151171582609</v>
      </c>
      <c r="P230" s="93">
        <v>0</v>
      </c>
      <c r="Q230" s="92">
        <f t="shared" si="120"/>
        <v>2.3312055414483369E-2</v>
      </c>
      <c r="R230" s="92">
        <f t="shared" si="121"/>
        <v>7.4950941775136573E-3</v>
      </c>
      <c r="S230" s="92">
        <f t="shared" si="122"/>
        <v>0</v>
      </c>
      <c r="T230" s="91">
        <f t="shared" si="112"/>
        <v>1.5816961236969712E-2</v>
      </c>
      <c r="V230" s="25">
        <f t="shared" si="123"/>
        <v>179.31096847546075</v>
      </c>
      <c r="W230" s="25">
        <f t="shared" si="113"/>
        <v>121.66042793368653</v>
      </c>
      <c r="Y230" s="25">
        <f t="shared" si="114"/>
        <v>0</v>
      </c>
      <c r="Z230" s="25">
        <f t="shared" si="115"/>
        <v>0</v>
      </c>
      <c r="AA230" s="25">
        <f t="shared" si="116"/>
        <v>-42.430174705996237</v>
      </c>
      <c r="AB230" s="25">
        <f t="shared" si="124"/>
        <v>-5765.0540541774226</v>
      </c>
      <c r="AC230" s="25">
        <f t="shared" si="117"/>
        <v>-5807.4842288834188</v>
      </c>
      <c r="AD230" s="25">
        <f t="shared" si="125"/>
        <v>17.590406007442702</v>
      </c>
      <c r="AE230" s="25">
        <f t="shared" si="118"/>
        <v>-5789.8938228759762</v>
      </c>
      <c r="AJ230" s="32"/>
      <c r="AK230" s="90"/>
      <c r="AL230" s="90"/>
      <c r="AM230" s="89"/>
      <c r="AN230" s="89"/>
    </row>
    <row r="231" spans="8:40" ht="15" x14ac:dyDescent="0.2">
      <c r="H231" s="9">
        <f t="shared" si="126"/>
        <v>96</v>
      </c>
      <c r="I231" s="32">
        <f t="shared" si="119"/>
        <v>96</v>
      </c>
      <c r="J231" s="19">
        <v>0</v>
      </c>
      <c r="K231" s="19">
        <f t="shared" si="127"/>
        <v>0</v>
      </c>
      <c r="L231" s="20">
        <f t="shared" si="128"/>
        <v>2682.5743624396218</v>
      </c>
      <c r="M231" s="19">
        <f t="shared" ref="M231:M255" si="129">$E$11</f>
        <v>769177</v>
      </c>
      <c r="O231" s="21">
        <f>1000*(IF(I100&lt;18,VLOOKUP(I100,'[1]Mortality (No Interventions)'!$B$10:$O$129,10),VLOOKUP(I100,'[1]Mortality (Interventions)'!$B$264:$AV$384,7)))</f>
        <v>343.91391558069176</v>
      </c>
      <c r="P231" s="93">
        <v>0</v>
      </c>
      <c r="Q231" s="92">
        <f t="shared" si="120"/>
        <v>1.5816961236969712E-2</v>
      </c>
      <c r="R231" s="92">
        <f t="shared" si="121"/>
        <v>5.4396730715942756E-3</v>
      </c>
      <c r="S231" s="92">
        <f t="shared" si="122"/>
        <v>0</v>
      </c>
      <c r="T231" s="91">
        <f t="shared" ref="T231:T255" si="130">Q231-SUM(R231:S231)</f>
        <v>1.0377288165375437E-2</v>
      </c>
      <c r="V231" s="25">
        <f t="shared" si="123"/>
        <v>121.66042793368653</v>
      </c>
      <c r="W231" s="25">
        <f t="shared" ref="W231:W255" si="131">$G$14*M231*T231</f>
        <v>79.819713791789837</v>
      </c>
      <c r="Y231" s="25">
        <f t="shared" ref="Y231:Y255" si="132">IFERROR(_xlfn.IFNA($T231*J231,0),0)</f>
        <v>0</v>
      </c>
      <c r="Z231" s="25">
        <f t="shared" ref="Z231:Z255" si="133">IFERROR(_xlfn.IFNA(-$T231*K231,0),0)</f>
        <v>0</v>
      </c>
      <c r="AA231" s="25">
        <f t="shared" ref="AA231:AA255" si="134">IFERROR(_xlfn.IFNA(-$T231*L231,0),0)</f>
        <v>-27.837847184084247</v>
      </c>
      <c r="AB231" s="25">
        <f t="shared" si="124"/>
        <v>-4184.0714141896697</v>
      </c>
      <c r="AC231" s="25">
        <f t="shared" ref="AC231:AC255" si="135">IFERROR(_xlfn.IFNA(SUM(Y231:AB231),0),0)</f>
        <v>-4211.9092613737539</v>
      </c>
      <c r="AD231" s="25">
        <f t="shared" si="125"/>
        <v>11.934887980294651</v>
      </c>
      <c r="AE231" s="25">
        <f t="shared" ref="AE231:AE255" si="136">IFERROR(_xlfn.IFNA(SUM(AC231:AD231),0),0)</f>
        <v>-4199.9743733934592</v>
      </c>
      <c r="AJ231" s="32"/>
      <c r="AK231" s="90"/>
      <c r="AL231" s="90"/>
      <c r="AM231" s="89"/>
      <c r="AN231" s="89"/>
    </row>
    <row r="232" spans="8:40" ht="15" x14ac:dyDescent="0.2">
      <c r="H232" s="9">
        <f t="shared" si="126"/>
        <v>97</v>
      </c>
      <c r="I232" s="32">
        <f t="shared" ref="I232:I255" si="137">IF(H232&lt;121, H232 )</f>
        <v>97</v>
      </c>
      <c r="J232" s="19">
        <v>0</v>
      </c>
      <c r="K232" s="19">
        <f t="shared" si="127"/>
        <v>0</v>
      </c>
      <c r="L232" s="20">
        <f t="shared" si="128"/>
        <v>2682.5743624396218</v>
      </c>
      <c r="M232" s="19">
        <f t="shared" si="129"/>
        <v>769177</v>
      </c>
      <c r="O232" s="21">
        <f>1000*(IF(I101&lt;18,VLOOKUP(I101,'[1]Mortality (No Interventions)'!$B$10:$O$129,10),VLOOKUP(I101,'[1]Mortality (Interventions)'!$B$264:$AV$384,7)))</f>
        <v>367.33699124418519</v>
      </c>
      <c r="P232" s="93">
        <v>0</v>
      </c>
      <c r="Q232" s="92">
        <f t="shared" ref="Q232:Q255" si="138">T231</f>
        <v>1.0377288165375437E-2</v>
      </c>
      <c r="R232" s="92">
        <f t="shared" ref="R232:R255" si="139">O232*Q232/1000</f>
        <v>3.8119618119429035E-3</v>
      </c>
      <c r="S232" s="92">
        <f t="shared" ref="S232:S255" si="140">MIN(P232*Q232,Q232-R232)</f>
        <v>0</v>
      </c>
      <c r="T232" s="91">
        <f t="shared" si="130"/>
        <v>6.5653263534325339E-3</v>
      </c>
      <c r="V232" s="25">
        <f t="shared" ref="V232:V255" si="141">W231</f>
        <v>79.819713791789837</v>
      </c>
      <c r="W232" s="25">
        <f t="shared" si="131"/>
        <v>50.498980285541762</v>
      </c>
      <c r="Y232" s="25">
        <f t="shared" si="132"/>
        <v>0</v>
      </c>
      <c r="Z232" s="25">
        <f t="shared" si="133"/>
        <v>0</v>
      </c>
      <c r="AA232" s="25">
        <f t="shared" si="134"/>
        <v>-17.611976156767327</v>
      </c>
      <c r="AB232" s="25">
        <f t="shared" ref="AB232:AB255" si="142">IFERROR(_xlfn.IFNA(-M232*R232,0),0)</f>
        <v>-2932.0733506248066</v>
      </c>
      <c r="AC232" s="25">
        <f t="shared" si="135"/>
        <v>-2949.6853267815741</v>
      </c>
      <c r="AD232" s="25">
        <f t="shared" ref="AD232:AD255" si="143">IFERROR(_xlfn.IFNA($D$6*SUM(V232:V232,Y232:Z232),0),0)</f>
        <v>7.8303139229745833</v>
      </c>
      <c r="AE232" s="25">
        <f t="shared" si="136"/>
        <v>-2941.8550128585994</v>
      </c>
      <c r="AJ232" s="32"/>
      <c r="AK232" s="90"/>
      <c r="AL232" s="90"/>
      <c r="AM232" s="89"/>
      <c r="AN232" s="89"/>
    </row>
    <row r="233" spans="8:40" ht="15" x14ac:dyDescent="0.2">
      <c r="H233" s="9">
        <f t="shared" ref="H233:H255" si="144">H232+1</f>
        <v>98</v>
      </c>
      <c r="I233" s="32">
        <f t="shared" si="137"/>
        <v>98</v>
      </c>
      <c r="J233" s="19">
        <v>0</v>
      </c>
      <c r="K233" s="19">
        <f t="shared" ref="K233:K255" si="145">J233*$C$10</f>
        <v>0</v>
      </c>
      <c r="L233" s="20">
        <f t="shared" ref="L233:L255" si="146">$C$146</f>
        <v>2682.5743624396218</v>
      </c>
      <c r="M233" s="19">
        <f t="shared" si="129"/>
        <v>769177</v>
      </c>
      <c r="O233" s="21">
        <f>1000*(IF(I102&lt;18,VLOOKUP(I102,'[1]Mortality (No Interventions)'!$B$10:$O$129,10),VLOOKUP(I102,'[1]Mortality (Interventions)'!$B$264:$AV$384,7)))</f>
        <v>391.81405208713488</v>
      </c>
      <c r="P233" s="93">
        <v>0</v>
      </c>
      <c r="Q233" s="92">
        <f t="shared" si="138"/>
        <v>6.5653263534325339E-3</v>
      </c>
      <c r="R233" s="92">
        <f t="shared" si="139"/>
        <v>2.5723871218128538E-3</v>
      </c>
      <c r="S233" s="92">
        <f t="shared" si="140"/>
        <v>0</v>
      </c>
      <c r="T233" s="91">
        <f t="shared" si="130"/>
        <v>3.9929392316196801E-3</v>
      </c>
      <c r="V233" s="25">
        <f t="shared" si="141"/>
        <v>50.498980285541762</v>
      </c>
      <c r="W233" s="25">
        <f t="shared" si="131"/>
        <v>30.712770193595308</v>
      </c>
      <c r="Y233" s="25">
        <f t="shared" si="132"/>
        <v>0</v>
      </c>
      <c r="Z233" s="25">
        <f t="shared" si="133"/>
        <v>0</v>
      </c>
      <c r="AA233" s="25">
        <f t="shared" si="134"/>
        <v>-10.711356413522317</v>
      </c>
      <c r="AB233" s="25">
        <f t="shared" si="142"/>
        <v>-1978.6210091946455</v>
      </c>
      <c r="AC233" s="25">
        <f t="shared" si="135"/>
        <v>-1989.3323656081677</v>
      </c>
      <c r="AD233" s="25">
        <f t="shared" si="143"/>
        <v>4.9539499660116473</v>
      </c>
      <c r="AE233" s="25">
        <f t="shared" si="136"/>
        <v>-1984.3784156421561</v>
      </c>
      <c r="AJ233" s="32"/>
      <c r="AK233" s="90"/>
      <c r="AL233" s="90"/>
      <c r="AM233" s="89"/>
      <c r="AN233" s="89"/>
    </row>
    <row r="234" spans="8:40" ht="15" x14ac:dyDescent="0.2">
      <c r="H234" s="9">
        <f t="shared" si="144"/>
        <v>99</v>
      </c>
      <c r="I234" s="32">
        <f t="shared" si="137"/>
        <v>99</v>
      </c>
      <c r="J234" s="19">
        <v>0</v>
      </c>
      <c r="K234" s="19">
        <f t="shared" si="145"/>
        <v>0</v>
      </c>
      <c r="L234" s="20">
        <f t="shared" si="146"/>
        <v>2682.5743624396218</v>
      </c>
      <c r="M234" s="19">
        <f t="shared" si="129"/>
        <v>769177</v>
      </c>
      <c r="O234" s="21">
        <f>1000*(IF(I103&lt;18,VLOOKUP(I103,'[1]Mortality (No Interventions)'!$B$10:$O$129,10),VLOOKUP(I103,'[1]Mortality (Interventions)'!$B$264:$AV$384,7)))</f>
        <v>416.2840540270289</v>
      </c>
      <c r="P234" s="93">
        <v>0</v>
      </c>
      <c r="Q234" s="92">
        <f t="shared" si="138"/>
        <v>3.9929392316196801E-3</v>
      </c>
      <c r="R234" s="92">
        <f t="shared" si="139"/>
        <v>1.6621969308222102E-3</v>
      </c>
      <c r="S234" s="92">
        <f t="shared" si="140"/>
        <v>0</v>
      </c>
      <c r="T234" s="91">
        <f t="shared" si="130"/>
        <v>2.3307423007974696E-3</v>
      </c>
      <c r="V234" s="25">
        <f t="shared" si="141"/>
        <v>30.712770193595308</v>
      </c>
      <c r="W234" s="25">
        <f t="shared" si="131"/>
        <v>17.927533707004955</v>
      </c>
      <c r="Y234" s="25">
        <f t="shared" si="132"/>
        <v>0</v>
      </c>
      <c r="Z234" s="25">
        <f t="shared" si="133"/>
        <v>0</v>
      </c>
      <c r="AA234" s="25">
        <f t="shared" si="134"/>
        <v>-6.2523895415728292</v>
      </c>
      <c r="AB234" s="25">
        <f t="shared" si="142"/>
        <v>-1278.5236486590352</v>
      </c>
      <c r="AC234" s="25">
        <f t="shared" si="135"/>
        <v>-1284.7760382006081</v>
      </c>
      <c r="AD234" s="25">
        <f t="shared" si="143"/>
        <v>3.0129227559917</v>
      </c>
      <c r="AE234" s="25">
        <f t="shared" si="136"/>
        <v>-1281.7631154446165</v>
      </c>
      <c r="AJ234" s="32"/>
      <c r="AK234" s="90"/>
      <c r="AL234" s="90"/>
      <c r="AM234" s="89"/>
      <c r="AN234" s="89"/>
    </row>
    <row r="235" spans="8:40" ht="15" x14ac:dyDescent="0.2">
      <c r="H235" s="9">
        <f t="shared" si="144"/>
        <v>100</v>
      </c>
      <c r="I235" s="32">
        <f t="shared" si="137"/>
        <v>100</v>
      </c>
      <c r="J235" s="19">
        <v>0</v>
      </c>
      <c r="K235" s="19">
        <f t="shared" si="145"/>
        <v>0</v>
      </c>
      <c r="L235" s="20">
        <f t="shared" si="146"/>
        <v>2682.5743624396218</v>
      </c>
      <c r="M235" s="19">
        <f t="shared" si="129"/>
        <v>769177</v>
      </c>
      <c r="O235" s="21">
        <f>1000*(IF(I104&lt;18,VLOOKUP(I104,'[1]Mortality (No Interventions)'!$B$10:$O$129,10),VLOOKUP(I104,'[1]Mortality (Interventions)'!$B$264:$AV$384,7)))</f>
        <v>441.48222701781839</v>
      </c>
      <c r="P235" s="93">
        <v>0</v>
      </c>
      <c r="Q235" s="92">
        <f t="shared" si="138"/>
        <v>2.3307423007974696E-3</v>
      </c>
      <c r="R235" s="92">
        <f t="shared" si="139"/>
        <v>1.0289813015607009E-3</v>
      </c>
      <c r="S235" s="92">
        <f t="shared" si="140"/>
        <v>0</v>
      </c>
      <c r="T235" s="91">
        <f t="shared" si="130"/>
        <v>1.3017609992367687E-3</v>
      </c>
      <c r="V235" s="25">
        <f t="shared" si="141"/>
        <v>17.927533707004955</v>
      </c>
      <c r="W235" s="25">
        <f t="shared" si="131"/>
        <v>10.012846201099402</v>
      </c>
      <c r="Y235" s="25">
        <f t="shared" si="132"/>
        <v>0</v>
      </c>
      <c r="Z235" s="25">
        <f t="shared" si="133"/>
        <v>0</v>
      </c>
      <c r="AA235" s="25">
        <f t="shared" si="134"/>
        <v>-3.4920706825763399</v>
      </c>
      <c r="AB235" s="25">
        <f t="shared" si="142"/>
        <v>-791.46875059055526</v>
      </c>
      <c r="AC235" s="25">
        <f t="shared" si="135"/>
        <v>-794.96082127313161</v>
      </c>
      <c r="AD235" s="25">
        <f t="shared" si="143"/>
        <v>1.7586910566571861</v>
      </c>
      <c r="AE235" s="25">
        <f t="shared" si="136"/>
        <v>-793.20213021647442</v>
      </c>
      <c r="AJ235" s="32"/>
      <c r="AK235" s="90"/>
      <c r="AL235" s="90"/>
      <c r="AM235" s="89"/>
      <c r="AN235" s="89"/>
    </row>
    <row r="236" spans="8:40" ht="15" x14ac:dyDescent="0.2">
      <c r="H236" s="9">
        <f t="shared" si="144"/>
        <v>101</v>
      </c>
      <c r="I236" s="32">
        <f t="shared" si="137"/>
        <v>101</v>
      </c>
      <c r="J236" s="19">
        <v>0</v>
      </c>
      <c r="K236" s="19">
        <f t="shared" si="145"/>
        <v>0</v>
      </c>
      <c r="L236" s="20">
        <f t="shared" si="146"/>
        <v>2682.5743624396218</v>
      </c>
      <c r="M236" s="19">
        <f t="shared" si="129"/>
        <v>769177</v>
      </c>
      <c r="O236" s="21">
        <f>1000*(IF(I105&lt;18,VLOOKUP(I105,'[1]Mortality (No Interventions)'!$B$10:$O$129,10),VLOOKUP(I105,'[1]Mortality (Interventions)'!$B$264:$AV$384,7)))</f>
        <v>466.32352567693374</v>
      </c>
      <c r="P236" s="93">
        <v>0</v>
      </c>
      <c r="Q236" s="92">
        <f t="shared" si="138"/>
        <v>1.3017609992367687E-3</v>
      </c>
      <c r="R236" s="92">
        <f t="shared" si="139"/>
        <v>6.0704177875281831E-4</v>
      </c>
      <c r="S236" s="92">
        <f t="shared" si="140"/>
        <v>0</v>
      </c>
      <c r="T236" s="91">
        <f t="shared" si="130"/>
        <v>6.9471922048395043E-4</v>
      </c>
      <c r="V236" s="25">
        <f t="shared" si="141"/>
        <v>10.012846201099402</v>
      </c>
      <c r="W236" s="25">
        <f t="shared" si="131"/>
        <v>5.3436204585418361</v>
      </c>
      <c r="Y236" s="25">
        <f t="shared" si="132"/>
        <v>0</v>
      </c>
      <c r="Z236" s="25">
        <f t="shared" si="133"/>
        <v>0</v>
      </c>
      <c r="AA236" s="25">
        <f t="shared" si="134"/>
        <v>-1.8636359699642844</v>
      </c>
      <c r="AB236" s="25">
        <f t="shared" si="142"/>
        <v>-466.92257425575656</v>
      </c>
      <c r="AC236" s="25">
        <f t="shared" si="135"/>
        <v>-468.78621022572082</v>
      </c>
      <c r="AD236" s="25">
        <f t="shared" si="143"/>
        <v>0.98226021232785132</v>
      </c>
      <c r="AE236" s="25">
        <f t="shared" si="136"/>
        <v>-467.80395001339298</v>
      </c>
      <c r="AJ236" s="32"/>
      <c r="AK236" s="90"/>
      <c r="AL236" s="90"/>
      <c r="AM236" s="89"/>
      <c r="AN236" s="89"/>
    </row>
    <row r="237" spans="8:40" ht="15" x14ac:dyDescent="0.2">
      <c r="H237" s="9">
        <f t="shared" si="144"/>
        <v>102</v>
      </c>
      <c r="I237" s="32">
        <f t="shared" si="137"/>
        <v>102</v>
      </c>
      <c r="J237" s="19">
        <v>0</v>
      </c>
      <c r="K237" s="19">
        <f t="shared" si="145"/>
        <v>0</v>
      </c>
      <c r="L237" s="20">
        <f t="shared" si="146"/>
        <v>2682.5743624396218</v>
      </c>
      <c r="M237" s="19">
        <f t="shared" si="129"/>
        <v>769177</v>
      </c>
      <c r="O237" s="21">
        <f>1000*(IF(I106&lt;18,VLOOKUP(I106,'[1]Mortality (No Interventions)'!$B$10:$O$129,10),VLOOKUP(I106,'[1]Mortality (Interventions)'!$B$264:$AV$384,7)))</f>
        <v>490.14138105438821</v>
      </c>
      <c r="P237" s="93">
        <v>0</v>
      </c>
      <c r="Q237" s="92">
        <f t="shared" si="138"/>
        <v>6.9471922048395043E-4</v>
      </c>
      <c r="R237" s="92">
        <f t="shared" si="139"/>
        <v>3.4051063817303149E-4</v>
      </c>
      <c r="S237" s="92">
        <f t="shared" si="140"/>
        <v>0</v>
      </c>
      <c r="T237" s="91">
        <f t="shared" si="130"/>
        <v>3.5420858231091895E-4</v>
      </c>
      <c r="V237" s="25">
        <f t="shared" si="141"/>
        <v>5.3436204585418361</v>
      </c>
      <c r="W237" s="25">
        <f t="shared" si="131"/>
        <v>2.724490947161657</v>
      </c>
      <c r="Y237" s="25">
        <f t="shared" si="132"/>
        <v>0</v>
      </c>
      <c r="Z237" s="25">
        <f t="shared" si="133"/>
        <v>0</v>
      </c>
      <c r="AA237" s="25">
        <f t="shared" si="134"/>
        <v>-0.95019086186335566</v>
      </c>
      <c r="AB237" s="25">
        <f t="shared" si="142"/>
        <v>-261.91295113801783</v>
      </c>
      <c r="AC237" s="25">
        <f t="shared" si="135"/>
        <v>-262.86314199988118</v>
      </c>
      <c r="AD237" s="25">
        <f t="shared" si="143"/>
        <v>0.52420916698295417</v>
      </c>
      <c r="AE237" s="25">
        <f t="shared" si="136"/>
        <v>-262.33893283289825</v>
      </c>
      <c r="AJ237" s="32"/>
      <c r="AK237" s="90"/>
      <c r="AL237" s="90"/>
      <c r="AM237" s="89"/>
      <c r="AN237" s="89"/>
    </row>
    <row r="238" spans="8:40" ht="15" x14ac:dyDescent="0.2">
      <c r="H238" s="9">
        <f t="shared" si="144"/>
        <v>103</v>
      </c>
      <c r="I238" s="32">
        <f t="shared" si="137"/>
        <v>103</v>
      </c>
      <c r="J238" s="19">
        <v>0</v>
      </c>
      <c r="K238" s="19">
        <f t="shared" si="145"/>
        <v>0</v>
      </c>
      <c r="L238" s="20">
        <f t="shared" si="146"/>
        <v>2682.5743624396218</v>
      </c>
      <c r="M238" s="19">
        <f t="shared" si="129"/>
        <v>769177</v>
      </c>
      <c r="O238" s="21">
        <f>1000*(IF(I107&lt;18,VLOOKUP(I107,'[1]Mortality (No Interventions)'!$B$10:$O$129,10),VLOOKUP(I107,'[1]Mortality (Interventions)'!$B$264:$AV$384,7)))</f>
        <v>514.08290228734268</v>
      </c>
      <c r="P238" s="93">
        <v>0</v>
      </c>
      <c r="Q238" s="92">
        <f t="shared" si="138"/>
        <v>3.5420858231091895E-4</v>
      </c>
      <c r="R238" s="92">
        <f t="shared" si="139"/>
        <v>1.8209257600948232E-4</v>
      </c>
      <c r="S238" s="92">
        <f t="shared" si="140"/>
        <v>0</v>
      </c>
      <c r="T238" s="91">
        <f t="shared" si="130"/>
        <v>1.7211600630143663E-4</v>
      </c>
      <c r="V238" s="25">
        <f t="shared" si="141"/>
        <v>2.724490947161657</v>
      </c>
      <c r="W238" s="25">
        <f t="shared" si="131"/>
        <v>1.3238767337892012</v>
      </c>
      <c r="Y238" s="25">
        <f t="shared" si="132"/>
        <v>0</v>
      </c>
      <c r="Z238" s="25">
        <f t="shared" si="133"/>
        <v>0</v>
      </c>
      <c r="AA238" s="25">
        <f t="shared" si="134"/>
        <v>-0.46171398586973028</v>
      </c>
      <c r="AB238" s="25">
        <f t="shared" si="142"/>
        <v>-140.06142133724558</v>
      </c>
      <c r="AC238" s="25">
        <f t="shared" si="135"/>
        <v>-140.5231353231153</v>
      </c>
      <c r="AD238" s="25">
        <f t="shared" si="143"/>
        <v>0.26727256191655857</v>
      </c>
      <c r="AE238" s="25">
        <f t="shared" si="136"/>
        <v>-140.25586276119873</v>
      </c>
      <c r="AJ238" s="32"/>
      <c r="AK238" s="90"/>
      <c r="AL238" s="90"/>
      <c r="AM238" s="89"/>
      <c r="AN238" s="89"/>
    </row>
    <row r="239" spans="8:40" ht="15" x14ac:dyDescent="0.2">
      <c r="H239" s="9">
        <f t="shared" si="144"/>
        <v>104</v>
      </c>
      <c r="I239" s="32">
        <f t="shared" si="137"/>
        <v>104</v>
      </c>
      <c r="J239" s="19">
        <v>0</v>
      </c>
      <c r="K239" s="19">
        <f t="shared" si="145"/>
        <v>0</v>
      </c>
      <c r="L239" s="20">
        <f t="shared" si="146"/>
        <v>2682.5743624396218</v>
      </c>
      <c r="M239" s="19">
        <f t="shared" si="129"/>
        <v>769177</v>
      </c>
      <c r="O239" s="21">
        <f>1000*(IF(I108&lt;18,VLOOKUP(I108,'[1]Mortality (No Interventions)'!$B$10:$O$129,10),VLOOKUP(I108,'[1]Mortality (Interventions)'!$B$264:$AV$384,7)))</f>
        <v>537.96329183019168</v>
      </c>
      <c r="P239" s="93">
        <v>0</v>
      </c>
      <c r="Q239" s="92">
        <f t="shared" si="138"/>
        <v>1.7211600630143663E-4</v>
      </c>
      <c r="R239" s="92">
        <f t="shared" si="139"/>
        <v>9.2592093326586866E-5</v>
      </c>
      <c r="S239" s="92">
        <f t="shared" si="140"/>
        <v>0</v>
      </c>
      <c r="T239" s="91">
        <f t="shared" si="130"/>
        <v>7.9523912974849764E-5</v>
      </c>
      <c r="V239" s="25">
        <f t="shared" si="141"/>
        <v>1.3238767337892012</v>
      </c>
      <c r="W239" s="25">
        <f t="shared" si="131"/>
        <v>0.61167964810256015</v>
      </c>
      <c r="Y239" s="25">
        <f t="shared" si="132"/>
        <v>0</v>
      </c>
      <c r="Z239" s="25">
        <f t="shared" si="133"/>
        <v>0</v>
      </c>
      <c r="AA239" s="25">
        <f t="shared" si="134"/>
        <v>-0.21332881014721158</v>
      </c>
      <c r="AB239" s="25">
        <f t="shared" si="142"/>
        <v>-71.219708568664103</v>
      </c>
      <c r="AC239" s="25">
        <f t="shared" si="135"/>
        <v>-71.433037378811321</v>
      </c>
      <c r="AD239" s="25">
        <f t="shared" si="143"/>
        <v>0.12987230758472065</v>
      </c>
      <c r="AE239" s="25">
        <f t="shared" si="136"/>
        <v>-71.303165071226601</v>
      </c>
      <c r="AJ239" s="32"/>
      <c r="AK239" s="90"/>
      <c r="AL239" s="90"/>
      <c r="AM239" s="89"/>
      <c r="AN239" s="89"/>
    </row>
    <row r="240" spans="8:40" ht="15" x14ac:dyDescent="0.2">
      <c r="H240" s="9">
        <f t="shared" si="144"/>
        <v>105</v>
      </c>
      <c r="I240" s="32">
        <f t="shared" si="137"/>
        <v>105</v>
      </c>
      <c r="J240" s="19">
        <v>0</v>
      </c>
      <c r="K240" s="19">
        <f t="shared" si="145"/>
        <v>0</v>
      </c>
      <c r="L240" s="20">
        <f t="shared" si="146"/>
        <v>2682.5743624396218</v>
      </c>
      <c r="M240" s="19">
        <f t="shared" si="129"/>
        <v>769177</v>
      </c>
      <c r="O240" s="21">
        <f>1000*(IF(I109&lt;18,VLOOKUP(I109,'[1]Mortality (No Interventions)'!$B$10:$O$129,10),VLOOKUP(I109,'[1]Mortality (Interventions)'!$B$264:$AV$384,7)))</f>
        <v>561.58410624201758</v>
      </c>
      <c r="P240" s="93">
        <v>0</v>
      </c>
      <c r="Q240" s="92">
        <f t="shared" si="138"/>
        <v>7.9523912974849764E-5</v>
      </c>
      <c r="R240" s="92">
        <f t="shared" si="139"/>
        <v>4.4659365592848991E-5</v>
      </c>
      <c r="S240" s="92">
        <f t="shared" si="140"/>
        <v>0</v>
      </c>
      <c r="T240" s="91">
        <f t="shared" si="130"/>
        <v>3.4864547382000773E-5</v>
      </c>
      <c r="V240" s="25">
        <f t="shared" si="141"/>
        <v>0.61167964810256015</v>
      </c>
      <c r="W240" s="25">
        <f t="shared" si="131"/>
        <v>0.26817007961645212</v>
      </c>
      <c r="Y240" s="25">
        <f t="shared" si="132"/>
        <v>0</v>
      </c>
      <c r="Z240" s="25">
        <f t="shared" si="133"/>
        <v>0</v>
      </c>
      <c r="AA240" s="25">
        <f t="shared" si="134"/>
        <v>-9.3526740965016716E-2</v>
      </c>
      <c r="AB240" s="25">
        <f t="shared" si="142"/>
        <v>-34.350956848610807</v>
      </c>
      <c r="AC240" s="25">
        <f t="shared" si="135"/>
        <v>-34.444483589575825</v>
      </c>
      <c r="AD240" s="25">
        <f t="shared" si="143"/>
        <v>6.0005773478861157E-2</v>
      </c>
      <c r="AE240" s="25">
        <f t="shared" si="136"/>
        <v>-34.384477816096961</v>
      </c>
      <c r="AJ240" s="32"/>
      <c r="AK240" s="90"/>
      <c r="AL240" s="90"/>
      <c r="AM240" s="89"/>
      <c r="AN240" s="89"/>
    </row>
    <row r="241" spans="8:40" ht="15" x14ac:dyDescent="0.2">
      <c r="H241" s="9">
        <f t="shared" si="144"/>
        <v>106</v>
      </c>
      <c r="I241" s="32">
        <f t="shared" si="137"/>
        <v>106</v>
      </c>
      <c r="J241" s="19">
        <v>0</v>
      </c>
      <c r="K241" s="19">
        <f t="shared" si="145"/>
        <v>0</v>
      </c>
      <c r="L241" s="20">
        <f t="shared" si="146"/>
        <v>2682.5743624396218</v>
      </c>
      <c r="M241" s="19">
        <f t="shared" si="129"/>
        <v>769177</v>
      </c>
      <c r="O241" s="21">
        <f>1000*(IF(I110&lt;18,VLOOKUP(I110,'[1]Mortality (No Interventions)'!$B$10:$O$129,10),VLOOKUP(I110,'[1]Mortality (Interventions)'!$B$264:$AV$384,7)))</f>
        <v>584.7541989446338</v>
      </c>
      <c r="P241" s="93">
        <v>0</v>
      </c>
      <c r="Q241" s="92">
        <f t="shared" si="138"/>
        <v>3.4864547382000773E-5</v>
      </c>
      <c r="R241" s="92">
        <f t="shared" si="139"/>
        <v>2.038719047592909E-5</v>
      </c>
      <c r="S241" s="92">
        <f t="shared" si="140"/>
        <v>0</v>
      </c>
      <c r="T241" s="91">
        <f t="shared" si="130"/>
        <v>1.4477356906071683E-5</v>
      </c>
      <c r="V241" s="25">
        <f t="shared" si="141"/>
        <v>0.26817007961645212</v>
      </c>
      <c r="W241" s="25">
        <f t="shared" si="131"/>
        <v>0.111356499529415</v>
      </c>
      <c r="Y241" s="25">
        <f t="shared" si="132"/>
        <v>0</v>
      </c>
      <c r="Z241" s="25">
        <f t="shared" si="133"/>
        <v>0</v>
      </c>
      <c r="AA241" s="25">
        <f t="shared" si="134"/>
        <v>-3.8836586472116102E-2</v>
      </c>
      <c r="AB241" s="25">
        <f t="shared" si="142"/>
        <v>-15.681358008703709</v>
      </c>
      <c r="AC241" s="25">
        <f t="shared" si="135"/>
        <v>-15.720194595175826</v>
      </c>
      <c r="AD241" s="25">
        <f t="shared" si="143"/>
        <v>2.6307484810373954E-2</v>
      </c>
      <c r="AE241" s="25">
        <f t="shared" si="136"/>
        <v>-15.693887110365452</v>
      </c>
      <c r="AJ241" s="32"/>
      <c r="AK241" s="90"/>
      <c r="AL241" s="90"/>
      <c r="AM241" s="89"/>
      <c r="AN241" s="89"/>
    </row>
    <row r="242" spans="8:40" ht="15" x14ac:dyDescent="0.2">
      <c r="H242" s="9">
        <f t="shared" si="144"/>
        <v>107</v>
      </c>
      <c r="I242" s="32">
        <f t="shared" si="137"/>
        <v>107</v>
      </c>
      <c r="J242" s="19">
        <v>0</v>
      </c>
      <c r="K242" s="19">
        <f t="shared" si="145"/>
        <v>0</v>
      </c>
      <c r="L242" s="20">
        <f t="shared" si="146"/>
        <v>2682.5743624396218</v>
      </c>
      <c r="M242" s="19">
        <f t="shared" si="129"/>
        <v>769177</v>
      </c>
      <c r="O242" s="21">
        <f>1000*(IF(I111&lt;18,VLOOKUP(I111,'[1]Mortality (No Interventions)'!$B$10:$O$129,10),VLOOKUP(I111,'[1]Mortality (Interventions)'!$B$264:$AV$384,7)))</f>
        <v>607.49856699506734</v>
      </c>
      <c r="P242" s="93">
        <v>0</v>
      </c>
      <c r="Q242" s="92">
        <f t="shared" si="138"/>
        <v>1.4477356906071683E-5</v>
      </c>
      <c r="R242" s="92">
        <f t="shared" si="139"/>
        <v>8.7949735743146885E-6</v>
      </c>
      <c r="S242" s="92">
        <f t="shared" si="140"/>
        <v>0</v>
      </c>
      <c r="T242" s="91">
        <f t="shared" si="130"/>
        <v>5.6823833317569948E-6</v>
      </c>
      <c r="V242" s="25">
        <f t="shared" si="141"/>
        <v>0.111356499529415</v>
      </c>
      <c r="W242" s="25">
        <f t="shared" si="131"/>
        <v>4.3707585639708502E-2</v>
      </c>
      <c r="Y242" s="25">
        <f t="shared" si="132"/>
        <v>0</v>
      </c>
      <c r="Z242" s="25">
        <f t="shared" si="133"/>
        <v>0</v>
      </c>
      <c r="AA242" s="25">
        <f t="shared" si="134"/>
        <v>-1.5243415843325555E-2</v>
      </c>
      <c r="AB242" s="25">
        <f t="shared" si="142"/>
        <v>-6.764891388970649</v>
      </c>
      <c r="AC242" s="25">
        <f t="shared" si="135"/>
        <v>-6.7801348048139749</v>
      </c>
      <c r="AD242" s="25">
        <f t="shared" si="143"/>
        <v>1.0924072603835612E-2</v>
      </c>
      <c r="AE242" s="25">
        <f t="shared" si="136"/>
        <v>-6.7692107322101389</v>
      </c>
      <c r="AJ242" s="32"/>
      <c r="AK242" s="90"/>
      <c r="AL242" s="90"/>
      <c r="AM242" s="89"/>
      <c r="AN242" s="89"/>
    </row>
    <row r="243" spans="8:40" ht="15" x14ac:dyDescent="0.2">
      <c r="H243" s="9">
        <f t="shared" si="144"/>
        <v>108</v>
      </c>
      <c r="I243" s="32">
        <f t="shared" si="137"/>
        <v>108</v>
      </c>
      <c r="J243" s="19">
        <v>0</v>
      </c>
      <c r="K243" s="19">
        <f t="shared" si="145"/>
        <v>0</v>
      </c>
      <c r="L243" s="20">
        <f t="shared" si="146"/>
        <v>2682.5743624396218</v>
      </c>
      <c r="M243" s="19">
        <f t="shared" si="129"/>
        <v>769177</v>
      </c>
      <c r="O243" s="21">
        <f>1000*(IF(I112&lt;18,VLOOKUP(I112,'[1]Mortality (No Interventions)'!$B$10:$O$129,10),VLOOKUP(I112,'[1]Mortality (Interventions)'!$B$264:$AV$384,7)))</f>
        <v>629.86594515943352</v>
      </c>
      <c r="P243" s="93">
        <v>0</v>
      </c>
      <c r="Q243" s="92">
        <f t="shared" si="138"/>
        <v>5.6823833317569948E-6</v>
      </c>
      <c r="R243" s="92">
        <f t="shared" si="139"/>
        <v>3.5791397480153304E-6</v>
      </c>
      <c r="S243" s="92">
        <f t="shared" si="140"/>
        <v>0</v>
      </c>
      <c r="T243" s="91">
        <f t="shared" si="130"/>
        <v>2.1032435837416644E-6</v>
      </c>
      <c r="V243" s="25">
        <f t="shared" si="141"/>
        <v>4.3707585639708502E-2</v>
      </c>
      <c r="W243" s="25">
        <f t="shared" si="131"/>
        <v>1.6177665900116624E-2</v>
      </c>
      <c r="Y243" s="25">
        <f t="shared" si="132"/>
        <v>0</v>
      </c>
      <c r="Z243" s="25">
        <f t="shared" si="133"/>
        <v>0</v>
      </c>
      <c r="AA243" s="25">
        <f t="shared" si="134"/>
        <v>-5.6421073157110211E-3</v>
      </c>
      <c r="AB243" s="25">
        <f t="shared" si="142"/>
        <v>-2.7529919739591877</v>
      </c>
      <c r="AC243" s="25">
        <f t="shared" si="135"/>
        <v>-2.7586340812748986</v>
      </c>
      <c r="AD243" s="25">
        <f t="shared" si="143"/>
        <v>4.2877141512554047E-3</v>
      </c>
      <c r="AE243" s="25">
        <f t="shared" si="136"/>
        <v>-2.754346367123643</v>
      </c>
      <c r="AJ243" s="32"/>
      <c r="AK243" s="90"/>
      <c r="AL243" s="90"/>
      <c r="AM243" s="89"/>
      <c r="AN243" s="89"/>
    </row>
    <row r="244" spans="8:40" ht="15" x14ac:dyDescent="0.2">
      <c r="H244" s="9">
        <f t="shared" si="144"/>
        <v>109</v>
      </c>
      <c r="I244" s="32">
        <f t="shared" si="137"/>
        <v>109</v>
      </c>
      <c r="J244" s="19">
        <v>0</v>
      </c>
      <c r="K244" s="19">
        <f t="shared" si="145"/>
        <v>0</v>
      </c>
      <c r="L244" s="20">
        <f t="shared" si="146"/>
        <v>2682.5743624396218</v>
      </c>
      <c r="M244" s="19">
        <f t="shared" si="129"/>
        <v>769177</v>
      </c>
      <c r="O244" s="21">
        <f>1000*(IF(I113&lt;18,VLOOKUP(I113,'[1]Mortality (No Interventions)'!$B$10:$O$129,10),VLOOKUP(I113,'[1]Mortality (Interventions)'!$B$264:$AV$384,7)))</f>
        <v>651.6878339453765</v>
      </c>
      <c r="P244" s="93">
        <v>0</v>
      </c>
      <c r="Q244" s="92">
        <f t="shared" si="138"/>
        <v>2.1032435837416644E-6</v>
      </c>
      <c r="R244" s="92">
        <f t="shared" si="139"/>
        <v>1.3706582553481165E-6</v>
      </c>
      <c r="S244" s="92">
        <f t="shared" si="140"/>
        <v>0</v>
      </c>
      <c r="T244" s="91">
        <f t="shared" si="130"/>
        <v>7.3258532839354794E-7</v>
      </c>
      <c r="V244" s="25">
        <f t="shared" si="141"/>
        <v>1.6177665900116624E-2</v>
      </c>
      <c r="W244" s="25">
        <f t="shared" si="131"/>
        <v>5.6348778513776402E-3</v>
      </c>
      <c r="Y244" s="25">
        <f t="shared" si="132"/>
        <v>0</v>
      </c>
      <c r="Z244" s="25">
        <f t="shared" si="133"/>
        <v>0</v>
      </c>
      <c r="AA244" s="25">
        <f t="shared" si="134"/>
        <v>-1.9652146202479427E-3</v>
      </c>
      <c r="AB244" s="25">
        <f t="shared" si="142"/>
        <v>-1.0542788048738982</v>
      </c>
      <c r="AC244" s="25">
        <f t="shared" si="135"/>
        <v>-1.0562440194941463</v>
      </c>
      <c r="AD244" s="25">
        <f t="shared" si="143"/>
        <v>1.5870290248014411E-3</v>
      </c>
      <c r="AE244" s="25">
        <f t="shared" si="136"/>
        <v>-1.0546569904693448</v>
      </c>
      <c r="AJ244" s="32"/>
      <c r="AK244" s="90"/>
      <c r="AL244" s="90"/>
      <c r="AM244" s="89"/>
      <c r="AN244" s="89"/>
    </row>
    <row r="245" spans="8:40" ht="15" x14ac:dyDescent="0.2">
      <c r="H245" s="9">
        <f t="shared" si="144"/>
        <v>110</v>
      </c>
      <c r="I245" s="32">
        <f t="shared" si="137"/>
        <v>110</v>
      </c>
      <c r="J245" s="19">
        <v>0</v>
      </c>
      <c r="K245" s="19">
        <f t="shared" si="145"/>
        <v>0</v>
      </c>
      <c r="L245" s="20">
        <f t="shared" si="146"/>
        <v>2682.5743624396218</v>
      </c>
      <c r="M245" s="19">
        <f t="shared" si="129"/>
        <v>769177</v>
      </c>
      <c r="O245" s="21">
        <f>1000*(IF(I114&lt;18,VLOOKUP(I114,'[1]Mortality (No Interventions)'!$B$10:$O$129,10),VLOOKUP(I114,'[1]Mortality (Interventions)'!$B$264:$AV$384,7)))</f>
        <v>672.80263254191391</v>
      </c>
      <c r="P245" s="93">
        <v>0</v>
      </c>
      <c r="Q245" s="92">
        <f t="shared" si="138"/>
        <v>7.3258532839354794E-7</v>
      </c>
      <c r="R245" s="92">
        <f t="shared" si="139"/>
        <v>4.9288533750476159E-7</v>
      </c>
      <c r="S245" s="92">
        <f t="shared" si="140"/>
        <v>0</v>
      </c>
      <c r="T245" s="91">
        <f t="shared" si="130"/>
        <v>2.3969999088878635E-7</v>
      </c>
      <c r="V245" s="25">
        <f t="shared" si="141"/>
        <v>5.6348778513776402E-3</v>
      </c>
      <c r="W245" s="25">
        <f t="shared" si="131"/>
        <v>1.8437171989186404E-3</v>
      </c>
      <c r="Y245" s="25">
        <f t="shared" si="132"/>
        <v>0</v>
      </c>
      <c r="Z245" s="25">
        <f t="shared" si="133"/>
        <v>0</v>
      </c>
      <c r="AA245" s="25">
        <f t="shared" si="134"/>
        <v>-6.4301305023526918E-4</v>
      </c>
      <c r="AB245" s="25">
        <f t="shared" si="142"/>
        <v>-0.37911606524590002</v>
      </c>
      <c r="AC245" s="25">
        <f t="shared" si="135"/>
        <v>-0.37975907829613531</v>
      </c>
      <c r="AD245" s="25">
        <f t="shared" si="143"/>
        <v>5.5278151722014651E-4</v>
      </c>
      <c r="AE245" s="25">
        <f t="shared" si="136"/>
        <v>-0.37920629677891515</v>
      </c>
      <c r="AJ245" s="32"/>
      <c r="AK245" s="90"/>
      <c r="AL245" s="90"/>
      <c r="AM245" s="89"/>
      <c r="AN245" s="89"/>
    </row>
    <row r="246" spans="8:40" ht="15" x14ac:dyDescent="0.2">
      <c r="H246" s="9">
        <f t="shared" si="144"/>
        <v>111</v>
      </c>
      <c r="I246" s="32">
        <f t="shared" si="137"/>
        <v>111</v>
      </c>
      <c r="J246" s="19">
        <v>0</v>
      </c>
      <c r="K246" s="19">
        <f t="shared" si="145"/>
        <v>0</v>
      </c>
      <c r="L246" s="20">
        <f t="shared" si="146"/>
        <v>2682.5743624396218</v>
      </c>
      <c r="M246" s="19">
        <f t="shared" si="129"/>
        <v>769177</v>
      </c>
      <c r="O246" s="21">
        <f>1000*(IF(I115&lt;18,VLOOKUP(I115,'[1]Mortality (No Interventions)'!$B$10:$O$129,10),VLOOKUP(I115,'[1]Mortality (Interventions)'!$B$264:$AV$384,7)))</f>
        <v>697.77200144340713</v>
      </c>
      <c r="P246" s="93">
        <v>0</v>
      </c>
      <c r="Q246" s="92">
        <f t="shared" si="138"/>
        <v>2.3969999088878635E-7</v>
      </c>
      <c r="R246" s="92">
        <f t="shared" si="139"/>
        <v>1.6725594238843491E-7</v>
      </c>
      <c r="S246" s="92">
        <f t="shared" si="140"/>
        <v>0</v>
      </c>
      <c r="T246" s="91">
        <f t="shared" si="130"/>
        <v>7.244404850035144E-8</v>
      </c>
      <c r="V246" s="25">
        <f t="shared" si="141"/>
        <v>1.8437171989186404E-3</v>
      </c>
      <c r="W246" s="25">
        <f t="shared" si="131"/>
        <v>5.5722295893354825E-4</v>
      </c>
      <c r="Y246" s="25">
        <f t="shared" si="132"/>
        <v>0</v>
      </c>
      <c r="Z246" s="25">
        <f t="shared" si="133"/>
        <v>0</v>
      </c>
      <c r="AA246" s="25">
        <f t="shared" si="134"/>
        <v>-1.943365472183753E-4</v>
      </c>
      <c r="AB246" s="25">
        <f t="shared" si="142"/>
        <v>-0.1286494239985092</v>
      </c>
      <c r="AC246" s="25">
        <f t="shared" si="135"/>
        <v>-0.12884376054572758</v>
      </c>
      <c r="AD246" s="25">
        <f t="shared" si="143"/>
        <v>1.8086865721391864E-4</v>
      </c>
      <c r="AE246" s="25">
        <f t="shared" si="136"/>
        <v>-0.12866289188851365</v>
      </c>
      <c r="AJ246" s="32"/>
      <c r="AK246" s="90"/>
      <c r="AL246" s="90"/>
      <c r="AM246" s="89"/>
      <c r="AN246" s="89"/>
    </row>
    <row r="247" spans="8:40" ht="15" x14ac:dyDescent="0.2">
      <c r="H247" s="9">
        <f t="shared" si="144"/>
        <v>112</v>
      </c>
      <c r="I247" s="32">
        <f t="shared" si="137"/>
        <v>112</v>
      </c>
      <c r="J247" s="19">
        <v>0</v>
      </c>
      <c r="K247" s="19">
        <f t="shared" si="145"/>
        <v>0</v>
      </c>
      <c r="L247" s="20">
        <f t="shared" si="146"/>
        <v>2682.5743624396218</v>
      </c>
      <c r="M247" s="19">
        <f t="shared" si="129"/>
        <v>769177</v>
      </c>
      <c r="O247" s="21">
        <f>1000*(IF(I116&lt;18,VLOOKUP(I116,'[1]Mortality (No Interventions)'!$B$10:$O$129,10),VLOOKUP(I116,'[1]Mortality (Interventions)'!$B$264:$AV$384,7)))</f>
        <v>721.89385335257589</v>
      </c>
      <c r="P247" s="93">
        <v>0</v>
      </c>
      <c r="Q247" s="92">
        <f t="shared" si="138"/>
        <v>7.244404850035144E-8</v>
      </c>
      <c r="R247" s="92">
        <f t="shared" si="139"/>
        <v>5.2296913324379596E-8</v>
      </c>
      <c r="S247" s="92">
        <f t="shared" si="140"/>
        <v>0</v>
      </c>
      <c r="T247" s="91">
        <f t="shared" si="130"/>
        <v>2.0147135175971844E-8</v>
      </c>
      <c r="V247" s="25">
        <f t="shared" si="141"/>
        <v>5.5722295893354825E-4</v>
      </c>
      <c r="W247" s="25">
        <f t="shared" si="131"/>
        <v>1.5496712993248496E-4</v>
      </c>
      <c r="Y247" s="25">
        <f t="shared" si="132"/>
        <v>0</v>
      </c>
      <c r="Z247" s="25">
        <f t="shared" si="133"/>
        <v>0</v>
      </c>
      <c r="AA247" s="25">
        <f t="shared" si="134"/>
        <v>-5.4046188299667549E-5</v>
      </c>
      <c r="AB247" s="25">
        <f t="shared" si="142"/>
        <v>-4.0225582900106326E-2</v>
      </c>
      <c r="AC247" s="25">
        <f t="shared" si="135"/>
        <v>-4.0279629088405995E-2</v>
      </c>
      <c r="AD247" s="25">
        <f t="shared" si="143"/>
        <v>5.4663572271381089E-5</v>
      </c>
      <c r="AE247" s="25">
        <f t="shared" si="136"/>
        <v>-4.0224965516134616E-2</v>
      </c>
      <c r="AJ247" s="32"/>
      <c r="AK247" s="90"/>
      <c r="AL247" s="90"/>
      <c r="AM247" s="89"/>
      <c r="AN247" s="89"/>
    </row>
    <row r="248" spans="8:40" ht="15" x14ac:dyDescent="0.2">
      <c r="H248" s="9">
        <f t="shared" si="144"/>
        <v>113</v>
      </c>
      <c r="I248" s="32">
        <f t="shared" si="137"/>
        <v>113</v>
      </c>
      <c r="J248" s="19">
        <v>0</v>
      </c>
      <c r="K248" s="19">
        <f t="shared" si="145"/>
        <v>0</v>
      </c>
      <c r="L248" s="20">
        <f t="shared" si="146"/>
        <v>2682.5743624396218</v>
      </c>
      <c r="M248" s="19">
        <f t="shared" si="129"/>
        <v>769177</v>
      </c>
      <c r="O248" s="21">
        <f>1000*(IF(I117&lt;18,VLOOKUP(I117,'[1]Mortality (No Interventions)'!$B$10:$O$129,10),VLOOKUP(I117,'[1]Mortality (Interventions)'!$B$264:$AV$384,7)))</f>
        <v>745.13519418938347</v>
      </c>
      <c r="P248" s="93">
        <v>0</v>
      </c>
      <c r="Q248" s="92">
        <f t="shared" si="138"/>
        <v>2.0147135175971844E-8</v>
      </c>
      <c r="R248" s="92">
        <f t="shared" si="139"/>
        <v>1.5012339481707539E-8</v>
      </c>
      <c r="S248" s="92">
        <f t="shared" si="140"/>
        <v>0</v>
      </c>
      <c r="T248" s="91">
        <f t="shared" si="130"/>
        <v>5.1347956942643052E-9</v>
      </c>
      <c r="V248" s="25">
        <f t="shared" si="141"/>
        <v>1.5496712993248496E-4</v>
      </c>
      <c r="W248" s="25">
        <f t="shared" si="131"/>
        <v>3.9495667477271358E-5</v>
      </c>
      <c r="Y248" s="25">
        <f t="shared" si="132"/>
        <v>0</v>
      </c>
      <c r="Z248" s="25">
        <f t="shared" si="133"/>
        <v>0</v>
      </c>
      <c r="AA248" s="25">
        <f t="shared" si="134"/>
        <v>-1.3774471285798783E-5</v>
      </c>
      <c r="AB248" s="25">
        <f t="shared" si="142"/>
        <v>-1.154714624552136E-2</v>
      </c>
      <c r="AC248" s="25">
        <f t="shared" si="135"/>
        <v>-1.1560920716807158E-2</v>
      </c>
      <c r="AD248" s="25">
        <f t="shared" si="143"/>
        <v>1.5202275446376775E-5</v>
      </c>
      <c r="AE248" s="25">
        <f t="shared" si="136"/>
        <v>-1.1545718441360781E-2</v>
      </c>
      <c r="AJ248" s="32"/>
      <c r="AK248" s="90"/>
      <c r="AL248" s="90"/>
      <c r="AM248" s="89"/>
      <c r="AN248" s="89"/>
    </row>
    <row r="249" spans="8:40" ht="15" x14ac:dyDescent="0.2">
      <c r="H249" s="9">
        <f t="shared" si="144"/>
        <v>114</v>
      </c>
      <c r="I249" s="32">
        <f t="shared" si="137"/>
        <v>114</v>
      </c>
      <c r="J249" s="19">
        <v>0</v>
      </c>
      <c r="K249" s="19">
        <f t="shared" si="145"/>
        <v>0</v>
      </c>
      <c r="L249" s="20">
        <f t="shared" si="146"/>
        <v>2682.5743624396218</v>
      </c>
      <c r="M249" s="19">
        <f t="shared" si="129"/>
        <v>769177</v>
      </c>
      <c r="O249" s="21">
        <f>1000*(IF(I118&lt;18,VLOOKUP(I118,'[1]Mortality (No Interventions)'!$B$10:$O$129,10),VLOOKUP(I118,'[1]Mortality (Interventions)'!$B$264:$AV$384,7)))</f>
        <v>767.46523444882473</v>
      </c>
      <c r="P249" s="93">
        <v>0</v>
      </c>
      <c r="Q249" s="92">
        <f t="shared" si="138"/>
        <v>5.1347956942643052E-9</v>
      </c>
      <c r="R249" s="92">
        <f t="shared" si="139"/>
        <v>3.9407771813453704E-9</v>
      </c>
      <c r="S249" s="92">
        <f t="shared" si="140"/>
        <v>0</v>
      </c>
      <c r="T249" s="91">
        <f t="shared" si="130"/>
        <v>1.1940185129189348E-9</v>
      </c>
      <c r="V249" s="25">
        <f t="shared" si="141"/>
        <v>3.9495667477271358E-5</v>
      </c>
      <c r="W249" s="25">
        <f t="shared" si="131"/>
        <v>9.1841157771144755E-6</v>
      </c>
      <c r="Y249" s="25">
        <f t="shared" si="132"/>
        <v>0</v>
      </c>
      <c r="Z249" s="25">
        <f t="shared" si="133"/>
        <v>0</v>
      </c>
      <c r="AA249" s="25">
        <f t="shared" si="134"/>
        <v>-3.2030434510346168E-6</v>
      </c>
      <c r="AB249" s="25">
        <f t="shared" si="142"/>
        <v>-3.0311551700156879E-3</v>
      </c>
      <c r="AC249" s="25">
        <f t="shared" si="135"/>
        <v>-3.0343582134667226E-3</v>
      </c>
      <c r="AD249" s="25">
        <f t="shared" si="143"/>
        <v>3.8745249795203205E-6</v>
      </c>
      <c r="AE249" s="25">
        <f t="shared" si="136"/>
        <v>-3.0304836884872022E-3</v>
      </c>
      <c r="AJ249" s="32"/>
      <c r="AK249" s="90"/>
      <c r="AL249" s="90"/>
      <c r="AM249" s="89"/>
      <c r="AN249" s="89"/>
    </row>
    <row r="250" spans="8:40" ht="15" x14ac:dyDescent="0.2">
      <c r="H250" s="9">
        <f t="shared" si="144"/>
        <v>115</v>
      </c>
      <c r="I250" s="32">
        <f t="shared" si="137"/>
        <v>115</v>
      </c>
      <c r="J250" s="19">
        <v>0</v>
      </c>
      <c r="K250" s="19">
        <f t="shared" si="145"/>
        <v>0</v>
      </c>
      <c r="L250" s="20">
        <f t="shared" si="146"/>
        <v>2682.5743624396218</v>
      </c>
      <c r="M250" s="19">
        <f t="shared" si="129"/>
        <v>769177</v>
      </c>
      <c r="O250" s="21">
        <f>1000*(IF(I119&lt;18,VLOOKUP(I119,'[1]Mortality (No Interventions)'!$B$10:$O$129,10),VLOOKUP(I119,'[1]Mortality (Interventions)'!$B$264:$AV$384,7)))</f>
        <v>788.85464196861858</v>
      </c>
      <c r="P250" s="93">
        <v>0</v>
      </c>
      <c r="Q250" s="92">
        <f t="shared" si="138"/>
        <v>1.1940185129189348E-9</v>
      </c>
      <c r="R250" s="92">
        <f t="shared" si="139"/>
        <v>9.4190704651256869E-10</v>
      </c>
      <c r="S250" s="92">
        <f t="shared" si="140"/>
        <v>0</v>
      </c>
      <c r="T250" s="91">
        <f t="shared" si="130"/>
        <v>2.5211146640636615E-10</v>
      </c>
      <c r="V250" s="25">
        <f t="shared" si="141"/>
        <v>9.1841157771144755E-6</v>
      </c>
      <c r="W250" s="25">
        <f t="shared" si="131"/>
        <v>1.939183413960495E-6</v>
      </c>
      <c r="Y250" s="25">
        <f t="shared" si="132"/>
        <v>0</v>
      </c>
      <c r="Z250" s="25">
        <f t="shared" si="133"/>
        <v>0</v>
      </c>
      <c r="AA250" s="25">
        <f t="shared" si="134"/>
        <v>-6.7630775625877583E-7</v>
      </c>
      <c r="AB250" s="25">
        <f t="shared" si="142"/>
        <v>-7.2449323631539801E-4</v>
      </c>
      <c r="AC250" s="25">
        <f t="shared" si="135"/>
        <v>-7.2516954407165677E-4</v>
      </c>
      <c r="AD250" s="25">
        <f t="shared" si="143"/>
        <v>9.0096175773493016E-7</v>
      </c>
      <c r="AE250" s="25">
        <f t="shared" si="136"/>
        <v>-7.2426858231392183E-4</v>
      </c>
      <c r="AJ250" s="32"/>
      <c r="AK250" s="90"/>
      <c r="AL250" s="90"/>
      <c r="AM250" s="89"/>
      <c r="AN250" s="89"/>
    </row>
    <row r="251" spans="8:40" ht="15" x14ac:dyDescent="0.2">
      <c r="H251" s="9">
        <f t="shared" si="144"/>
        <v>116</v>
      </c>
      <c r="I251" s="32">
        <f t="shared" si="137"/>
        <v>116</v>
      </c>
      <c r="J251" s="19">
        <v>0</v>
      </c>
      <c r="K251" s="19">
        <f t="shared" si="145"/>
        <v>0</v>
      </c>
      <c r="L251" s="20">
        <f t="shared" si="146"/>
        <v>2682.5743624396218</v>
      </c>
      <c r="M251" s="19">
        <f t="shared" si="129"/>
        <v>769177</v>
      </c>
      <c r="O251" s="21">
        <f>1000*(IF(I120&lt;18,VLOOKUP(I120,'[1]Mortality (No Interventions)'!$B$10:$O$129,10),VLOOKUP(I120,'[1]Mortality (Interventions)'!$B$264:$AV$384,7)))</f>
        <v>809.43824464826162</v>
      </c>
      <c r="P251" s="93">
        <v>0</v>
      </c>
      <c r="Q251" s="92">
        <f t="shared" si="138"/>
        <v>2.5211146640636615E-10</v>
      </c>
      <c r="R251" s="92">
        <f t="shared" si="139"/>
        <v>2.0406866282366819E-10</v>
      </c>
      <c r="S251" s="92">
        <f t="shared" si="140"/>
        <v>0</v>
      </c>
      <c r="T251" s="91">
        <f t="shared" si="130"/>
        <v>4.8042803582697966E-11</v>
      </c>
      <c r="V251" s="25">
        <f t="shared" si="141"/>
        <v>1.939183413960495E-6</v>
      </c>
      <c r="W251" s="25">
        <f t="shared" si="131"/>
        <v>3.6953419531328877E-7</v>
      </c>
      <c r="Y251" s="25">
        <f t="shared" si="132"/>
        <v>0</v>
      </c>
      <c r="Z251" s="25">
        <f t="shared" si="133"/>
        <v>0</v>
      </c>
      <c r="AA251" s="25">
        <f t="shared" si="134"/>
        <v>-1.2887839319066798E-7</v>
      </c>
      <c r="AB251" s="25">
        <f t="shared" si="142"/>
        <v>-1.5696492186472062E-4</v>
      </c>
      <c r="AC251" s="25">
        <f t="shared" si="135"/>
        <v>-1.5709380025791128E-4</v>
      </c>
      <c r="AD251" s="25">
        <f t="shared" si="143"/>
        <v>1.9023389290952456E-7</v>
      </c>
      <c r="AE251" s="25">
        <f t="shared" si="136"/>
        <v>-1.5690356636500176E-4</v>
      </c>
      <c r="AJ251" s="32"/>
      <c r="AK251" s="90"/>
      <c r="AL251" s="90"/>
      <c r="AM251" s="89"/>
      <c r="AN251" s="89"/>
    </row>
    <row r="252" spans="8:40" ht="15" x14ac:dyDescent="0.2">
      <c r="H252" s="9">
        <f t="shared" si="144"/>
        <v>117</v>
      </c>
      <c r="I252" s="32">
        <f t="shared" si="137"/>
        <v>117</v>
      </c>
      <c r="J252" s="19">
        <v>0</v>
      </c>
      <c r="K252" s="19">
        <f t="shared" si="145"/>
        <v>0</v>
      </c>
      <c r="L252" s="20">
        <f t="shared" si="146"/>
        <v>2682.5743624396218</v>
      </c>
      <c r="M252" s="19">
        <f t="shared" si="129"/>
        <v>769177</v>
      </c>
      <c r="O252" s="21">
        <f>1000*(IF(I121&lt;18,VLOOKUP(I121,'[1]Mortality (No Interventions)'!$B$10:$O$129,10),VLOOKUP(I121,'[1]Mortality (Interventions)'!$B$264:$AV$384,7)))</f>
        <v>829.36948324273601</v>
      </c>
      <c r="P252" s="93">
        <v>0</v>
      </c>
      <c r="Q252" s="92">
        <f t="shared" si="138"/>
        <v>4.8042803582697966E-11</v>
      </c>
      <c r="R252" s="92">
        <f t="shared" si="139"/>
        <v>3.984523518091448E-11</v>
      </c>
      <c r="S252" s="92">
        <f t="shared" si="140"/>
        <v>0</v>
      </c>
      <c r="T252" s="91">
        <f t="shared" si="130"/>
        <v>8.1975684017834855E-12</v>
      </c>
      <c r="V252" s="25">
        <f t="shared" si="141"/>
        <v>3.6953419531328877E-7</v>
      </c>
      <c r="W252" s="25">
        <f t="shared" si="131"/>
        <v>6.3053810705786169E-8</v>
      </c>
      <c r="Y252" s="25">
        <f t="shared" si="132"/>
        <v>0</v>
      </c>
      <c r="Z252" s="25">
        <f t="shared" si="133"/>
        <v>0</v>
      </c>
      <c r="AA252" s="25">
        <f t="shared" si="134"/>
        <v>-2.1990586828969525E-8</v>
      </c>
      <c r="AB252" s="25">
        <f t="shared" si="142"/>
        <v>-3.0648038460750259E-5</v>
      </c>
      <c r="AC252" s="25">
        <f t="shared" si="135"/>
        <v>-3.0670029047579232E-5</v>
      </c>
      <c r="AD252" s="25">
        <f t="shared" si="143"/>
        <v>3.6251304560233629E-8</v>
      </c>
      <c r="AE252" s="25">
        <f t="shared" si="136"/>
        <v>-3.0633777743018997E-5</v>
      </c>
      <c r="AJ252" s="32"/>
      <c r="AK252" s="90"/>
      <c r="AL252" s="90"/>
      <c r="AM252" s="89"/>
      <c r="AN252" s="89"/>
    </row>
    <row r="253" spans="8:40" ht="15" x14ac:dyDescent="0.2">
      <c r="H253" s="9">
        <f t="shared" si="144"/>
        <v>118</v>
      </c>
      <c r="I253" s="32">
        <f t="shared" si="137"/>
        <v>118</v>
      </c>
      <c r="J253" s="19">
        <v>0</v>
      </c>
      <c r="K253" s="19">
        <f t="shared" si="145"/>
        <v>0</v>
      </c>
      <c r="L253" s="20">
        <f t="shared" si="146"/>
        <v>2682.5743624396218</v>
      </c>
      <c r="M253" s="19">
        <f t="shared" si="129"/>
        <v>769177</v>
      </c>
      <c r="O253" s="21">
        <f>1000*(IF(I122&lt;18,VLOOKUP(I122,'[1]Mortality (No Interventions)'!$B$10:$O$129,10),VLOOKUP(I122,'[1]Mortality (Interventions)'!$B$264:$AV$384,7)))</f>
        <v>848.64835775204176</v>
      </c>
      <c r="P253" s="93">
        <v>0</v>
      </c>
      <c r="Q253" s="92">
        <f t="shared" si="138"/>
        <v>8.1975684017834855E-12</v>
      </c>
      <c r="R253" s="92">
        <f t="shared" si="139"/>
        <v>6.9568529617335847E-12</v>
      </c>
      <c r="S253" s="92">
        <f t="shared" si="140"/>
        <v>0</v>
      </c>
      <c r="T253" s="91">
        <f t="shared" si="130"/>
        <v>1.2407154400499007E-12</v>
      </c>
      <c r="V253" s="25">
        <f t="shared" si="141"/>
        <v>6.3053810705786169E-8</v>
      </c>
      <c r="W253" s="25">
        <f t="shared" si="131"/>
        <v>9.5432978003126251E-9</v>
      </c>
      <c r="Y253" s="25">
        <f t="shared" si="132"/>
        <v>0</v>
      </c>
      <c r="Z253" s="25">
        <f t="shared" si="133"/>
        <v>0</v>
      </c>
      <c r="AA253" s="25">
        <f t="shared" si="134"/>
        <v>-3.3283114305608574E-9</v>
      </c>
      <c r="AB253" s="25">
        <f t="shared" si="142"/>
        <v>-5.3510512905473531E-6</v>
      </c>
      <c r="AC253" s="25">
        <f t="shared" si="135"/>
        <v>-5.3543796019779139E-6</v>
      </c>
      <c r="AD253" s="25">
        <f t="shared" si="143"/>
        <v>6.1855788302376234E-9</v>
      </c>
      <c r="AE253" s="25">
        <f t="shared" si="136"/>
        <v>-5.3481940231476759E-6</v>
      </c>
      <c r="AJ253" s="32"/>
      <c r="AK253" s="90"/>
      <c r="AL253" s="90"/>
      <c r="AM253" s="89"/>
      <c r="AN253" s="89"/>
    </row>
    <row r="254" spans="8:40" ht="15" x14ac:dyDescent="0.2">
      <c r="H254" s="9">
        <f t="shared" si="144"/>
        <v>119</v>
      </c>
      <c r="I254" s="32">
        <f t="shared" si="137"/>
        <v>119</v>
      </c>
      <c r="J254" s="19">
        <v>0</v>
      </c>
      <c r="K254" s="19">
        <f t="shared" si="145"/>
        <v>0</v>
      </c>
      <c r="L254" s="20">
        <f t="shared" si="146"/>
        <v>2682.5743624396218</v>
      </c>
      <c r="M254" s="19">
        <f t="shared" si="129"/>
        <v>769177</v>
      </c>
      <c r="O254" s="21">
        <f>1000*(IF(I123&lt;18,VLOOKUP(I123,'[1]Mortality (No Interventions)'!$B$10:$O$129,10),VLOOKUP(I123,'[1]Mortality (Interventions)'!$B$264:$AV$384,7)))</f>
        <v>867.27486817617898</v>
      </c>
      <c r="P254" s="93">
        <v>0</v>
      </c>
      <c r="Q254" s="92">
        <f t="shared" si="138"/>
        <v>1.2407154400499007E-12</v>
      </c>
      <c r="R254" s="92">
        <f t="shared" si="139"/>
        <v>1.0760413197134276E-12</v>
      </c>
      <c r="S254" s="92">
        <f t="shared" si="140"/>
        <v>0</v>
      </c>
      <c r="T254" s="91">
        <f t="shared" si="130"/>
        <v>1.6467412033647314E-13</v>
      </c>
      <c r="V254" s="25">
        <f t="shared" si="141"/>
        <v>9.5432978003126251E-9</v>
      </c>
      <c r="W254" s="25">
        <f t="shared" si="131"/>
        <v>1.266635458580474E-9</v>
      </c>
      <c r="Y254" s="25">
        <f t="shared" si="132"/>
        <v>0</v>
      </c>
      <c r="Z254" s="25">
        <f t="shared" si="133"/>
        <v>0</v>
      </c>
      <c r="AA254" s="25">
        <f t="shared" si="134"/>
        <v>-4.4175057337191999E-10</v>
      </c>
      <c r="AB254" s="25">
        <f t="shared" si="142"/>
        <v>-8.2766623417321511E-7</v>
      </c>
      <c r="AC254" s="25">
        <f t="shared" si="135"/>
        <v>-8.2810798474658703E-7</v>
      </c>
      <c r="AD254" s="25">
        <f t="shared" si="143"/>
        <v>9.3619751421066862E-10</v>
      </c>
      <c r="AE254" s="25">
        <f t="shared" si="136"/>
        <v>-8.2717178723237633E-7</v>
      </c>
      <c r="AJ254" s="32"/>
      <c r="AK254" s="90"/>
      <c r="AL254" s="90"/>
      <c r="AM254" s="89"/>
      <c r="AN254" s="89"/>
    </row>
    <row r="255" spans="8:40" ht="15" x14ac:dyDescent="0.2">
      <c r="H255" s="9">
        <f t="shared" si="144"/>
        <v>120</v>
      </c>
      <c r="I255" s="32">
        <f t="shared" si="137"/>
        <v>120</v>
      </c>
      <c r="J255" s="19">
        <v>0</v>
      </c>
      <c r="K255" s="19">
        <f t="shared" si="145"/>
        <v>0</v>
      </c>
      <c r="L255" s="20">
        <f t="shared" si="146"/>
        <v>2682.5743624396218</v>
      </c>
      <c r="M255" s="19">
        <f t="shared" si="129"/>
        <v>769177</v>
      </c>
      <c r="O255" s="21">
        <f>1000*(IF(I124&lt;18,VLOOKUP(I124,'[1]Mortality (No Interventions)'!$B$10:$O$129,10),VLOOKUP(I124,'[1]Mortality (Interventions)'!$B$264:$AV$384,7)))</f>
        <v>1000</v>
      </c>
      <c r="P255" s="93">
        <v>0</v>
      </c>
      <c r="Q255" s="92">
        <f t="shared" si="138"/>
        <v>1.6467412033647314E-13</v>
      </c>
      <c r="R255" s="92">
        <f t="shared" si="139"/>
        <v>1.6467412033647314E-13</v>
      </c>
      <c r="S255" s="92">
        <f t="shared" si="140"/>
        <v>0</v>
      </c>
      <c r="T255" s="91">
        <f t="shared" si="130"/>
        <v>0</v>
      </c>
      <c r="V255" s="25">
        <f t="shared" si="141"/>
        <v>1.266635458580474E-9</v>
      </c>
      <c r="W255" s="25">
        <f t="shared" si="131"/>
        <v>0</v>
      </c>
      <c r="Y255" s="25">
        <f t="shared" si="132"/>
        <v>0</v>
      </c>
      <c r="Z255" s="25">
        <f t="shared" si="133"/>
        <v>0</v>
      </c>
      <c r="AA255" s="25">
        <f t="shared" si="134"/>
        <v>0</v>
      </c>
      <c r="AB255" s="25">
        <f t="shared" si="142"/>
        <v>-1.2666354585804741E-7</v>
      </c>
      <c r="AC255" s="25">
        <f t="shared" si="135"/>
        <v>-1.2666354585804741E-7</v>
      </c>
      <c r="AD255" s="25">
        <f t="shared" si="143"/>
        <v>1.242569384867445E-10</v>
      </c>
      <c r="AE255" s="25">
        <f t="shared" si="136"/>
        <v>-1.2653928891956068E-7</v>
      </c>
      <c r="AJ255" s="32"/>
      <c r="AK255" s="90"/>
      <c r="AL255" s="90"/>
      <c r="AM255" s="89"/>
      <c r="AN255" s="89"/>
    </row>
    <row r="260" spans="1:40" x14ac:dyDescent="0.15">
      <c r="X260" s="61" t="s">
        <v>72</v>
      </c>
      <c r="Y260" s="62">
        <f t="shared" ref="Y260:AE260" si="147">SUM(Y135:Y255)</f>
        <v>536513.77838287782</v>
      </c>
      <c r="Z260" s="62">
        <f t="shared" si="147"/>
        <v>-13412.844459571947</v>
      </c>
      <c r="AA260" s="62">
        <f t="shared" si="147"/>
        <v>-201267.86096624349</v>
      </c>
      <c r="AB260" s="62">
        <f t="shared" si="147"/>
        <v>-769177.00000000023</v>
      </c>
      <c r="AC260" s="62">
        <f t="shared" si="147"/>
        <v>-447343.92704293819</v>
      </c>
      <c r="AD260" s="62">
        <f t="shared" si="147"/>
        <v>56610.558461869303</v>
      </c>
      <c r="AE260" s="62">
        <f t="shared" si="147"/>
        <v>-390733.36858106818</v>
      </c>
    </row>
    <row r="261" spans="1:40" x14ac:dyDescent="0.15">
      <c r="X261" s="63"/>
    </row>
    <row r="262" spans="1:40" x14ac:dyDescent="0.15">
      <c r="X262" s="61" t="str">
        <f>"Present Value at "&amp;TEXT(D137,"0.00%")&amp;":"</f>
        <v>Present Value at 9.81%:</v>
      </c>
      <c r="Y262" s="62">
        <f t="shared" ref="Y262:AE262" si="148">Y135+NPV($D$6,Y136:Y255)</f>
        <v>536513.77838287782</v>
      </c>
      <c r="Z262" s="62">
        <f t="shared" si="148"/>
        <v>-13412.844459571947</v>
      </c>
      <c r="AA262" s="62">
        <f t="shared" si="148"/>
        <v>-30048.643716998376</v>
      </c>
      <c r="AB262" s="62">
        <f t="shared" si="148"/>
        <v>-5828.6596073776682</v>
      </c>
      <c r="AC262" s="62">
        <f t="shared" si="148"/>
        <v>487223.63059892983</v>
      </c>
      <c r="AD262" s="62">
        <f t="shared" si="148"/>
        <v>7633.4834039262223</v>
      </c>
      <c r="AE262" s="62">
        <f t="shared" si="148"/>
        <v>494857.11400285608</v>
      </c>
    </row>
    <row r="264" spans="1:40" x14ac:dyDescent="0.15">
      <c r="X264" s="61" t="str">
        <f>"Present Value at "&amp;TEXT(D138,"0.00%")&amp;":"</f>
        <v>Present Value at 3.64%:</v>
      </c>
      <c r="Y264" s="62">
        <f t="shared" ref="Y264:AE264" si="149">Y135+NPV($D$7,Y136:Y255)</f>
        <v>536513.77838287782</v>
      </c>
      <c r="Z264" s="62">
        <f t="shared" si="149"/>
        <v>-13412.844459571947</v>
      </c>
      <c r="AA264" s="62">
        <f t="shared" si="149"/>
        <v>-70154.433136718319</v>
      </c>
      <c r="AB264" s="62">
        <f t="shared" si="149"/>
        <v>-63256.855159393439</v>
      </c>
      <c r="AC264" s="62">
        <f t="shared" si="149"/>
        <v>389689.6456271942</v>
      </c>
      <c r="AD264" s="62">
        <f t="shared" si="149"/>
        <v>19011.643683206821</v>
      </c>
      <c r="AE264" s="62">
        <f t="shared" si="149"/>
        <v>408701.2893104009</v>
      </c>
    </row>
    <row r="268" spans="1:40" ht="19" customHeight="1" x14ac:dyDescent="0.15">
      <c r="G268" s="8" t="s">
        <v>36</v>
      </c>
      <c r="H268" s="105">
        <v>534499.34460478567</v>
      </c>
    </row>
    <row r="269" spans="1:40" ht="15" customHeight="1" x14ac:dyDescent="0.2">
      <c r="A269" s="12" t="s">
        <v>56</v>
      </c>
      <c r="B269" s="12">
        <v>1</v>
      </c>
      <c r="C269" s="12"/>
      <c r="D269" s="12"/>
      <c r="H269" s="9">
        <v>0</v>
      </c>
      <c r="I269" s="9">
        <v>0</v>
      </c>
      <c r="J269" s="19">
        <f>$H$268</f>
        <v>534499.34460478567</v>
      </c>
      <c r="K269" s="19">
        <f>J269*$C$10</f>
        <v>13362.483615119643</v>
      </c>
      <c r="L269" s="20">
        <f>$C$279</f>
        <v>5345.0197679953544</v>
      </c>
      <c r="M269" s="19">
        <f t="shared" ref="M269:M300" si="150">$E$11</f>
        <v>769177</v>
      </c>
      <c r="Q269" s="104">
        <v>1</v>
      </c>
      <c r="R269" s="91"/>
      <c r="S269" s="91"/>
      <c r="T269" s="91">
        <f t="shared" ref="T269:T300" si="151">Q269-SUM(R269:S269)</f>
        <v>1</v>
      </c>
      <c r="U269" s="103"/>
      <c r="V269" s="25"/>
      <c r="W269" s="25">
        <f t="shared" ref="W269:W300" si="152">$G$14*M269*T269</f>
        <v>7691.77</v>
      </c>
      <c r="X269" s="103"/>
      <c r="Y269" s="25">
        <f t="shared" ref="Y269:Y300" si="153">IFERROR(_xlfn.IFNA($T269*J269,0),0)</f>
        <v>534499.34460478567</v>
      </c>
      <c r="Z269" s="25">
        <f t="shared" ref="Z269:Z300" si="154">IFERROR(_xlfn.IFNA(-$T269*K269,0),0)</f>
        <v>-13362.483615119643</v>
      </c>
      <c r="AA269" s="25">
        <f t="shared" ref="AA269:AA300" si="155">IFERROR(_xlfn.IFNA(-$T269*L269,0),0)</f>
        <v>-5345.0197679953544</v>
      </c>
      <c r="AB269" s="25"/>
      <c r="AC269" s="25">
        <f t="shared" ref="AC269:AC300" si="156">IFERROR(_xlfn.IFNA(SUM(Y269:AB269),0),0)</f>
        <v>515791.84122167068</v>
      </c>
      <c r="AD269" s="25"/>
      <c r="AE269" s="25">
        <f t="shared" ref="AE269:AE300" si="157">IFERROR(_xlfn.IFNA(SUM(AC269:AD269),0),0)</f>
        <v>515791.84122167068</v>
      </c>
      <c r="AG269" s="102">
        <f>AE398</f>
        <v>407695.2673731955</v>
      </c>
      <c r="AJ269" s="9"/>
      <c r="AK269" s="90"/>
      <c r="AL269" s="90"/>
      <c r="AM269" s="89"/>
      <c r="AN269" s="89"/>
    </row>
    <row r="270" spans="1:40" ht="15" x14ac:dyDescent="0.2">
      <c r="H270" s="9">
        <f>$B$4</f>
        <v>1</v>
      </c>
      <c r="I270" s="32">
        <f t="shared" ref="I270:I301" si="158">IF(H270&lt;121, H270 )</f>
        <v>1</v>
      </c>
      <c r="J270" s="19"/>
      <c r="K270" s="19"/>
      <c r="L270" s="20"/>
      <c r="M270" s="19">
        <f t="shared" si="150"/>
        <v>769177</v>
      </c>
      <c r="N270" s="21"/>
      <c r="O270" s="109">
        <f>1000*(IF(I5&lt;18,VLOOKUP(I5,'[1]Mortality (No Interventions)'!$B$10:$O$129,10),VLOOKUP(I5,'[1]Mortality (Interventions)'!$B$264:$AV$384,10)))</f>
        <v>3.5467709367217282</v>
      </c>
      <c r="P270" s="93">
        <v>0</v>
      </c>
      <c r="Q270" s="92">
        <f t="shared" ref="Q270:Q301" si="159">T269</f>
        <v>1</v>
      </c>
      <c r="R270" s="92">
        <f t="shared" ref="R270:R301" si="160">O270*Q270/1000</f>
        <v>3.5467709367217283E-3</v>
      </c>
      <c r="S270" s="92">
        <f t="shared" ref="S270:S301" si="161">MIN(P270*Q270,Q270-R270)</f>
        <v>0</v>
      </c>
      <c r="T270" s="91">
        <f t="shared" si="151"/>
        <v>0.99645322906327827</v>
      </c>
      <c r="U270" s="94"/>
      <c r="V270" s="25">
        <f t="shared" ref="V270:V301" si="162">W269</f>
        <v>7691.77</v>
      </c>
      <c r="W270" s="25">
        <f t="shared" si="152"/>
        <v>7664.4890537120527</v>
      </c>
      <c r="X270" s="94"/>
      <c r="Y270" s="25">
        <f t="shared" si="153"/>
        <v>0</v>
      </c>
      <c r="Z270" s="25">
        <f t="shared" si="154"/>
        <v>0</v>
      </c>
      <c r="AA270" s="25">
        <f t="shared" si="155"/>
        <v>0</v>
      </c>
      <c r="AB270" s="25">
        <f t="shared" ref="AB270:AB301" si="163">IFERROR(_xlfn.IFNA(-M270*R270,0),0)</f>
        <v>-2728.0946287948086</v>
      </c>
      <c r="AC270" s="25">
        <f t="shared" si="156"/>
        <v>-2728.0946287948086</v>
      </c>
      <c r="AD270" s="25">
        <f t="shared" ref="AD270:AD301" si="164">IFERROR(_xlfn.IFNA($D$6*SUM(V270:V270,Y270:Z270),0),0)</f>
        <v>754.56263700000011</v>
      </c>
      <c r="AE270" s="25">
        <f t="shared" si="157"/>
        <v>-1973.5319917948086</v>
      </c>
      <c r="AG270" s="25"/>
      <c r="AJ270" s="32"/>
      <c r="AK270" s="90"/>
      <c r="AL270" s="90"/>
      <c r="AM270" s="89"/>
      <c r="AN270" s="89"/>
    </row>
    <row r="271" spans="1:40" ht="15" x14ac:dyDescent="0.2">
      <c r="A271" s="39" t="s">
        <v>58</v>
      </c>
      <c r="B271" s="39"/>
      <c r="C271" s="39"/>
      <c r="D271" s="40">
        <v>9.8100000000000007E-2</v>
      </c>
      <c r="E271" s="41"/>
      <c r="F271" s="41"/>
      <c r="G271" s="41"/>
      <c r="H271" s="9">
        <f t="shared" ref="H271:H302" si="165">H270+1</f>
        <v>2</v>
      </c>
      <c r="I271" s="32">
        <f t="shared" si="158"/>
        <v>2</v>
      </c>
      <c r="J271" s="19">
        <v>0</v>
      </c>
      <c r="K271" s="19">
        <v>0</v>
      </c>
      <c r="L271" s="20">
        <f t="shared" ref="L271:L302" si="166">$C$280</f>
        <v>2672.5230449714259</v>
      </c>
      <c r="M271" s="19">
        <f t="shared" si="150"/>
        <v>769177</v>
      </c>
      <c r="N271" s="21"/>
      <c r="O271" s="109">
        <f>1000*(IF(I6&lt;18,VLOOKUP(I6,'[1]Mortality (No Interventions)'!$B$10:$O$129,10),VLOOKUP(I6,'[1]Mortality (Interventions)'!$B$264:$AV$384,10)))</f>
        <v>0.33729701321473948</v>
      </c>
      <c r="P271" s="93">
        <v>0</v>
      </c>
      <c r="Q271" s="92">
        <f t="shared" si="159"/>
        <v>0.99645322906327827</v>
      </c>
      <c r="R271" s="92">
        <f t="shared" si="160"/>
        <v>3.3610069797122637E-4</v>
      </c>
      <c r="S271" s="92">
        <f t="shared" si="161"/>
        <v>0</v>
      </c>
      <c r="T271" s="91">
        <f t="shared" si="151"/>
        <v>0.99611712836530708</v>
      </c>
      <c r="U271" s="94"/>
      <c r="V271" s="25">
        <f t="shared" si="162"/>
        <v>7664.4890537120527</v>
      </c>
      <c r="W271" s="25">
        <f t="shared" si="152"/>
        <v>7661.9038444464186</v>
      </c>
      <c r="X271" s="94"/>
      <c r="Y271" s="25">
        <f t="shared" si="153"/>
        <v>0</v>
      </c>
      <c r="Z271" s="25">
        <f t="shared" si="154"/>
        <v>0</v>
      </c>
      <c r="AA271" s="25">
        <f t="shared" si="155"/>
        <v>-2662.1459810470433</v>
      </c>
      <c r="AB271" s="25">
        <f t="shared" si="163"/>
        <v>-258.52092656341398</v>
      </c>
      <c r="AC271" s="25">
        <f t="shared" si="156"/>
        <v>-2920.6669076104572</v>
      </c>
      <c r="AD271" s="25">
        <f t="shared" si="164"/>
        <v>751.88637616915241</v>
      </c>
      <c r="AE271" s="25">
        <f t="shared" si="157"/>
        <v>-2168.7805314413049</v>
      </c>
      <c r="AF271" s="8" t="s">
        <v>59</v>
      </c>
      <c r="AG271" s="101">
        <f>AE398/Y398</f>
        <v>0.76276102391603418</v>
      </c>
      <c r="AJ271" s="32"/>
      <c r="AK271" s="90"/>
      <c r="AL271" s="90"/>
      <c r="AM271" s="89"/>
      <c r="AN271" s="89"/>
    </row>
    <row r="272" spans="1:40" ht="15" x14ac:dyDescent="0.2">
      <c r="A272" s="12" t="s">
        <v>60</v>
      </c>
      <c r="B272" s="12"/>
      <c r="C272" s="44"/>
      <c r="D272" s="45">
        <f>(1.067)/(1.0295)- 1</f>
        <v>3.6425449247207142E-2</v>
      </c>
      <c r="E272" s="41"/>
      <c r="F272" s="41"/>
      <c r="G272" s="41"/>
      <c r="H272" s="9">
        <f t="shared" si="165"/>
        <v>3</v>
      </c>
      <c r="I272" s="32">
        <f t="shared" si="158"/>
        <v>3</v>
      </c>
      <c r="J272" s="19">
        <v>0</v>
      </c>
      <c r="K272" s="19">
        <v>0</v>
      </c>
      <c r="L272" s="20">
        <f t="shared" si="166"/>
        <v>2672.5230449714259</v>
      </c>
      <c r="M272" s="19">
        <f t="shared" si="150"/>
        <v>769177</v>
      </c>
      <c r="N272" s="21"/>
      <c r="O272" s="109">
        <f>1000*(IF(I7&lt;18,VLOOKUP(I7,'[1]Mortality (No Interventions)'!$B$10:$O$129,10),VLOOKUP(I7,'[1]Mortality (Interventions)'!$B$264:$AV$384,10)))</f>
        <v>0.24023107547649303</v>
      </c>
      <c r="P272" s="93">
        <v>0</v>
      </c>
      <c r="Q272" s="92">
        <f t="shared" si="159"/>
        <v>0.99611712836530708</v>
      </c>
      <c r="R272" s="92">
        <f t="shared" si="160"/>
        <v>2.3929828904775357E-4</v>
      </c>
      <c r="S272" s="92">
        <f t="shared" si="161"/>
        <v>0</v>
      </c>
      <c r="T272" s="91">
        <f t="shared" si="151"/>
        <v>0.9958778300762593</v>
      </c>
      <c r="U272" s="94"/>
      <c r="V272" s="25">
        <f t="shared" si="162"/>
        <v>7661.9038444464186</v>
      </c>
      <c r="W272" s="25">
        <f t="shared" si="152"/>
        <v>7660.0632170456693</v>
      </c>
      <c r="X272" s="94"/>
      <c r="Y272" s="25">
        <f t="shared" si="153"/>
        <v>0</v>
      </c>
      <c r="Z272" s="25">
        <f t="shared" si="154"/>
        <v>0</v>
      </c>
      <c r="AA272" s="25">
        <f t="shared" si="155"/>
        <v>-2661.5064508549408</v>
      </c>
      <c r="AB272" s="25">
        <f t="shared" si="163"/>
        <v>-184.06274007488395</v>
      </c>
      <c r="AC272" s="25">
        <f t="shared" si="156"/>
        <v>-2845.5691909298248</v>
      </c>
      <c r="AD272" s="25">
        <f t="shared" si="164"/>
        <v>751.63276714019366</v>
      </c>
      <c r="AE272" s="25">
        <f t="shared" si="157"/>
        <v>-2093.9364237896311</v>
      </c>
      <c r="AJ272" s="32"/>
      <c r="AK272" s="90"/>
      <c r="AL272" s="90"/>
      <c r="AM272" s="89"/>
      <c r="AN272" s="89"/>
    </row>
    <row r="273" spans="1:40" ht="15" x14ac:dyDescent="0.2">
      <c r="A273" s="12" t="s">
        <v>61</v>
      </c>
      <c r="B273" s="11"/>
      <c r="C273" s="44"/>
      <c r="D273" s="9"/>
      <c r="E273" s="9"/>
      <c r="F273" s="9"/>
      <c r="G273" s="9"/>
      <c r="H273" s="9">
        <f t="shared" si="165"/>
        <v>4</v>
      </c>
      <c r="I273" s="32">
        <f t="shared" si="158"/>
        <v>4</v>
      </c>
      <c r="J273" s="19">
        <v>0</v>
      </c>
      <c r="K273" s="19">
        <v>0</v>
      </c>
      <c r="L273" s="20">
        <f t="shared" si="166"/>
        <v>2672.5230449714259</v>
      </c>
      <c r="M273" s="19">
        <f t="shared" si="150"/>
        <v>769177</v>
      </c>
      <c r="N273" s="21"/>
      <c r="O273" s="109">
        <f>1000*(IF(I8&lt;18,VLOOKUP(I8,'[1]Mortality (No Interventions)'!$B$10:$O$129,10),VLOOKUP(I8,'[1]Mortality (Interventions)'!$B$264:$AV$384,10)))</f>
        <v>0.18043713926302415</v>
      </c>
      <c r="P273" s="93">
        <v>0</v>
      </c>
      <c r="Q273" s="92">
        <f t="shared" si="159"/>
        <v>0.9958778300762593</v>
      </c>
      <c r="R273" s="92">
        <f t="shared" si="160"/>
        <v>1.796933467144283E-4</v>
      </c>
      <c r="S273" s="92">
        <f t="shared" si="161"/>
        <v>0</v>
      </c>
      <c r="T273" s="91">
        <f t="shared" si="151"/>
        <v>0.99569813672954488</v>
      </c>
      <c r="U273" s="94"/>
      <c r="V273" s="25">
        <f t="shared" si="162"/>
        <v>7660.0632170456693</v>
      </c>
      <c r="W273" s="25">
        <f t="shared" si="152"/>
        <v>7658.6810571522119</v>
      </c>
      <c r="X273" s="94"/>
      <c r="Y273" s="25">
        <f t="shared" si="153"/>
        <v>0</v>
      </c>
      <c r="Z273" s="25">
        <f t="shared" si="154"/>
        <v>0</v>
      </c>
      <c r="AA273" s="25">
        <f t="shared" si="155"/>
        <v>-2661.0262162448184</v>
      </c>
      <c r="AB273" s="25">
        <f t="shared" si="163"/>
        <v>-138.21598934576383</v>
      </c>
      <c r="AC273" s="25">
        <f t="shared" si="156"/>
        <v>-2799.2422055905822</v>
      </c>
      <c r="AD273" s="25">
        <f t="shared" si="164"/>
        <v>751.45220159218024</v>
      </c>
      <c r="AE273" s="25">
        <f t="shared" si="157"/>
        <v>-2047.790003998402</v>
      </c>
      <c r="AJ273" s="32"/>
      <c r="AK273" s="90"/>
      <c r="AL273" s="90"/>
      <c r="AM273" s="89"/>
      <c r="AN273" s="89"/>
    </row>
    <row r="274" spans="1:40" ht="15" x14ac:dyDescent="0.2">
      <c r="A274" s="12"/>
      <c r="B274" s="11" t="s">
        <v>62</v>
      </c>
      <c r="C274" s="11" t="s">
        <v>63</v>
      </c>
      <c r="E274" s="9"/>
      <c r="F274" s="9"/>
      <c r="G274" s="9"/>
      <c r="H274" s="9">
        <f t="shared" si="165"/>
        <v>5</v>
      </c>
      <c r="I274" s="32">
        <f t="shared" si="158"/>
        <v>5</v>
      </c>
      <c r="J274" s="19">
        <v>0</v>
      </c>
      <c r="K274" s="19">
        <v>0</v>
      </c>
      <c r="L274" s="20">
        <f t="shared" si="166"/>
        <v>2672.5230449714259</v>
      </c>
      <c r="M274" s="19">
        <f t="shared" si="150"/>
        <v>769177</v>
      </c>
      <c r="N274" s="21"/>
      <c r="O274" s="109">
        <f>1000*(IF(I9&lt;18,VLOOKUP(I9,'[1]Mortality (No Interventions)'!$B$10:$O$129,10),VLOOKUP(I9,'[1]Mortality (Interventions)'!$B$264:$AV$384,10)))</f>
        <v>0.1576638919949174</v>
      </c>
      <c r="P274" s="93">
        <v>0</v>
      </c>
      <c r="Q274" s="92">
        <f t="shared" si="159"/>
        <v>0.99569813672954488</v>
      </c>
      <c r="R274" s="92">
        <f t="shared" si="160"/>
        <v>1.5698564348886745E-4</v>
      </c>
      <c r="S274" s="92">
        <f t="shared" si="161"/>
        <v>0</v>
      </c>
      <c r="T274" s="91">
        <f t="shared" si="151"/>
        <v>0.99554115108605601</v>
      </c>
      <c r="U274" s="94"/>
      <c r="V274" s="25">
        <f t="shared" si="162"/>
        <v>7658.6810571522119</v>
      </c>
      <c r="W274" s="25">
        <f t="shared" si="152"/>
        <v>7657.4735596891933</v>
      </c>
      <c r="X274" s="94"/>
      <c r="Y274" s="25">
        <f t="shared" si="153"/>
        <v>0</v>
      </c>
      <c r="Z274" s="25">
        <f t="shared" si="154"/>
        <v>0</v>
      </c>
      <c r="AA274" s="25">
        <f t="shared" si="155"/>
        <v>-2660.6066684948646</v>
      </c>
      <c r="AB274" s="25">
        <f t="shared" si="163"/>
        <v>-120.74974630183659</v>
      </c>
      <c r="AC274" s="25">
        <f t="shared" si="156"/>
        <v>-2781.3564147967013</v>
      </c>
      <c r="AD274" s="25">
        <f t="shared" si="164"/>
        <v>751.31661170663199</v>
      </c>
      <c r="AE274" s="25">
        <f t="shared" si="157"/>
        <v>-2030.0398030900692</v>
      </c>
      <c r="AJ274" s="32"/>
      <c r="AK274" s="90"/>
      <c r="AL274" s="90"/>
      <c r="AM274" s="89"/>
      <c r="AN274" s="89"/>
    </row>
    <row r="275" spans="1:40" ht="15" x14ac:dyDescent="0.2">
      <c r="A275" s="12"/>
      <c r="B275" s="11">
        <v>1</v>
      </c>
      <c r="C275" s="100">
        <v>2.5000000000000001E-2</v>
      </c>
      <c r="D275" s="9"/>
      <c r="E275" s="46" t="s">
        <v>64</v>
      </c>
      <c r="F275" s="11"/>
      <c r="G275" s="9"/>
      <c r="H275" s="9">
        <f t="shared" si="165"/>
        <v>6</v>
      </c>
      <c r="I275" s="32">
        <f t="shared" si="158"/>
        <v>6</v>
      </c>
      <c r="J275" s="19">
        <v>0</v>
      </c>
      <c r="K275" s="19">
        <v>0</v>
      </c>
      <c r="L275" s="20">
        <f t="shared" si="166"/>
        <v>2672.5230449714259</v>
      </c>
      <c r="M275" s="19">
        <f t="shared" si="150"/>
        <v>769177</v>
      </c>
      <c r="N275" s="21"/>
      <c r="O275" s="109">
        <f>1000*(IF(I10&lt;18,VLOOKUP(I10,'[1]Mortality (No Interventions)'!$B$10:$O$129,10),VLOOKUP(I10,'[1]Mortality (Interventions)'!$B$264:$AV$384,10)))</f>
        <v>0.1474379697585769</v>
      </c>
      <c r="P275" s="93">
        <v>0</v>
      </c>
      <c r="Q275" s="92">
        <f t="shared" si="159"/>
        <v>0.99554115108605601</v>
      </c>
      <c r="R275" s="92">
        <f t="shared" si="160"/>
        <v>1.4678056612724477E-4</v>
      </c>
      <c r="S275" s="92">
        <f t="shared" si="161"/>
        <v>0</v>
      </c>
      <c r="T275" s="91">
        <f t="shared" si="151"/>
        <v>0.99539437051992874</v>
      </c>
      <c r="U275" s="94"/>
      <c r="V275" s="25">
        <f t="shared" si="162"/>
        <v>7657.4735596891933</v>
      </c>
      <c r="W275" s="25">
        <f t="shared" si="152"/>
        <v>7656.3445573340723</v>
      </c>
      <c r="X275" s="94"/>
      <c r="Y275" s="25">
        <f t="shared" si="153"/>
        <v>0</v>
      </c>
      <c r="Z275" s="25">
        <f t="shared" si="154"/>
        <v>0</v>
      </c>
      <c r="AA275" s="25">
        <f t="shared" si="155"/>
        <v>-2660.2143940493356</v>
      </c>
      <c r="AB275" s="25">
        <f t="shared" si="163"/>
        <v>-112.90023551205576</v>
      </c>
      <c r="AC275" s="25">
        <f t="shared" si="156"/>
        <v>-2773.1146295613912</v>
      </c>
      <c r="AD275" s="25">
        <f t="shared" si="164"/>
        <v>751.19815620550992</v>
      </c>
      <c r="AE275" s="25">
        <f t="shared" si="157"/>
        <v>-2021.9164733558814</v>
      </c>
      <c r="AJ275" s="32"/>
      <c r="AK275" s="90"/>
      <c r="AL275" s="90"/>
      <c r="AM275" s="89"/>
      <c r="AN275" s="89"/>
    </row>
    <row r="276" spans="1:40" ht="15" x14ac:dyDescent="0.2">
      <c r="A276" s="12"/>
      <c r="B276" s="47" t="s">
        <v>65</v>
      </c>
      <c r="C276" s="44">
        <v>0</v>
      </c>
      <c r="D276" s="9"/>
      <c r="E276" s="99">
        <v>769177</v>
      </c>
      <c r="F276" s="11"/>
      <c r="G276" s="9"/>
      <c r="H276" s="9">
        <f t="shared" si="165"/>
        <v>7</v>
      </c>
      <c r="I276" s="32">
        <f t="shared" si="158"/>
        <v>7</v>
      </c>
      <c r="J276" s="19">
        <v>0</v>
      </c>
      <c r="K276" s="19">
        <v>0</v>
      </c>
      <c r="L276" s="20">
        <f t="shared" si="166"/>
        <v>2672.5230449714259</v>
      </c>
      <c r="M276" s="19">
        <f t="shared" si="150"/>
        <v>769177</v>
      </c>
      <c r="N276" s="21"/>
      <c r="O276" s="109">
        <f>1000*(IF(I11&lt;18,VLOOKUP(I11,'[1]Mortality (No Interventions)'!$B$10:$O$129,10),VLOOKUP(I11,'[1]Mortality (Interventions)'!$B$264:$AV$384,10)))</f>
        <v>0.13814060864040664</v>
      </c>
      <c r="P276" s="93">
        <v>0</v>
      </c>
      <c r="Q276" s="92">
        <f t="shared" si="159"/>
        <v>0.99539437051992874</v>
      </c>
      <c r="R276" s="92">
        <f t="shared" si="160"/>
        <v>1.3750438418085739E-4</v>
      </c>
      <c r="S276" s="92">
        <f t="shared" si="161"/>
        <v>0</v>
      </c>
      <c r="T276" s="91">
        <f t="shared" si="151"/>
        <v>0.99525686613574793</v>
      </c>
      <c r="U276" s="94"/>
      <c r="V276" s="25">
        <f t="shared" si="162"/>
        <v>7656.3445573340723</v>
      </c>
      <c r="W276" s="25">
        <f t="shared" si="152"/>
        <v>7655.2869052369624</v>
      </c>
      <c r="X276" s="94"/>
      <c r="Y276" s="25">
        <f t="shared" si="153"/>
        <v>0</v>
      </c>
      <c r="Z276" s="25">
        <f t="shared" si="154"/>
        <v>0</v>
      </c>
      <c r="AA276" s="25">
        <f t="shared" si="155"/>
        <v>-2659.846910413828</v>
      </c>
      <c r="AB276" s="25">
        <f t="shared" si="163"/>
        <v>-105.76520971107935</v>
      </c>
      <c r="AC276" s="25">
        <f t="shared" si="156"/>
        <v>-2765.6121201249075</v>
      </c>
      <c r="AD276" s="25">
        <f t="shared" si="164"/>
        <v>751.0874010744725</v>
      </c>
      <c r="AE276" s="25">
        <f t="shared" si="157"/>
        <v>-2014.5247190504351</v>
      </c>
      <c r="AJ276" s="32"/>
      <c r="AK276" s="90"/>
      <c r="AL276" s="90"/>
      <c r="AM276" s="89"/>
      <c r="AN276" s="89"/>
    </row>
    <row r="277" spans="1:40" ht="15" x14ac:dyDescent="0.2">
      <c r="A277" s="39" t="s">
        <v>66</v>
      </c>
      <c r="B277" s="49"/>
      <c r="C277" s="50"/>
      <c r="D277" s="9"/>
      <c r="E277" s="9"/>
      <c r="F277" s="9"/>
      <c r="G277" s="9"/>
      <c r="H277" s="9">
        <f t="shared" si="165"/>
        <v>8</v>
      </c>
      <c r="I277" s="32">
        <f t="shared" si="158"/>
        <v>8</v>
      </c>
      <c r="J277" s="19">
        <v>0</v>
      </c>
      <c r="K277" s="19">
        <v>0</v>
      </c>
      <c r="L277" s="20">
        <f t="shared" si="166"/>
        <v>2672.5230449714259</v>
      </c>
      <c r="M277" s="19">
        <f t="shared" si="150"/>
        <v>769177</v>
      </c>
      <c r="N277" s="21"/>
      <c r="O277" s="109">
        <f>1000*(IF(I12&lt;18,VLOOKUP(I12,'[1]Mortality (No Interventions)'!$B$10:$O$129,10),VLOOKUP(I12,'[1]Mortality (Interventions)'!$B$264:$AV$384,10)))</f>
        <v>0.12860488919949176</v>
      </c>
      <c r="P277" s="93">
        <v>0</v>
      </c>
      <c r="Q277" s="92">
        <f t="shared" si="159"/>
        <v>0.99525686613574793</v>
      </c>
      <c r="R277" s="92">
        <f t="shared" si="160"/>
        <v>1.2799489899442126E-4</v>
      </c>
      <c r="S277" s="92">
        <f t="shared" si="161"/>
        <v>0</v>
      </c>
      <c r="T277" s="91">
        <f t="shared" si="151"/>
        <v>0.99512887123675353</v>
      </c>
      <c r="U277" s="94"/>
      <c r="V277" s="25">
        <f t="shared" si="162"/>
        <v>7655.2869052369624</v>
      </c>
      <c r="W277" s="25">
        <f t="shared" si="152"/>
        <v>7654.3023979127238</v>
      </c>
      <c r="X277" s="94"/>
      <c r="Y277" s="25">
        <f t="shared" si="153"/>
        <v>0</v>
      </c>
      <c r="Z277" s="25">
        <f t="shared" si="154"/>
        <v>0</v>
      </c>
      <c r="AA277" s="25">
        <f t="shared" si="155"/>
        <v>-2659.5048410966265</v>
      </c>
      <c r="AB277" s="25">
        <f t="shared" si="163"/>
        <v>-98.450732423831965</v>
      </c>
      <c r="AC277" s="25">
        <f t="shared" si="156"/>
        <v>-2757.9555735204585</v>
      </c>
      <c r="AD277" s="25">
        <f t="shared" si="164"/>
        <v>750.9836454037461</v>
      </c>
      <c r="AE277" s="25">
        <f t="shared" si="157"/>
        <v>-2006.9719281167124</v>
      </c>
      <c r="AJ277" s="32"/>
      <c r="AK277" s="90"/>
      <c r="AL277" s="90"/>
      <c r="AM277" s="89"/>
      <c r="AN277" s="89"/>
    </row>
    <row r="278" spans="1:40" ht="15" x14ac:dyDescent="0.2">
      <c r="A278" s="39"/>
      <c r="B278" s="13" t="s">
        <v>62</v>
      </c>
      <c r="C278" s="13" t="s">
        <v>63</v>
      </c>
      <c r="D278" s="9"/>
      <c r="E278" s="9"/>
      <c r="F278" s="9"/>
      <c r="G278" s="9"/>
      <c r="H278" s="9">
        <f t="shared" si="165"/>
        <v>9</v>
      </c>
      <c r="I278" s="32">
        <f t="shared" si="158"/>
        <v>9</v>
      </c>
      <c r="J278" s="19">
        <v>0</v>
      </c>
      <c r="K278" s="19">
        <v>0</v>
      </c>
      <c r="L278" s="20">
        <f t="shared" si="166"/>
        <v>2672.5230449714259</v>
      </c>
      <c r="M278" s="19">
        <f t="shared" si="150"/>
        <v>769177</v>
      </c>
      <c r="N278" s="21"/>
      <c r="O278" s="109">
        <f>1000*(IF(I13&lt;18,VLOOKUP(I13,'[1]Mortality (No Interventions)'!$B$10:$O$129,10),VLOOKUP(I13,'[1]Mortality (Interventions)'!$B$264:$AV$384,10)))</f>
        <v>0.12627726836086406</v>
      </c>
      <c r="P278" s="93">
        <v>0</v>
      </c>
      <c r="Q278" s="92">
        <f t="shared" si="159"/>
        <v>0.99512887123675353</v>
      </c>
      <c r="R278" s="92">
        <f t="shared" si="160"/>
        <v>1.2566215552680727E-4</v>
      </c>
      <c r="S278" s="92">
        <f t="shared" si="161"/>
        <v>0</v>
      </c>
      <c r="T278" s="91">
        <f t="shared" si="151"/>
        <v>0.99500320908122675</v>
      </c>
      <c r="U278" s="94"/>
      <c r="V278" s="25">
        <f t="shared" si="162"/>
        <v>7654.3023979127238</v>
      </c>
      <c r="W278" s="25">
        <f t="shared" si="152"/>
        <v>7653.3358335147077</v>
      </c>
      <c r="X278" s="94"/>
      <c r="Y278" s="25">
        <f t="shared" si="153"/>
        <v>0</v>
      </c>
      <c r="Z278" s="25">
        <f t="shared" si="154"/>
        <v>0</v>
      </c>
      <c r="AA278" s="25">
        <f t="shared" si="155"/>
        <v>-2659.1690060901005</v>
      </c>
      <c r="AB278" s="25">
        <f t="shared" si="163"/>
        <v>-96.656439801643032</v>
      </c>
      <c r="AC278" s="25">
        <f t="shared" si="156"/>
        <v>-2755.8254458917436</v>
      </c>
      <c r="AD278" s="25">
        <f t="shared" si="164"/>
        <v>750.88706523523831</v>
      </c>
      <c r="AE278" s="25">
        <f t="shared" si="157"/>
        <v>-2004.9383806565052</v>
      </c>
      <c r="AJ278" s="32"/>
      <c r="AK278" s="90"/>
      <c r="AL278" s="90"/>
      <c r="AM278" s="89"/>
      <c r="AN278" s="89"/>
    </row>
    <row r="279" spans="1:40" ht="15" x14ac:dyDescent="0.2">
      <c r="A279" s="39"/>
      <c r="B279" s="13">
        <v>1</v>
      </c>
      <c r="C279" s="52">
        <f>$H$268*0.01+$B$281</f>
        <v>5345.0197679953544</v>
      </c>
      <c r="D279" s="9"/>
      <c r="E279" s="53" t="s">
        <v>67</v>
      </c>
      <c r="F279" s="13"/>
      <c r="G279" s="98">
        <v>0.01</v>
      </c>
      <c r="H279" s="9">
        <f t="shared" si="165"/>
        <v>10</v>
      </c>
      <c r="I279" s="32">
        <f t="shared" si="158"/>
        <v>10</v>
      </c>
      <c r="J279" s="19">
        <v>0</v>
      </c>
      <c r="K279" s="19">
        <v>0</v>
      </c>
      <c r="L279" s="20">
        <f t="shared" si="166"/>
        <v>2672.5230449714259</v>
      </c>
      <c r="M279" s="19">
        <f t="shared" si="150"/>
        <v>769177</v>
      </c>
      <c r="N279" s="21"/>
      <c r="O279" s="109">
        <f>1000*(IF(I14&lt;18,VLOOKUP(I14,'[1]Mortality (No Interventions)'!$B$10:$O$129,10),VLOOKUP(I14,'[1]Mortality (Interventions)'!$B$264:$AV$384,10)))</f>
        <v>0.12500360584498094</v>
      </c>
      <c r="P279" s="93">
        <v>0</v>
      </c>
      <c r="Q279" s="92">
        <f t="shared" si="159"/>
        <v>0.99500320908122675</v>
      </c>
      <c r="R279" s="92">
        <f t="shared" si="160"/>
        <v>1.2437898896248083E-4</v>
      </c>
      <c r="S279" s="92">
        <f t="shared" si="161"/>
        <v>0</v>
      </c>
      <c r="T279" s="91">
        <f t="shared" si="151"/>
        <v>0.9948788300922643</v>
      </c>
      <c r="U279" s="94"/>
      <c r="V279" s="25">
        <f t="shared" si="162"/>
        <v>7653.3358335147077</v>
      </c>
      <c r="W279" s="25">
        <f t="shared" si="152"/>
        <v>7652.3791389387761</v>
      </c>
      <c r="X279" s="94"/>
      <c r="Y279" s="25">
        <f t="shared" si="153"/>
        <v>0</v>
      </c>
      <c r="Z279" s="25">
        <f t="shared" si="154"/>
        <v>0</v>
      </c>
      <c r="AA279" s="25">
        <f t="shared" si="155"/>
        <v>-2658.8366003757878</v>
      </c>
      <c r="AB279" s="25">
        <f t="shared" si="163"/>
        <v>-95.669457593194124</v>
      </c>
      <c r="AC279" s="25">
        <f t="shared" si="156"/>
        <v>-2754.5060579689821</v>
      </c>
      <c r="AD279" s="25">
        <f t="shared" si="164"/>
        <v>750.79224526779285</v>
      </c>
      <c r="AE279" s="25">
        <f t="shared" si="157"/>
        <v>-2003.7138127011892</v>
      </c>
      <c r="AJ279" s="32"/>
      <c r="AK279" s="90"/>
      <c r="AL279" s="90"/>
      <c r="AM279" s="89"/>
      <c r="AN279" s="89"/>
    </row>
    <row r="280" spans="1:40" ht="15" x14ac:dyDescent="0.2">
      <c r="A280" s="39"/>
      <c r="B280" s="49" t="s">
        <v>65</v>
      </c>
      <c r="C280" s="52">
        <f>$H$268*0.005+$B$281</f>
        <v>2672.5230449714259</v>
      </c>
      <c r="D280" s="9"/>
      <c r="E280" s="9"/>
      <c r="F280" s="9"/>
      <c r="G280" s="9"/>
      <c r="H280" s="9">
        <f t="shared" si="165"/>
        <v>11</v>
      </c>
      <c r="I280" s="32">
        <f t="shared" si="158"/>
        <v>11</v>
      </c>
      <c r="J280" s="19">
        <v>0</v>
      </c>
      <c r="K280" s="19">
        <v>0</v>
      </c>
      <c r="L280" s="20">
        <f t="shared" si="166"/>
        <v>2672.5230449714259</v>
      </c>
      <c r="M280" s="19">
        <f t="shared" si="150"/>
        <v>769177</v>
      </c>
      <c r="N280" s="21"/>
      <c r="O280" s="109">
        <f>1000*(IF(I15&lt;18,VLOOKUP(I15,'[1]Mortality (No Interventions)'!$B$10:$O$129,10),VLOOKUP(I15,'[1]Mortality (Interventions)'!$B$264:$AV$384,10)))</f>
        <v>0.13696678500635326</v>
      </c>
      <c r="P280" s="93">
        <v>0</v>
      </c>
      <c r="Q280" s="92">
        <f t="shared" si="159"/>
        <v>0.9948788300922643</v>
      </c>
      <c r="R280" s="92">
        <f t="shared" si="160"/>
        <v>1.3626535482861942E-4</v>
      </c>
      <c r="S280" s="92">
        <f t="shared" si="161"/>
        <v>0</v>
      </c>
      <c r="T280" s="91">
        <f t="shared" si="151"/>
        <v>0.99474256473743572</v>
      </c>
      <c r="U280" s="94"/>
      <c r="V280" s="25">
        <f t="shared" si="162"/>
        <v>7652.3791389387761</v>
      </c>
      <c r="W280" s="25">
        <f t="shared" si="152"/>
        <v>7651.3310171704661</v>
      </c>
      <c r="X280" s="94"/>
      <c r="Y280" s="25">
        <f t="shared" si="153"/>
        <v>0</v>
      </c>
      <c r="Z280" s="25">
        <f t="shared" si="154"/>
        <v>0</v>
      </c>
      <c r="AA280" s="25">
        <f t="shared" si="155"/>
        <v>-2658.4724280747773</v>
      </c>
      <c r="AB280" s="25">
        <f t="shared" si="163"/>
        <v>-104.81217683101301</v>
      </c>
      <c r="AC280" s="25">
        <f t="shared" si="156"/>
        <v>-2763.2846049057903</v>
      </c>
      <c r="AD280" s="25">
        <f t="shared" si="164"/>
        <v>750.69839352989402</v>
      </c>
      <c r="AE280" s="25">
        <f t="shared" si="157"/>
        <v>-2012.5862113758963</v>
      </c>
      <c r="AJ280" s="32"/>
      <c r="AK280" s="90"/>
      <c r="AL280" s="90"/>
      <c r="AM280" s="89"/>
      <c r="AN280" s="89"/>
    </row>
    <row r="281" spans="1:40" ht="15" x14ac:dyDescent="0.2">
      <c r="A281" s="8" t="s">
        <v>425</v>
      </c>
      <c r="B281" s="77">
        <f>B24</f>
        <v>2.6321947497372853E-2</v>
      </c>
      <c r="D281" s="9"/>
      <c r="E281" s="9"/>
      <c r="F281" s="9"/>
      <c r="G281" s="56"/>
      <c r="H281" s="9">
        <f t="shared" si="165"/>
        <v>12</v>
      </c>
      <c r="I281" s="32">
        <f t="shared" si="158"/>
        <v>12</v>
      </c>
      <c r="J281" s="19">
        <v>0</v>
      </c>
      <c r="K281" s="19">
        <v>0</v>
      </c>
      <c r="L281" s="20">
        <f t="shared" si="166"/>
        <v>2672.5230449714259</v>
      </c>
      <c r="M281" s="19">
        <f t="shared" si="150"/>
        <v>769177</v>
      </c>
      <c r="N281" s="21"/>
      <c r="O281" s="109">
        <f>1000*(IF(I16&lt;18,VLOOKUP(I16,'[1]Mortality (No Interventions)'!$B$10:$O$129,10),VLOOKUP(I16,'[1]Mortality (Interventions)'!$B$264:$AV$384,10)))</f>
        <v>0.14521640584498094</v>
      </c>
      <c r="P281" s="93">
        <v>0</v>
      </c>
      <c r="Q281" s="92">
        <f t="shared" si="159"/>
        <v>0.99474256473743572</v>
      </c>
      <c r="R281" s="92">
        <f t="shared" si="160"/>
        <v>1.4445293999218871E-4</v>
      </c>
      <c r="S281" s="92">
        <f t="shared" si="161"/>
        <v>0</v>
      </c>
      <c r="T281" s="91">
        <f t="shared" si="151"/>
        <v>0.99459811179744351</v>
      </c>
      <c r="U281" s="94"/>
      <c r="V281" s="25">
        <f t="shared" si="162"/>
        <v>7651.3310171704661</v>
      </c>
      <c r="W281" s="25">
        <f t="shared" si="152"/>
        <v>7650.2199183802222</v>
      </c>
      <c r="X281" s="94"/>
      <c r="Y281" s="25">
        <f t="shared" si="153"/>
        <v>0</v>
      </c>
      <c r="Z281" s="25">
        <f t="shared" si="154"/>
        <v>0</v>
      </c>
      <c r="AA281" s="25">
        <f t="shared" si="155"/>
        <v>-2658.0863742637343</v>
      </c>
      <c r="AB281" s="25">
        <f t="shared" si="163"/>
        <v>-111.10987902437174</v>
      </c>
      <c r="AC281" s="25">
        <f t="shared" si="156"/>
        <v>-2769.1962532881062</v>
      </c>
      <c r="AD281" s="25">
        <f t="shared" si="164"/>
        <v>750.59557278442276</v>
      </c>
      <c r="AE281" s="25">
        <f t="shared" si="157"/>
        <v>-2018.6006805036834</v>
      </c>
      <c r="AJ281" s="32"/>
      <c r="AK281" s="90"/>
      <c r="AL281" s="90"/>
      <c r="AM281" s="89"/>
      <c r="AN281" s="89"/>
    </row>
    <row r="282" spans="1:40" ht="15" x14ac:dyDescent="0.2">
      <c r="D282" s="9"/>
      <c r="E282" s="9"/>
      <c r="F282" s="9"/>
      <c r="G282" s="56"/>
      <c r="H282" s="9">
        <f t="shared" si="165"/>
        <v>13</v>
      </c>
      <c r="I282" s="32">
        <f t="shared" si="158"/>
        <v>13</v>
      </c>
      <c r="J282" s="19">
        <v>0</v>
      </c>
      <c r="K282" s="19">
        <v>0</v>
      </c>
      <c r="L282" s="20">
        <f t="shared" si="166"/>
        <v>2672.5230449714259</v>
      </c>
      <c r="M282" s="19">
        <f t="shared" si="150"/>
        <v>769177</v>
      </c>
      <c r="N282" s="21"/>
      <c r="O282" s="109">
        <f>1000*(IF(I17&lt;18,VLOOKUP(I17,'[1]Mortality (No Interventions)'!$B$10:$O$129,10),VLOOKUP(I17,'[1]Mortality (Interventions)'!$B$264:$AV$384,10)))</f>
        <v>0.16118866836086404</v>
      </c>
      <c r="P282" s="93">
        <v>0</v>
      </c>
      <c r="Q282" s="92">
        <f t="shared" si="159"/>
        <v>0.99459811179744351</v>
      </c>
      <c r="R282" s="92">
        <f t="shared" si="160"/>
        <v>1.6031794519485971E-4</v>
      </c>
      <c r="S282" s="92">
        <f t="shared" si="161"/>
        <v>0</v>
      </c>
      <c r="T282" s="91">
        <f t="shared" si="151"/>
        <v>0.99443779385224862</v>
      </c>
      <c r="U282" s="94"/>
      <c r="V282" s="25">
        <f t="shared" si="162"/>
        <v>7650.2199183802222</v>
      </c>
      <c r="W282" s="25">
        <f t="shared" si="152"/>
        <v>7648.9867896189107</v>
      </c>
      <c r="X282" s="94"/>
      <c r="Y282" s="25">
        <f t="shared" si="153"/>
        <v>0</v>
      </c>
      <c r="Z282" s="25">
        <f t="shared" si="154"/>
        <v>0</v>
      </c>
      <c r="AA282" s="25">
        <f t="shared" si="155"/>
        <v>-2657.6579208606786</v>
      </c>
      <c r="AB282" s="25">
        <f t="shared" si="163"/>
        <v>-123.31287613114661</v>
      </c>
      <c r="AC282" s="25">
        <f t="shared" si="156"/>
        <v>-2780.9707969918254</v>
      </c>
      <c r="AD282" s="25">
        <f t="shared" si="164"/>
        <v>750.4865739930998</v>
      </c>
      <c r="AE282" s="25">
        <f t="shared" si="157"/>
        <v>-2030.4842229987257</v>
      </c>
      <c r="AJ282" s="32"/>
      <c r="AK282" s="90"/>
      <c r="AL282" s="90"/>
      <c r="AM282" s="89"/>
      <c r="AN282" s="89"/>
    </row>
    <row r="283" spans="1:40" ht="15" x14ac:dyDescent="0.2">
      <c r="D283" s="9"/>
      <c r="E283" s="9"/>
      <c r="F283" s="9"/>
      <c r="G283" s="9"/>
      <c r="H283" s="9">
        <f t="shared" si="165"/>
        <v>14</v>
      </c>
      <c r="I283" s="32">
        <f t="shared" si="158"/>
        <v>14</v>
      </c>
      <c r="J283" s="19">
        <v>0</v>
      </c>
      <c r="K283" s="19">
        <v>0</v>
      </c>
      <c r="L283" s="20">
        <f t="shared" si="166"/>
        <v>2672.5230449714259</v>
      </c>
      <c r="M283" s="19">
        <f t="shared" si="150"/>
        <v>769177</v>
      </c>
      <c r="N283" s="21"/>
      <c r="O283" s="109">
        <f>1000*(IF(I18&lt;18,VLOOKUP(I18,'[1]Mortality (No Interventions)'!$B$10:$O$129,10),VLOOKUP(I18,'[1]Mortality (Interventions)'!$B$264:$AV$384,10)))</f>
        <v>0.18100057255400254</v>
      </c>
      <c r="P283" s="93">
        <v>0</v>
      </c>
      <c r="Q283" s="92">
        <f t="shared" si="159"/>
        <v>0.99443779385224862</v>
      </c>
      <c r="R283" s="92">
        <f t="shared" si="160"/>
        <v>1.7999381005659614E-4</v>
      </c>
      <c r="S283" s="92">
        <f t="shared" si="161"/>
        <v>0</v>
      </c>
      <c r="T283" s="91">
        <f t="shared" si="151"/>
        <v>0.994257800042192</v>
      </c>
      <c r="U283" s="94"/>
      <c r="V283" s="25">
        <f t="shared" si="162"/>
        <v>7648.9867896189107</v>
      </c>
      <c r="W283" s="25">
        <f t="shared" si="152"/>
        <v>7647.602318630532</v>
      </c>
      <c r="X283" s="94"/>
      <c r="Y283" s="25">
        <f t="shared" si="153"/>
        <v>0</v>
      </c>
      <c r="Z283" s="25">
        <f t="shared" si="154"/>
        <v>0</v>
      </c>
      <c r="AA283" s="25">
        <f t="shared" si="155"/>
        <v>-2657.1768832553498</v>
      </c>
      <c r="AB283" s="25">
        <f t="shared" si="163"/>
        <v>-138.44709883790244</v>
      </c>
      <c r="AC283" s="25">
        <f t="shared" si="156"/>
        <v>-2795.6239820932524</v>
      </c>
      <c r="AD283" s="25">
        <f t="shared" si="164"/>
        <v>750.36560406161516</v>
      </c>
      <c r="AE283" s="25">
        <f t="shared" si="157"/>
        <v>-2045.2583780316372</v>
      </c>
      <c r="AJ283" s="32"/>
      <c r="AK283" s="90"/>
      <c r="AL283" s="90"/>
      <c r="AM283" s="89"/>
      <c r="AN283" s="89"/>
    </row>
    <row r="284" spans="1:40" ht="15" x14ac:dyDescent="0.2">
      <c r="D284" s="9"/>
      <c r="E284" s="9"/>
      <c r="F284" s="9"/>
      <c r="G284" s="56"/>
      <c r="H284" s="9">
        <f t="shared" si="165"/>
        <v>15</v>
      </c>
      <c r="I284" s="32">
        <f t="shared" si="158"/>
        <v>15</v>
      </c>
      <c r="J284" s="19">
        <v>0</v>
      </c>
      <c r="K284" s="19">
        <v>0</v>
      </c>
      <c r="L284" s="20">
        <f t="shared" si="166"/>
        <v>2672.5230449714259</v>
      </c>
      <c r="M284" s="19">
        <f t="shared" si="150"/>
        <v>769177</v>
      </c>
      <c r="N284" s="21"/>
      <c r="O284" s="109">
        <f>1000*(IF(I19&lt;18,VLOOKUP(I19,'[1]Mortality (No Interventions)'!$B$10:$O$129,10),VLOOKUP(I19,'[1]Mortality (Interventions)'!$B$264:$AV$384,10)))</f>
        <v>0.21694796289707752</v>
      </c>
      <c r="P284" s="93">
        <v>0</v>
      </c>
      <c r="Q284" s="92">
        <f t="shared" si="159"/>
        <v>0.994257800042192</v>
      </c>
      <c r="R284" s="92">
        <f t="shared" si="160"/>
        <v>2.1570220431368339E-4</v>
      </c>
      <c r="S284" s="92">
        <f t="shared" si="161"/>
        <v>0</v>
      </c>
      <c r="T284" s="91">
        <f t="shared" si="151"/>
        <v>0.99404209783787834</v>
      </c>
      <c r="U284" s="94"/>
      <c r="V284" s="25">
        <f t="shared" si="162"/>
        <v>7647.602318630532</v>
      </c>
      <c r="W284" s="25">
        <f t="shared" si="152"/>
        <v>7645.9431868864576</v>
      </c>
      <c r="X284" s="94"/>
      <c r="Y284" s="25">
        <f t="shared" si="153"/>
        <v>0</v>
      </c>
      <c r="Z284" s="25">
        <f t="shared" si="154"/>
        <v>0</v>
      </c>
      <c r="AA284" s="25">
        <f t="shared" si="155"/>
        <v>-2656.6004141434705</v>
      </c>
      <c r="AB284" s="25">
        <f t="shared" si="163"/>
        <v>-165.91317440738604</v>
      </c>
      <c r="AC284" s="25">
        <f t="shared" si="156"/>
        <v>-2822.5135885508566</v>
      </c>
      <c r="AD284" s="25">
        <f t="shared" si="164"/>
        <v>750.22978745765522</v>
      </c>
      <c r="AE284" s="25">
        <f t="shared" si="157"/>
        <v>-2072.2838010932014</v>
      </c>
      <c r="AJ284" s="32"/>
      <c r="AK284" s="90"/>
      <c r="AL284" s="90"/>
      <c r="AM284" s="89"/>
      <c r="AN284" s="89"/>
    </row>
    <row r="285" spans="1:40" ht="15" x14ac:dyDescent="0.2">
      <c r="D285" s="9"/>
      <c r="E285" s="9"/>
      <c r="F285" s="9"/>
      <c r="G285" s="9"/>
      <c r="H285" s="9">
        <f t="shared" si="165"/>
        <v>16</v>
      </c>
      <c r="I285" s="32">
        <f t="shared" si="158"/>
        <v>16</v>
      </c>
      <c r="J285" s="19">
        <v>0</v>
      </c>
      <c r="K285" s="19">
        <v>0</v>
      </c>
      <c r="L285" s="20">
        <f t="shared" si="166"/>
        <v>2672.5230449714259</v>
      </c>
      <c r="M285" s="19">
        <f t="shared" si="150"/>
        <v>769177</v>
      </c>
      <c r="N285" s="21"/>
      <c r="O285" s="109">
        <f>1000*(IF(I20&lt;18,VLOOKUP(I20,'[1]Mortality (No Interventions)'!$B$10:$O$129,10),VLOOKUP(I20,'[1]Mortality (Interventions)'!$B$264:$AV$384,10)))</f>
        <v>0.26258807827191871</v>
      </c>
      <c r="P285" s="93">
        <v>0</v>
      </c>
      <c r="Q285" s="92">
        <f t="shared" si="159"/>
        <v>0.99404209783787834</v>
      </c>
      <c r="R285" s="92">
        <f t="shared" si="160"/>
        <v>2.6102360419263509E-4</v>
      </c>
      <c r="S285" s="92">
        <f t="shared" si="161"/>
        <v>0</v>
      </c>
      <c r="T285" s="91">
        <f t="shared" si="151"/>
        <v>0.99378107423368567</v>
      </c>
      <c r="U285" s="94"/>
      <c r="V285" s="25">
        <f t="shared" si="162"/>
        <v>7645.9431868864576</v>
      </c>
      <c r="W285" s="25">
        <f t="shared" si="152"/>
        <v>7643.9354533584365</v>
      </c>
      <c r="X285" s="94"/>
      <c r="Y285" s="25">
        <f t="shared" si="153"/>
        <v>0</v>
      </c>
      <c r="Z285" s="25">
        <f t="shared" si="154"/>
        <v>0</v>
      </c>
      <c r="AA285" s="25">
        <f t="shared" si="155"/>
        <v>-2655.9028225459842</v>
      </c>
      <c r="AB285" s="25">
        <f t="shared" si="163"/>
        <v>-200.77335280207848</v>
      </c>
      <c r="AC285" s="25">
        <f t="shared" si="156"/>
        <v>-2856.6761753480628</v>
      </c>
      <c r="AD285" s="25">
        <f t="shared" si="164"/>
        <v>750.06702663356157</v>
      </c>
      <c r="AE285" s="25">
        <f t="shared" si="157"/>
        <v>-2106.6091487145013</v>
      </c>
      <c r="AJ285" s="32"/>
      <c r="AK285" s="90"/>
      <c r="AL285" s="90"/>
      <c r="AM285" s="89"/>
      <c r="AN285" s="89"/>
    </row>
    <row r="286" spans="1:40" ht="15" x14ac:dyDescent="0.2">
      <c r="B286" s="97"/>
      <c r="C286" s="96"/>
      <c r="D286" s="9"/>
      <c r="E286" s="9"/>
      <c r="F286" s="9"/>
      <c r="G286" s="56"/>
      <c r="H286" s="9">
        <f t="shared" si="165"/>
        <v>17</v>
      </c>
      <c r="I286" s="32">
        <f t="shared" si="158"/>
        <v>17</v>
      </c>
      <c r="J286" s="19">
        <v>0</v>
      </c>
      <c r="K286" s="19">
        <v>0</v>
      </c>
      <c r="L286" s="20">
        <f t="shared" si="166"/>
        <v>2672.5230449714259</v>
      </c>
      <c r="M286" s="19">
        <f t="shared" si="150"/>
        <v>769177</v>
      </c>
      <c r="N286" s="21"/>
      <c r="O286" s="109">
        <f>1000*(IF(I21&lt;18,VLOOKUP(I21,'[1]Mortality (No Interventions)'!$B$10:$O$129,10),VLOOKUP(I21,'[1]Mortality (Interventions)'!$B$264:$AV$384,10)))</f>
        <v>0.31455799364675985</v>
      </c>
      <c r="P286" s="93">
        <v>0</v>
      </c>
      <c r="Q286" s="92">
        <f t="shared" si="159"/>
        <v>0.99378107423368567</v>
      </c>
      <c r="R286" s="92">
        <f t="shared" si="160"/>
        <v>3.1260178083506991E-4</v>
      </c>
      <c r="S286" s="92">
        <f t="shared" si="161"/>
        <v>0</v>
      </c>
      <c r="T286" s="91">
        <f t="shared" si="151"/>
        <v>0.99346847245285064</v>
      </c>
      <c r="U286" s="94"/>
      <c r="V286" s="25">
        <f t="shared" si="162"/>
        <v>7643.9354533584365</v>
      </c>
      <c r="W286" s="25">
        <f t="shared" si="152"/>
        <v>7641.5309923586638</v>
      </c>
      <c r="X286" s="94"/>
      <c r="Y286" s="25">
        <f t="shared" si="153"/>
        <v>0</v>
      </c>
      <c r="Z286" s="25">
        <f t="shared" si="154"/>
        <v>0</v>
      </c>
      <c r="AA286" s="25">
        <f t="shared" si="155"/>
        <v>-2655.0673870828036</v>
      </c>
      <c r="AB286" s="25">
        <f t="shared" si="163"/>
        <v>-240.44609997737658</v>
      </c>
      <c r="AC286" s="25">
        <f t="shared" si="156"/>
        <v>-2895.5134870601801</v>
      </c>
      <c r="AD286" s="25">
        <f t="shared" si="164"/>
        <v>749.8700679744627</v>
      </c>
      <c r="AE286" s="25">
        <f t="shared" si="157"/>
        <v>-2145.6434190857171</v>
      </c>
      <c r="AJ286" s="32"/>
      <c r="AK286" s="90"/>
      <c r="AL286" s="90"/>
      <c r="AM286" s="89"/>
      <c r="AN286" s="89"/>
    </row>
    <row r="287" spans="1:40" ht="15" x14ac:dyDescent="0.2">
      <c r="B287" s="9"/>
      <c r="C287" s="9"/>
      <c r="D287" s="9"/>
      <c r="F287" s="9"/>
      <c r="G287" s="9"/>
      <c r="H287" s="9">
        <f t="shared" si="165"/>
        <v>18</v>
      </c>
      <c r="I287" s="32">
        <f t="shared" si="158"/>
        <v>18</v>
      </c>
      <c r="J287" s="19">
        <v>0</v>
      </c>
      <c r="K287" s="19">
        <v>0</v>
      </c>
      <c r="L287" s="20">
        <f t="shared" si="166"/>
        <v>2672.5230449714259</v>
      </c>
      <c r="M287" s="19">
        <f t="shared" si="150"/>
        <v>769177</v>
      </c>
      <c r="N287" s="21"/>
      <c r="O287" s="109">
        <f>1000*(IF(I22&lt;18,VLOOKUP(I22,'[1]Mortality (No Interventions)'!$B$10:$O$129,10),VLOOKUP(I22,'[1]Mortality (Interventions)'!$B$264:$AV$384,10)))</f>
        <v>0.33859795311308771</v>
      </c>
      <c r="P287" s="93">
        <v>0</v>
      </c>
      <c r="Q287" s="92">
        <f t="shared" si="159"/>
        <v>0.99346847245285064</v>
      </c>
      <c r="R287" s="92">
        <f t="shared" si="160"/>
        <v>3.3638639125492119E-4</v>
      </c>
      <c r="S287" s="92">
        <f t="shared" si="161"/>
        <v>0</v>
      </c>
      <c r="T287" s="91">
        <f t="shared" si="151"/>
        <v>0.99313208606159575</v>
      </c>
      <c r="U287" s="94"/>
      <c r="V287" s="25">
        <f t="shared" si="162"/>
        <v>7641.5309923586638</v>
      </c>
      <c r="W287" s="25">
        <f t="shared" si="152"/>
        <v>7638.9435856060009</v>
      </c>
      <c r="X287" s="94"/>
      <c r="Y287" s="25">
        <f t="shared" si="153"/>
        <v>0</v>
      </c>
      <c r="Z287" s="25">
        <f t="shared" si="154"/>
        <v>0</v>
      </c>
      <c r="AA287" s="25">
        <f t="shared" si="155"/>
        <v>-2654.1683867001602</v>
      </c>
      <c r="AB287" s="25">
        <f t="shared" si="163"/>
        <v>-258.74067526628653</v>
      </c>
      <c r="AC287" s="25">
        <f t="shared" si="156"/>
        <v>-2912.9090619664466</v>
      </c>
      <c r="AD287" s="25">
        <f t="shared" si="164"/>
        <v>749.63419035038498</v>
      </c>
      <c r="AE287" s="25">
        <f t="shared" si="157"/>
        <v>-2163.2748716160618</v>
      </c>
      <c r="AJ287" s="32"/>
      <c r="AK287" s="90"/>
      <c r="AL287" s="90"/>
      <c r="AM287" s="89"/>
      <c r="AN287" s="89"/>
    </row>
    <row r="288" spans="1:40" ht="15" x14ac:dyDescent="0.2">
      <c r="B288" s="9"/>
      <c r="C288" s="9"/>
      <c r="D288" s="9"/>
      <c r="F288" s="9"/>
      <c r="G288" s="9"/>
      <c r="H288" s="9">
        <f t="shared" si="165"/>
        <v>19</v>
      </c>
      <c r="I288" s="32">
        <f t="shared" si="158"/>
        <v>19</v>
      </c>
      <c r="J288" s="19">
        <v>0</v>
      </c>
      <c r="K288" s="19">
        <v>0</v>
      </c>
      <c r="L288" s="20">
        <f t="shared" si="166"/>
        <v>2672.5230449714259</v>
      </c>
      <c r="M288" s="19">
        <f t="shared" si="150"/>
        <v>769177</v>
      </c>
      <c r="N288" s="21"/>
      <c r="O288" s="109">
        <f>1000*(IF(I23&lt;18,VLOOKUP(I23,'[1]Mortality (No Interventions)'!$B$10:$O$129,10),VLOOKUP(I23,'[1]Mortality (Interventions)'!$B$264:$AV$384,10)))</f>
        <v>0.41174654556393586</v>
      </c>
      <c r="P288" s="93">
        <v>0</v>
      </c>
      <c r="Q288" s="92">
        <f t="shared" si="159"/>
        <v>0.99313208606159575</v>
      </c>
      <c r="R288" s="92">
        <f t="shared" si="160"/>
        <v>4.0891870572456752E-4</v>
      </c>
      <c r="S288" s="92">
        <f t="shared" si="161"/>
        <v>0</v>
      </c>
      <c r="T288" s="91">
        <f t="shared" si="151"/>
        <v>0.99272316735587118</v>
      </c>
      <c r="U288" s="94"/>
      <c r="V288" s="25">
        <f t="shared" si="162"/>
        <v>7638.9435856060009</v>
      </c>
      <c r="W288" s="25">
        <f t="shared" si="152"/>
        <v>7635.7982769728696</v>
      </c>
      <c r="X288" s="94"/>
      <c r="Y288" s="25">
        <f t="shared" si="153"/>
        <v>0</v>
      </c>
      <c r="Z288" s="25">
        <f t="shared" si="154"/>
        <v>0</v>
      </c>
      <c r="AA288" s="25">
        <f t="shared" si="155"/>
        <v>-2653.0755420355913</v>
      </c>
      <c r="AB288" s="25">
        <f t="shared" si="163"/>
        <v>-314.53086331310567</v>
      </c>
      <c r="AC288" s="25">
        <f t="shared" si="156"/>
        <v>-2967.6064053486971</v>
      </c>
      <c r="AD288" s="25">
        <f t="shared" si="164"/>
        <v>749.38036574794876</v>
      </c>
      <c r="AE288" s="25">
        <f t="shared" si="157"/>
        <v>-2218.2260396007482</v>
      </c>
      <c r="AJ288" s="32"/>
      <c r="AK288" s="90"/>
      <c r="AL288" s="90"/>
      <c r="AM288" s="89"/>
      <c r="AN288" s="89"/>
    </row>
    <row r="289" spans="2:40" ht="15" x14ac:dyDescent="0.2">
      <c r="B289" s="9"/>
      <c r="C289" s="9"/>
      <c r="D289" s="9"/>
      <c r="F289" s="9"/>
      <c r="G289" s="9"/>
      <c r="H289" s="9">
        <f t="shared" si="165"/>
        <v>20</v>
      </c>
      <c r="I289" s="32">
        <f t="shared" si="158"/>
        <v>20</v>
      </c>
      <c r="J289" s="19">
        <v>0</v>
      </c>
      <c r="K289" s="19">
        <v>0</v>
      </c>
      <c r="L289" s="20">
        <f t="shared" si="166"/>
        <v>2672.5230449714259</v>
      </c>
      <c r="M289" s="19">
        <f t="shared" si="150"/>
        <v>769177</v>
      </c>
      <c r="N289" s="21"/>
      <c r="O289" s="109">
        <f>1000*(IF(I24&lt;18,VLOOKUP(I24,'[1]Mortality (No Interventions)'!$B$10:$O$129,10),VLOOKUP(I24,'[1]Mortality (Interventions)'!$B$264:$AV$384,10)))</f>
        <v>0.47978023988128493</v>
      </c>
      <c r="P289" s="93">
        <v>0</v>
      </c>
      <c r="Q289" s="92">
        <f t="shared" si="159"/>
        <v>0.99272316735587118</v>
      </c>
      <c r="R289" s="92">
        <f t="shared" si="160"/>
        <v>4.7628895936970884E-4</v>
      </c>
      <c r="S289" s="92">
        <f t="shared" si="161"/>
        <v>0</v>
      </c>
      <c r="T289" s="91">
        <f t="shared" si="151"/>
        <v>0.9922468783965015</v>
      </c>
      <c r="U289" s="94"/>
      <c r="V289" s="25">
        <f t="shared" si="162"/>
        <v>7635.7982769728696</v>
      </c>
      <c r="W289" s="25">
        <f t="shared" si="152"/>
        <v>7632.1347718438592</v>
      </c>
      <c r="X289" s="94"/>
      <c r="Y289" s="25">
        <f t="shared" si="153"/>
        <v>0</v>
      </c>
      <c r="Z289" s="25">
        <f t="shared" si="154"/>
        <v>0</v>
      </c>
      <c r="AA289" s="25">
        <f t="shared" si="155"/>
        <v>-2651.8026488156102</v>
      </c>
      <c r="AB289" s="25">
        <f t="shared" si="163"/>
        <v>-366.35051290111454</v>
      </c>
      <c r="AC289" s="25">
        <f t="shared" si="156"/>
        <v>-3018.1531617167248</v>
      </c>
      <c r="AD289" s="25">
        <f t="shared" si="164"/>
        <v>749.07181097103853</v>
      </c>
      <c r="AE289" s="25">
        <f t="shared" si="157"/>
        <v>-2269.081350745686</v>
      </c>
      <c r="AJ289" s="32"/>
      <c r="AK289" s="90"/>
      <c r="AL289" s="90"/>
      <c r="AM289" s="89"/>
      <c r="AN289" s="89"/>
    </row>
    <row r="290" spans="2:40" ht="15" x14ac:dyDescent="0.2">
      <c r="B290" s="9"/>
      <c r="C290" s="58"/>
      <c r="D290" s="56"/>
      <c r="F290" s="9"/>
      <c r="G290" s="58"/>
      <c r="H290" s="9">
        <f t="shared" si="165"/>
        <v>21</v>
      </c>
      <c r="I290" s="32">
        <f t="shared" si="158"/>
        <v>21</v>
      </c>
      <c r="J290" s="19">
        <v>0</v>
      </c>
      <c r="K290" s="19">
        <v>0</v>
      </c>
      <c r="L290" s="20">
        <f t="shared" si="166"/>
        <v>2672.5230449714259</v>
      </c>
      <c r="M290" s="19">
        <f t="shared" si="150"/>
        <v>769177</v>
      </c>
      <c r="N290" s="21"/>
      <c r="O290" s="109">
        <f>1000*(IF(I25&lt;18,VLOOKUP(I25,'[1]Mortality (No Interventions)'!$B$10:$O$129,10),VLOOKUP(I25,'[1]Mortality (Interventions)'!$B$264:$AV$384,10)))</f>
        <v>0.55358058689543632</v>
      </c>
      <c r="P290" s="93">
        <v>0</v>
      </c>
      <c r="Q290" s="92">
        <f t="shared" si="159"/>
        <v>0.9922468783965015</v>
      </c>
      <c r="R290" s="92">
        <f t="shared" si="160"/>
        <v>5.4928860928789996E-4</v>
      </c>
      <c r="S290" s="92">
        <f t="shared" si="161"/>
        <v>0</v>
      </c>
      <c r="T290" s="91">
        <f t="shared" si="151"/>
        <v>0.99169758978721356</v>
      </c>
      <c r="U290" s="94"/>
      <c r="V290" s="25">
        <f t="shared" si="162"/>
        <v>7632.1347718438592</v>
      </c>
      <c r="W290" s="25">
        <f t="shared" si="152"/>
        <v>7627.9097701975961</v>
      </c>
      <c r="X290" s="94"/>
      <c r="Y290" s="25">
        <f t="shared" si="153"/>
        <v>0</v>
      </c>
      <c r="Z290" s="25">
        <f t="shared" si="154"/>
        <v>0</v>
      </c>
      <c r="AA290" s="25">
        <f t="shared" si="155"/>
        <v>-2650.3346623489479</v>
      </c>
      <c r="AB290" s="25">
        <f t="shared" si="163"/>
        <v>-422.50016462623904</v>
      </c>
      <c r="AC290" s="25">
        <f t="shared" si="156"/>
        <v>-3072.8348269751868</v>
      </c>
      <c r="AD290" s="25">
        <f t="shared" si="164"/>
        <v>748.71242111788263</v>
      </c>
      <c r="AE290" s="25">
        <f t="shared" si="157"/>
        <v>-2324.1224058573043</v>
      </c>
      <c r="AG290" s="95"/>
      <c r="AJ290" s="32"/>
      <c r="AK290" s="90"/>
      <c r="AL290" s="90"/>
      <c r="AM290" s="89"/>
      <c r="AN290" s="89"/>
    </row>
    <row r="291" spans="2:40" ht="15" x14ac:dyDescent="0.2">
      <c r="B291" s="32"/>
      <c r="C291" s="58"/>
      <c r="D291" s="56"/>
      <c r="E291" s="56"/>
      <c r="F291" s="32"/>
      <c r="G291" s="58"/>
      <c r="H291" s="9">
        <f t="shared" si="165"/>
        <v>22</v>
      </c>
      <c r="I291" s="32">
        <f t="shared" si="158"/>
        <v>22</v>
      </c>
      <c r="J291" s="19">
        <v>0</v>
      </c>
      <c r="K291" s="19">
        <v>0</v>
      </c>
      <c r="L291" s="20">
        <f t="shared" si="166"/>
        <v>2672.5230449714259</v>
      </c>
      <c r="M291" s="19">
        <f t="shared" si="150"/>
        <v>769177</v>
      </c>
      <c r="N291" s="21"/>
      <c r="O291" s="109">
        <f>1000*(IF(I26&lt;18,VLOOKUP(I26,'[1]Mortality (No Interventions)'!$B$10:$O$129,10),VLOOKUP(I26,'[1]Mortality (Interventions)'!$B$264:$AV$384,10)))</f>
        <v>0.61897486574415828</v>
      </c>
      <c r="P291" s="93">
        <v>0</v>
      </c>
      <c r="Q291" s="92">
        <f t="shared" si="159"/>
        <v>0.99169758978721356</v>
      </c>
      <c r="R291" s="92">
        <f t="shared" si="160"/>
        <v>6.1383588249734589E-4</v>
      </c>
      <c r="S291" s="92">
        <f t="shared" si="161"/>
        <v>0</v>
      </c>
      <c r="T291" s="91">
        <f t="shared" si="151"/>
        <v>0.99108375390471626</v>
      </c>
      <c r="U291" s="94"/>
      <c r="V291" s="25">
        <f t="shared" si="162"/>
        <v>7627.9097701975961</v>
      </c>
      <c r="W291" s="25">
        <f t="shared" si="152"/>
        <v>7623.1882857716801</v>
      </c>
      <c r="X291" s="94"/>
      <c r="Y291" s="25">
        <f t="shared" si="153"/>
        <v>0</v>
      </c>
      <c r="Z291" s="25">
        <f t="shared" si="154"/>
        <v>0</v>
      </c>
      <c r="AA291" s="25">
        <f t="shared" si="155"/>
        <v>-2648.6941718071434</v>
      </c>
      <c r="AB291" s="25">
        <f t="shared" si="163"/>
        <v>-472.14844259166102</v>
      </c>
      <c r="AC291" s="25">
        <f t="shared" si="156"/>
        <v>-3120.8426143988045</v>
      </c>
      <c r="AD291" s="25">
        <f t="shared" si="164"/>
        <v>748.29794845638423</v>
      </c>
      <c r="AE291" s="25">
        <f t="shared" si="157"/>
        <v>-2372.5446659424201</v>
      </c>
      <c r="AG291" s="95"/>
      <c r="AJ291" s="32"/>
      <c r="AK291" s="90"/>
      <c r="AL291" s="90"/>
      <c r="AM291" s="89"/>
      <c r="AN291" s="89"/>
    </row>
    <row r="292" spans="2:40" ht="15" x14ac:dyDescent="0.2">
      <c r="B292" s="32"/>
      <c r="C292" s="58"/>
      <c r="D292" s="56"/>
      <c r="E292" s="56"/>
      <c r="F292" s="32"/>
      <c r="G292" s="58"/>
      <c r="H292" s="9">
        <f t="shared" si="165"/>
        <v>23</v>
      </c>
      <c r="I292" s="32">
        <f t="shared" si="158"/>
        <v>23</v>
      </c>
      <c r="J292" s="19">
        <v>0</v>
      </c>
      <c r="K292" s="19">
        <v>0</v>
      </c>
      <c r="L292" s="20">
        <f t="shared" si="166"/>
        <v>2672.5230449714259</v>
      </c>
      <c r="M292" s="19">
        <f t="shared" si="150"/>
        <v>769177</v>
      </c>
      <c r="N292" s="21"/>
      <c r="O292" s="109">
        <f>1000*(IF(I27&lt;18,VLOOKUP(I27,'[1]Mortality (No Interventions)'!$B$10:$O$129,10),VLOOKUP(I27,'[1]Mortality (Interventions)'!$B$264:$AV$384,10)))</f>
        <v>0.68138455862067382</v>
      </c>
      <c r="P292" s="93">
        <v>0</v>
      </c>
      <c r="Q292" s="92">
        <f t="shared" si="159"/>
        <v>0.99108375390471626</v>
      </c>
      <c r="R292" s="92">
        <f t="shared" si="160"/>
        <v>6.7530916621048561E-4</v>
      </c>
      <c r="S292" s="92">
        <f t="shared" si="161"/>
        <v>0</v>
      </c>
      <c r="T292" s="91">
        <f t="shared" si="151"/>
        <v>0.99040844473850576</v>
      </c>
      <c r="U292" s="94"/>
      <c r="V292" s="25">
        <f t="shared" si="162"/>
        <v>7623.1882857716801</v>
      </c>
      <c r="W292" s="25">
        <f t="shared" si="152"/>
        <v>7617.9939629862965</v>
      </c>
      <c r="X292" s="94"/>
      <c r="Y292" s="25">
        <f t="shared" si="153"/>
        <v>0</v>
      </c>
      <c r="Z292" s="25">
        <f t="shared" si="154"/>
        <v>0</v>
      </c>
      <c r="AA292" s="25">
        <f t="shared" si="155"/>
        <v>-2646.8893924979657</v>
      </c>
      <c r="AB292" s="25">
        <f t="shared" si="163"/>
        <v>-519.43227853828273</v>
      </c>
      <c r="AC292" s="25">
        <f t="shared" si="156"/>
        <v>-3166.3216710362485</v>
      </c>
      <c r="AD292" s="25">
        <f t="shared" si="164"/>
        <v>747.83477083420189</v>
      </c>
      <c r="AE292" s="25">
        <f t="shared" si="157"/>
        <v>-2418.4869002020469</v>
      </c>
      <c r="AG292" s="95"/>
      <c r="AJ292" s="32"/>
      <c r="AK292" s="90"/>
      <c r="AL292" s="90"/>
      <c r="AM292" s="89"/>
      <c r="AN292" s="89"/>
    </row>
    <row r="293" spans="2:40" ht="15" x14ac:dyDescent="0.2">
      <c r="B293" s="32"/>
      <c r="C293" s="58"/>
      <c r="D293" s="56"/>
      <c r="E293" s="56"/>
      <c r="F293" s="32"/>
      <c r="G293" s="58"/>
      <c r="H293" s="9">
        <f t="shared" si="165"/>
        <v>24</v>
      </c>
      <c r="I293" s="32">
        <f t="shared" si="158"/>
        <v>24</v>
      </c>
      <c r="J293" s="19">
        <v>0</v>
      </c>
      <c r="K293" s="19">
        <v>0</v>
      </c>
      <c r="L293" s="20">
        <f t="shared" si="166"/>
        <v>2672.5230449714259</v>
      </c>
      <c r="M293" s="19">
        <f t="shared" si="150"/>
        <v>769177</v>
      </c>
      <c r="N293" s="21"/>
      <c r="O293" s="109">
        <f>1000*(IF(I28&lt;18,VLOOKUP(I28,'[1]Mortality (No Interventions)'!$B$10:$O$129,10),VLOOKUP(I28,'[1]Mortality (Interventions)'!$B$264:$AV$384,10)))</f>
        <v>0.7231902353557077</v>
      </c>
      <c r="P293" s="93">
        <v>0</v>
      </c>
      <c r="Q293" s="92">
        <f t="shared" si="159"/>
        <v>0.99040844473850576</v>
      </c>
      <c r="R293" s="92">
        <f t="shared" si="160"/>
        <v>7.1625371624872041E-4</v>
      </c>
      <c r="S293" s="92">
        <f t="shared" si="161"/>
        <v>0</v>
      </c>
      <c r="T293" s="91">
        <f t="shared" si="151"/>
        <v>0.98969219102225703</v>
      </c>
      <c r="U293" s="94"/>
      <c r="V293" s="25">
        <f t="shared" si="162"/>
        <v>7617.9939629862965</v>
      </c>
      <c r="W293" s="25">
        <f t="shared" si="152"/>
        <v>7612.4847041392668</v>
      </c>
      <c r="X293" s="94"/>
      <c r="Y293" s="25">
        <f t="shared" si="153"/>
        <v>0</v>
      </c>
      <c r="Z293" s="25">
        <f t="shared" si="154"/>
        <v>0</v>
      </c>
      <c r="AA293" s="25">
        <f t="shared" si="155"/>
        <v>-2644.9751879352443</v>
      </c>
      <c r="AB293" s="25">
        <f t="shared" si="163"/>
        <v>-550.92588470304202</v>
      </c>
      <c r="AC293" s="25">
        <f t="shared" si="156"/>
        <v>-3195.9010726382862</v>
      </c>
      <c r="AD293" s="25">
        <f t="shared" si="164"/>
        <v>747.32520776895569</v>
      </c>
      <c r="AE293" s="25">
        <f t="shared" si="157"/>
        <v>-2448.5758648693304</v>
      </c>
      <c r="AG293" s="95"/>
      <c r="AJ293" s="32"/>
      <c r="AK293" s="90"/>
      <c r="AL293" s="90"/>
      <c r="AM293" s="89"/>
      <c r="AN293" s="89"/>
    </row>
    <row r="294" spans="2:40" ht="15" x14ac:dyDescent="0.2">
      <c r="B294" s="32"/>
      <c r="C294" s="58"/>
      <c r="D294" s="56"/>
      <c r="E294" s="56"/>
      <c r="F294" s="32"/>
      <c r="G294" s="58"/>
      <c r="H294" s="9">
        <f t="shared" si="165"/>
        <v>25</v>
      </c>
      <c r="I294" s="32">
        <f t="shared" si="158"/>
        <v>25</v>
      </c>
      <c r="J294" s="19">
        <v>0</v>
      </c>
      <c r="K294" s="19">
        <v>0</v>
      </c>
      <c r="L294" s="20">
        <f t="shared" si="166"/>
        <v>2672.5230449714259</v>
      </c>
      <c r="M294" s="19">
        <f t="shared" si="150"/>
        <v>769177</v>
      </c>
      <c r="N294" s="21"/>
      <c r="O294" s="109">
        <f>1000*(IF(I29&lt;18,VLOOKUP(I29,'[1]Mortality (No Interventions)'!$B$10:$O$129,10),VLOOKUP(I29,'[1]Mortality (Interventions)'!$B$264:$AV$384,10)))</f>
        <v>0.76628737004065728</v>
      </c>
      <c r="P294" s="93">
        <v>0</v>
      </c>
      <c r="Q294" s="92">
        <f t="shared" si="159"/>
        <v>0.98969219102225703</v>
      </c>
      <c r="R294" s="92">
        <f t="shared" si="160"/>
        <v>7.5838862620822116E-4</v>
      </c>
      <c r="S294" s="92">
        <f t="shared" si="161"/>
        <v>0</v>
      </c>
      <c r="T294" s="91">
        <f t="shared" si="151"/>
        <v>0.98893380239604878</v>
      </c>
      <c r="U294" s="94"/>
      <c r="V294" s="25">
        <f t="shared" si="162"/>
        <v>7612.4847041392668</v>
      </c>
      <c r="W294" s="25">
        <f t="shared" si="152"/>
        <v>7606.6513532558565</v>
      </c>
      <c r="X294" s="94"/>
      <c r="Y294" s="25">
        <f t="shared" si="153"/>
        <v>0</v>
      </c>
      <c r="Z294" s="25">
        <f t="shared" si="154"/>
        <v>0</v>
      </c>
      <c r="AA294" s="25">
        <f t="shared" si="155"/>
        <v>-2642.9483768546588</v>
      </c>
      <c r="AB294" s="25">
        <f t="shared" si="163"/>
        <v>-583.33508834096097</v>
      </c>
      <c r="AC294" s="25">
        <f t="shared" si="156"/>
        <v>-3226.28346519562</v>
      </c>
      <c r="AD294" s="25">
        <f t="shared" si="164"/>
        <v>746.78474947606207</v>
      </c>
      <c r="AE294" s="25">
        <f t="shared" si="157"/>
        <v>-2479.4987157195578</v>
      </c>
      <c r="AG294" s="95"/>
      <c r="AJ294" s="32"/>
      <c r="AK294" s="90"/>
      <c r="AL294" s="90"/>
      <c r="AM294" s="89"/>
      <c r="AN294" s="89"/>
    </row>
    <row r="295" spans="2:40" ht="15" x14ac:dyDescent="0.2">
      <c r="B295" s="32"/>
      <c r="C295" s="58"/>
      <c r="D295" s="56"/>
      <c r="E295" s="56"/>
      <c r="F295" s="32"/>
      <c r="G295" s="58"/>
      <c r="H295" s="9">
        <f t="shared" si="165"/>
        <v>26</v>
      </c>
      <c r="I295" s="32">
        <f t="shared" si="158"/>
        <v>26</v>
      </c>
      <c r="J295" s="19">
        <v>0</v>
      </c>
      <c r="K295" s="19">
        <v>0</v>
      </c>
      <c r="L295" s="20">
        <f t="shared" si="166"/>
        <v>2672.5230449714259</v>
      </c>
      <c r="M295" s="19">
        <f t="shared" si="150"/>
        <v>769177</v>
      </c>
      <c r="N295" s="21"/>
      <c r="O295" s="109">
        <f>1000*(IF(I30&lt;18,VLOOKUP(I30,'[1]Mortality (No Interventions)'!$B$10:$O$129,10),VLOOKUP(I30,'[1]Mortality (Interventions)'!$B$264:$AV$384,10)))</f>
        <v>0.82113320597514927</v>
      </c>
      <c r="P295" s="93">
        <v>0</v>
      </c>
      <c r="Q295" s="92">
        <f t="shared" si="159"/>
        <v>0.98893380239604878</v>
      </c>
      <c r="R295" s="92">
        <f t="shared" si="160"/>
        <v>8.1204638365866232E-4</v>
      </c>
      <c r="S295" s="92">
        <f t="shared" si="161"/>
        <v>0</v>
      </c>
      <c r="T295" s="91">
        <f t="shared" si="151"/>
        <v>0.98812175601239016</v>
      </c>
      <c r="U295" s="94"/>
      <c r="V295" s="25">
        <f t="shared" si="162"/>
        <v>7606.6513532558565</v>
      </c>
      <c r="W295" s="25">
        <f t="shared" si="152"/>
        <v>7600.4052792434231</v>
      </c>
      <c r="X295" s="94"/>
      <c r="Y295" s="25">
        <f t="shared" si="153"/>
        <v>0</v>
      </c>
      <c r="Z295" s="25">
        <f t="shared" si="154"/>
        <v>0</v>
      </c>
      <c r="AA295" s="25">
        <f t="shared" si="155"/>
        <v>-2640.7781641807451</v>
      </c>
      <c r="AB295" s="25">
        <f t="shared" si="163"/>
        <v>-624.60740124341896</v>
      </c>
      <c r="AC295" s="25">
        <f t="shared" si="156"/>
        <v>-3265.3855654241643</v>
      </c>
      <c r="AD295" s="25">
        <f t="shared" si="164"/>
        <v>746.21249775439958</v>
      </c>
      <c r="AE295" s="25">
        <f t="shared" si="157"/>
        <v>-2519.1730676697648</v>
      </c>
      <c r="AG295" s="95"/>
      <c r="AJ295" s="32"/>
      <c r="AK295" s="90"/>
      <c r="AL295" s="90"/>
      <c r="AM295" s="89"/>
      <c r="AN295" s="89"/>
    </row>
    <row r="296" spans="2:40" ht="15" x14ac:dyDescent="0.2">
      <c r="B296" s="32"/>
      <c r="C296" s="58"/>
      <c r="D296" s="56"/>
      <c r="E296" s="56"/>
      <c r="F296" s="32"/>
      <c r="G296" s="58"/>
      <c r="H296" s="9">
        <f t="shared" si="165"/>
        <v>27</v>
      </c>
      <c r="I296" s="32">
        <f t="shared" si="158"/>
        <v>27</v>
      </c>
      <c r="J296" s="19">
        <v>0</v>
      </c>
      <c r="K296" s="19">
        <v>0</v>
      </c>
      <c r="L296" s="20">
        <f t="shared" si="166"/>
        <v>2672.5230449714259</v>
      </c>
      <c r="M296" s="19">
        <f t="shared" si="150"/>
        <v>769177</v>
      </c>
      <c r="N296" s="21"/>
      <c r="O296" s="109">
        <f>1000*(IF(I31&lt;18,VLOOKUP(I31,'[1]Mortality (No Interventions)'!$B$10:$O$129,10),VLOOKUP(I31,'[1]Mortality (Interventions)'!$B$264:$AV$384,10)))</f>
        <v>0.83941827943705838</v>
      </c>
      <c r="P296" s="93">
        <v>0</v>
      </c>
      <c r="Q296" s="92">
        <f t="shared" si="159"/>
        <v>0.98812175601239016</v>
      </c>
      <c r="R296" s="92">
        <f t="shared" si="160"/>
        <v>8.2944746430624534E-4</v>
      </c>
      <c r="S296" s="92">
        <f t="shared" si="161"/>
        <v>0</v>
      </c>
      <c r="T296" s="91">
        <f t="shared" si="151"/>
        <v>0.98729230854808392</v>
      </c>
      <c r="U296" s="94"/>
      <c r="V296" s="25">
        <f t="shared" si="162"/>
        <v>7600.4052792434231</v>
      </c>
      <c r="W296" s="25">
        <f t="shared" si="152"/>
        <v>7594.025360120896</v>
      </c>
      <c r="X296" s="94"/>
      <c r="Y296" s="25">
        <f t="shared" si="153"/>
        <v>0</v>
      </c>
      <c r="Z296" s="25">
        <f t="shared" si="154"/>
        <v>0</v>
      </c>
      <c r="AA296" s="25">
        <f t="shared" si="155"/>
        <v>-2638.5614467177938</v>
      </c>
      <c r="AB296" s="25">
        <f t="shared" si="163"/>
        <v>-637.99191225268487</v>
      </c>
      <c r="AC296" s="25">
        <f t="shared" si="156"/>
        <v>-3276.5533589704787</v>
      </c>
      <c r="AD296" s="25">
        <f t="shared" si="164"/>
        <v>745.59975789377984</v>
      </c>
      <c r="AE296" s="25">
        <f t="shared" si="157"/>
        <v>-2530.9536010766988</v>
      </c>
      <c r="AG296" s="95"/>
      <c r="AJ296" s="32"/>
      <c r="AK296" s="90"/>
      <c r="AL296" s="90"/>
      <c r="AM296" s="89"/>
      <c r="AN296" s="89"/>
    </row>
    <row r="297" spans="2:40" ht="15" x14ac:dyDescent="0.2">
      <c r="B297" s="32"/>
      <c r="C297" s="58"/>
      <c r="D297" s="56"/>
      <c r="E297" s="56"/>
      <c r="F297" s="32"/>
      <c r="G297" s="58"/>
      <c r="H297" s="9">
        <f t="shared" si="165"/>
        <v>28</v>
      </c>
      <c r="I297" s="32">
        <f t="shared" si="158"/>
        <v>28</v>
      </c>
      <c r="J297" s="19">
        <v>0</v>
      </c>
      <c r="K297" s="19">
        <v>0</v>
      </c>
      <c r="L297" s="20">
        <f t="shared" si="166"/>
        <v>2672.5230449714259</v>
      </c>
      <c r="M297" s="19">
        <f t="shared" si="150"/>
        <v>769177</v>
      </c>
      <c r="N297" s="21"/>
      <c r="O297" s="109">
        <f>1000*(IF(I32&lt;18,VLOOKUP(I32,'[1]Mortality (No Interventions)'!$B$10:$O$129,10),VLOOKUP(I32,'[1]Mortality (Interventions)'!$B$264:$AV$384,10)))</f>
        <v>0.86113261616097525</v>
      </c>
      <c r="P297" s="93">
        <v>0</v>
      </c>
      <c r="Q297" s="92">
        <f t="shared" si="159"/>
        <v>0.98729230854808392</v>
      </c>
      <c r="R297" s="92">
        <f t="shared" si="160"/>
        <v>8.5018960857562035E-4</v>
      </c>
      <c r="S297" s="92">
        <f t="shared" si="161"/>
        <v>0</v>
      </c>
      <c r="T297" s="91">
        <f t="shared" si="151"/>
        <v>0.98644211893950828</v>
      </c>
      <c r="U297" s="94"/>
      <c r="V297" s="25">
        <f t="shared" si="162"/>
        <v>7594.025360120896</v>
      </c>
      <c r="W297" s="25">
        <f t="shared" si="152"/>
        <v>7587.4858971953417</v>
      </c>
      <c r="X297" s="94"/>
      <c r="Y297" s="25">
        <f t="shared" si="153"/>
        <v>0</v>
      </c>
      <c r="Z297" s="25">
        <f t="shared" si="154"/>
        <v>0</v>
      </c>
      <c r="AA297" s="25">
        <f t="shared" si="155"/>
        <v>-2636.2892953962801</v>
      </c>
      <c r="AB297" s="25">
        <f t="shared" si="163"/>
        <v>-653.94629255536995</v>
      </c>
      <c r="AC297" s="25">
        <f t="shared" si="156"/>
        <v>-3290.2355879516499</v>
      </c>
      <c r="AD297" s="25">
        <f t="shared" si="164"/>
        <v>744.97388782785993</v>
      </c>
      <c r="AE297" s="25">
        <f t="shared" si="157"/>
        <v>-2545.26170012379</v>
      </c>
      <c r="AG297" s="95"/>
      <c r="AJ297" s="32"/>
      <c r="AK297" s="90"/>
      <c r="AL297" s="90"/>
      <c r="AM297" s="89"/>
      <c r="AN297" s="89"/>
    </row>
    <row r="298" spans="2:40" ht="15" x14ac:dyDescent="0.2">
      <c r="B298" s="32"/>
      <c r="C298" s="58"/>
      <c r="D298" s="56"/>
      <c r="E298" s="56"/>
      <c r="F298" s="32"/>
      <c r="G298" s="58"/>
      <c r="H298" s="9">
        <f t="shared" si="165"/>
        <v>29</v>
      </c>
      <c r="I298" s="32">
        <f t="shared" si="158"/>
        <v>29</v>
      </c>
      <c r="J298" s="19">
        <v>0</v>
      </c>
      <c r="K298" s="19">
        <v>0</v>
      </c>
      <c r="L298" s="20">
        <f t="shared" si="166"/>
        <v>2672.5230449714259</v>
      </c>
      <c r="M298" s="19">
        <f t="shared" si="150"/>
        <v>769177</v>
      </c>
      <c r="N298" s="21"/>
      <c r="O298" s="109">
        <f>1000*(IF(I33&lt;18,VLOOKUP(I33,'[1]Mortality (No Interventions)'!$B$10:$O$129,10),VLOOKUP(I33,'[1]Mortality (Interventions)'!$B$264:$AV$384,10)))</f>
        <v>0.88457077004249052</v>
      </c>
      <c r="P298" s="93">
        <v>0</v>
      </c>
      <c r="Q298" s="92">
        <f t="shared" si="159"/>
        <v>0.98644211893950828</v>
      </c>
      <c r="R298" s="92">
        <f t="shared" si="160"/>
        <v>8.7257786475266686E-4</v>
      </c>
      <c r="S298" s="92">
        <f t="shared" si="161"/>
        <v>0</v>
      </c>
      <c r="T298" s="91">
        <f t="shared" si="151"/>
        <v>0.98556954107475558</v>
      </c>
      <c r="U298" s="94"/>
      <c r="V298" s="25">
        <f t="shared" si="162"/>
        <v>7587.4858971953417</v>
      </c>
      <c r="W298" s="25">
        <f t="shared" si="152"/>
        <v>7580.7742289525731</v>
      </c>
      <c r="X298" s="94"/>
      <c r="Y298" s="25">
        <f t="shared" si="153"/>
        <v>0</v>
      </c>
      <c r="Z298" s="25">
        <f t="shared" si="154"/>
        <v>0</v>
      </c>
      <c r="AA298" s="25">
        <f t="shared" si="155"/>
        <v>-2633.9573109441967</v>
      </c>
      <c r="AB298" s="25">
        <f t="shared" si="163"/>
        <v>-671.16682427686203</v>
      </c>
      <c r="AC298" s="25">
        <f t="shared" si="156"/>
        <v>-3305.1241352210586</v>
      </c>
      <c r="AD298" s="25">
        <f t="shared" si="164"/>
        <v>744.33236651486311</v>
      </c>
      <c r="AE298" s="25">
        <f t="shared" si="157"/>
        <v>-2560.7917687061954</v>
      </c>
      <c r="AG298" s="95"/>
      <c r="AJ298" s="32"/>
      <c r="AK298" s="90"/>
      <c r="AL298" s="90"/>
      <c r="AM298" s="89"/>
      <c r="AN298" s="89"/>
    </row>
    <row r="299" spans="2:40" ht="15" x14ac:dyDescent="0.2">
      <c r="B299" s="32"/>
      <c r="C299" s="58"/>
      <c r="D299" s="56"/>
      <c r="E299" s="56"/>
      <c r="F299" s="32"/>
      <c r="G299" s="58"/>
      <c r="H299" s="9">
        <f t="shared" si="165"/>
        <v>30</v>
      </c>
      <c r="I299" s="32">
        <f t="shared" si="158"/>
        <v>30</v>
      </c>
      <c r="J299" s="19">
        <v>0</v>
      </c>
      <c r="K299" s="19">
        <v>0</v>
      </c>
      <c r="L299" s="20">
        <f t="shared" si="166"/>
        <v>2672.5230449714259</v>
      </c>
      <c r="M299" s="19">
        <f t="shared" si="150"/>
        <v>769177</v>
      </c>
      <c r="N299" s="21"/>
      <c r="O299" s="109">
        <f>1000*(IF(I34&lt;18,VLOOKUP(I34,'[1]Mortality (No Interventions)'!$B$10:$O$129,10),VLOOKUP(I34,'[1]Mortality (Interventions)'!$B$264:$AV$384,10)))</f>
        <v>0.92506050710589161</v>
      </c>
      <c r="P299" s="93">
        <v>0</v>
      </c>
      <c r="Q299" s="92">
        <f t="shared" si="159"/>
        <v>0.98556954107475558</v>
      </c>
      <c r="R299" s="92">
        <f t="shared" si="160"/>
        <v>9.1171145945473429E-4</v>
      </c>
      <c r="S299" s="92">
        <f t="shared" si="161"/>
        <v>0</v>
      </c>
      <c r="T299" s="91">
        <f t="shared" si="151"/>
        <v>0.98465782961530079</v>
      </c>
      <c r="U299" s="94"/>
      <c r="V299" s="25">
        <f t="shared" si="162"/>
        <v>7580.7742289525731</v>
      </c>
      <c r="W299" s="25">
        <f t="shared" si="152"/>
        <v>7573.7615541000823</v>
      </c>
      <c r="X299" s="94"/>
      <c r="Y299" s="25">
        <f t="shared" si="153"/>
        <v>0</v>
      </c>
      <c r="Z299" s="25">
        <f t="shared" si="154"/>
        <v>0</v>
      </c>
      <c r="AA299" s="25">
        <f t="shared" si="155"/>
        <v>-2631.5207410584389</v>
      </c>
      <c r="AB299" s="25">
        <f t="shared" si="163"/>
        <v>-701.26748524901416</v>
      </c>
      <c r="AC299" s="25">
        <f t="shared" si="156"/>
        <v>-3332.788226307453</v>
      </c>
      <c r="AD299" s="25">
        <f t="shared" si="164"/>
        <v>743.67395186024748</v>
      </c>
      <c r="AE299" s="25">
        <f t="shared" si="157"/>
        <v>-2589.1142744472054</v>
      </c>
      <c r="AG299" s="95"/>
      <c r="AJ299" s="32"/>
      <c r="AK299" s="90"/>
      <c r="AL299" s="90"/>
      <c r="AM299" s="89"/>
      <c r="AN299" s="89"/>
    </row>
    <row r="300" spans="2:40" ht="15" x14ac:dyDescent="0.2">
      <c r="B300" s="32"/>
      <c r="C300" s="58"/>
      <c r="D300" s="56"/>
      <c r="E300" s="56"/>
      <c r="F300" s="32"/>
      <c r="G300" s="58"/>
      <c r="H300" s="9">
        <f t="shared" si="165"/>
        <v>31</v>
      </c>
      <c r="I300" s="32">
        <f t="shared" si="158"/>
        <v>31</v>
      </c>
      <c r="J300" s="19">
        <v>0</v>
      </c>
      <c r="K300" s="19">
        <v>0</v>
      </c>
      <c r="L300" s="20">
        <f t="shared" si="166"/>
        <v>2672.5230449714259</v>
      </c>
      <c r="M300" s="19">
        <f t="shared" si="150"/>
        <v>769177</v>
      </c>
      <c r="N300" s="21"/>
      <c r="O300" s="109">
        <f>1000*(IF(I35&lt;18,VLOOKUP(I35,'[1]Mortality (No Interventions)'!$B$10:$O$129,10),VLOOKUP(I35,'[1]Mortality (Interventions)'!$B$264:$AV$384,10)))</f>
        <v>0.97077041757939153</v>
      </c>
      <c r="P300" s="93">
        <v>0</v>
      </c>
      <c r="Q300" s="92">
        <f t="shared" si="159"/>
        <v>0.98465782961530079</v>
      </c>
      <c r="R300" s="92">
        <f t="shared" si="160"/>
        <v>9.5587669242846291E-4</v>
      </c>
      <c r="S300" s="92">
        <f t="shared" si="161"/>
        <v>0</v>
      </c>
      <c r="T300" s="91">
        <f t="shared" si="151"/>
        <v>0.98370195292287232</v>
      </c>
      <c r="U300" s="94"/>
      <c r="V300" s="25">
        <f t="shared" si="162"/>
        <v>7573.7615541000823</v>
      </c>
      <c r="W300" s="25">
        <f t="shared" si="152"/>
        <v>7566.4091704335624</v>
      </c>
      <c r="X300" s="94"/>
      <c r="Y300" s="25">
        <f t="shared" si="153"/>
        <v>0</v>
      </c>
      <c r="Z300" s="25">
        <f t="shared" si="154"/>
        <v>0</v>
      </c>
      <c r="AA300" s="25">
        <f t="shared" si="155"/>
        <v>-2628.9661385697727</v>
      </c>
      <c r="AB300" s="25">
        <f t="shared" si="163"/>
        <v>-735.23836665204783</v>
      </c>
      <c r="AC300" s="25">
        <f t="shared" si="156"/>
        <v>-3364.2045052218205</v>
      </c>
      <c r="AD300" s="25">
        <f t="shared" si="164"/>
        <v>742.98600845721808</v>
      </c>
      <c r="AE300" s="25">
        <f t="shared" si="157"/>
        <v>-2621.2184967646026</v>
      </c>
      <c r="AG300" s="95"/>
      <c r="AJ300" s="32"/>
      <c r="AK300" s="90"/>
      <c r="AL300" s="90"/>
      <c r="AM300" s="89"/>
      <c r="AN300" s="89"/>
    </row>
    <row r="301" spans="2:40" ht="15" x14ac:dyDescent="0.2">
      <c r="B301" s="32"/>
      <c r="C301" s="58"/>
      <c r="D301" s="56"/>
      <c r="E301" s="56"/>
      <c r="F301" s="32"/>
      <c r="G301" s="58"/>
      <c r="H301" s="9">
        <f t="shared" si="165"/>
        <v>32</v>
      </c>
      <c r="I301" s="32">
        <f t="shared" si="158"/>
        <v>32</v>
      </c>
      <c r="J301" s="19">
        <v>0</v>
      </c>
      <c r="K301" s="19">
        <v>0</v>
      </c>
      <c r="L301" s="20">
        <f t="shared" si="166"/>
        <v>2672.5230449714259</v>
      </c>
      <c r="M301" s="19">
        <f t="shared" ref="M301:M332" si="167">$E$11</f>
        <v>769177</v>
      </c>
      <c r="N301" s="21"/>
      <c r="O301" s="109">
        <f>1000*(IF(I36&lt;18,VLOOKUP(I36,'[1]Mortality (No Interventions)'!$B$10:$O$129,10),VLOOKUP(I36,'[1]Mortality (Interventions)'!$B$264:$AV$384,10)))</f>
        <v>1.0257568296317841</v>
      </c>
      <c r="P301" s="93">
        <v>0</v>
      </c>
      <c r="Q301" s="92">
        <f t="shared" si="159"/>
        <v>0.98370195292287232</v>
      </c>
      <c r="R301" s="92">
        <f t="shared" si="160"/>
        <v>1.00903899653276E-3</v>
      </c>
      <c r="S301" s="92">
        <f t="shared" si="161"/>
        <v>0</v>
      </c>
      <c r="T301" s="91">
        <f t="shared" ref="T301:T332" si="168">Q301-SUM(R301:S301)</f>
        <v>0.98269291392633962</v>
      </c>
      <c r="U301" s="94"/>
      <c r="V301" s="25">
        <f t="shared" si="162"/>
        <v>7566.4091704335624</v>
      </c>
      <c r="W301" s="25">
        <f t="shared" ref="W301:W332" si="169">$G$14*M301*T301</f>
        <v>7558.6478745512013</v>
      </c>
      <c r="X301" s="94"/>
      <c r="Y301" s="25">
        <f t="shared" ref="Y301:Y332" si="170">IFERROR(_xlfn.IFNA($T301*J301,0),0)</f>
        <v>0</v>
      </c>
      <c r="Z301" s="25">
        <f t="shared" ref="Z301:Z332" si="171">IFERROR(_xlfn.IFNA(-$T301*K301,0),0)</f>
        <v>0</v>
      </c>
      <c r="AA301" s="25">
        <f t="shared" ref="AA301:AA332" si="172">IFERROR(_xlfn.IFNA(-$T301*L301,0),0)</f>
        <v>-2626.2694585982645</v>
      </c>
      <c r="AB301" s="25">
        <f t="shared" si="163"/>
        <v>-776.1295882360788</v>
      </c>
      <c r="AC301" s="25">
        <f t="shared" ref="AC301:AC332" si="173">IFERROR(_xlfn.IFNA(SUM(Y301:AB301),0),0)</f>
        <v>-3402.3990468343432</v>
      </c>
      <c r="AD301" s="25">
        <f t="shared" si="164"/>
        <v>742.26473961953252</v>
      </c>
      <c r="AE301" s="25">
        <f t="shared" ref="AE301:AE332" si="174">IFERROR(_xlfn.IFNA(SUM(AC301:AD301),0),0)</f>
        <v>-2660.1343072148106</v>
      </c>
      <c r="AG301" s="95"/>
      <c r="AJ301" s="32"/>
      <c r="AK301" s="90"/>
      <c r="AL301" s="90"/>
      <c r="AM301" s="89"/>
      <c r="AN301" s="89"/>
    </row>
    <row r="302" spans="2:40" ht="15" x14ac:dyDescent="0.2">
      <c r="B302" s="32"/>
      <c r="C302" s="58"/>
      <c r="D302" s="56"/>
      <c r="E302" s="56"/>
      <c r="F302" s="32"/>
      <c r="G302" s="58"/>
      <c r="H302" s="9">
        <f t="shared" si="165"/>
        <v>33</v>
      </c>
      <c r="I302" s="32">
        <f t="shared" ref="I302:I333" si="175">IF(H302&lt;121, H302 )</f>
        <v>33</v>
      </c>
      <c r="J302" s="19">
        <v>0</v>
      </c>
      <c r="K302" s="19">
        <v>0</v>
      </c>
      <c r="L302" s="20">
        <f t="shared" si="166"/>
        <v>2672.5230449714259</v>
      </c>
      <c r="M302" s="19">
        <f t="shared" si="167"/>
        <v>769177</v>
      </c>
      <c r="N302" s="21"/>
      <c r="O302" s="109">
        <f>1000*(IF(I37&lt;18,VLOOKUP(I37,'[1]Mortality (No Interventions)'!$B$10:$O$129,10),VLOOKUP(I37,'[1]Mortality (Interventions)'!$B$264:$AV$384,10)))</f>
        <v>1.0806495918384968</v>
      </c>
      <c r="P302" s="93">
        <v>0</v>
      </c>
      <c r="Q302" s="92">
        <f t="shared" ref="Q302:Q333" si="176">T301</f>
        <v>0.98269291392633962</v>
      </c>
      <c r="R302" s="92">
        <f t="shared" ref="R302:R333" si="177">O302*Q302/1000</f>
        <v>1.061946696337082E-3</v>
      </c>
      <c r="S302" s="92">
        <f t="shared" ref="S302:S333" si="178">MIN(P302*Q302,Q302-R302)</f>
        <v>0</v>
      </c>
      <c r="T302" s="91">
        <f t="shared" si="168"/>
        <v>0.98163096723000254</v>
      </c>
      <c r="U302" s="94"/>
      <c r="V302" s="25">
        <f t="shared" ref="V302:V333" si="179">W301</f>
        <v>7558.6478745512013</v>
      </c>
      <c r="W302" s="25">
        <f t="shared" si="169"/>
        <v>7550.4796248107168</v>
      </c>
      <c r="X302" s="94"/>
      <c r="Y302" s="25">
        <f t="shared" si="170"/>
        <v>0</v>
      </c>
      <c r="Z302" s="25">
        <f t="shared" si="171"/>
        <v>0</v>
      </c>
      <c r="AA302" s="25">
        <f t="shared" si="172"/>
        <v>-2623.4313815797723</v>
      </c>
      <c r="AB302" s="25">
        <f t="shared" ref="AB302:AB333" si="180">IFERROR(_xlfn.IFNA(-M302*R302,0),0)</f>
        <v>-816.82497404846777</v>
      </c>
      <c r="AC302" s="25">
        <f t="shared" si="173"/>
        <v>-3440.2563556282403</v>
      </c>
      <c r="AD302" s="25">
        <f t="shared" ref="AD302:AD333" si="181">IFERROR(_xlfn.IFNA($D$6*SUM(V302:V302,Y302:Z302),0),0)</f>
        <v>741.50335649347289</v>
      </c>
      <c r="AE302" s="25">
        <f t="shared" si="174"/>
        <v>-2698.7529991347674</v>
      </c>
      <c r="AG302" s="95"/>
      <c r="AJ302" s="32"/>
      <c r="AK302" s="90"/>
      <c r="AL302" s="90"/>
      <c r="AM302" s="89"/>
      <c r="AN302" s="89"/>
    </row>
    <row r="303" spans="2:40" ht="15" x14ac:dyDescent="0.2">
      <c r="B303" s="32"/>
      <c r="C303" s="58"/>
      <c r="D303" s="56"/>
      <c r="E303" s="56"/>
      <c r="F303" s="32"/>
      <c r="G303" s="58"/>
      <c r="H303" s="9">
        <f t="shared" ref="H303:H334" si="182">H302+1</f>
        <v>34</v>
      </c>
      <c r="I303" s="32">
        <f t="shared" si="175"/>
        <v>34</v>
      </c>
      <c r="J303" s="19">
        <v>0</v>
      </c>
      <c r="K303" s="19">
        <v>0</v>
      </c>
      <c r="L303" s="20">
        <f t="shared" ref="L303:L334" si="183">$C$280</f>
        <v>2672.5230449714259</v>
      </c>
      <c r="M303" s="19">
        <f t="shared" si="167"/>
        <v>769177</v>
      </c>
      <c r="N303" s="21"/>
      <c r="O303" s="109">
        <f>1000*(IF(I38&lt;18,VLOOKUP(I38,'[1]Mortality (No Interventions)'!$B$10:$O$129,10),VLOOKUP(I38,'[1]Mortality (Interventions)'!$B$264:$AV$384,10)))</f>
        <v>1.1489796950486715</v>
      </c>
      <c r="P303" s="93">
        <v>0</v>
      </c>
      <c r="Q303" s="92">
        <f t="shared" si="176"/>
        <v>0.98163096723000254</v>
      </c>
      <c r="R303" s="92">
        <f t="shared" si="177"/>
        <v>1.1278740493782607E-3</v>
      </c>
      <c r="S303" s="92">
        <f t="shared" si="178"/>
        <v>0</v>
      </c>
      <c r="T303" s="91">
        <f t="shared" si="168"/>
        <v>0.98050309318062423</v>
      </c>
      <c r="U303" s="94"/>
      <c r="V303" s="25">
        <f t="shared" si="179"/>
        <v>7550.4796248107168</v>
      </c>
      <c r="W303" s="25">
        <f t="shared" si="169"/>
        <v>7541.8042770339307</v>
      </c>
      <c r="X303" s="94"/>
      <c r="Y303" s="25">
        <f t="shared" si="170"/>
        <v>0</v>
      </c>
      <c r="Z303" s="25">
        <f t="shared" si="171"/>
        <v>0</v>
      </c>
      <c r="AA303" s="25">
        <f t="shared" si="172"/>
        <v>-2620.4171121909835</v>
      </c>
      <c r="AB303" s="25">
        <f t="shared" si="180"/>
        <v>-867.53477767862239</v>
      </c>
      <c r="AC303" s="25">
        <f t="shared" si="173"/>
        <v>-3487.951889869606</v>
      </c>
      <c r="AD303" s="25">
        <f t="shared" si="181"/>
        <v>740.70205119393142</v>
      </c>
      <c r="AE303" s="25">
        <f t="shared" si="174"/>
        <v>-2747.2498386756747</v>
      </c>
      <c r="AG303" s="95"/>
      <c r="AJ303" s="32"/>
      <c r="AK303" s="90"/>
      <c r="AL303" s="90"/>
      <c r="AM303" s="89"/>
      <c r="AN303" s="89"/>
    </row>
    <row r="304" spans="2:40" ht="15" x14ac:dyDescent="0.2">
      <c r="B304" s="32"/>
      <c r="C304" s="58"/>
      <c r="D304" s="56"/>
      <c r="E304" s="56"/>
      <c r="F304" s="32"/>
      <c r="G304" s="58"/>
      <c r="H304" s="9">
        <f t="shared" si="182"/>
        <v>35</v>
      </c>
      <c r="I304" s="32">
        <f t="shared" si="175"/>
        <v>35</v>
      </c>
      <c r="J304" s="19">
        <v>0</v>
      </c>
      <c r="K304" s="19">
        <v>0</v>
      </c>
      <c r="L304" s="20">
        <f t="shared" si="183"/>
        <v>2672.5230449714259</v>
      </c>
      <c r="M304" s="19">
        <f t="shared" si="167"/>
        <v>769177</v>
      </c>
      <c r="N304" s="21"/>
      <c r="O304" s="109">
        <f>1000*(IF(I39&lt;18,VLOOKUP(I39,'[1]Mortality (No Interventions)'!$B$10:$O$129,10),VLOOKUP(I39,'[1]Mortality (Interventions)'!$B$264:$AV$384,10)))</f>
        <v>1.2205147900849509</v>
      </c>
      <c r="P304" s="93">
        <v>0</v>
      </c>
      <c r="Q304" s="92">
        <f t="shared" si="176"/>
        <v>0.98050309318062423</v>
      </c>
      <c r="R304" s="92">
        <f t="shared" si="177"/>
        <v>1.1967185269509946E-3</v>
      </c>
      <c r="S304" s="92">
        <f t="shared" si="178"/>
        <v>0</v>
      </c>
      <c r="T304" s="91">
        <f t="shared" si="168"/>
        <v>0.97930637465367321</v>
      </c>
      <c r="U304" s="94"/>
      <c r="V304" s="25">
        <f t="shared" si="179"/>
        <v>7541.8042770339307</v>
      </c>
      <c r="W304" s="25">
        <f t="shared" si="169"/>
        <v>7532.5993933698846</v>
      </c>
      <c r="X304" s="94"/>
      <c r="Y304" s="25">
        <f t="shared" si="170"/>
        <v>0</v>
      </c>
      <c r="Z304" s="25">
        <f t="shared" si="171"/>
        <v>0</v>
      </c>
      <c r="AA304" s="25">
        <f t="shared" si="172"/>
        <v>-2617.2188543493626</v>
      </c>
      <c r="AB304" s="25">
        <f t="shared" si="180"/>
        <v>-920.48836640458512</v>
      </c>
      <c r="AC304" s="25">
        <f t="shared" si="173"/>
        <v>-3537.7072207539477</v>
      </c>
      <c r="AD304" s="25">
        <f t="shared" si="181"/>
        <v>739.85099957702869</v>
      </c>
      <c r="AE304" s="25">
        <f t="shared" si="174"/>
        <v>-2797.856221176919</v>
      </c>
      <c r="AG304" s="95"/>
      <c r="AJ304" s="32"/>
      <c r="AK304" s="90"/>
      <c r="AL304" s="90"/>
      <c r="AM304" s="89"/>
      <c r="AN304" s="89"/>
    </row>
    <row r="305" spans="2:40" ht="15" x14ac:dyDescent="0.2">
      <c r="B305" s="32"/>
      <c r="C305" s="58"/>
      <c r="D305" s="56"/>
      <c r="E305" s="56"/>
      <c r="F305" s="32"/>
      <c r="G305" s="58"/>
      <c r="H305" s="9">
        <f t="shared" si="182"/>
        <v>36</v>
      </c>
      <c r="I305" s="32">
        <f t="shared" si="175"/>
        <v>36</v>
      </c>
      <c r="J305" s="19">
        <v>0</v>
      </c>
      <c r="K305" s="19">
        <v>0</v>
      </c>
      <c r="L305" s="20">
        <f t="shared" si="183"/>
        <v>2672.5230449714259</v>
      </c>
      <c r="M305" s="19">
        <f t="shared" si="167"/>
        <v>769177</v>
      </c>
      <c r="N305" s="21"/>
      <c r="O305" s="109">
        <f>1000*(IF(I40&lt;18,VLOOKUP(I40,'[1]Mortality (No Interventions)'!$B$10:$O$129,10),VLOOKUP(I40,'[1]Mortality (Interventions)'!$B$264:$AV$384,10)))</f>
        <v>1.3045313785262278</v>
      </c>
      <c r="P305" s="93">
        <v>0</v>
      </c>
      <c r="Q305" s="92">
        <f t="shared" si="176"/>
        <v>0.97930637465367321</v>
      </c>
      <c r="R305" s="92">
        <f t="shared" si="177"/>
        <v>1.2775358949264788E-3</v>
      </c>
      <c r="S305" s="92">
        <f t="shared" si="178"/>
        <v>0</v>
      </c>
      <c r="T305" s="91">
        <f t="shared" si="168"/>
        <v>0.97802883875874669</v>
      </c>
      <c r="U305" s="94"/>
      <c r="V305" s="25">
        <f t="shared" si="179"/>
        <v>7532.5993933698846</v>
      </c>
      <c r="W305" s="25">
        <f t="shared" si="169"/>
        <v>7522.7728810993658</v>
      </c>
      <c r="X305" s="94"/>
      <c r="Y305" s="25">
        <f t="shared" si="170"/>
        <v>0</v>
      </c>
      <c r="Z305" s="25">
        <f t="shared" si="171"/>
        <v>0</v>
      </c>
      <c r="AA305" s="25">
        <f t="shared" si="172"/>
        <v>-2613.8046102293933</v>
      </c>
      <c r="AB305" s="25">
        <f t="shared" si="180"/>
        <v>-982.65122705186423</v>
      </c>
      <c r="AC305" s="25">
        <f t="shared" si="173"/>
        <v>-3596.4558372812576</v>
      </c>
      <c r="AD305" s="25">
        <f t="shared" si="181"/>
        <v>738.94800048958575</v>
      </c>
      <c r="AE305" s="25">
        <f t="shared" si="174"/>
        <v>-2857.5078367916717</v>
      </c>
      <c r="AG305" s="95"/>
      <c r="AJ305" s="32"/>
      <c r="AK305" s="90"/>
      <c r="AL305" s="90"/>
      <c r="AM305" s="89"/>
      <c r="AN305" s="89"/>
    </row>
    <row r="306" spans="2:40" ht="15" x14ac:dyDescent="0.2">
      <c r="B306" s="32"/>
      <c r="C306" s="58"/>
      <c r="D306" s="56"/>
      <c r="E306" s="56"/>
      <c r="F306" s="32"/>
      <c r="G306" s="58"/>
      <c r="H306" s="9">
        <f t="shared" si="182"/>
        <v>37</v>
      </c>
      <c r="I306" s="32">
        <f t="shared" si="175"/>
        <v>37</v>
      </c>
      <c r="J306" s="19">
        <v>0</v>
      </c>
      <c r="K306" s="19">
        <v>0</v>
      </c>
      <c r="L306" s="20">
        <f t="shared" si="183"/>
        <v>2672.5230449714259</v>
      </c>
      <c r="M306" s="19">
        <f t="shared" si="167"/>
        <v>769177</v>
      </c>
      <c r="N306" s="21"/>
      <c r="O306" s="109">
        <f>1000*(IF(I41&lt;18,VLOOKUP(I41,'[1]Mortality (No Interventions)'!$B$10:$O$129,10),VLOOKUP(I41,'[1]Mortality (Interventions)'!$B$264:$AV$384,10)))</f>
        <v>1.4188046280351805</v>
      </c>
      <c r="P306" s="93">
        <v>0</v>
      </c>
      <c r="Q306" s="92">
        <f t="shared" si="176"/>
        <v>0.97802883875874669</v>
      </c>
      <c r="R306" s="92">
        <f t="shared" si="177"/>
        <v>1.3876318427827831E-3</v>
      </c>
      <c r="S306" s="92">
        <f t="shared" si="178"/>
        <v>0</v>
      </c>
      <c r="T306" s="91">
        <f t="shared" si="168"/>
        <v>0.9766412069159639</v>
      </c>
      <c r="U306" s="94"/>
      <c r="V306" s="25">
        <f t="shared" si="179"/>
        <v>7522.7728810993658</v>
      </c>
      <c r="W306" s="25">
        <f t="shared" si="169"/>
        <v>7512.0995361200039</v>
      </c>
      <c r="X306" s="94"/>
      <c r="Y306" s="25">
        <f t="shared" si="170"/>
        <v>0</v>
      </c>
      <c r="Z306" s="25">
        <f t="shared" si="171"/>
        <v>0</v>
      </c>
      <c r="AA306" s="25">
        <f t="shared" si="172"/>
        <v>-2610.0961321516202</v>
      </c>
      <c r="AB306" s="25">
        <f t="shared" si="180"/>
        <v>-1067.3344979361327</v>
      </c>
      <c r="AC306" s="25">
        <f t="shared" si="173"/>
        <v>-3677.4306300877529</v>
      </c>
      <c r="AD306" s="25">
        <f t="shared" si="181"/>
        <v>737.98401963584786</v>
      </c>
      <c r="AE306" s="25">
        <f t="shared" si="174"/>
        <v>-2939.4466104519051</v>
      </c>
      <c r="AG306" s="95"/>
      <c r="AJ306" s="32"/>
      <c r="AK306" s="90"/>
      <c r="AL306" s="90"/>
      <c r="AM306" s="89"/>
      <c r="AN306" s="89"/>
    </row>
    <row r="307" spans="2:40" ht="15" x14ac:dyDescent="0.2">
      <c r="B307" s="32"/>
      <c r="C307" s="58"/>
      <c r="D307" s="56"/>
      <c r="E307" s="56"/>
      <c r="F307" s="32"/>
      <c r="G307" s="58"/>
      <c r="H307" s="9">
        <f t="shared" si="182"/>
        <v>38</v>
      </c>
      <c r="I307" s="32">
        <f t="shared" si="175"/>
        <v>38</v>
      </c>
      <c r="J307" s="19">
        <v>0</v>
      </c>
      <c r="K307" s="19">
        <v>0</v>
      </c>
      <c r="L307" s="20">
        <f t="shared" si="183"/>
        <v>2672.5230449714259</v>
      </c>
      <c r="M307" s="19">
        <f t="shared" si="167"/>
        <v>769177</v>
      </c>
      <c r="N307" s="21"/>
      <c r="O307" s="109">
        <f>1000*(IF(I42&lt;18,VLOOKUP(I42,'[1]Mortality (No Interventions)'!$B$10:$O$129,10),VLOOKUP(I42,'[1]Mortality (Interventions)'!$B$264:$AV$384,10)))</f>
        <v>1.5517810300412718</v>
      </c>
      <c r="P307" s="93">
        <v>0</v>
      </c>
      <c r="Q307" s="92">
        <f t="shared" si="176"/>
        <v>0.9766412069159639</v>
      </c>
      <c r="R307" s="92">
        <f t="shared" si="177"/>
        <v>1.5155332980488052E-3</v>
      </c>
      <c r="S307" s="92">
        <f t="shared" si="178"/>
        <v>0</v>
      </c>
      <c r="T307" s="91">
        <f t="shared" si="168"/>
        <v>0.97512567361791513</v>
      </c>
      <c r="U307" s="94"/>
      <c r="V307" s="25">
        <f t="shared" si="179"/>
        <v>7512.0995361200039</v>
      </c>
      <c r="W307" s="25">
        <f t="shared" si="169"/>
        <v>7500.4424025640719</v>
      </c>
      <c r="X307" s="94"/>
      <c r="Y307" s="25">
        <f t="shared" si="170"/>
        <v>0</v>
      </c>
      <c r="Z307" s="25">
        <f t="shared" si="171"/>
        <v>0</v>
      </c>
      <c r="AA307" s="25">
        <f t="shared" si="172"/>
        <v>-2606.0458344871631</v>
      </c>
      <c r="AB307" s="25">
        <f t="shared" si="180"/>
        <v>-1165.7133555932858</v>
      </c>
      <c r="AC307" s="25">
        <f t="shared" si="173"/>
        <v>-3771.7591900804491</v>
      </c>
      <c r="AD307" s="25">
        <f t="shared" si="181"/>
        <v>736.93696449337244</v>
      </c>
      <c r="AE307" s="25">
        <f t="shared" si="174"/>
        <v>-3034.8222255870769</v>
      </c>
      <c r="AG307" s="95"/>
      <c r="AJ307" s="32"/>
      <c r="AK307" s="90"/>
      <c r="AL307" s="90"/>
      <c r="AM307" s="89"/>
      <c r="AN307" s="89"/>
    </row>
    <row r="308" spans="2:40" ht="15" x14ac:dyDescent="0.2">
      <c r="B308" s="32"/>
      <c r="C308" s="58"/>
      <c r="D308" s="56"/>
      <c r="E308" s="56"/>
      <c r="F308" s="32"/>
      <c r="G308" s="58"/>
      <c r="H308" s="9">
        <f t="shared" si="182"/>
        <v>39</v>
      </c>
      <c r="I308" s="32">
        <f t="shared" si="175"/>
        <v>39</v>
      </c>
      <c r="J308" s="19">
        <v>0</v>
      </c>
      <c r="K308" s="19">
        <v>0</v>
      </c>
      <c r="L308" s="20">
        <f t="shared" si="183"/>
        <v>2672.5230449714259</v>
      </c>
      <c r="M308" s="19">
        <f t="shared" si="167"/>
        <v>769177</v>
      </c>
      <c r="N308" s="21"/>
      <c r="O308" s="109">
        <f>1000*(IF(I43&lt;18,VLOOKUP(I43,'[1]Mortality (No Interventions)'!$B$10:$O$129,10),VLOOKUP(I43,'[1]Mortality (Interventions)'!$B$264:$AV$384,10)))</f>
        <v>1.6883935227498603</v>
      </c>
      <c r="P308" s="93">
        <v>0</v>
      </c>
      <c r="Q308" s="92">
        <f t="shared" si="176"/>
        <v>0.97512567361791513</v>
      </c>
      <c r="R308" s="92">
        <f t="shared" si="177"/>
        <v>1.6463958712035823E-3</v>
      </c>
      <c r="S308" s="92">
        <f t="shared" si="178"/>
        <v>0</v>
      </c>
      <c r="T308" s="91">
        <f t="shared" si="168"/>
        <v>0.9734792777467115</v>
      </c>
      <c r="U308" s="94"/>
      <c r="V308" s="25">
        <f t="shared" si="179"/>
        <v>7500.4424025640719</v>
      </c>
      <c r="W308" s="25">
        <f t="shared" si="169"/>
        <v>7487.7787041938236</v>
      </c>
      <c r="X308" s="94"/>
      <c r="Y308" s="25">
        <f t="shared" si="170"/>
        <v>0</v>
      </c>
      <c r="Z308" s="25">
        <f t="shared" si="171"/>
        <v>0</v>
      </c>
      <c r="AA308" s="25">
        <f t="shared" si="172"/>
        <v>-2601.6458035802257</v>
      </c>
      <c r="AB308" s="25">
        <f t="shared" si="180"/>
        <v>-1266.3698370247578</v>
      </c>
      <c r="AC308" s="25">
        <f t="shared" si="173"/>
        <v>-3868.0156406049837</v>
      </c>
      <c r="AD308" s="25">
        <f t="shared" si="181"/>
        <v>735.79339969153546</v>
      </c>
      <c r="AE308" s="25">
        <f t="shared" si="174"/>
        <v>-3132.2222409134483</v>
      </c>
      <c r="AG308" s="95"/>
      <c r="AJ308" s="32"/>
      <c r="AK308" s="90"/>
      <c r="AL308" s="90"/>
      <c r="AM308" s="89"/>
      <c r="AN308" s="89"/>
    </row>
    <row r="309" spans="2:40" ht="15" x14ac:dyDescent="0.2">
      <c r="B309" s="32"/>
      <c r="C309" s="58"/>
      <c r="D309" s="56"/>
      <c r="E309" s="56"/>
      <c r="F309" s="32"/>
      <c r="G309" s="58"/>
      <c r="H309" s="9">
        <f t="shared" si="182"/>
        <v>40</v>
      </c>
      <c r="I309" s="32">
        <f t="shared" si="175"/>
        <v>40</v>
      </c>
      <c r="J309" s="19">
        <v>0</v>
      </c>
      <c r="K309" s="19">
        <v>0</v>
      </c>
      <c r="L309" s="20">
        <f t="shared" si="183"/>
        <v>2672.5230449714259</v>
      </c>
      <c r="M309" s="19">
        <f t="shared" si="167"/>
        <v>769177</v>
      </c>
      <c r="N309" s="21"/>
      <c r="O309" s="109">
        <f>1000*(IF(I44&lt;18,VLOOKUP(I44,'[1]Mortality (No Interventions)'!$B$10:$O$129,10),VLOOKUP(I44,'[1]Mortality (Interventions)'!$B$264:$AV$384,10)))</f>
        <v>1.8510391034070157</v>
      </c>
      <c r="P309" s="93">
        <v>0</v>
      </c>
      <c r="Q309" s="92">
        <f t="shared" si="176"/>
        <v>0.9734792777467115</v>
      </c>
      <c r="R309" s="92">
        <f t="shared" si="177"/>
        <v>1.8019482094655821E-3</v>
      </c>
      <c r="S309" s="92">
        <f t="shared" si="178"/>
        <v>0</v>
      </c>
      <c r="T309" s="91">
        <f t="shared" si="168"/>
        <v>0.97167732953724595</v>
      </c>
      <c r="U309" s="94"/>
      <c r="V309" s="25">
        <f t="shared" si="179"/>
        <v>7487.7787041938236</v>
      </c>
      <c r="W309" s="25">
        <f t="shared" si="169"/>
        <v>7473.9185330147029</v>
      </c>
      <c r="X309" s="94"/>
      <c r="Y309" s="25">
        <f t="shared" si="170"/>
        <v>0</v>
      </c>
      <c r="Z309" s="25">
        <f t="shared" si="171"/>
        <v>0</v>
      </c>
      <c r="AA309" s="25">
        <f t="shared" si="172"/>
        <v>-2596.8300554645843</v>
      </c>
      <c r="AB309" s="25">
        <f t="shared" si="180"/>
        <v>-1386.017117912108</v>
      </c>
      <c r="AC309" s="25">
        <f t="shared" si="173"/>
        <v>-3982.8471733766924</v>
      </c>
      <c r="AD309" s="25">
        <f t="shared" si="181"/>
        <v>734.5510908814141</v>
      </c>
      <c r="AE309" s="25">
        <f t="shared" si="174"/>
        <v>-3248.2960824952784</v>
      </c>
      <c r="AG309" s="95"/>
      <c r="AJ309" s="32"/>
      <c r="AK309" s="90"/>
      <c r="AL309" s="90"/>
      <c r="AM309" s="89"/>
      <c r="AN309" s="89"/>
    </row>
    <row r="310" spans="2:40" ht="15" x14ac:dyDescent="0.2">
      <c r="B310" s="32"/>
      <c r="C310" s="58"/>
      <c r="D310" s="56"/>
      <c r="E310" s="56"/>
      <c r="F310" s="32"/>
      <c r="G310" s="58"/>
      <c r="H310" s="9">
        <f t="shared" si="182"/>
        <v>41</v>
      </c>
      <c r="I310" s="32">
        <f t="shared" si="175"/>
        <v>41</v>
      </c>
      <c r="J310" s="19">
        <v>0</v>
      </c>
      <c r="K310" s="19">
        <v>0</v>
      </c>
      <c r="L310" s="20">
        <f t="shared" si="183"/>
        <v>2672.5230449714259</v>
      </c>
      <c r="M310" s="19">
        <f t="shared" si="167"/>
        <v>769177</v>
      </c>
      <c r="N310" s="21"/>
      <c r="O310" s="109">
        <f>1000*(IF(I45&lt;18,VLOOKUP(I45,'[1]Mortality (No Interventions)'!$B$10:$O$129,10),VLOOKUP(I45,'[1]Mortality (Interventions)'!$B$264:$AV$384,10)))</f>
        <v>2.0189848060891715</v>
      </c>
      <c r="P310" s="93">
        <v>0</v>
      </c>
      <c r="Q310" s="92">
        <f t="shared" si="176"/>
        <v>0.97167732953724595</v>
      </c>
      <c r="R310" s="92">
        <f t="shared" si="177"/>
        <v>1.9618017647570003E-3</v>
      </c>
      <c r="S310" s="92">
        <f t="shared" si="178"/>
        <v>0</v>
      </c>
      <c r="T310" s="91">
        <f t="shared" si="168"/>
        <v>0.96971552777248893</v>
      </c>
      <c r="U310" s="94"/>
      <c r="V310" s="25">
        <f t="shared" si="179"/>
        <v>7473.9185330147029</v>
      </c>
      <c r="W310" s="25">
        <f t="shared" si="169"/>
        <v>7458.828805054598</v>
      </c>
      <c r="X310" s="94"/>
      <c r="Y310" s="25">
        <f t="shared" si="170"/>
        <v>0</v>
      </c>
      <c r="Z310" s="25">
        <f t="shared" si="171"/>
        <v>0</v>
      </c>
      <c r="AA310" s="25">
        <f t="shared" si="172"/>
        <v>-2591.5870950386052</v>
      </c>
      <c r="AB310" s="25">
        <f t="shared" si="180"/>
        <v>-1508.9727960104954</v>
      </c>
      <c r="AC310" s="25">
        <f t="shared" si="173"/>
        <v>-4100.5598910491008</v>
      </c>
      <c r="AD310" s="25">
        <f t="shared" si="181"/>
        <v>733.19140808874238</v>
      </c>
      <c r="AE310" s="25">
        <f t="shared" si="174"/>
        <v>-3367.3684829603585</v>
      </c>
      <c r="AG310" s="95"/>
      <c r="AJ310" s="32"/>
      <c r="AK310" s="90"/>
      <c r="AL310" s="90"/>
      <c r="AM310" s="89"/>
      <c r="AN310" s="89"/>
    </row>
    <row r="311" spans="2:40" ht="15" x14ac:dyDescent="0.2">
      <c r="B311" s="32"/>
      <c r="C311" s="58"/>
      <c r="D311" s="56"/>
      <c r="E311" s="56"/>
      <c r="F311" s="32"/>
      <c r="G311" s="58"/>
      <c r="H311" s="9">
        <f t="shared" si="182"/>
        <v>42</v>
      </c>
      <c r="I311" s="32">
        <f t="shared" si="175"/>
        <v>42</v>
      </c>
      <c r="J311" s="19">
        <v>0</v>
      </c>
      <c r="K311" s="19">
        <v>0</v>
      </c>
      <c r="L311" s="20">
        <f t="shared" si="183"/>
        <v>2672.5230449714259</v>
      </c>
      <c r="M311" s="19">
        <f t="shared" si="167"/>
        <v>769177</v>
      </c>
      <c r="N311" s="21"/>
      <c r="O311" s="109">
        <f>1000*(IF(I46&lt;18,VLOOKUP(I46,'[1]Mortality (No Interventions)'!$B$10:$O$129,10),VLOOKUP(I46,'[1]Mortality (Interventions)'!$B$264:$AV$384,10)))</f>
        <v>2.1857176790561441</v>
      </c>
      <c r="P311" s="93">
        <v>0</v>
      </c>
      <c r="Q311" s="92">
        <f t="shared" si="176"/>
        <v>0.96971552777248893</v>
      </c>
      <c r="R311" s="92">
        <f t="shared" si="177"/>
        <v>2.1195243727075886E-3</v>
      </c>
      <c r="S311" s="92">
        <f t="shared" si="178"/>
        <v>0</v>
      </c>
      <c r="T311" s="91">
        <f t="shared" si="168"/>
        <v>0.96759600339978136</v>
      </c>
      <c r="U311" s="94"/>
      <c r="V311" s="25">
        <f t="shared" si="179"/>
        <v>7458.828805054598</v>
      </c>
      <c r="W311" s="25">
        <f t="shared" si="169"/>
        <v>7442.5259110703364</v>
      </c>
      <c r="X311" s="94"/>
      <c r="Y311" s="25">
        <f t="shared" si="170"/>
        <v>0</v>
      </c>
      <c r="Z311" s="25">
        <f t="shared" si="171"/>
        <v>0</v>
      </c>
      <c r="AA311" s="25">
        <f t="shared" si="172"/>
        <v>-2585.9226173081656</v>
      </c>
      <c r="AB311" s="25">
        <f t="shared" si="180"/>
        <v>-1630.2893984261048</v>
      </c>
      <c r="AC311" s="25">
        <f t="shared" si="173"/>
        <v>-4216.2120157342706</v>
      </c>
      <c r="AD311" s="25">
        <f t="shared" si="181"/>
        <v>731.71110577585614</v>
      </c>
      <c r="AE311" s="25">
        <f t="shared" si="174"/>
        <v>-3484.5009099584145</v>
      </c>
      <c r="AG311" s="95"/>
      <c r="AJ311" s="32"/>
      <c r="AK311" s="90"/>
      <c r="AL311" s="90"/>
      <c r="AM311" s="89"/>
      <c r="AN311" s="89"/>
    </row>
    <row r="312" spans="2:40" ht="15" x14ac:dyDescent="0.2">
      <c r="B312" s="32"/>
      <c r="C312" s="58"/>
      <c r="D312" s="56"/>
      <c r="E312" s="56"/>
      <c r="F312" s="32"/>
      <c r="G312" s="58"/>
      <c r="H312" s="9">
        <f t="shared" si="182"/>
        <v>43</v>
      </c>
      <c r="I312" s="32">
        <f t="shared" si="175"/>
        <v>43</v>
      </c>
      <c r="J312" s="19">
        <v>0</v>
      </c>
      <c r="K312" s="19">
        <v>0</v>
      </c>
      <c r="L312" s="20">
        <f t="shared" si="183"/>
        <v>2672.5230449714259</v>
      </c>
      <c r="M312" s="19">
        <f t="shared" si="167"/>
        <v>769177</v>
      </c>
      <c r="N312" s="21"/>
      <c r="O312" s="109">
        <f>1000*(IF(I47&lt;18,VLOOKUP(I47,'[1]Mortality (No Interventions)'!$B$10:$O$129,10),VLOOKUP(I47,'[1]Mortality (Interventions)'!$B$264:$AV$384,10)))</f>
        <v>2.3758686127967077</v>
      </c>
      <c r="P312" s="93">
        <v>0</v>
      </c>
      <c r="Q312" s="92">
        <f t="shared" si="176"/>
        <v>0.96759600339978136</v>
      </c>
      <c r="R312" s="92">
        <f t="shared" si="177"/>
        <v>2.298880974345077E-3</v>
      </c>
      <c r="S312" s="92">
        <f t="shared" si="178"/>
        <v>0</v>
      </c>
      <c r="T312" s="91">
        <f t="shared" si="168"/>
        <v>0.9652971224254363</v>
      </c>
      <c r="U312" s="94"/>
      <c r="V312" s="25">
        <f t="shared" si="179"/>
        <v>7442.5259110703364</v>
      </c>
      <c r="W312" s="25">
        <f t="shared" si="169"/>
        <v>7424.8434473582984</v>
      </c>
      <c r="X312" s="94"/>
      <c r="Y312" s="25">
        <f t="shared" si="170"/>
        <v>0</v>
      </c>
      <c r="Z312" s="25">
        <f t="shared" si="171"/>
        <v>0</v>
      </c>
      <c r="AA312" s="25">
        <f t="shared" si="172"/>
        <v>-2579.7788049265823</v>
      </c>
      <c r="AB312" s="25">
        <f t="shared" si="180"/>
        <v>-1768.2463712038232</v>
      </c>
      <c r="AC312" s="25">
        <f t="shared" si="173"/>
        <v>-4348.0251761304053</v>
      </c>
      <c r="AD312" s="25">
        <f t="shared" si="181"/>
        <v>730.1117918760001</v>
      </c>
      <c r="AE312" s="25">
        <f t="shared" si="174"/>
        <v>-3617.9133842544052</v>
      </c>
      <c r="AG312" s="95"/>
      <c r="AJ312" s="32"/>
      <c r="AK312" s="90"/>
      <c r="AL312" s="90"/>
      <c r="AM312" s="89"/>
      <c r="AN312" s="89"/>
    </row>
    <row r="313" spans="2:40" ht="15" x14ac:dyDescent="0.2">
      <c r="B313" s="32"/>
      <c r="C313" s="58"/>
      <c r="D313" s="56"/>
      <c r="E313" s="56"/>
      <c r="F313" s="32"/>
      <c r="G313" s="58"/>
      <c r="H313" s="9">
        <f t="shared" si="182"/>
        <v>44</v>
      </c>
      <c r="I313" s="32">
        <f t="shared" si="175"/>
        <v>44</v>
      </c>
      <c r="J313" s="19">
        <v>0</v>
      </c>
      <c r="K313" s="19">
        <v>0</v>
      </c>
      <c r="L313" s="20">
        <f t="shared" si="183"/>
        <v>2672.5230449714259</v>
      </c>
      <c r="M313" s="19">
        <f t="shared" si="167"/>
        <v>769177</v>
      </c>
      <c r="N313" s="21"/>
      <c r="O313" s="109">
        <f>1000*(IF(I48&lt;18,VLOOKUP(I48,'[1]Mortality (No Interventions)'!$B$10:$O$129,10),VLOOKUP(I48,'[1]Mortality (Interventions)'!$B$264:$AV$384,10)))</f>
        <v>2.5805896813457272</v>
      </c>
      <c r="P313" s="93">
        <v>0</v>
      </c>
      <c r="Q313" s="92">
        <f t="shared" si="176"/>
        <v>0.9652971224254363</v>
      </c>
      <c r="R313" s="92">
        <f t="shared" si="177"/>
        <v>2.491035793563804E-3</v>
      </c>
      <c r="S313" s="92">
        <f t="shared" si="178"/>
        <v>0</v>
      </c>
      <c r="T313" s="91">
        <f t="shared" si="168"/>
        <v>0.9628060866318725</v>
      </c>
      <c r="U313" s="94"/>
      <c r="V313" s="25">
        <f t="shared" si="179"/>
        <v>7424.8434473582984</v>
      </c>
      <c r="W313" s="25">
        <f t="shared" si="169"/>
        <v>7405.6829729724386</v>
      </c>
      <c r="X313" s="94"/>
      <c r="Y313" s="25">
        <f t="shared" si="170"/>
        <v>0</v>
      </c>
      <c r="Z313" s="25">
        <f t="shared" si="171"/>
        <v>0</v>
      </c>
      <c r="AA313" s="25">
        <f t="shared" si="172"/>
        <v>-2573.1214543624342</v>
      </c>
      <c r="AB313" s="25">
        <f t="shared" si="180"/>
        <v>-1916.0474385860261</v>
      </c>
      <c r="AC313" s="25">
        <f t="shared" si="173"/>
        <v>-4489.1688929484608</v>
      </c>
      <c r="AD313" s="25">
        <f t="shared" si="181"/>
        <v>728.37714218584915</v>
      </c>
      <c r="AE313" s="25">
        <f t="shared" si="174"/>
        <v>-3760.7917507626116</v>
      </c>
      <c r="AG313" s="95"/>
      <c r="AJ313" s="32"/>
      <c r="AK313" s="90"/>
      <c r="AL313" s="90"/>
      <c r="AM313" s="89"/>
      <c r="AN313" s="89"/>
    </row>
    <row r="314" spans="2:40" ht="15" x14ac:dyDescent="0.2">
      <c r="B314" s="32"/>
      <c r="C314" s="58"/>
      <c r="F314" s="32"/>
      <c r="G314" s="58"/>
      <c r="H314" s="9">
        <f t="shared" si="182"/>
        <v>45</v>
      </c>
      <c r="I314" s="32">
        <f t="shared" si="175"/>
        <v>45</v>
      </c>
      <c r="J314" s="19">
        <v>0</v>
      </c>
      <c r="K314" s="19">
        <v>0</v>
      </c>
      <c r="L314" s="20">
        <f t="shared" si="183"/>
        <v>2672.5230449714259</v>
      </c>
      <c r="M314" s="19">
        <f t="shared" si="167"/>
        <v>769177</v>
      </c>
      <c r="N314" s="21"/>
      <c r="O314" s="109">
        <f>1000*(IF(I49&lt;18,VLOOKUP(I49,'[1]Mortality (No Interventions)'!$B$10:$O$129,10),VLOOKUP(I49,'[1]Mortality (Interventions)'!$B$264:$AV$384,10)))</f>
        <v>2.8037929849629299</v>
      </c>
      <c r="P314" s="93">
        <v>0</v>
      </c>
      <c r="Q314" s="92">
        <f t="shared" si="176"/>
        <v>0.9628060866318725</v>
      </c>
      <c r="R314" s="92">
        <f t="shared" si="177"/>
        <v>2.6995089515780553E-3</v>
      </c>
      <c r="S314" s="92">
        <f t="shared" si="178"/>
        <v>0</v>
      </c>
      <c r="T314" s="91">
        <f t="shared" si="168"/>
        <v>0.9601065776802945</v>
      </c>
      <c r="U314" s="94"/>
      <c r="V314" s="25">
        <f t="shared" si="179"/>
        <v>7405.6829729724386</v>
      </c>
      <c r="W314" s="25">
        <f t="shared" si="169"/>
        <v>7384.9189710039591</v>
      </c>
      <c r="X314" s="94"/>
      <c r="Y314" s="25">
        <f t="shared" si="170"/>
        <v>0</v>
      </c>
      <c r="Z314" s="25">
        <f t="shared" si="171"/>
        <v>0</v>
      </c>
      <c r="AA314" s="25">
        <f t="shared" si="172"/>
        <v>-2565.9069544792355</v>
      </c>
      <c r="AB314" s="25">
        <f t="shared" si="180"/>
        <v>-2076.4001968479538</v>
      </c>
      <c r="AC314" s="25">
        <f t="shared" si="173"/>
        <v>-4642.3071513271898</v>
      </c>
      <c r="AD314" s="25">
        <f t="shared" si="181"/>
        <v>726.49749964859632</v>
      </c>
      <c r="AE314" s="25">
        <f t="shared" si="174"/>
        <v>-3915.8096516785936</v>
      </c>
      <c r="AJ314" s="32"/>
      <c r="AK314" s="90"/>
      <c r="AL314" s="90"/>
      <c r="AM314" s="89"/>
      <c r="AN314" s="89"/>
    </row>
    <row r="315" spans="2:40" ht="15" x14ac:dyDescent="0.2">
      <c r="B315" s="32"/>
      <c r="C315" s="58"/>
      <c r="F315" s="32"/>
      <c r="G315" s="58"/>
      <c r="H315" s="9">
        <f t="shared" si="182"/>
        <v>46</v>
      </c>
      <c r="I315" s="32">
        <f t="shared" si="175"/>
        <v>46</v>
      </c>
      <c r="J315" s="19">
        <v>0</v>
      </c>
      <c r="K315" s="19">
        <v>0</v>
      </c>
      <c r="L315" s="20">
        <f t="shared" si="183"/>
        <v>2672.5230449714259</v>
      </c>
      <c r="M315" s="19">
        <f t="shared" si="167"/>
        <v>769177</v>
      </c>
      <c r="N315" s="21"/>
      <c r="O315" s="109">
        <f>1000*(IF(I50&lt;18,VLOOKUP(I50,'[1]Mortality (No Interventions)'!$B$10:$O$129,10),VLOOKUP(I50,'[1]Mortality (Interventions)'!$B$264:$AV$384,10)))</f>
        <v>3.0415476440897726</v>
      </c>
      <c r="P315" s="93">
        <v>0</v>
      </c>
      <c r="Q315" s="92">
        <f t="shared" si="176"/>
        <v>0.9601065776802945</v>
      </c>
      <c r="R315" s="92">
        <f t="shared" si="177"/>
        <v>2.9202098994185943E-3</v>
      </c>
      <c r="S315" s="92">
        <f t="shared" si="178"/>
        <v>0</v>
      </c>
      <c r="T315" s="91">
        <f t="shared" si="168"/>
        <v>0.95718636778087596</v>
      </c>
      <c r="U315" s="94"/>
      <c r="V315" s="25">
        <f t="shared" si="179"/>
        <v>7384.9189710039591</v>
      </c>
      <c r="W315" s="25">
        <f t="shared" si="169"/>
        <v>7362.4573881059086</v>
      </c>
      <c r="X315" s="94"/>
      <c r="Y315" s="25">
        <f t="shared" si="170"/>
        <v>0</v>
      </c>
      <c r="Z315" s="25">
        <f t="shared" si="171"/>
        <v>0</v>
      </c>
      <c r="AA315" s="25">
        <f t="shared" si="172"/>
        <v>-2558.1026262268856</v>
      </c>
      <c r="AB315" s="25">
        <f t="shared" si="180"/>
        <v>-2246.158289805096</v>
      </c>
      <c r="AC315" s="25">
        <f t="shared" si="173"/>
        <v>-4804.2609160319817</v>
      </c>
      <c r="AD315" s="25">
        <f t="shared" si="181"/>
        <v>724.46055105548839</v>
      </c>
      <c r="AE315" s="25">
        <f t="shared" si="174"/>
        <v>-4079.8003649764933</v>
      </c>
      <c r="AJ315" s="32"/>
      <c r="AK315" s="90"/>
      <c r="AL315" s="90"/>
      <c r="AM315" s="89"/>
      <c r="AN315" s="89"/>
    </row>
    <row r="316" spans="2:40" ht="15" x14ac:dyDescent="0.2">
      <c r="B316" s="32"/>
      <c r="C316" s="58"/>
      <c r="F316" s="32"/>
      <c r="G316" s="58"/>
      <c r="H316" s="9">
        <f t="shared" si="182"/>
        <v>47</v>
      </c>
      <c r="I316" s="32">
        <f t="shared" si="175"/>
        <v>47</v>
      </c>
      <c r="J316" s="19">
        <v>0</v>
      </c>
      <c r="K316" s="19">
        <v>0</v>
      </c>
      <c r="L316" s="20">
        <f t="shared" si="183"/>
        <v>2672.5230449714259</v>
      </c>
      <c r="M316" s="19">
        <f t="shared" si="167"/>
        <v>769177</v>
      </c>
      <c r="N316" s="21"/>
      <c r="O316" s="109">
        <f>1000*(IF(I51&lt;18,VLOOKUP(I51,'[1]Mortality (No Interventions)'!$B$10:$O$129,10),VLOOKUP(I51,'[1]Mortality (Interventions)'!$B$264:$AV$384,10)))</f>
        <v>3.3199897693432074</v>
      </c>
      <c r="P316" s="93">
        <v>0</v>
      </c>
      <c r="Q316" s="92">
        <f t="shared" si="176"/>
        <v>0.95718636778087596</v>
      </c>
      <c r="R316" s="92">
        <f t="shared" si="177"/>
        <v>3.1778489483872928E-3</v>
      </c>
      <c r="S316" s="92">
        <f t="shared" si="178"/>
        <v>0</v>
      </c>
      <c r="T316" s="91">
        <f t="shared" si="168"/>
        <v>0.95400851883248872</v>
      </c>
      <c r="U316" s="94"/>
      <c r="V316" s="25">
        <f t="shared" si="179"/>
        <v>7362.4573881059086</v>
      </c>
      <c r="W316" s="25">
        <f t="shared" si="169"/>
        <v>7338.0141049001722</v>
      </c>
      <c r="X316" s="94"/>
      <c r="Y316" s="25">
        <f t="shared" si="170"/>
        <v>0</v>
      </c>
      <c r="Z316" s="25">
        <f t="shared" si="171"/>
        <v>0</v>
      </c>
      <c r="AA316" s="25">
        <f t="shared" si="172"/>
        <v>-2549.6097516788827</v>
      </c>
      <c r="AB316" s="25">
        <f t="shared" si="180"/>
        <v>-2444.3283205736925</v>
      </c>
      <c r="AC316" s="25">
        <f t="shared" si="173"/>
        <v>-4993.9380722525748</v>
      </c>
      <c r="AD316" s="25">
        <f t="shared" si="181"/>
        <v>722.25706977318964</v>
      </c>
      <c r="AE316" s="25">
        <f t="shared" si="174"/>
        <v>-4271.6810024793849</v>
      </c>
      <c r="AJ316" s="32"/>
      <c r="AK316" s="90"/>
      <c r="AL316" s="90"/>
      <c r="AM316" s="89"/>
      <c r="AN316" s="89"/>
    </row>
    <row r="317" spans="2:40" ht="15" x14ac:dyDescent="0.2">
      <c r="B317" s="32"/>
      <c r="C317" s="58"/>
      <c r="F317" s="32"/>
      <c r="G317" s="58"/>
      <c r="H317" s="9">
        <f t="shared" si="182"/>
        <v>48</v>
      </c>
      <c r="I317" s="32">
        <f t="shared" si="175"/>
        <v>48</v>
      </c>
      <c r="J317" s="19">
        <v>0</v>
      </c>
      <c r="K317" s="19">
        <v>0</v>
      </c>
      <c r="L317" s="20">
        <f t="shared" si="183"/>
        <v>2672.5230449714259</v>
      </c>
      <c r="M317" s="19">
        <f t="shared" si="167"/>
        <v>769177</v>
      </c>
      <c r="N317" s="21"/>
      <c r="O317" s="109">
        <f>1000*(IF(I52&lt;18,VLOOKUP(I52,'[1]Mortality (No Interventions)'!$B$10:$O$129,10),VLOOKUP(I52,'[1]Mortality (Interventions)'!$B$264:$AV$384,10)))</f>
        <v>3.6400202382558264</v>
      </c>
      <c r="P317" s="93">
        <v>0</v>
      </c>
      <c r="Q317" s="92">
        <f t="shared" si="176"/>
        <v>0.95400851883248872</v>
      </c>
      <c r="R317" s="92">
        <f t="shared" si="177"/>
        <v>3.4726103160187234E-3</v>
      </c>
      <c r="S317" s="92">
        <f t="shared" si="178"/>
        <v>0</v>
      </c>
      <c r="T317" s="91">
        <f t="shared" si="168"/>
        <v>0.95053590851646996</v>
      </c>
      <c r="U317" s="94"/>
      <c r="V317" s="25">
        <f t="shared" si="179"/>
        <v>7338.0141049001722</v>
      </c>
      <c r="W317" s="25">
        <f t="shared" si="169"/>
        <v>7311.303585049729</v>
      </c>
      <c r="X317" s="94"/>
      <c r="Y317" s="25">
        <f t="shared" si="170"/>
        <v>0</v>
      </c>
      <c r="Z317" s="25">
        <f t="shared" si="171"/>
        <v>0</v>
      </c>
      <c r="AA317" s="25">
        <f t="shared" si="172"/>
        <v>-2540.3291205831169</v>
      </c>
      <c r="AB317" s="25">
        <f t="shared" si="180"/>
        <v>-2671.0519850443338</v>
      </c>
      <c r="AC317" s="25">
        <f t="shared" si="173"/>
        <v>-5211.3811056274508</v>
      </c>
      <c r="AD317" s="25">
        <f t="shared" si="181"/>
        <v>719.85918369070691</v>
      </c>
      <c r="AE317" s="25">
        <f t="shared" si="174"/>
        <v>-4491.5219219367436</v>
      </c>
      <c r="AJ317" s="32"/>
      <c r="AK317" s="90"/>
      <c r="AL317" s="90"/>
      <c r="AM317" s="89"/>
      <c r="AN317" s="89"/>
    </row>
    <row r="318" spans="2:40" ht="15" x14ac:dyDescent="0.2">
      <c r="B318" s="32"/>
      <c r="C318" s="58"/>
      <c r="F318" s="32"/>
      <c r="G318" s="58"/>
      <c r="H318" s="9">
        <f t="shared" si="182"/>
        <v>49</v>
      </c>
      <c r="I318" s="32">
        <f t="shared" si="175"/>
        <v>49</v>
      </c>
      <c r="J318" s="19">
        <v>0</v>
      </c>
      <c r="K318" s="19">
        <v>0</v>
      </c>
      <c r="L318" s="20">
        <f t="shared" si="183"/>
        <v>2672.5230449714259</v>
      </c>
      <c r="M318" s="19">
        <f t="shared" si="167"/>
        <v>769177</v>
      </c>
      <c r="N318" s="21"/>
      <c r="O318" s="109">
        <f>1000*(IF(I53&lt;18,VLOOKUP(I53,'[1]Mortality (No Interventions)'!$B$10:$O$129,10),VLOOKUP(I53,'[1]Mortality (Interventions)'!$B$264:$AV$384,10)))</f>
        <v>3.9791779518228569</v>
      </c>
      <c r="P318" s="93">
        <v>0</v>
      </c>
      <c r="Q318" s="92">
        <f t="shared" si="176"/>
        <v>0.95053590851646996</v>
      </c>
      <c r="R318" s="92">
        <f t="shared" si="177"/>
        <v>3.7823515295846454E-3</v>
      </c>
      <c r="S318" s="92">
        <f t="shared" si="178"/>
        <v>0</v>
      </c>
      <c r="T318" s="91">
        <f t="shared" si="168"/>
        <v>0.94675355698688535</v>
      </c>
      <c r="U318" s="94"/>
      <c r="V318" s="25">
        <f t="shared" si="179"/>
        <v>7311.303585049729</v>
      </c>
      <c r="W318" s="25">
        <f t="shared" si="169"/>
        <v>7282.2106070250156</v>
      </c>
      <c r="X318" s="94"/>
      <c r="Y318" s="25">
        <f t="shared" si="170"/>
        <v>0</v>
      </c>
      <c r="Z318" s="25">
        <f t="shared" si="171"/>
        <v>0</v>
      </c>
      <c r="AA318" s="25">
        <f t="shared" si="172"/>
        <v>-2530.2206989561191</v>
      </c>
      <c r="AB318" s="25">
        <f t="shared" si="180"/>
        <v>-2909.2978024713289</v>
      </c>
      <c r="AC318" s="25">
        <f t="shared" si="173"/>
        <v>-5439.5185014274484</v>
      </c>
      <c r="AD318" s="25">
        <f t="shared" si="181"/>
        <v>717.23888169337852</v>
      </c>
      <c r="AE318" s="25">
        <f t="shared" si="174"/>
        <v>-4722.2796197340704</v>
      </c>
      <c r="AJ318" s="32"/>
      <c r="AK318" s="90"/>
      <c r="AL318" s="90"/>
      <c r="AM318" s="89"/>
      <c r="AN318" s="89"/>
    </row>
    <row r="319" spans="2:40" ht="15" x14ac:dyDescent="0.2">
      <c r="B319" s="32"/>
      <c r="C319" s="58"/>
      <c r="F319" s="32"/>
      <c r="G319" s="58"/>
      <c r="H319" s="9">
        <f t="shared" si="182"/>
        <v>50</v>
      </c>
      <c r="I319" s="32">
        <f t="shared" si="175"/>
        <v>50</v>
      </c>
      <c r="J319" s="19">
        <v>0</v>
      </c>
      <c r="K319" s="19">
        <v>0</v>
      </c>
      <c r="L319" s="20">
        <f t="shared" si="183"/>
        <v>2672.5230449714259</v>
      </c>
      <c r="M319" s="19">
        <f t="shared" si="167"/>
        <v>769177</v>
      </c>
      <c r="N319" s="21"/>
      <c r="O319" s="109">
        <f>1000*(IF(I54&lt;18,VLOOKUP(I54,'[1]Mortality (No Interventions)'!$B$10:$O$129,10),VLOOKUP(I54,'[1]Mortality (Interventions)'!$B$264:$AV$384,10)))</f>
        <v>4.3981117392151523</v>
      </c>
      <c r="P319" s="93">
        <v>0</v>
      </c>
      <c r="Q319" s="92">
        <f t="shared" si="176"/>
        <v>0.94675355698688535</v>
      </c>
      <c r="R319" s="92">
        <f t="shared" si="177"/>
        <v>4.1639279331277222E-3</v>
      </c>
      <c r="S319" s="92">
        <f t="shared" si="178"/>
        <v>0</v>
      </c>
      <c r="T319" s="91">
        <f t="shared" si="168"/>
        <v>0.94258962905375765</v>
      </c>
      <c r="U319" s="94"/>
      <c r="V319" s="25">
        <f t="shared" si="179"/>
        <v>7282.2106070250156</v>
      </c>
      <c r="W319" s="25">
        <f t="shared" si="169"/>
        <v>7250.1826310668221</v>
      </c>
      <c r="X319" s="94"/>
      <c r="Y319" s="25">
        <f t="shared" si="170"/>
        <v>0</v>
      </c>
      <c r="Z319" s="25">
        <f t="shared" si="171"/>
        <v>0</v>
      </c>
      <c r="AA319" s="25">
        <f t="shared" si="172"/>
        <v>-2519.0925055972352</v>
      </c>
      <c r="AB319" s="25">
        <f t="shared" si="180"/>
        <v>-3202.797595819382</v>
      </c>
      <c r="AC319" s="25">
        <f t="shared" si="173"/>
        <v>-5721.8901014166167</v>
      </c>
      <c r="AD319" s="25">
        <f t="shared" si="181"/>
        <v>714.38486054915404</v>
      </c>
      <c r="AE319" s="25">
        <f t="shared" si="174"/>
        <v>-5007.5052408674628</v>
      </c>
      <c r="AJ319" s="32"/>
      <c r="AK319" s="90"/>
      <c r="AL319" s="90"/>
      <c r="AM319" s="89"/>
      <c r="AN319" s="89"/>
    </row>
    <row r="320" spans="2:40" ht="15" x14ac:dyDescent="0.2">
      <c r="B320" s="32"/>
      <c r="C320" s="58"/>
      <c r="F320" s="32"/>
      <c r="G320" s="58"/>
      <c r="H320" s="9">
        <f t="shared" si="182"/>
        <v>51</v>
      </c>
      <c r="I320" s="32">
        <f t="shared" si="175"/>
        <v>51</v>
      </c>
      <c r="J320" s="19">
        <v>0</v>
      </c>
      <c r="K320" s="19">
        <v>0</v>
      </c>
      <c r="L320" s="20">
        <f t="shared" si="183"/>
        <v>2672.5230449714259</v>
      </c>
      <c r="M320" s="19">
        <f t="shared" si="167"/>
        <v>769177</v>
      </c>
      <c r="N320" s="21"/>
      <c r="O320" s="109">
        <f>1000*(IF(I55&lt;18,VLOOKUP(I55,'[1]Mortality (No Interventions)'!$B$10:$O$129,10),VLOOKUP(I55,'[1]Mortality (Interventions)'!$B$264:$AV$384,10)))</f>
        <v>4.8008088614194406</v>
      </c>
      <c r="P320" s="93">
        <v>0</v>
      </c>
      <c r="Q320" s="92">
        <f t="shared" si="176"/>
        <v>0.94258962905375765</v>
      </c>
      <c r="R320" s="92">
        <f t="shared" si="177"/>
        <v>4.5251926438433432E-3</v>
      </c>
      <c r="S320" s="92">
        <f t="shared" si="178"/>
        <v>0</v>
      </c>
      <c r="T320" s="91">
        <f t="shared" si="168"/>
        <v>0.93806443640991433</v>
      </c>
      <c r="U320" s="94"/>
      <c r="V320" s="25">
        <f t="shared" si="179"/>
        <v>7250.1826310668221</v>
      </c>
      <c r="W320" s="25">
        <f t="shared" si="169"/>
        <v>7215.3758900446874</v>
      </c>
      <c r="X320" s="94"/>
      <c r="Y320" s="25">
        <f t="shared" si="170"/>
        <v>0</v>
      </c>
      <c r="Z320" s="25">
        <f t="shared" si="171"/>
        <v>0</v>
      </c>
      <c r="AA320" s="25">
        <f t="shared" si="172"/>
        <v>-2506.9988239736285</v>
      </c>
      <c r="AB320" s="25">
        <f t="shared" si="180"/>
        <v>-3480.6741022134911</v>
      </c>
      <c r="AC320" s="25">
        <f t="shared" si="173"/>
        <v>-5987.6729261871196</v>
      </c>
      <c r="AD320" s="25">
        <f t="shared" si="181"/>
        <v>711.24291610765533</v>
      </c>
      <c r="AE320" s="25">
        <f t="shared" si="174"/>
        <v>-5276.4300100794644</v>
      </c>
      <c r="AJ320" s="32"/>
      <c r="AK320" s="90"/>
      <c r="AL320" s="90"/>
      <c r="AM320" s="89"/>
      <c r="AN320" s="89"/>
    </row>
    <row r="321" spans="2:40" ht="15" x14ac:dyDescent="0.2">
      <c r="B321" s="32"/>
      <c r="C321" s="58"/>
      <c r="F321" s="32"/>
      <c r="G321" s="58"/>
      <c r="H321" s="9">
        <f t="shared" si="182"/>
        <v>52</v>
      </c>
      <c r="I321" s="32">
        <f t="shared" si="175"/>
        <v>52</v>
      </c>
      <c r="J321" s="19">
        <v>0</v>
      </c>
      <c r="K321" s="19">
        <v>0</v>
      </c>
      <c r="L321" s="20">
        <f t="shared" si="183"/>
        <v>2672.5230449714259</v>
      </c>
      <c r="M321" s="19">
        <f t="shared" si="167"/>
        <v>769177</v>
      </c>
      <c r="N321" s="21"/>
      <c r="O321" s="109">
        <f>1000*(IF(I56&lt;18,VLOOKUP(I56,'[1]Mortality (No Interventions)'!$B$10:$O$129,10),VLOOKUP(I56,'[1]Mortality (Interventions)'!$B$264:$AV$384,10)))</f>
        <v>5.2644021925880793</v>
      </c>
      <c r="P321" s="93">
        <v>0</v>
      </c>
      <c r="Q321" s="92">
        <f t="shared" si="176"/>
        <v>0.93806443640991433</v>
      </c>
      <c r="R321" s="92">
        <f t="shared" si="177"/>
        <v>4.9383484758252546E-3</v>
      </c>
      <c r="S321" s="92">
        <f t="shared" si="178"/>
        <v>0</v>
      </c>
      <c r="T321" s="91">
        <f t="shared" si="168"/>
        <v>0.93312608793408902</v>
      </c>
      <c r="U321" s="94"/>
      <c r="V321" s="25">
        <f t="shared" si="179"/>
        <v>7215.3758900446874</v>
      </c>
      <c r="W321" s="25">
        <f t="shared" si="169"/>
        <v>7177.3912493887883</v>
      </c>
      <c r="X321" s="94"/>
      <c r="Y321" s="25">
        <f t="shared" si="170"/>
        <v>0</v>
      </c>
      <c r="Z321" s="25">
        <f t="shared" si="171"/>
        <v>0</v>
      </c>
      <c r="AA321" s="25">
        <f t="shared" si="172"/>
        <v>-2493.8009738678861</v>
      </c>
      <c r="AB321" s="25">
        <f t="shared" si="180"/>
        <v>-3798.464065589842</v>
      </c>
      <c r="AC321" s="25">
        <f t="shared" si="173"/>
        <v>-6292.2650394577286</v>
      </c>
      <c r="AD321" s="25">
        <f t="shared" si="181"/>
        <v>707.8283748133839</v>
      </c>
      <c r="AE321" s="25">
        <f t="shared" si="174"/>
        <v>-5584.436664644345</v>
      </c>
      <c r="AJ321" s="32"/>
      <c r="AK321" s="90"/>
      <c r="AL321" s="90"/>
      <c r="AM321" s="89"/>
      <c r="AN321" s="89"/>
    </row>
    <row r="322" spans="2:40" ht="15" x14ac:dyDescent="0.2">
      <c r="H322" s="9">
        <f t="shared" si="182"/>
        <v>53</v>
      </c>
      <c r="I322" s="32">
        <f t="shared" si="175"/>
        <v>53</v>
      </c>
      <c r="J322" s="19">
        <v>0</v>
      </c>
      <c r="K322" s="19">
        <v>0</v>
      </c>
      <c r="L322" s="20">
        <f t="shared" si="183"/>
        <v>2672.5230449714259</v>
      </c>
      <c r="M322" s="19">
        <f t="shared" si="167"/>
        <v>769177</v>
      </c>
      <c r="N322" s="21"/>
      <c r="O322" s="109">
        <f>1000*(IF(I57&lt;18,VLOOKUP(I57,'[1]Mortality (No Interventions)'!$B$10:$O$129,10),VLOOKUP(I57,'[1]Mortality (Interventions)'!$B$264:$AV$384,10)))</f>
        <v>5.7935940844537459</v>
      </c>
      <c r="P322" s="93">
        <v>0</v>
      </c>
      <c r="Q322" s="92">
        <f t="shared" si="176"/>
        <v>0.93312608793408902</v>
      </c>
      <c r="R322" s="92">
        <f t="shared" si="177"/>
        <v>5.4061537831044046E-3</v>
      </c>
      <c r="S322" s="92">
        <f t="shared" si="178"/>
        <v>0</v>
      </c>
      <c r="T322" s="91">
        <f t="shared" si="168"/>
        <v>0.92771993415098464</v>
      </c>
      <c r="U322" s="94"/>
      <c r="V322" s="25">
        <f t="shared" si="179"/>
        <v>7177.3912493887883</v>
      </c>
      <c r="W322" s="25">
        <f t="shared" si="169"/>
        <v>7135.8083579045197</v>
      </c>
      <c r="X322" s="94"/>
      <c r="Y322" s="25">
        <f t="shared" si="170"/>
        <v>0</v>
      </c>
      <c r="Z322" s="25">
        <f t="shared" si="171"/>
        <v>0</v>
      </c>
      <c r="AA322" s="25">
        <f t="shared" si="172"/>
        <v>-2479.3529032978799</v>
      </c>
      <c r="AB322" s="25">
        <f t="shared" si="180"/>
        <v>-4158.2891484268966</v>
      </c>
      <c r="AC322" s="25">
        <f t="shared" si="173"/>
        <v>-6637.642051724777</v>
      </c>
      <c r="AD322" s="25">
        <f t="shared" si="181"/>
        <v>704.10208156504018</v>
      </c>
      <c r="AE322" s="25">
        <f t="shared" si="174"/>
        <v>-5933.5399701597371</v>
      </c>
      <c r="AJ322" s="32"/>
      <c r="AK322" s="90"/>
      <c r="AL322" s="90"/>
      <c r="AM322" s="89"/>
      <c r="AN322" s="89"/>
    </row>
    <row r="323" spans="2:40" ht="15" x14ac:dyDescent="0.2">
      <c r="H323" s="9">
        <f t="shared" si="182"/>
        <v>54</v>
      </c>
      <c r="I323" s="32">
        <f t="shared" si="175"/>
        <v>54</v>
      </c>
      <c r="J323" s="19">
        <v>0</v>
      </c>
      <c r="K323" s="19">
        <v>0</v>
      </c>
      <c r="L323" s="20">
        <f t="shared" si="183"/>
        <v>2672.5230449714259</v>
      </c>
      <c r="M323" s="19">
        <f t="shared" si="167"/>
        <v>769177</v>
      </c>
      <c r="N323" s="21"/>
      <c r="O323" s="109">
        <f>1000*(IF(I58&lt;18,VLOOKUP(I58,'[1]Mortality (No Interventions)'!$B$10:$O$129,10),VLOOKUP(I58,'[1]Mortality (Interventions)'!$B$264:$AV$384,10)))</f>
        <v>6.3771795723999398</v>
      </c>
      <c r="P323" s="93">
        <v>0</v>
      </c>
      <c r="Q323" s="92">
        <f t="shared" si="176"/>
        <v>0.92771993415098464</v>
      </c>
      <c r="R323" s="92">
        <f t="shared" si="177"/>
        <v>5.9162366129758767E-3</v>
      </c>
      <c r="S323" s="92">
        <f t="shared" si="178"/>
        <v>0</v>
      </c>
      <c r="T323" s="91">
        <f t="shared" si="168"/>
        <v>0.92180369753800873</v>
      </c>
      <c r="U323" s="94"/>
      <c r="V323" s="25">
        <f t="shared" si="179"/>
        <v>7135.8083579045197</v>
      </c>
      <c r="W323" s="25">
        <f t="shared" si="169"/>
        <v>7090.3020266119302</v>
      </c>
      <c r="X323" s="94"/>
      <c r="Y323" s="25">
        <f t="shared" si="170"/>
        <v>0</v>
      </c>
      <c r="Z323" s="25">
        <f t="shared" si="171"/>
        <v>0</v>
      </c>
      <c r="AA323" s="25">
        <f t="shared" si="172"/>
        <v>-2463.5416246101981</v>
      </c>
      <c r="AB323" s="25">
        <f t="shared" si="180"/>
        <v>-4550.6331292589457</v>
      </c>
      <c r="AC323" s="25">
        <f t="shared" si="173"/>
        <v>-7014.1747538691434</v>
      </c>
      <c r="AD323" s="25">
        <f t="shared" si="181"/>
        <v>700.02279991043338</v>
      </c>
      <c r="AE323" s="25">
        <f t="shared" si="174"/>
        <v>-6314.1519539587098</v>
      </c>
      <c r="AJ323" s="32"/>
      <c r="AK323" s="90"/>
      <c r="AL323" s="90"/>
      <c r="AM323" s="89"/>
      <c r="AN323" s="89"/>
    </row>
    <row r="324" spans="2:40" ht="15" x14ac:dyDescent="0.2">
      <c r="H324" s="9">
        <f t="shared" si="182"/>
        <v>55</v>
      </c>
      <c r="I324" s="32">
        <f t="shared" si="175"/>
        <v>55</v>
      </c>
      <c r="J324" s="19">
        <v>0</v>
      </c>
      <c r="K324" s="19">
        <v>0</v>
      </c>
      <c r="L324" s="20">
        <f t="shared" si="183"/>
        <v>2672.5230449714259</v>
      </c>
      <c r="M324" s="19">
        <f t="shared" si="167"/>
        <v>769177</v>
      </c>
      <c r="N324" s="21"/>
      <c r="O324" s="109">
        <f>1000*(IF(I59&lt;18,VLOOKUP(I59,'[1]Mortality (No Interventions)'!$B$10:$O$129,10),VLOOKUP(I59,'[1]Mortality (Interventions)'!$B$264:$AV$384,10)))</f>
        <v>7.0417908150203052</v>
      </c>
      <c r="P324" s="93">
        <v>0</v>
      </c>
      <c r="Q324" s="92">
        <f t="shared" si="176"/>
        <v>0.92180369753800873</v>
      </c>
      <c r="R324" s="92">
        <f t="shared" si="177"/>
        <v>6.4911488105749062E-3</v>
      </c>
      <c r="S324" s="92">
        <f t="shared" si="178"/>
        <v>0</v>
      </c>
      <c r="T324" s="91">
        <f t="shared" si="168"/>
        <v>0.91531254872743384</v>
      </c>
      <c r="U324" s="94"/>
      <c r="V324" s="25">
        <f t="shared" si="179"/>
        <v>7090.3020266119302</v>
      </c>
      <c r="W324" s="25">
        <f t="shared" si="169"/>
        <v>7040.3736029252141</v>
      </c>
      <c r="X324" s="94"/>
      <c r="Y324" s="25">
        <f t="shared" si="170"/>
        <v>0</v>
      </c>
      <c r="Z324" s="25">
        <f t="shared" si="171"/>
        <v>0</v>
      </c>
      <c r="AA324" s="25">
        <f t="shared" si="172"/>
        <v>-2446.1938798255983</v>
      </c>
      <c r="AB324" s="25">
        <f t="shared" si="180"/>
        <v>-4992.8423686715751</v>
      </c>
      <c r="AC324" s="25">
        <f t="shared" si="173"/>
        <v>-7439.0362484971738</v>
      </c>
      <c r="AD324" s="25">
        <f t="shared" si="181"/>
        <v>695.55862881063035</v>
      </c>
      <c r="AE324" s="25">
        <f t="shared" si="174"/>
        <v>-6743.4776196865432</v>
      </c>
      <c r="AJ324" s="32"/>
      <c r="AK324" s="90"/>
      <c r="AL324" s="90"/>
      <c r="AM324" s="89"/>
      <c r="AN324" s="89"/>
    </row>
    <row r="325" spans="2:40" ht="15" x14ac:dyDescent="0.2">
      <c r="H325" s="9">
        <f t="shared" si="182"/>
        <v>56</v>
      </c>
      <c r="I325" s="32">
        <f t="shared" si="175"/>
        <v>56</v>
      </c>
      <c r="J325" s="19">
        <v>0</v>
      </c>
      <c r="K325" s="19">
        <v>0</v>
      </c>
      <c r="L325" s="20">
        <f t="shared" si="183"/>
        <v>2672.5230449714259</v>
      </c>
      <c r="M325" s="19">
        <f t="shared" si="167"/>
        <v>769177</v>
      </c>
      <c r="N325" s="21"/>
      <c r="O325" s="109">
        <f>1000*(IF(I60&lt;18,VLOOKUP(I60,'[1]Mortality (No Interventions)'!$B$10:$O$129,10),VLOOKUP(I60,'[1]Mortality (Interventions)'!$B$264:$AV$384,10)))</f>
        <v>7.7935947949991595</v>
      </c>
      <c r="P325" s="93">
        <v>0</v>
      </c>
      <c r="Q325" s="92">
        <f t="shared" si="176"/>
        <v>0.91531254872743384</v>
      </c>
      <c r="R325" s="92">
        <f t="shared" si="177"/>
        <v>7.1335751155595425E-3</v>
      </c>
      <c r="S325" s="92">
        <f t="shared" si="178"/>
        <v>0</v>
      </c>
      <c r="T325" s="91">
        <f t="shared" si="168"/>
        <v>0.90817897361187427</v>
      </c>
      <c r="U325" s="94"/>
      <c r="V325" s="25">
        <f t="shared" si="179"/>
        <v>7040.3736029252141</v>
      </c>
      <c r="W325" s="25">
        <f t="shared" si="169"/>
        <v>6985.5037838586068</v>
      </c>
      <c r="X325" s="94"/>
      <c r="Y325" s="25">
        <f t="shared" si="170"/>
        <v>0</v>
      </c>
      <c r="Z325" s="25">
        <f t="shared" si="171"/>
        <v>0</v>
      </c>
      <c r="AA325" s="25">
        <f t="shared" si="172"/>
        <v>-2427.1292359362305</v>
      </c>
      <c r="AB325" s="25">
        <f t="shared" si="180"/>
        <v>-5486.9819066607424</v>
      </c>
      <c r="AC325" s="25">
        <f t="shared" si="173"/>
        <v>-7914.111142596973</v>
      </c>
      <c r="AD325" s="25">
        <f t="shared" si="181"/>
        <v>690.66065044696359</v>
      </c>
      <c r="AE325" s="25">
        <f t="shared" si="174"/>
        <v>-7223.4504921500093</v>
      </c>
      <c r="AJ325" s="32"/>
      <c r="AK325" s="90"/>
      <c r="AL325" s="90"/>
      <c r="AM325" s="89"/>
      <c r="AN325" s="89"/>
    </row>
    <row r="326" spans="2:40" ht="15" x14ac:dyDescent="0.2">
      <c r="H326" s="9">
        <f t="shared" si="182"/>
        <v>57</v>
      </c>
      <c r="I326" s="32">
        <f t="shared" si="175"/>
        <v>57</v>
      </c>
      <c r="J326" s="19">
        <v>0</v>
      </c>
      <c r="K326" s="19">
        <v>0</v>
      </c>
      <c r="L326" s="20">
        <f t="shared" si="183"/>
        <v>2672.5230449714259</v>
      </c>
      <c r="M326" s="19">
        <f t="shared" si="167"/>
        <v>769177</v>
      </c>
      <c r="N326" s="21"/>
      <c r="O326" s="109">
        <f>1000*(IF(I61&lt;18,VLOOKUP(I61,'[1]Mortality (No Interventions)'!$B$10:$O$129,10),VLOOKUP(I61,'[1]Mortality (Interventions)'!$B$264:$AV$384,10)))</f>
        <v>8.5787922172988864</v>
      </c>
      <c r="P326" s="93">
        <v>0</v>
      </c>
      <c r="Q326" s="92">
        <f t="shared" si="176"/>
        <v>0.90817897361187427</v>
      </c>
      <c r="R326" s="92">
        <f t="shared" si="177"/>
        <v>7.7910787107360376E-3</v>
      </c>
      <c r="S326" s="92">
        <f t="shared" si="178"/>
        <v>0</v>
      </c>
      <c r="T326" s="91">
        <f t="shared" si="168"/>
        <v>0.90038789490113824</v>
      </c>
      <c r="U326" s="94"/>
      <c r="V326" s="25">
        <f t="shared" si="179"/>
        <v>6985.5037838586068</v>
      </c>
      <c r="W326" s="25">
        <f t="shared" si="169"/>
        <v>6925.5765983637284</v>
      </c>
      <c r="X326" s="94"/>
      <c r="Y326" s="25">
        <f t="shared" si="170"/>
        <v>0</v>
      </c>
      <c r="Z326" s="25">
        <f t="shared" si="171"/>
        <v>0</v>
      </c>
      <c r="AA326" s="25">
        <f t="shared" si="172"/>
        <v>-2406.3073985366022</v>
      </c>
      <c r="AB326" s="25">
        <f t="shared" si="180"/>
        <v>-5992.7185494878131</v>
      </c>
      <c r="AC326" s="25">
        <f t="shared" si="173"/>
        <v>-8399.0259480244149</v>
      </c>
      <c r="AD326" s="25">
        <f t="shared" si="181"/>
        <v>685.27792119652941</v>
      </c>
      <c r="AE326" s="25">
        <f t="shared" si="174"/>
        <v>-7713.748026827885</v>
      </c>
      <c r="AJ326" s="32"/>
      <c r="AK326" s="90"/>
      <c r="AL326" s="90"/>
      <c r="AM326" s="89"/>
      <c r="AN326" s="89"/>
    </row>
    <row r="327" spans="2:40" ht="15" x14ac:dyDescent="0.2">
      <c r="H327" s="9">
        <f t="shared" si="182"/>
        <v>58</v>
      </c>
      <c r="I327" s="32">
        <f t="shared" si="175"/>
        <v>58</v>
      </c>
      <c r="J327" s="19">
        <v>0</v>
      </c>
      <c r="K327" s="19">
        <v>0</v>
      </c>
      <c r="L327" s="20">
        <f t="shared" si="183"/>
        <v>2672.5230449714259</v>
      </c>
      <c r="M327" s="19">
        <f t="shared" si="167"/>
        <v>769177</v>
      </c>
      <c r="N327" s="21"/>
      <c r="O327" s="109">
        <f>1000*(IF(I62&lt;18,VLOOKUP(I62,'[1]Mortality (No Interventions)'!$B$10:$O$129,10),VLOOKUP(I62,'[1]Mortality (Interventions)'!$B$264:$AV$384,10)))</f>
        <v>9.4188153649385971</v>
      </c>
      <c r="P327" s="93">
        <v>0</v>
      </c>
      <c r="Q327" s="92">
        <f t="shared" si="176"/>
        <v>0.90038789490113824</v>
      </c>
      <c r="R327" s="92">
        <f t="shared" si="177"/>
        <v>8.480587338899559E-3</v>
      </c>
      <c r="S327" s="92">
        <f t="shared" si="178"/>
        <v>0</v>
      </c>
      <c r="T327" s="91">
        <f t="shared" si="168"/>
        <v>0.89190730756223868</v>
      </c>
      <c r="U327" s="94"/>
      <c r="V327" s="25">
        <f t="shared" si="179"/>
        <v>6925.5765983637284</v>
      </c>
      <c r="W327" s="25">
        <f t="shared" si="169"/>
        <v>6860.3458710880013</v>
      </c>
      <c r="X327" s="94"/>
      <c r="Y327" s="25">
        <f t="shared" si="170"/>
        <v>0</v>
      </c>
      <c r="Z327" s="25">
        <f t="shared" si="171"/>
        <v>0</v>
      </c>
      <c r="AA327" s="25">
        <f t="shared" si="172"/>
        <v>-2383.6428334385</v>
      </c>
      <c r="AB327" s="25">
        <f t="shared" si="180"/>
        <v>-6523.0727275727459</v>
      </c>
      <c r="AC327" s="25">
        <f t="shared" si="173"/>
        <v>-8906.7155610112459</v>
      </c>
      <c r="AD327" s="25">
        <f t="shared" si="181"/>
        <v>679.39906429948178</v>
      </c>
      <c r="AE327" s="25">
        <f t="shared" si="174"/>
        <v>-8227.3164967117646</v>
      </c>
      <c r="AJ327" s="32"/>
      <c r="AK327" s="90"/>
      <c r="AL327" s="90"/>
      <c r="AM327" s="89"/>
      <c r="AN327" s="89"/>
    </row>
    <row r="328" spans="2:40" ht="15" x14ac:dyDescent="0.2">
      <c r="H328" s="9">
        <f t="shared" si="182"/>
        <v>59</v>
      </c>
      <c r="I328" s="32">
        <f t="shared" si="175"/>
        <v>59</v>
      </c>
      <c r="J328" s="19">
        <v>0</v>
      </c>
      <c r="K328" s="19">
        <v>0</v>
      </c>
      <c r="L328" s="20">
        <f t="shared" si="183"/>
        <v>2672.5230449714259</v>
      </c>
      <c r="M328" s="19">
        <f t="shared" si="167"/>
        <v>769177</v>
      </c>
      <c r="N328" s="21"/>
      <c r="O328" s="109">
        <f>1000*(IF(I63&lt;18,VLOOKUP(I63,'[1]Mortality (No Interventions)'!$B$10:$O$129,10),VLOOKUP(I63,'[1]Mortality (Interventions)'!$B$264:$AV$384,10)))</f>
        <v>10.342996018986465</v>
      </c>
      <c r="P328" s="93">
        <v>0</v>
      </c>
      <c r="Q328" s="92">
        <f t="shared" si="176"/>
        <v>0.89190730756223868</v>
      </c>
      <c r="R328" s="92">
        <f t="shared" si="177"/>
        <v>9.2249937314211727E-3</v>
      </c>
      <c r="S328" s="92">
        <f t="shared" si="178"/>
        <v>0</v>
      </c>
      <c r="T328" s="91">
        <f t="shared" si="168"/>
        <v>0.88268231383081752</v>
      </c>
      <c r="U328" s="94"/>
      <c r="V328" s="25">
        <f t="shared" si="179"/>
        <v>6860.3458710880013</v>
      </c>
      <c r="W328" s="25">
        <f t="shared" si="169"/>
        <v>6789.3893410544679</v>
      </c>
      <c r="X328" s="94"/>
      <c r="Y328" s="25">
        <f t="shared" si="170"/>
        <v>0</v>
      </c>
      <c r="Z328" s="25">
        <f t="shared" si="171"/>
        <v>0</v>
      </c>
      <c r="AA328" s="25">
        <f t="shared" si="172"/>
        <v>-2358.98882510156</v>
      </c>
      <c r="AB328" s="25">
        <f t="shared" si="180"/>
        <v>-7095.6530033533436</v>
      </c>
      <c r="AC328" s="25">
        <f t="shared" si="173"/>
        <v>-9454.6418284549036</v>
      </c>
      <c r="AD328" s="25">
        <f t="shared" si="181"/>
        <v>672.99992995373293</v>
      </c>
      <c r="AE328" s="25">
        <f t="shared" si="174"/>
        <v>-8781.6418985011715</v>
      </c>
      <c r="AJ328" s="32"/>
      <c r="AK328" s="90"/>
      <c r="AL328" s="90"/>
      <c r="AM328" s="89"/>
      <c r="AN328" s="89"/>
    </row>
    <row r="329" spans="2:40" ht="15" x14ac:dyDescent="0.2">
      <c r="H329" s="9">
        <f t="shared" si="182"/>
        <v>60</v>
      </c>
      <c r="I329" s="32">
        <f t="shared" si="175"/>
        <v>60</v>
      </c>
      <c r="J329" s="19">
        <v>0</v>
      </c>
      <c r="K329" s="19">
        <v>0</v>
      </c>
      <c r="L329" s="20">
        <f t="shared" si="183"/>
        <v>2672.5230449714259</v>
      </c>
      <c r="M329" s="19">
        <f t="shared" si="167"/>
        <v>769177</v>
      </c>
      <c r="N329" s="21"/>
      <c r="O329" s="109">
        <f>1000*(IF(I64&lt;18,VLOOKUP(I64,'[1]Mortality (No Interventions)'!$B$10:$O$129,10),VLOOKUP(I64,'[1]Mortality (Interventions)'!$B$264:$AV$384,10)))</f>
        <v>11.573241184916673</v>
      </c>
      <c r="P329" s="93">
        <v>0</v>
      </c>
      <c r="Q329" s="92">
        <f t="shared" si="176"/>
        <v>0.88268231383081752</v>
      </c>
      <c r="R329" s="92">
        <f t="shared" si="177"/>
        <v>1.0215495307624362E-2</v>
      </c>
      <c r="S329" s="92">
        <f t="shared" si="178"/>
        <v>0</v>
      </c>
      <c r="T329" s="91">
        <f t="shared" si="168"/>
        <v>0.87246681852319319</v>
      </c>
      <c r="U329" s="94"/>
      <c r="V329" s="25">
        <f t="shared" si="179"/>
        <v>6789.3893410544679</v>
      </c>
      <c r="W329" s="25">
        <f t="shared" si="169"/>
        <v>6710.8141007121421</v>
      </c>
      <c r="X329" s="94"/>
      <c r="Y329" s="25">
        <f t="shared" si="170"/>
        <v>0</v>
      </c>
      <c r="Z329" s="25">
        <f t="shared" si="171"/>
        <v>0</v>
      </c>
      <c r="AA329" s="25">
        <f t="shared" si="172"/>
        <v>-2331.6876784761366</v>
      </c>
      <c r="AB329" s="25">
        <f t="shared" si="180"/>
        <v>-7857.5240342325833</v>
      </c>
      <c r="AC329" s="25">
        <f t="shared" si="173"/>
        <v>-10189.21171270872</v>
      </c>
      <c r="AD329" s="25">
        <f t="shared" si="181"/>
        <v>666.03909435744333</v>
      </c>
      <c r="AE329" s="25">
        <f t="shared" si="174"/>
        <v>-9523.1726183512765</v>
      </c>
      <c r="AJ329" s="32"/>
      <c r="AK329" s="90"/>
      <c r="AL329" s="90"/>
      <c r="AM329" s="89"/>
      <c r="AN329" s="89"/>
    </row>
    <row r="330" spans="2:40" ht="15" x14ac:dyDescent="0.2">
      <c r="H330" s="9">
        <f t="shared" si="182"/>
        <v>61</v>
      </c>
      <c r="I330" s="32">
        <f t="shared" si="175"/>
        <v>61</v>
      </c>
      <c r="J330" s="19">
        <v>0</v>
      </c>
      <c r="K330" s="19">
        <v>0</v>
      </c>
      <c r="L330" s="20">
        <f t="shared" si="183"/>
        <v>2672.5230449714259</v>
      </c>
      <c r="M330" s="19">
        <f t="shared" si="167"/>
        <v>769177</v>
      </c>
      <c r="N330" s="21"/>
      <c r="O330" s="109">
        <f>1000*(IF(I65&lt;18,VLOOKUP(I65,'[1]Mortality (No Interventions)'!$B$10:$O$129,10),VLOOKUP(I65,'[1]Mortality (Interventions)'!$B$264:$AV$384,10)))</f>
        <v>12.766301683234103</v>
      </c>
      <c r="P330" s="93">
        <v>0</v>
      </c>
      <c r="Q330" s="92">
        <f t="shared" si="176"/>
        <v>0.87246681852319319</v>
      </c>
      <c r="R330" s="92">
        <f t="shared" si="177"/>
        <v>1.1138174613878544E-2</v>
      </c>
      <c r="S330" s="92">
        <f t="shared" si="178"/>
        <v>0</v>
      </c>
      <c r="T330" s="91">
        <f t="shared" si="168"/>
        <v>0.86132864390931463</v>
      </c>
      <c r="U330" s="94"/>
      <c r="V330" s="25">
        <f t="shared" si="179"/>
        <v>6710.8141007121421</v>
      </c>
      <c r="W330" s="25">
        <f t="shared" si="169"/>
        <v>6625.141823362349</v>
      </c>
      <c r="X330" s="94"/>
      <c r="Y330" s="25">
        <f t="shared" si="170"/>
        <v>0</v>
      </c>
      <c r="Z330" s="25">
        <f t="shared" si="171"/>
        <v>0</v>
      </c>
      <c r="AA330" s="25">
        <f t="shared" si="172"/>
        <v>-2301.9206501416306</v>
      </c>
      <c r="AB330" s="25">
        <f t="shared" si="180"/>
        <v>-8567.2277349792566</v>
      </c>
      <c r="AC330" s="25">
        <f t="shared" si="173"/>
        <v>-10869.148385120887</v>
      </c>
      <c r="AD330" s="25">
        <f t="shared" si="181"/>
        <v>658.33086327986121</v>
      </c>
      <c r="AE330" s="25">
        <f t="shared" si="174"/>
        <v>-10210.817521841025</v>
      </c>
      <c r="AJ330" s="32"/>
      <c r="AK330" s="90"/>
      <c r="AL330" s="90"/>
      <c r="AM330" s="89"/>
      <c r="AN330" s="89"/>
    </row>
    <row r="331" spans="2:40" ht="15" x14ac:dyDescent="0.2">
      <c r="H331" s="9">
        <f t="shared" si="182"/>
        <v>62</v>
      </c>
      <c r="I331" s="32">
        <f t="shared" si="175"/>
        <v>62</v>
      </c>
      <c r="J331" s="19">
        <v>0</v>
      </c>
      <c r="K331" s="19">
        <v>0</v>
      </c>
      <c r="L331" s="20">
        <f t="shared" si="183"/>
        <v>2672.5230449714259</v>
      </c>
      <c r="M331" s="19">
        <f t="shared" si="167"/>
        <v>769177</v>
      </c>
      <c r="N331" s="21"/>
      <c r="O331" s="109">
        <f>1000*(IF(I66&lt;18,VLOOKUP(I66,'[1]Mortality (No Interventions)'!$B$10:$O$129,10),VLOOKUP(I66,'[1]Mortality (Interventions)'!$B$264:$AV$384,10)))</f>
        <v>13.953171496936696</v>
      </c>
      <c r="P331" s="93">
        <v>0</v>
      </c>
      <c r="Q331" s="92">
        <f t="shared" si="176"/>
        <v>0.86132864390931463</v>
      </c>
      <c r="R331" s="92">
        <f t="shared" si="177"/>
        <v>1.2018266283690586E-2</v>
      </c>
      <c r="S331" s="92">
        <f t="shared" si="178"/>
        <v>0</v>
      </c>
      <c r="T331" s="91">
        <f t="shared" si="168"/>
        <v>0.849310377625624</v>
      </c>
      <c r="U331" s="94"/>
      <c r="V331" s="25">
        <f t="shared" si="179"/>
        <v>6625.141823362349</v>
      </c>
      <c r="W331" s="25">
        <f t="shared" si="169"/>
        <v>6532.7000833094462</v>
      </c>
      <c r="X331" s="94"/>
      <c r="Y331" s="25">
        <f t="shared" si="170"/>
        <v>0</v>
      </c>
      <c r="Z331" s="25">
        <f t="shared" si="171"/>
        <v>0</v>
      </c>
      <c r="AA331" s="25">
        <f t="shared" si="172"/>
        <v>-2269.8015565378641</v>
      </c>
      <c r="AB331" s="25">
        <f t="shared" si="180"/>
        <v>-9244.1740052902733</v>
      </c>
      <c r="AC331" s="25">
        <f t="shared" si="173"/>
        <v>-11513.975561828138</v>
      </c>
      <c r="AD331" s="25">
        <f t="shared" si="181"/>
        <v>649.92641287184642</v>
      </c>
      <c r="AE331" s="25">
        <f t="shared" si="174"/>
        <v>-10864.049148956292</v>
      </c>
      <c r="AJ331" s="32"/>
      <c r="AK331" s="90"/>
      <c r="AL331" s="90"/>
      <c r="AM331" s="89"/>
      <c r="AN331" s="89"/>
    </row>
    <row r="332" spans="2:40" ht="15" x14ac:dyDescent="0.2">
      <c r="H332" s="9">
        <f t="shared" si="182"/>
        <v>63</v>
      </c>
      <c r="I332" s="32">
        <f t="shared" si="175"/>
        <v>63</v>
      </c>
      <c r="J332" s="19">
        <v>0</v>
      </c>
      <c r="K332" s="19">
        <v>0</v>
      </c>
      <c r="L332" s="20">
        <f t="shared" si="183"/>
        <v>2672.5230449714259</v>
      </c>
      <c r="M332" s="19">
        <f t="shared" si="167"/>
        <v>769177</v>
      </c>
      <c r="N332" s="21"/>
      <c r="O332" s="109">
        <f>1000*(IF(I67&lt;18,VLOOKUP(I67,'[1]Mortality (No Interventions)'!$B$10:$O$129,10),VLOOKUP(I67,'[1]Mortality (Interventions)'!$B$264:$AV$384,10)))</f>
        <v>15.260116186234768</v>
      </c>
      <c r="P332" s="93">
        <v>0</v>
      </c>
      <c r="Q332" s="92">
        <f t="shared" si="176"/>
        <v>0.849310377625624</v>
      </c>
      <c r="R332" s="92">
        <f t="shared" si="177"/>
        <v>1.2960575040741948E-2</v>
      </c>
      <c r="S332" s="92">
        <f t="shared" si="178"/>
        <v>0</v>
      </c>
      <c r="T332" s="91">
        <f t="shared" si="168"/>
        <v>0.83634980258488201</v>
      </c>
      <c r="U332" s="94"/>
      <c r="V332" s="25">
        <f t="shared" si="179"/>
        <v>6532.7000833094462</v>
      </c>
      <c r="W332" s="25">
        <f t="shared" si="169"/>
        <v>6433.0103210283187</v>
      </c>
      <c r="X332" s="94"/>
      <c r="Y332" s="25">
        <f t="shared" si="170"/>
        <v>0</v>
      </c>
      <c r="Z332" s="25">
        <f t="shared" si="171"/>
        <v>0</v>
      </c>
      <c r="AA332" s="25">
        <f t="shared" si="172"/>
        <v>-2235.1641210653997</v>
      </c>
      <c r="AB332" s="25">
        <f t="shared" si="180"/>
        <v>-9968.9762281127696</v>
      </c>
      <c r="AC332" s="25">
        <f t="shared" si="173"/>
        <v>-12204.140349178169</v>
      </c>
      <c r="AD332" s="25">
        <f t="shared" si="181"/>
        <v>640.85787817265668</v>
      </c>
      <c r="AE332" s="25">
        <f t="shared" si="174"/>
        <v>-11563.282471005512</v>
      </c>
      <c r="AJ332" s="32"/>
      <c r="AK332" s="90"/>
      <c r="AL332" s="90"/>
      <c r="AM332" s="89"/>
      <c r="AN332" s="89"/>
    </row>
    <row r="333" spans="2:40" ht="15" x14ac:dyDescent="0.2">
      <c r="H333" s="9">
        <f t="shared" si="182"/>
        <v>64</v>
      </c>
      <c r="I333" s="32">
        <f t="shared" si="175"/>
        <v>64</v>
      </c>
      <c r="J333" s="19">
        <v>0</v>
      </c>
      <c r="K333" s="19">
        <v>0</v>
      </c>
      <c r="L333" s="20">
        <f t="shared" si="183"/>
        <v>2672.5230449714259</v>
      </c>
      <c r="M333" s="19">
        <f t="shared" ref="M333:M364" si="184">$E$11</f>
        <v>769177</v>
      </c>
      <c r="N333" s="21"/>
      <c r="O333" s="109">
        <f>1000*(IF(I68&lt;18,VLOOKUP(I68,'[1]Mortality (No Interventions)'!$B$10:$O$129,10),VLOOKUP(I68,'[1]Mortality (Interventions)'!$B$264:$AV$384,10)))</f>
        <v>16.650603769080586</v>
      </c>
      <c r="P333" s="93">
        <v>0</v>
      </c>
      <c r="Q333" s="92">
        <f t="shared" si="176"/>
        <v>0.83634980258488201</v>
      </c>
      <c r="R333" s="92">
        <f t="shared" si="177"/>
        <v>1.3925729175189642E-2</v>
      </c>
      <c r="S333" s="92">
        <f t="shared" si="178"/>
        <v>0</v>
      </c>
      <c r="T333" s="91">
        <f t="shared" ref="T333:T364" si="185">Q333-SUM(R333:S333)</f>
        <v>0.82242407340969237</v>
      </c>
      <c r="U333" s="94"/>
      <c r="V333" s="25">
        <f t="shared" si="179"/>
        <v>6433.0103210283187</v>
      </c>
      <c r="W333" s="25">
        <f t="shared" ref="W333:W364" si="186">$G$14*M333*T333</f>
        <v>6325.8968151304698</v>
      </c>
      <c r="X333" s="94"/>
      <c r="Y333" s="25">
        <f t="shared" ref="Y333:Y364" si="187">IFERROR(_xlfn.IFNA($T333*J333,0),0)</f>
        <v>0</v>
      </c>
      <c r="Z333" s="25">
        <f t="shared" ref="Z333:Z364" si="188">IFERROR(_xlfn.IFNA(-$T333*K333,0),0)</f>
        <v>0</v>
      </c>
      <c r="AA333" s="25">
        <f t="shared" ref="AA333:AA364" si="189">IFERROR(_xlfn.IFNA(-$T333*L333,0),0)</f>
        <v>-2197.9472889266744</v>
      </c>
      <c r="AB333" s="25">
        <f t="shared" si="180"/>
        <v>-10711.350589784843</v>
      </c>
      <c r="AC333" s="25">
        <f t="shared" ref="AC333:AC364" si="190">IFERROR(_xlfn.IFNA(SUM(Y333:AB333),0),0)</f>
        <v>-12909.297878711517</v>
      </c>
      <c r="AD333" s="25">
        <f t="shared" si="181"/>
        <v>631.07831249287813</v>
      </c>
      <c r="AE333" s="25">
        <f t="shared" ref="AE333:AE364" si="191">IFERROR(_xlfn.IFNA(SUM(AC333:AD333),0),0)</f>
        <v>-12278.219566218639</v>
      </c>
      <c r="AJ333" s="32"/>
      <c r="AK333" s="90"/>
      <c r="AL333" s="90"/>
      <c r="AM333" s="89"/>
      <c r="AN333" s="89"/>
    </row>
    <row r="334" spans="2:40" ht="15" x14ac:dyDescent="0.2">
      <c r="H334" s="9">
        <f t="shared" si="182"/>
        <v>65</v>
      </c>
      <c r="I334" s="32">
        <f t="shared" ref="I334:I365" si="192">IF(H334&lt;121, H334 )</f>
        <v>65</v>
      </c>
      <c r="J334" s="19">
        <v>0</v>
      </c>
      <c r="K334" s="19">
        <v>0</v>
      </c>
      <c r="L334" s="20">
        <f t="shared" si="183"/>
        <v>2672.5230449714259</v>
      </c>
      <c r="M334" s="19">
        <f t="shared" si="184"/>
        <v>769177</v>
      </c>
      <c r="N334" s="21"/>
      <c r="O334" s="109">
        <f>1000*(IF(I69&lt;18,VLOOKUP(I69,'[1]Mortality (No Interventions)'!$B$10:$O$129,10),VLOOKUP(I69,'[1]Mortality (Interventions)'!$B$264:$AV$384,10)))</f>
        <v>18.198120682551124</v>
      </c>
      <c r="P334" s="93">
        <v>0</v>
      </c>
      <c r="Q334" s="92">
        <f t="shared" ref="Q334:Q365" si="193">T333</f>
        <v>0.82242407340969237</v>
      </c>
      <c r="R334" s="92">
        <f t="shared" ref="R334:R365" si="194">O334*Q334/1000</f>
        <v>1.4966572540144867E-2</v>
      </c>
      <c r="S334" s="92">
        <f t="shared" ref="S334:S365" si="195">MIN(P334*Q334,Q334-R334)</f>
        <v>0</v>
      </c>
      <c r="T334" s="91">
        <f t="shared" si="185"/>
        <v>0.80745750086954748</v>
      </c>
      <c r="U334" s="94"/>
      <c r="V334" s="25">
        <f t="shared" ref="V334:V365" si="196">W333</f>
        <v>6325.8968151304698</v>
      </c>
      <c r="W334" s="25">
        <f t="shared" si="186"/>
        <v>6210.7773814633592</v>
      </c>
      <c r="X334" s="94"/>
      <c r="Y334" s="25">
        <f t="shared" si="187"/>
        <v>0</v>
      </c>
      <c r="Z334" s="25">
        <f t="shared" si="188"/>
        <v>0</v>
      </c>
      <c r="AA334" s="25">
        <f t="shared" si="189"/>
        <v>-2157.9487789089007</v>
      </c>
      <c r="AB334" s="25">
        <f t="shared" ref="AB334:AB365" si="197">IFERROR(_xlfn.IFNA(-M334*R334,0),0)</f>
        <v>-11511.943366711008</v>
      </c>
      <c r="AC334" s="25">
        <f t="shared" si="190"/>
        <v>-13669.89214561991</v>
      </c>
      <c r="AD334" s="25">
        <f t="shared" ref="AD334:AD365" si="198">IFERROR(_xlfn.IFNA($D$6*SUM(V334:V334,Y334:Z334),0),0)</f>
        <v>620.57047756429915</v>
      </c>
      <c r="AE334" s="25">
        <f t="shared" si="191"/>
        <v>-13049.321668055611</v>
      </c>
      <c r="AJ334" s="32"/>
      <c r="AK334" s="90"/>
      <c r="AL334" s="90"/>
      <c r="AM334" s="89"/>
      <c r="AN334" s="89"/>
    </row>
    <row r="335" spans="2:40" ht="15" x14ac:dyDescent="0.2">
      <c r="H335" s="9">
        <f t="shared" ref="H335:H366" si="199">H334+1</f>
        <v>66</v>
      </c>
      <c r="I335" s="32">
        <f t="shared" si="192"/>
        <v>66</v>
      </c>
      <c r="J335" s="19">
        <v>0</v>
      </c>
      <c r="K335" s="19">
        <v>0</v>
      </c>
      <c r="L335" s="20">
        <f t="shared" ref="L335:L366" si="200">$C$280</f>
        <v>2672.5230449714259</v>
      </c>
      <c r="M335" s="19">
        <f t="shared" si="184"/>
        <v>769177</v>
      </c>
      <c r="N335" s="21"/>
      <c r="O335" s="109">
        <f>1000*(IF(I70&lt;18,VLOOKUP(I70,'[1]Mortality (No Interventions)'!$B$10:$O$129,10),VLOOKUP(I70,'[1]Mortality (Interventions)'!$B$264:$AV$384,10)))</f>
        <v>19.842274030817919</v>
      </c>
      <c r="P335" s="93">
        <v>0</v>
      </c>
      <c r="Q335" s="92">
        <f t="shared" si="193"/>
        <v>0.80745750086954748</v>
      </c>
      <c r="R335" s="92">
        <f t="shared" si="194"/>
        <v>1.6021793000492959E-2</v>
      </c>
      <c r="S335" s="92">
        <f t="shared" si="195"/>
        <v>0</v>
      </c>
      <c r="T335" s="91">
        <f t="shared" si="185"/>
        <v>0.79143570786905448</v>
      </c>
      <c r="U335" s="94"/>
      <c r="V335" s="25">
        <f t="shared" si="196"/>
        <v>6210.7773814633592</v>
      </c>
      <c r="W335" s="25">
        <f t="shared" si="186"/>
        <v>6087.5414347159576</v>
      </c>
      <c r="X335" s="94"/>
      <c r="Y335" s="25">
        <f t="shared" si="187"/>
        <v>0</v>
      </c>
      <c r="Z335" s="25">
        <f t="shared" si="188"/>
        <v>0</v>
      </c>
      <c r="AA335" s="25">
        <f t="shared" si="189"/>
        <v>-2115.1301678933214</v>
      </c>
      <c r="AB335" s="25">
        <f t="shared" si="197"/>
        <v>-12323.594674740172</v>
      </c>
      <c r="AC335" s="25">
        <f t="shared" si="190"/>
        <v>-14438.724842633494</v>
      </c>
      <c r="AD335" s="25">
        <f t="shared" si="198"/>
        <v>609.27726112155563</v>
      </c>
      <c r="AE335" s="25">
        <f t="shared" si="191"/>
        <v>-13829.447581511939</v>
      </c>
      <c r="AJ335" s="32"/>
      <c r="AK335" s="90"/>
      <c r="AL335" s="90"/>
      <c r="AM335" s="89"/>
      <c r="AN335" s="89"/>
    </row>
    <row r="336" spans="2:40" ht="15" x14ac:dyDescent="0.2">
      <c r="H336" s="9">
        <f t="shared" si="199"/>
        <v>67</v>
      </c>
      <c r="I336" s="32">
        <f t="shared" si="192"/>
        <v>67</v>
      </c>
      <c r="J336" s="19">
        <v>0</v>
      </c>
      <c r="K336" s="19">
        <v>0</v>
      </c>
      <c r="L336" s="20">
        <f t="shared" si="200"/>
        <v>2672.5230449714259</v>
      </c>
      <c r="M336" s="19">
        <f t="shared" si="184"/>
        <v>769177</v>
      </c>
      <c r="N336" s="21"/>
      <c r="O336" s="109">
        <f>1000*(IF(I71&lt;18,VLOOKUP(I71,'[1]Mortality (No Interventions)'!$B$10:$O$129,10),VLOOKUP(I71,'[1]Mortality (Interventions)'!$B$264:$AV$384,10)))</f>
        <v>21.580456539532086</v>
      </c>
      <c r="P336" s="93">
        <v>0</v>
      </c>
      <c r="Q336" s="92">
        <f t="shared" si="193"/>
        <v>0.79143570786905448</v>
      </c>
      <c r="R336" s="92">
        <f t="shared" si="194"/>
        <v>1.7079543897501943E-2</v>
      </c>
      <c r="S336" s="92">
        <f t="shared" si="195"/>
        <v>0</v>
      </c>
      <c r="T336" s="91">
        <f t="shared" si="185"/>
        <v>0.77435616397155249</v>
      </c>
      <c r="U336" s="94"/>
      <c r="V336" s="25">
        <f t="shared" si="196"/>
        <v>6087.5414347159576</v>
      </c>
      <c r="W336" s="25">
        <f t="shared" si="186"/>
        <v>5956.1695113514688</v>
      </c>
      <c r="X336" s="94"/>
      <c r="Y336" s="25">
        <f t="shared" si="187"/>
        <v>0</v>
      </c>
      <c r="Z336" s="25">
        <f t="shared" si="188"/>
        <v>0</v>
      </c>
      <c r="AA336" s="25">
        <f t="shared" si="189"/>
        <v>-2069.4846932296464</v>
      </c>
      <c r="AB336" s="25">
        <f t="shared" si="197"/>
        <v>-13137.192336448852</v>
      </c>
      <c r="AC336" s="25">
        <f t="shared" si="190"/>
        <v>-15206.677029678498</v>
      </c>
      <c r="AD336" s="25">
        <f t="shared" si="198"/>
        <v>597.18781474563548</v>
      </c>
      <c r="AE336" s="25">
        <f t="shared" si="191"/>
        <v>-14609.489214932863</v>
      </c>
      <c r="AJ336" s="32"/>
      <c r="AK336" s="90"/>
      <c r="AL336" s="90"/>
      <c r="AM336" s="89"/>
      <c r="AN336" s="89"/>
    </row>
    <row r="337" spans="8:40" ht="15" x14ac:dyDescent="0.2">
      <c r="H337" s="9">
        <f t="shared" si="199"/>
        <v>68</v>
      </c>
      <c r="I337" s="32">
        <f t="shared" si="192"/>
        <v>68</v>
      </c>
      <c r="J337" s="19">
        <v>0</v>
      </c>
      <c r="K337" s="19">
        <v>0</v>
      </c>
      <c r="L337" s="20">
        <f t="shared" si="200"/>
        <v>2672.5230449714259</v>
      </c>
      <c r="M337" s="19">
        <f t="shared" si="184"/>
        <v>769177</v>
      </c>
      <c r="N337" s="21"/>
      <c r="O337" s="109">
        <f>1000*(IF(I72&lt;18,VLOOKUP(I72,'[1]Mortality (No Interventions)'!$B$10:$O$129,10),VLOOKUP(I72,'[1]Mortality (Interventions)'!$B$264:$AV$384,10)))</f>
        <v>23.410394696139068</v>
      </c>
      <c r="P337" s="93">
        <v>0</v>
      </c>
      <c r="Q337" s="92">
        <f t="shared" si="193"/>
        <v>0.77435616397155249</v>
      </c>
      <c r="R337" s="92">
        <f t="shared" si="194"/>
        <v>1.8127983433962228E-2</v>
      </c>
      <c r="S337" s="92">
        <f t="shared" si="195"/>
        <v>0</v>
      </c>
      <c r="T337" s="91">
        <f t="shared" si="185"/>
        <v>0.75622818053759022</v>
      </c>
      <c r="U337" s="94"/>
      <c r="V337" s="25">
        <f t="shared" si="196"/>
        <v>5956.1695113514688</v>
      </c>
      <c r="W337" s="25">
        <f t="shared" si="186"/>
        <v>5816.7332322136208</v>
      </c>
      <c r="X337" s="94"/>
      <c r="Y337" s="25">
        <f t="shared" si="187"/>
        <v>0</v>
      </c>
      <c r="Z337" s="25">
        <f t="shared" si="188"/>
        <v>0</v>
      </c>
      <c r="AA337" s="25">
        <f t="shared" si="189"/>
        <v>-2021.0372397435217</v>
      </c>
      <c r="AB337" s="25">
        <f t="shared" si="197"/>
        <v>-13943.627913784765</v>
      </c>
      <c r="AC337" s="25">
        <f t="shared" si="190"/>
        <v>-15964.665153528287</v>
      </c>
      <c r="AD337" s="25">
        <f t="shared" si="198"/>
        <v>584.30022906357908</v>
      </c>
      <c r="AE337" s="25">
        <f t="shared" si="191"/>
        <v>-15380.364924464708</v>
      </c>
      <c r="AJ337" s="32"/>
      <c r="AK337" s="90"/>
      <c r="AL337" s="90"/>
      <c r="AM337" s="89"/>
      <c r="AN337" s="89"/>
    </row>
    <row r="338" spans="8:40" ht="15" x14ac:dyDescent="0.2">
      <c r="H338" s="9">
        <f t="shared" si="199"/>
        <v>69</v>
      </c>
      <c r="I338" s="32">
        <f t="shared" si="192"/>
        <v>69</v>
      </c>
      <c r="J338" s="19">
        <v>0</v>
      </c>
      <c r="K338" s="19">
        <v>0</v>
      </c>
      <c r="L338" s="20">
        <f t="shared" si="200"/>
        <v>2672.5230449714259</v>
      </c>
      <c r="M338" s="19">
        <f t="shared" si="184"/>
        <v>769177</v>
      </c>
      <c r="N338" s="21"/>
      <c r="O338" s="109">
        <f>1000*(IF(I73&lt;18,VLOOKUP(I73,'[1]Mortality (No Interventions)'!$B$10:$O$129,10),VLOOKUP(I73,'[1]Mortality (Interventions)'!$B$264:$AV$384,10)))</f>
        <v>25.458926339925078</v>
      </c>
      <c r="P338" s="93">
        <v>0</v>
      </c>
      <c r="Q338" s="92">
        <f t="shared" si="193"/>
        <v>0.75622818053759022</v>
      </c>
      <c r="R338" s="92">
        <f t="shared" si="194"/>
        <v>1.9252757544482073E-2</v>
      </c>
      <c r="S338" s="92">
        <f t="shared" si="195"/>
        <v>0</v>
      </c>
      <c r="T338" s="91">
        <f t="shared" si="185"/>
        <v>0.73697542299310814</v>
      </c>
      <c r="U338" s="94"/>
      <c r="V338" s="25">
        <f t="shared" si="196"/>
        <v>5816.7332322136208</v>
      </c>
      <c r="W338" s="25">
        <f t="shared" si="186"/>
        <v>5668.6454493156998</v>
      </c>
      <c r="X338" s="94"/>
      <c r="Y338" s="25">
        <f t="shared" si="187"/>
        <v>0</v>
      </c>
      <c r="Z338" s="25">
        <f t="shared" si="188"/>
        <v>0</v>
      </c>
      <c r="AA338" s="25">
        <f t="shared" si="189"/>
        <v>-1969.5838015266459</v>
      </c>
      <c r="AB338" s="25">
        <f t="shared" si="197"/>
        <v>-14808.778289792088</v>
      </c>
      <c r="AC338" s="25">
        <f t="shared" si="190"/>
        <v>-16778.362091318733</v>
      </c>
      <c r="AD338" s="25">
        <f t="shared" si="198"/>
        <v>570.62153008015628</v>
      </c>
      <c r="AE338" s="25">
        <f t="shared" si="191"/>
        <v>-16207.740561238577</v>
      </c>
      <c r="AJ338" s="32"/>
      <c r="AK338" s="90"/>
      <c r="AL338" s="90"/>
      <c r="AM338" s="89"/>
      <c r="AN338" s="89"/>
    </row>
    <row r="339" spans="8:40" ht="15" x14ac:dyDescent="0.2">
      <c r="H339" s="9">
        <f t="shared" si="199"/>
        <v>70</v>
      </c>
      <c r="I339" s="32">
        <f t="shared" si="192"/>
        <v>70</v>
      </c>
      <c r="J339" s="19">
        <v>0</v>
      </c>
      <c r="K339" s="19">
        <v>0</v>
      </c>
      <c r="L339" s="20">
        <f t="shared" si="200"/>
        <v>2672.5230449714259</v>
      </c>
      <c r="M339" s="19">
        <f t="shared" si="184"/>
        <v>769177</v>
      </c>
      <c r="N339" s="21"/>
      <c r="O339" s="109">
        <f>1000*(IF(I74&lt;18,VLOOKUP(I74,'[1]Mortality (No Interventions)'!$B$10:$O$129,10),VLOOKUP(I74,'[1]Mortality (Interventions)'!$B$264:$AV$384,10)))</f>
        <v>28.050665107828053</v>
      </c>
      <c r="P339" s="93">
        <v>0</v>
      </c>
      <c r="Q339" s="92">
        <f t="shared" si="193"/>
        <v>0.73697542299310814</v>
      </c>
      <c r="R339" s="92">
        <f t="shared" si="194"/>
        <v>2.0672650783079602E-2</v>
      </c>
      <c r="S339" s="92">
        <f t="shared" si="195"/>
        <v>0</v>
      </c>
      <c r="T339" s="91">
        <f t="shared" si="185"/>
        <v>0.71630277221002858</v>
      </c>
      <c r="U339" s="94"/>
      <c r="V339" s="25">
        <f t="shared" si="196"/>
        <v>5668.6454493156998</v>
      </c>
      <c r="W339" s="25">
        <f t="shared" si="186"/>
        <v>5509.6361742019317</v>
      </c>
      <c r="X339" s="94"/>
      <c r="Y339" s="25">
        <f t="shared" si="187"/>
        <v>0</v>
      </c>
      <c r="Z339" s="25">
        <f t="shared" si="188"/>
        <v>0</v>
      </c>
      <c r="AA339" s="25">
        <f t="shared" si="189"/>
        <v>-1914.3356659082192</v>
      </c>
      <c r="AB339" s="25">
        <f t="shared" si="197"/>
        <v>-15900.927511376818</v>
      </c>
      <c r="AC339" s="25">
        <f t="shared" si="190"/>
        <v>-17815.263177285036</v>
      </c>
      <c r="AD339" s="25">
        <f t="shared" si="198"/>
        <v>556.09411857787018</v>
      </c>
      <c r="AE339" s="25">
        <f t="shared" si="191"/>
        <v>-17259.169058707164</v>
      </c>
      <c r="AJ339" s="32"/>
      <c r="AK339" s="90"/>
      <c r="AL339" s="90"/>
      <c r="AM339" s="89"/>
      <c r="AN339" s="89"/>
    </row>
    <row r="340" spans="8:40" ht="15" x14ac:dyDescent="0.2">
      <c r="H340" s="9">
        <f t="shared" si="199"/>
        <v>71</v>
      </c>
      <c r="I340" s="32">
        <f t="shared" si="192"/>
        <v>71</v>
      </c>
      <c r="J340" s="19">
        <v>0</v>
      </c>
      <c r="K340" s="19">
        <v>0</v>
      </c>
      <c r="L340" s="20">
        <f t="shared" si="200"/>
        <v>2672.5230449714259</v>
      </c>
      <c r="M340" s="19">
        <f t="shared" si="184"/>
        <v>769177</v>
      </c>
      <c r="N340" s="21"/>
      <c r="O340" s="109">
        <f>1000*(IF(I75&lt;18,VLOOKUP(I75,'[1]Mortality (No Interventions)'!$B$10:$O$129,10),VLOOKUP(I75,'[1]Mortality (Interventions)'!$B$264:$AV$384,10)))</f>
        <v>30.696430747716622</v>
      </c>
      <c r="P340" s="93">
        <v>0</v>
      </c>
      <c r="Q340" s="92">
        <f t="shared" si="193"/>
        <v>0.71630277221002858</v>
      </c>
      <c r="R340" s="92">
        <f t="shared" si="194"/>
        <v>2.1987938441542579E-2</v>
      </c>
      <c r="S340" s="92">
        <f t="shared" si="195"/>
        <v>0</v>
      </c>
      <c r="T340" s="91">
        <f t="shared" si="185"/>
        <v>0.69431483376848602</v>
      </c>
      <c r="U340" s="94"/>
      <c r="V340" s="25">
        <f t="shared" si="196"/>
        <v>5509.6361742019317</v>
      </c>
      <c r="W340" s="25">
        <f t="shared" si="186"/>
        <v>5340.5100089354282</v>
      </c>
      <c r="X340" s="94"/>
      <c r="Y340" s="25">
        <f t="shared" si="187"/>
        <v>0</v>
      </c>
      <c r="Z340" s="25">
        <f t="shared" si="188"/>
        <v>0</v>
      </c>
      <c r="AA340" s="25">
        <f t="shared" si="189"/>
        <v>-1855.5723937117837</v>
      </c>
      <c r="AB340" s="25">
        <f t="shared" si="197"/>
        <v>-16912.616526650396</v>
      </c>
      <c r="AC340" s="25">
        <f t="shared" si="190"/>
        <v>-18768.188920362179</v>
      </c>
      <c r="AD340" s="25">
        <f t="shared" si="198"/>
        <v>540.49530868920954</v>
      </c>
      <c r="AE340" s="25">
        <f t="shared" si="191"/>
        <v>-18227.69361167297</v>
      </c>
      <c r="AJ340" s="32"/>
      <c r="AK340" s="90"/>
      <c r="AL340" s="90"/>
      <c r="AM340" s="89"/>
      <c r="AN340" s="89"/>
    </row>
    <row r="341" spans="8:40" ht="15" x14ac:dyDescent="0.2">
      <c r="H341" s="9">
        <f t="shared" si="199"/>
        <v>72</v>
      </c>
      <c r="I341" s="32">
        <f t="shared" si="192"/>
        <v>72</v>
      </c>
      <c r="J341" s="19">
        <v>0</v>
      </c>
      <c r="K341" s="19">
        <v>0</v>
      </c>
      <c r="L341" s="20">
        <f t="shared" si="200"/>
        <v>2672.5230449714259</v>
      </c>
      <c r="M341" s="19">
        <f t="shared" si="184"/>
        <v>769177</v>
      </c>
      <c r="N341" s="21"/>
      <c r="O341" s="109">
        <f>1000*(IF(I76&lt;18,VLOOKUP(I76,'[1]Mortality (No Interventions)'!$B$10:$O$129,10),VLOOKUP(I76,'[1]Mortality (Interventions)'!$B$264:$AV$384,10)))</f>
        <v>33.733349492593305</v>
      </c>
      <c r="P341" s="93">
        <v>0</v>
      </c>
      <c r="Q341" s="92">
        <f t="shared" si="193"/>
        <v>0.69431483376848602</v>
      </c>
      <c r="R341" s="92">
        <f t="shared" si="194"/>
        <v>2.3421564945404164E-2</v>
      </c>
      <c r="S341" s="92">
        <f t="shared" si="195"/>
        <v>0</v>
      </c>
      <c r="T341" s="91">
        <f t="shared" si="185"/>
        <v>0.67089326882308187</v>
      </c>
      <c r="U341" s="94"/>
      <c r="V341" s="25">
        <f t="shared" si="196"/>
        <v>5340.5100089354282</v>
      </c>
      <c r="W341" s="25">
        <f t="shared" si="186"/>
        <v>5160.3567183353171</v>
      </c>
      <c r="X341" s="94"/>
      <c r="Y341" s="25">
        <f t="shared" si="187"/>
        <v>0</v>
      </c>
      <c r="Z341" s="25">
        <f t="shared" si="188"/>
        <v>0</v>
      </c>
      <c r="AA341" s="25">
        <f t="shared" si="189"/>
        <v>-1792.9777216458961</v>
      </c>
      <c r="AB341" s="25">
        <f t="shared" si="197"/>
        <v>-18015.32906001114</v>
      </c>
      <c r="AC341" s="25">
        <f t="shared" si="190"/>
        <v>-19808.306781657036</v>
      </c>
      <c r="AD341" s="25">
        <f t="shared" si="198"/>
        <v>523.90403187656557</v>
      </c>
      <c r="AE341" s="25">
        <f t="shared" si="191"/>
        <v>-19284.402749780471</v>
      </c>
      <c r="AJ341" s="32"/>
      <c r="AK341" s="90"/>
      <c r="AL341" s="90"/>
      <c r="AM341" s="89"/>
      <c r="AN341" s="89"/>
    </row>
    <row r="342" spans="8:40" ht="15" x14ac:dyDescent="0.2">
      <c r="H342" s="9">
        <f t="shared" si="199"/>
        <v>73</v>
      </c>
      <c r="I342" s="32">
        <f t="shared" si="192"/>
        <v>73</v>
      </c>
      <c r="J342" s="19">
        <v>0</v>
      </c>
      <c r="K342" s="19">
        <v>0</v>
      </c>
      <c r="L342" s="20">
        <f t="shared" si="200"/>
        <v>2672.5230449714259</v>
      </c>
      <c r="M342" s="19">
        <f t="shared" si="184"/>
        <v>769177</v>
      </c>
      <c r="N342" s="21"/>
      <c r="O342" s="109">
        <f>1000*(IF(I77&lt;18,VLOOKUP(I77,'[1]Mortality (No Interventions)'!$B$10:$O$129,10),VLOOKUP(I77,'[1]Mortality (Interventions)'!$B$264:$AV$384,10)))</f>
        <v>37.218996311160076</v>
      </c>
      <c r="P342" s="93">
        <v>0</v>
      </c>
      <c r="Q342" s="92">
        <f t="shared" si="193"/>
        <v>0.67089326882308187</v>
      </c>
      <c r="R342" s="92">
        <f t="shared" si="194"/>
        <v>2.496997409750841E-2</v>
      </c>
      <c r="S342" s="92">
        <f t="shared" si="195"/>
        <v>0</v>
      </c>
      <c r="T342" s="91">
        <f t="shared" si="185"/>
        <v>0.64592329472557342</v>
      </c>
      <c r="U342" s="94"/>
      <c r="V342" s="25">
        <f t="shared" si="196"/>
        <v>5160.3567183353171</v>
      </c>
      <c r="W342" s="25">
        <f t="shared" si="186"/>
        <v>4968.2934206713244</v>
      </c>
      <c r="X342" s="94"/>
      <c r="Y342" s="25">
        <f t="shared" si="187"/>
        <v>0</v>
      </c>
      <c r="Z342" s="25">
        <f t="shared" si="188"/>
        <v>0</v>
      </c>
      <c r="AA342" s="25">
        <f t="shared" si="189"/>
        <v>-1726.2448904379653</v>
      </c>
      <c r="AB342" s="25">
        <f t="shared" si="197"/>
        <v>-19206.329766399227</v>
      </c>
      <c r="AC342" s="25">
        <f t="shared" si="190"/>
        <v>-20932.574656837191</v>
      </c>
      <c r="AD342" s="25">
        <f t="shared" si="198"/>
        <v>506.23099406869466</v>
      </c>
      <c r="AE342" s="25">
        <f t="shared" si="191"/>
        <v>-20426.343662768497</v>
      </c>
      <c r="AJ342" s="32"/>
      <c r="AK342" s="90"/>
      <c r="AL342" s="90"/>
      <c r="AM342" s="89"/>
      <c r="AN342" s="89"/>
    </row>
    <row r="343" spans="8:40" ht="15" x14ac:dyDescent="0.2">
      <c r="H343" s="9">
        <f t="shared" si="199"/>
        <v>74</v>
      </c>
      <c r="I343" s="32">
        <f t="shared" si="192"/>
        <v>74</v>
      </c>
      <c r="J343" s="19">
        <v>0</v>
      </c>
      <c r="K343" s="19">
        <v>0</v>
      </c>
      <c r="L343" s="20">
        <f t="shared" si="200"/>
        <v>2672.5230449714259</v>
      </c>
      <c r="M343" s="19">
        <f t="shared" si="184"/>
        <v>769177</v>
      </c>
      <c r="N343" s="21"/>
      <c r="O343" s="109">
        <f>1000*(IF(I78&lt;18,VLOOKUP(I78,'[1]Mortality (No Interventions)'!$B$10:$O$129,10),VLOOKUP(I78,'[1]Mortality (Interventions)'!$B$264:$AV$384,10)))</f>
        <v>41.356696710614557</v>
      </c>
      <c r="P343" s="93">
        <v>0</v>
      </c>
      <c r="Q343" s="92">
        <f t="shared" si="193"/>
        <v>0.64592329472557342</v>
      </c>
      <c r="R343" s="92">
        <f t="shared" si="194"/>
        <v>2.6713253798286436E-2</v>
      </c>
      <c r="S343" s="92">
        <f t="shared" si="195"/>
        <v>0</v>
      </c>
      <c r="T343" s="91">
        <f t="shared" si="185"/>
        <v>0.61921004092728693</v>
      </c>
      <c r="U343" s="94"/>
      <c r="V343" s="25">
        <f t="shared" si="196"/>
        <v>4968.2934206713244</v>
      </c>
      <c r="W343" s="25">
        <f t="shared" si="186"/>
        <v>4762.8212165032783</v>
      </c>
      <c r="X343" s="94"/>
      <c r="Y343" s="25">
        <f t="shared" si="187"/>
        <v>0</v>
      </c>
      <c r="Z343" s="25">
        <f t="shared" si="188"/>
        <v>0</v>
      </c>
      <c r="AA343" s="25">
        <f t="shared" si="189"/>
        <v>-1654.8531040558742</v>
      </c>
      <c r="AB343" s="25">
        <f t="shared" si="197"/>
        <v>-20547.220416804565</v>
      </c>
      <c r="AC343" s="25">
        <f t="shared" si="190"/>
        <v>-22202.073520860438</v>
      </c>
      <c r="AD343" s="25">
        <f t="shared" si="198"/>
        <v>487.38958456785696</v>
      </c>
      <c r="AE343" s="25">
        <f t="shared" si="191"/>
        <v>-21714.683936292582</v>
      </c>
      <c r="AJ343" s="32"/>
      <c r="AK343" s="90"/>
      <c r="AL343" s="90"/>
      <c r="AM343" s="89"/>
      <c r="AN343" s="89"/>
    </row>
    <row r="344" spans="8:40" ht="15" x14ac:dyDescent="0.2">
      <c r="H344" s="9">
        <f t="shared" si="199"/>
        <v>75</v>
      </c>
      <c r="I344" s="32">
        <f t="shared" si="192"/>
        <v>75</v>
      </c>
      <c r="J344" s="19">
        <v>0</v>
      </c>
      <c r="K344" s="19">
        <v>0</v>
      </c>
      <c r="L344" s="20">
        <f t="shared" si="200"/>
        <v>2672.5230449714259</v>
      </c>
      <c r="M344" s="19">
        <f t="shared" si="184"/>
        <v>769177</v>
      </c>
      <c r="N344" s="21"/>
      <c r="O344" s="109">
        <f>1000*(IF(I79&lt;18,VLOOKUP(I79,'[1]Mortality (No Interventions)'!$B$10:$O$129,10),VLOOKUP(I79,'[1]Mortality (Interventions)'!$B$264:$AV$384,10)))</f>
        <v>46.099017038576363</v>
      </c>
      <c r="P344" s="93">
        <v>0</v>
      </c>
      <c r="Q344" s="92">
        <f t="shared" si="193"/>
        <v>0.61921004092728693</v>
      </c>
      <c r="R344" s="92">
        <f t="shared" si="194"/>
        <v>2.8544974227164566E-2</v>
      </c>
      <c r="S344" s="92">
        <f t="shared" si="195"/>
        <v>0</v>
      </c>
      <c r="T344" s="91">
        <f t="shared" si="185"/>
        <v>0.59066506670012231</v>
      </c>
      <c r="U344" s="94"/>
      <c r="V344" s="25">
        <f t="shared" si="196"/>
        <v>4762.8212165032783</v>
      </c>
      <c r="W344" s="25">
        <f t="shared" si="186"/>
        <v>4543.2598400919996</v>
      </c>
      <c r="X344" s="94"/>
      <c r="Y344" s="25">
        <f t="shared" si="187"/>
        <v>0</v>
      </c>
      <c r="Z344" s="25">
        <f t="shared" si="188"/>
        <v>0</v>
      </c>
      <c r="AA344" s="25">
        <f t="shared" si="189"/>
        <v>-1578.5660026156613</v>
      </c>
      <c r="AB344" s="25">
        <f t="shared" si="197"/>
        <v>-21956.13764112776</v>
      </c>
      <c r="AC344" s="25">
        <f t="shared" si="190"/>
        <v>-23534.703643743422</v>
      </c>
      <c r="AD344" s="25">
        <f t="shared" si="198"/>
        <v>467.23276133897161</v>
      </c>
      <c r="AE344" s="25">
        <f t="shared" si="191"/>
        <v>-23067.47088240445</v>
      </c>
      <c r="AJ344" s="32"/>
      <c r="AK344" s="90"/>
      <c r="AL344" s="90"/>
      <c r="AM344" s="89"/>
      <c r="AN344" s="89"/>
    </row>
    <row r="345" spans="8:40" ht="15" x14ac:dyDescent="0.2">
      <c r="H345" s="9">
        <f t="shared" si="199"/>
        <v>76</v>
      </c>
      <c r="I345" s="32">
        <f t="shared" si="192"/>
        <v>76</v>
      </c>
      <c r="J345" s="19">
        <v>0</v>
      </c>
      <c r="K345" s="19">
        <v>0</v>
      </c>
      <c r="L345" s="20">
        <f t="shared" si="200"/>
        <v>2672.5230449714259</v>
      </c>
      <c r="M345" s="19">
        <f t="shared" si="184"/>
        <v>769177</v>
      </c>
      <c r="O345" s="109">
        <f>1000*(IF(I80&lt;18,VLOOKUP(I80,'[1]Mortality (No Interventions)'!$B$10:$O$129,10),VLOOKUP(I80,'[1]Mortality (Interventions)'!$B$264:$AV$384,10)))</f>
        <v>51.509269737111701</v>
      </c>
      <c r="P345" s="93">
        <v>0</v>
      </c>
      <c r="Q345" s="92">
        <f t="shared" si="193"/>
        <v>0.59066506670012231</v>
      </c>
      <c r="R345" s="92">
        <f t="shared" si="194"/>
        <v>3.0424726244945674E-2</v>
      </c>
      <c r="S345" s="92">
        <f t="shared" si="195"/>
        <v>0</v>
      </c>
      <c r="T345" s="91">
        <f t="shared" si="185"/>
        <v>0.56024034045517668</v>
      </c>
      <c r="V345" s="25">
        <f t="shared" si="196"/>
        <v>4543.2598400919996</v>
      </c>
      <c r="W345" s="25">
        <f t="shared" si="186"/>
        <v>4309.2398435029145</v>
      </c>
      <c r="Y345" s="25">
        <f t="shared" si="187"/>
        <v>0</v>
      </c>
      <c r="Z345" s="25">
        <f t="shared" si="188"/>
        <v>0</v>
      </c>
      <c r="AA345" s="25">
        <f t="shared" si="189"/>
        <v>-1497.255220589097</v>
      </c>
      <c r="AB345" s="25">
        <f t="shared" si="197"/>
        <v>-23401.999658908579</v>
      </c>
      <c r="AC345" s="25">
        <f t="shared" si="190"/>
        <v>-24899.254879497676</v>
      </c>
      <c r="AD345" s="25">
        <f t="shared" si="198"/>
        <v>445.6937903130252</v>
      </c>
      <c r="AE345" s="25">
        <f t="shared" si="191"/>
        <v>-24453.561089184652</v>
      </c>
      <c r="AJ345" s="32"/>
      <c r="AK345" s="90"/>
      <c r="AL345" s="90"/>
      <c r="AM345" s="89"/>
      <c r="AN345" s="89"/>
    </row>
    <row r="346" spans="8:40" ht="15" x14ac:dyDescent="0.2">
      <c r="H346" s="9">
        <f t="shared" si="199"/>
        <v>77</v>
      </c>
      <c r="I346" s="32">
        <f t="shared" si="192"/>
        <v>77</v>
      </c>
      <c r="J346" s="19">
        <v>0</v>
      </c>
      <c r="K346" s="19">
        <v>0</v>
      </c>
      <c r="L346" s="20">
        <f t="shared" si="200"/>
        <v>2672.5230449714259</v>
      </c>
      <c r="M346" s="19">
        <f t="shared" si="184"/>
        <v>769177</v>
      </c>
      <c r="O346" s="109">
        <f>1000*(IF(I81&lt;18,VLOOKUP(I81,'[1]Mortality (No Interventions)'!$B$10:$O$129,10),VLOOKUP(I81,'[1]Mortality (Interventions)'!$B$264:$AV$384,10)))</f>
        <v>57.717911576506694</v>
      </c>
      <c r="P346" s="93">
        <v>0</v>
      </c>
      <c r="Q346" s="92">
        <f t="shared" si="193"/>
        <v>0.56024034045517668</v>
      </c>
      <c r="R346" s="92">
        <f t="shared" si="194"/>
        <v>3.23359024319839E-2</v>
      </c>
      <c r="S346" s="92">
        <f t="shared" si="195"/>
        <v>0</v>
      </c>
      <c r="T346" s="91">
        <f t="shared" si="185"/>
        <v>0.52790443802319276</v>
      </c>
      <c r="V346" s="25">
        <f t="shared" si="196"/>
        <v>4309.2398435029145</v>
      </c>
      <c r="W346" s="25">
        <f t="shared" si="186"/>
        <v>4060.5195192536535</v>
      </c>
      <c r="Y346" s="25">
        <f t="shared" si="187"/>
        <v>0</v>
      </c>
      <c r="Z346" s="25">
        <f t="shared" si="188"/>
        <v>0</v>
      </c>
      <c r="AA346" s="25">
        <f t="shared" si="189"/>
        <v>-1410.8367761596726</v>
      </c>
      <c r="AB346" s="25">
        <f t="shared" si="197"/>
        <v>-24872.032424926081</v>
      </c>
      <c r="AC346" s="25">
        <f t="shared" si="190"/>
        <v>-26282.869201085752</v>
      </c>
      <c r="AD346" s="25">
        <f t="shared" si="198"/>
        <v>422.73642864763593</v>
      </c>
      <c r="AE346" s="25">
        <f t="shared" si="191"/>
        <v>-25860.132772438115</v>
      </c>
      <c r="AJ346" s="32"/>
      <c r="AK346" s="90"/>
      <c r="AL346" s="90"/>
      <c r="AM346" s="89"/>
      <c r="AN346" s="89"/>
    </row>
    <row r="347" spans="8:40" ht="15" x14ac:dyDescent="0.2">
      <c r="H347" s="9">
        <f t="shared" si="199"/>
        <v>78</v>
      </c>
      <c r="I347" s="32">
        <f t="shared" si="192"/>
        <v>78</v>
      </c>
      <c r="J347" s="19">
        <v>0</v>
      </c>
      <c r="K347" s="19">
        <v>0</v>
      </c>
      <c r="L347" s="20">
        <f t="shared" si="200"/>
        <v>2672.5230449714259</v>
      </c>
      <c r="M347" s="19">
        <f t="shared" si="184"/>
        <v>769177</v>
      </c>
      <c r="O347" s="109">
        <f>1000*(IF(I82&lt;18,VLOOKUP(I82,'[1]Mortality (No Interventions)'!$B$10:$O$129,10),VLOOKUP(I82,'[1]Mortality (Interventions)'!$B$264:$AV$384,10)))</f>
        <v>64.598484864924515</v>
      </c>
      <c r="P347" s="93">
        <v>0</v>
      </c>
      <c r="Q347" s="92">
        <f t="shared" si="193"/>
        <v>0.52790443802319276</v>
      </c>
      <c r="R347" s="92">
        <f t="shared" si="194"/>
        <v>3.4101826849767695E-2</v>
      </c>
      <c r="S347" s="92">
        <f t="shared" si="195"/>
        <v>0</v>
      </c>
      <c r="T347" s="91">
        <f t="shared" si="185"/>
        <v>0.49380261117342505</v>
      </c>
      <c r="V347" s="25">
        <f t="shared" si="196"/>
        <v>4060.5195192536535</v>
      </c>
      <c r="W347" s="25">
        <f t="shared" si="186"/>
        <v>3798.2161105454156</v>
      </c>
      <c r="Y347" s="25">
        <f t="shared" si="187"/>
        <v>0</v>
      </c>
      <c r="Z347" s="25">
        <f t="shared" si="188"/>
        <v>0</v>
      </c>
      <c r="AA347" s="25">
        <f t="shared" si="189"/>
        <v>-1319.6988580280429</v>
      </c>
      <c r="AB347" s="25">
        <f t="shared" si="197"/>
        <v>-26230.340870823766</v>
      </c>
      <c r="AC347" s="25">
        <f t="shared" si="190"/>
        <v>-27550.039728851807</v>
      </c>
      <c r="AD347" s="25">
        <f t="shared" si="198"/>
        <v>398.33696483878344</v>
      </c>
      <c r="AE347" s="25">
        <f t="shared" si="191"/>
        <v>-27151.702764013022</v>
      </c>
      <c r="AJ347" s="32"/>
      <c r="AK347" s="90"/>
      <c r="AL347" s="90"/>
      <c r="AM347" s="89"/>
      <c r="AN347" s="89"/>
    </row>
    <row r="348" spans="8:40" ht="15" x14ac:dyDescent="0.2">
      <c r="H348" s="9">
        <f t="shared" si="199"/>
        <v>79</v>
      </c>
      <c r="I348" s="32">
        <f t="shared" si="192"/>
        <v>79</v>
      </c>
      <c r="J348" s="19">
        <v>0</v>
      </c>
      <c r="K348" s="19">
        <v>0</v>
      </c>
      <c r="L348" s="20">
        <f t="shared" si="200"/>
        <v>2672.5230449714259</v>
      </c>
      <c r="M348" s="19">
        <f t="shared" si="184"/>
        <v>769177</v>
      </c>
      <c r="O348" s="109">
        <f>1000*(IF(I83&lt;18,VLOOKUP(I83,'[1]Mortality (No Interventions)'!$B$10:$O$129,10),VLOOKUP(I83,'[1]Mortality (Interventions)'!$B$264:$AV$384,10)))</f>
        <v>72.184683658200427</v>
      </c>
      <c r="P348" s="93">
        <v>0</v>
      </c>
      <c r="Q348" s="92">
        <f t="shared" si="193"/>
        <v>0.49380261117342505</v>
      </c>
      <c r="R348" s="92">
        <f t="shared" si="194"/>
        <v>3.5644985277147039E-2</v>
      </c>
      <c r="S348" s="92">
        <f t="shared" si="195"/>
        <v>0</v>
      </c>
      <c r="T348" s="91">
        <f t="shared" si="185"/>
        <v>0.45815762589627801</v>
      </c>
      <c r="V348" s="25">
        <f t="shared" si="196"/>
        <v>3798.2161105454156</v>
      </c>
      <c r="W348" s="25">
        <f t="shared" si="186"/>
        <v>3524.0430821402147</v>
      </c>
      <c r="Y348" s="25">
        <f t="shared" si="187"/>
        <v>0</v>
      </c>
      <c r="Z348" s="25">
        <f t="shared" si="188"/>
        <v>0</v>
      </c>
      <c r="AA348" s="25">
        <f t="shared" si="189"/>
        <v>-1224.4368134372003</v>
      </c>
      <c r="AB348" s="25">
        <f t="shared" si="197"/>
        <v>-27417.302840520129</v>
      </c>
      <c r="AC348" s="25">
        <f t="shared" si="190"/>
        <v>-28641.739653957331</v>
      </c>
      <c r="AD348" s="25">
        <f t="shared" si="198"/>
        <v>372.60500044450532</v>
      </c>
      <c r="AE348" s="25">
        <f t="shared" si="191"/>
        <v>-28269.134653512825</v>
      </c>
      <c r="AJ348" s="32"/>
      <c r="AK348" s="90"/>
      <c r="AL348" s="90"/>
      <c r="AM348" s="89"/>
      <c r="AN348" s="89"/>
    </row>
    <row r="349" spans="8:40" ht="15" x14ac:dyDescent="0.2">
      <c r="H349" s="9">
        <f t="shared" si="199"/>
        <v>80</v>
      </c>
      <c r="I349" s="32">
        <f t="shared" si="192"/>
        <v>80</v>
      </c>
      <c r="J349" s="19">
        <v>0</v>
      </c>
      <c r="K349" s="19">
        <v>0</v>
      </c>
      <c r="L349" s="20">
        <f t="shared" si="200"/>
        <v>2672.5230449714259</v>
      </c>
      <c r="M349" s="19">
        <f t="shared" si="184"/>
        <v>769177</v>
      </c>
      <c r="O349" s="109">
        <f>1000*(IF(I84&lt;18,VLOOKUP(I84,'[1]Mortality (No Interventions)'!$B$10:$O$129,10),VLOOKUP(I84,'[1]Mortality (Interventions)'!$B$264:$AV$384,10)))</f>
        <v>80.377686505491027</v>
      </c>
      <c r="P349" s="93">
        <v>0</v>
      </c>
      <c r="Q349" s="92">
        <f t="shared" si="193"/>
        <v>0.45815762589627801</v>
      </c>
      <c r="R349" s="92">
        <f t="shared" si="194"/>
        <v>3.6825650024391074E-2</v>
      </c>
      <c r="S349" s="92">
        <f t="shared" si="195"/>
        <v>0</v>
      </c>
      <c r="T349" s="91">
        <f t="shared" si="185"/>
        <v>0.42133197587188692</v>
      </c>
      <c r="V349" s="25">
        <f t="shared" si="196"/>
        <v>3524.0430821402147</v>
      </c>
      <c r="W349" s="25">
        <f t="shared" si="186"/>
        <v>3240.7886520521038</v>
      </c>
      <c r="Y349" s="25">
        <f t="shared" si="187"/>
        <v>0</v>
      </c>
      <c r="Z349" s="25">
        <f t="shared" si="188"/>
        <v>0</v>
      </c>
      <c r="AA349" s="25">
        <f t="shared" si="189"/>
        <v>-1126.0194151009625</v>
      </c>
      <c r="AB349" s="25">
        <f t="shared" si="197"/>
        <v>-28325.443008811053</v>
      </c>
      <c r="AC349" s="25">
        <f t="shared" si="190"/>
        <v>-29451.462423912017</v>
      </c>
      <c r="AD349" s="25">
        <f t="shared" si="198"/>
        <v>345.7086263579551</v>
      </c>
      <c r="AE349" s="25">
        <f t="shared" si="191"/>
        <v>-29105.753797554062</v>
      </c>
      <c r="AJ349" s="32"/>
      <c r="AK349" s="90"/>
      <c r="AL349" s="90"/>
      <c r="AM349" s="89"/>
      <c r="AN349" s="89"/>
    </row>
    <row r="350" spans="8:40" ht="15" x14ac:dyDescent="0.2">
      <c r="H350" s="9">
        <f t="shared" si="199"/>
        <v>81</v>
      </c>
      <c r="I350" s="32">
        <f t="shared" si="192"/>
        <v>81</v>
      </c>
      <c r="J350" s="19">
        <v>0</v>
      </c>
      <c r="K350" s="19">
        <v>0</v>
      </c>
      <c r="L350" s="20">
        <f t="shared" si="200"/>
        <v>2672.5230449714259</v>
      </c>
      <c r="M350" s="19">
        <f t="shared" si="184"/>
        <v>769177</v>
      </c>
      <c r="O350" s="109">
        <f>1000*(IF(I85&lt;18,VLOOKUP(I85,'[1]Mortality (No Interventions)'!$B$10:$O$129,10),VLOOKUP(I85,'[1]Mortality (Interventions)'!$B$264:$AV$384,10)))</f>
        <v>89.294023367409736</v>
      </c>
      <c r="P350" s="93">
        <v>0</v>
      </c>
      <c r="Q350" s="92">
        <f t="shared" si="193"/>
        <v>0.42133197587188692</v>
      </c>
      <c r="R350" s="92">
        <f t="shared" si="194"/>
        <v>3.7622427298941184E-2</v>
      </c>
      <c r="S350" s="92">
        <f t="shared" si="195"/>
        <v>0</v>
      </c>
      <c r="T350" s="91">
        <f t="shared" si="185"/>
        <v>0.38370954857294576</v>
      </c>
      <c r="V350" s="25">
        <f t="shared" si="196"/>
        <v>3240.7886520521038</v>
      </c>
      <c r="W350" s="25">
        <f t="shared" si="186"/>
        <v>2951.4055944269271</v>
      </c>
      <c r="Y350" s="25">
        <f t="shared" si="187"/>
        <v>0</v>
      </c>
      <c r="Z350" s="25">
        <f t="shared" si="188"/>
        <v>0</v>
      </c>
      <c r="AA350" s="25">
        <f t="shared" si="189"/>
        <v>-1025.4726111367802</v>
      </c>
      <c r="AB350" s="25">
        <f t="shared" si="197"/>
        <v>-28938.305762517684</v>
      </c>
      <c r="AC350" s="25">
        <f t="shared" si="190"/>
        <v>-29963.778373654466</v>
      </c>
      <c r="AD350" s="25">
        <f t="shared" si="198"/>
        <v>317.92136676631139</v>
      </c>
      <c r="AE350" s="25">
        <f t="shared" si="191"/>
        <v>-29645.857006888156</v>
      </c>
      <c r="AJ350" s="32"/>
      <c r="AK350" s="90"/>
      <c r="AL350" s="90"/>
      <c r="AM350" s="89"/>
      <c r="AN350" s="89"/>
    </row>
    <row r="351" spans="8:40" ht="15" x14ac:dyDescent="0.2">
      <c r="H351" s="9">
        <f t="shared" si="199"/>
        <v>82</v>
      </c>
      <c r="I351" s="32">
        <f t="shared" si="192"/>
        <v>82</v>
      </c>
      <c r="J351" s="19">
        <v>0</v>
      </c>
      <c r="K351" s="19">
        <v>0</v>
      </c>
      <c r="L351" s="20">
        <f t="shared" si="200"/>
        <v>2672.5230449714259</v>
      </c>
      <c r="M351" s="19">
        <f t="shared" si="184"/>
        <v>769177</v>
      </c>
      <c r="O351" s="109">
        <f>1000*(IF(I86&lt;18,VLOOKUP(I86,'[1]Mortality (No Interventions)'!$B$10:$O$129,10),VLOOKUP(I86,'[1]Mortality (Interventions)'!$B$264:$AV$384,10)))</f>
        <v>99.242564393990037</v>
      </c>
      <c r="P351" s="93">
        <v>0</v>
      </c>
      <c r="Q351" s="92">
        <f t="shared" si="193"/>
        <v>0.38370954857294576</v>
      </c>
      <c r="R351" s="92">
        <f t="shared" si="194"/>
        <v>3.8080319582839417E-2</v>
      </c>
      <c r="S351" s="92">
        <f t="shared" si="195"/>
        <v>0</v>
      </c>
      <c r="T351" s="91">
        <f t="shared" si="185"/>
        <v>0.34562922899010634</v>
      </c>
      <c r="V351" s="25">
        <f t="shared" si="196"/>
        <v>2951.4055944269271</v>
      </c>
      <c r="W351" s="25">
        <f t="shared" si="186"/>
        <v>2658.5005346692305</v>
      </c>
      <c r="Y351" s="25">
        <f t="shared" si="187"/>
        <v>0</v>
      </c>
      <c r="Z351" s="25">
        <f t="shared" si="188"/>
        <v>0</v>
      </c>
      <c r="AA351" s="25">
        <f t="shared" si="189"/>
        <v>-923.70207949176518</v>
      </c>
      <c r="AB351" s="25">
        <f t="shared" si="197"/>
        <v>-29290.505975769673</v>
      </c>
      <c r="AC351" s="25">
        <f t="shared" si="190"/>
        <v>-30214.208055261439</v>
      </c>
      <c r="AD351" s="25">
        <f t="shared" si="198"/>
        <v>289.53288881328155</v>
      </c>
      <c r="AE351" s="25">
        <f t="shared" si="191"/>
        <v>-29924.675166448156</v>
      </c>
      <c r="AJ351" s="32"/>
      <c r="AK351" s="90"/>
      <c r="AL351" s="90"/>
      <c r="AM351" s="89"/>
      <c r="AN351" s="89"/>
    </row>
    <row r="352" spans="8:40" ht="15" x14ac:dyDescent="0.2">
      <c r="H352" s="9">
        <f t="shared" si="199"/>
        <v>83</v>
      </c>
      <c r="I352" s="32">
        <f t="shared" si="192"/>
        <v>83</v>
      </c>
      <c r="J352" s="19">
        <v>0</v>
      </c>
      <c r="K352" s="19">
        <v>0</v>
      </c>
      <c r="L352" s="20">
        <f t="shared" si="200"/>
        <v>2672.5230449714259</v>
      </c>
      <c r="M352" s="19">
        <f t="shared" si="184"/>
        <v>769177</v>
      </c>
      <c r="O352" s="109">
        <f>1000*(IF(I87&lt;18,VLOOKUP(I87,'[1]Mortality (No Interventions)'!$B$10:$O$129,10),VLOOKUP(I87,'[1]Mortality (Interventions)'!$B$264:$AV$384,10)))</f>
        <v>110.3269179455303</v>
      </c>
      <c r="P352" s="93">
        <v>0</v>
      </c>
      <c r="Q352" s="92">
        <f t="shared" si="193"/>
        <v>0.34562922899010634</v>
      </c>
      <c r="R352" s="92">
        <f t="shared" si="194"/>
        <v>3.8132207586368365E-2</v>
      </c>
      <c r="S352" s="92">
        <f t="shared" si="195"/>
        <v>0</v>
      </c>
      <c r="T352" s="91">
        <f t="shared" si="185"/>
        <v>0.30749702140373797</v>
      </c>
      <c r="V352" s="25">
        <f t="shared" si="196"/>
        <v>2658.5005346692305</v>
      </c>
      <c r="W352" s="25">
        <f t="shared" si="186"/>
        <v>2365.1963643226295</v>
      </c>
      <c r="Y352" s="25">
        <f t="shared" si="187"/>
        <v>0</v>
      </c>
      <c r="Z352" s="25">
        <f t="shared" si="188"/>
        <v>0</v>
      </c>
      <c r="AA352" s="25">
        <f t="shared" si="189"/>
        <v>-821.79287596156155</v>
      </c>
      <c r="AB352" s="25">
        <f t="shared" si="197"/>
        <v>-29330.417034660059</v>
      </c>
      <c r="AC352" s="25">
        <f t="shared" si="190"/>
        <v>-30152.209910621619</v>
      </c>
      <c r="AD352" s="25">
        <f t="shared" si="198"/>
        <v>260.79890245105156</v>
      </c>
      <c r="AE352" s="25">
        <f t="shared" si="191"/>
        <v>-29891.411008170569</v>
      </c>
      <c r="AJ352" s="32"/>
      <c r="AK352" s="90"/>
      <c r="AL352" s="90"/>
      <c r="AM352" s="89"/>
      <c r="AN352" s="89"/>
    </row>
    <row r="353" spans="8:40" ht="15" x14ac:dyDescent="0.2">
      <c r="H353" s="9">
        <f t="shared" si="199"/>
        <v>84</v>
      </c>
      <c r="I353" s="32">
        <f t="shared" si="192"/>
        <v>84</v>
      </c>
      <c r="J353" s="19">
        <v>0</v>
      </c>
      <c r="K353" s="19">
        <v>0</v>
      </c>
      <c r="L353" s="20">
        <f t="shared" si="200"/>
        <v>2672.5230449714259</v>
      </c>
      <c r="M353" s="19">
        <f t="shared" si="184"/>
        <v>769177</v>
      </c>
      <c r="O353" s="109">
        <f>1000*(IF(I88&lt;18,VLOOKUP(I88,'[1]Mortality (No Interventions)'!$B$10:$O$129,10),VLOOKUP(I88,'[1]Mortality (Interventions)'!$B$264:$AV$384,10)))</f>
        <v>122.72430854245894</v>
      </c>
      <c r="P353" s="93">
        <v>0</v>
      </c>
      <c r="Q353" s="92">
        <f t="shared" si="193"/>
        <v>0.30749702140373797</v>
      </c>
      <c r="R353" s="92">
        <f t="shared" si="194"/>
        <v>3.7737359330639444E-2</v>
      </c>
      <c r="S353" s="92">
        <f t="shared" si="195"/>
        <v>0</v>
      </c>
      <c r="T353" s="91">
        <f t="shared" si="185"/>
        <v>0.26975966207309854</v>
      </c>
      <c r="V353" s="25">
        <f t="shared" si="196"/>
        <v>2365.1963643226295</v>
      </c>
      <c r="W353" s="25">
        <f t="shared" si="186"/>
        <v>2074.9292759439973</v>
      </c>
      <c r="Y353" s="25">
        <f t="shared" si="187"/>
        <v>0</v>
      </c>
      <c r="Z353" s="25">
        <f t="shared" si="188"/>
        <v>0</v>
      </c>
      <c r="AA353" s="25">
        <f t="shared" si="189"/>
        <v>-720.93891349406022</v>
      </c>
      <c r="AB353" s="25">
        <f t="shared" si="197"/>
        <v>-29026.708837863254</v>
      </c>
      <c r="AC353" s="25">
        <f t="shared" si="190"/>
        <v>-29747.647751357315</v>
      </c>
      <c r="AD353" s="25">
        <f t="shared" si="198"/>
        <v>232.02576334004996</v>
      </c>
      <c r="AE353" s="25">
        <f t="shared" si="191"/>
        <v>-29515.621988017265</v>
      </c>
      <c r="AJ353" s="32"/>
      <c r="AK353" s="90"/>
      <c r="AL353" s="90"/>
      <c r="AM353" s="89"/>
      <c r="AN353" s="89"/>
    </row>
    <row r="354" spans="8:40" ht="15" x14ac:dyDescent="0.2">
      <c r="H354" s="9">
        <f t="shared" si="199"/>
        <v>85</v>
      </c>
      <c r="I354" s="32">
        <f t="shared" si="192"/>
        <v>85</v>
      </c>
      <c r="J354" s="19">
        <v>0</v>
      </c>
      <c r="K354" s="19">
        <v>0</v>
      </c>
      <c r="L354" s="20">
        <f t="shared" si="200"/>
        <v>2672.5230449714259</v>
      </c>
      <c r="M354" s="19">
        <f t="shared" si="184"/>
        <v>769177</v>
      </c>
      <c r="O354" s="109">
        <f>1000*(IF(I89&lt;18,VLOOKUP(I89,'[1]Mortality (No Interventions)'!$B$10:$O$129,10),VLOOKUP(I89,'[1]Mortality (Interventions)'!$B$264:$AV$384,10)))</f>
        <v>135.96212348903734</v>
      </c>
      <c r="P354" s="93">
        <v>0</v>
      </c>
      <c r="Q354" s="92">
        <f t="shared" si="193"/>
        <v>0.26975966207309854</v>
      </c>
      <c r="R354" s="92">
        <f t="shared" si="194"/>
        <v>3.6677096487143609E-2</v>
      </c>
      <c r="S354" s="92">
        <f t="shared" si="195"/>
        <v>0</v>
      </c>
      <c r="T354" s="91">
        <f t="shared" si="185"/>
        <v>0.23308256558595492</v>
      </c>
      <c r="V354" s="25">
        <f t="shared" si="196"/>
        <v>2074.9292759439973</v>
      </c>
      <c r="W354" s="25">
        <f t="shared" si="186"/>
        <v>1792.8174854970805</v>
      </c>
      <c r="Y354" s="25">
        <f t="shared" si="187"/>
        <v>0</v>
      </c>
      <c r="Z354" s="25">
        <f t="shared" si="188"/>
        <v>0</v>
      </c>
      <c r="AA354" s="25">
        <f t="shared" si="189"/>
        <v>-622.91852790952828</v>
      </c>
      <c r="AB354" s="25">
        <f t="shared" si="197"/>
        <v>-28211.17904469166</v>
      </c>
      <c r="AC354" s="25">
        <f t="shared" si="190"/>
        <v>-28834.097572601189</v>
      </c>
      <c r="AD354" s="25">
        <f t="shared" si="198"/>
        <v>203.55056197010614</v>
      </c>
      <c r="AE354" s="25">
        <f t="shared" si="191"/>
        <v>-28630.547010631082</v>
      </c>
      <c r="AJ354" s="32"/>
      <c r="AK354" s="90"/>
      <c r="AL354" s="90"/>
      <c r="AM354" s="89"/>
      <c r="AN354" s="89"/>
    </row>
    <row r="355" spans="8:40" ht="15" x14ac:dyDescent="0.2">
      <c r="H355" s="9">
        <f t="shared" si="199"/>
        <v>86</v>
      </c>
      <c r="I355" s="32">
        <f t="shared" si="192"/>
        <v>86</v>
      </c>
      <c r="J355" s="19">
        <v>0</v>
      </c>
      <c r="K355" s="19">
        <v>0</v>
      </c>
      <c r="L355" s="20">
        <f t="shared" si="200"/>
        <v>2672.5230449714259</v>
      </c>
      <c r="M355" s="19">
        <f t="shared" si="184"/>
        <v>769177</v>
      </c>
      <c r="O355" s="109">
        <f>1000*(IF(I90&lt;18,VLOOKUP(I90,'[1]Mortality (No Interventions)'!$B$10:$O$129,10),VLOOKUP(I90,'[1]Mortality (Interventions)'!$B$264:$AV$384,10)))</f>
        <v>149.59895727263333</v>
      </c>
      <c r="P355" s="93">
        <v>0</v>
      </c>
      <c r="Q355" s="92">
        <f t="shared" si="193"/>
        <v>0.23308256558595492</v>
      </c>
      <c r="R355" s="92">
        <f t="shared" si="194"/>
        <v>3.4868908770089024E-2</v>
      </c>
      <c r="S355" s="92">
        <f t="shared" si="195"/>
        <v>0</v>
      </c>
      <c r="T355" s="91">
        <f t="shared" si="185"/>
        <v>0.19821365681586589</v>
      </c>
      <c r="V355" s="25">
        <f t="shared" si="196"/>
        <v>1792.8174854970805</v>
      </c>
      <c r="W355" s="25">
        <f t="shared" si="186"/>
        <v>1524.6138590865728</v>
      </c>
      <c r="Y355" s="25">
        <f t="shared" si="187"/>
        <v>0</v>
      </c>
      <c r="Z355" s="25">
        <f t="shared" si="188"/>
        <v>0</v>
      </c>
      <c r="AA355" s="25">
        <f t="shared" si="189"/>
        <v>-529.73056566845912</v>
      </c>
      <c r="AB355" s="25">
        <f t="shared" si="197"/>
        <v>-26820.362641050764</v>
      </c>
      <c r="AC355" s="25">
        <f t="shared" si="190"/>
        <v>-27350.093206719223</v>
      </c>
      <c r="AD355" s="25">
        <f t="shared" si="198"/>
        <v>175.87539532726362</v>
      </c>
      <c r="AE355" s="25">
        <f t="shared" si="191"/>
        <v>-27174.217811391958</v>
      </c>
      <c r="AJ355" s="32"/>
      <c r="AK355" s="90"/>
      <c r="AL355" s="90"/>
      <c r="AM355" s="89"/>
      <c r="AN355" s="89"/>
    </row>
    <row r="356" spans="8:40" ht="15" x14ac:dyDescent="0.2">
      <c r="H356" s="9">
        <f t="shared" si="199"/>
        <v>87</v>
      </c>
      <c r="I356" s="32">
        <f t="shared" si="192"/>
        <v>87</v>
      </c>
      <c r="J356" s="19">
        <v>0</v>
      </c>
      <c r="K356" s="19">
        <v>0</v>
      </c>
      <c r="L356" s="20">
        <f t="shared" si="200"/>
        <v>2672.5230449714259</v>
      </c>
      <c r="M356" s="19">
        <f t="shared" si="184"/>
        <v>769177</v>
      </c>
      <c r="O356" s="109">
        <f>1000*(IF(I91&lt;18,VLOOKUP(I91,'[1]Mortality (No Interventions)'!$B$10:$O$129,10),VLOOKUP(I91,'[1]Mortality (Interventions)'!$B$264:$AV$384,10)))</f>
        <v>164.32910958558344</v>
      </c>
      <c r="P356" s="93">
        <v>0</v>
      </c>
      <c r="Q356" s="92">
        <f t="shared" si="193"/>
        <v>0.19821365681586589</v>
      </c>
      <c r="R356" s="92">
        <f t="shared" si="194"/>
        <v>3.2572273732253659E-2</v>
      </c>
      <c r="S356" s="92">
        <f t="shared" si="195"/>
        <v>0</v>
      </c>
      <c r="T356" s="91">
        <f t="shared" si="185"/>
        <v>0.16564138308361223</v>
      </c>
      <c r="V356" s="25">
        <f t="shared" si="196"/>
        <v>1524.6138590865728</v>
      </c>
      <c r="W356" s="25">
        <f t="shared" si="186"/>
        <v>1274.075421161036</v>
      </c>
      <c r="Y356" s="25">
        <f t="shared" si="187"/>
        <v>0</v>
      </c>
      <c r="Z356" s="25">
        <f t="shared" si="188"/>
        <v>0</v>
      </c>
      <c r="AA356" s="25">
        <f t="shared" si="189"/>
        <v>-442.68041349189377</v>
      </c>
      <c r="AB356" s="25">
        <f t="shared" si="197"/>
        <v>-25053.843792553675</v>
      </c>
      <c r="AC356" s="25">
        <f t="shared" si="190"/>
        <v>-25496.524206045568</v>
      </c>
      <c r="AD356" s="25">
        <f t="shared" si="198"/>
        <v>149.5646195763928</v>
      </c>
      <c r="AE356" s="25">
        <f t="shared" si="191"/>
        <v>-25346.959586469176</v>
      </c>
      <c r="AJ356" s="32"/>
      <c r="AK356" s="90"/>
      <c r="AL356" s="90"/>
      <c r="AM356" s="89"/>
      <c r="AN356" s="89"/>
    </row>
    <row r="357" spans="8:40" ht="15" x14ac:dyDescent="0.2">
      <c r="H357" s="9">
        <f t="shared" si="199"/>
        <v>88</v>
      </c>
      <c r="I357" s="32">
        <f t="shared" si="192"/>
        <v>88</v>
      </c>
      <c r="J357" s="19">
        <v>0</v>
      </c>
      <c r="K357" s="19">
        <v>0</v>
      </c>
      <c r="L357" s="20">
        <f t="shared" si="200"/>
        <v>2672.5230449714259</v>
      </c>
      <c r="M357" s="19">
        <f t="shared" si="184"/>
        <v>769177</v>
      </c>
      <c r="O357" s="109">
        <f>1000*(IF(I92&lt;18,VLOOKUP(I92,'[1]Mortality (No Interventions)'!$B$10:$O$129,10),VLOOKUP(I92,'[1]Mortality (Interventions)'!$B$264:$AV$384,10)))</f>
        <v>180.06254908727357</v>
      </c>
      <c r="P357" s="93">
        <v>0</v>
      </c>
      <c r="Q357" s="92">
        <f t="shared" si="193"/>
        <v>0.16564138308361223</v>
      </c>
      <c r="R357" s="92">
        <f t="shared" si="194"/>
        <v>2.9825809672376812E-2</v>
      </c>
      <c r="S357" s="92">
        <f t="shared" si="195"/>
        <v>0</v>
      </c>
      <c r="T357" s="91">
        <f t="shared" si="185"/>
        <v>0.13581557341123543</v>
      </c>
      <c r="V357" s="25">
        <f t="shared" si="196"/>
        <v>1274.075421161036</v>
      </c>
      <c r="W357" s="25">
        <f t="shared" si="186"/>
        <v>1044.6621530973384</v>
      </c>
      <c r="Y357" s="25">
        <f t="shared" si="187"/>
        <v>0</v>
      </c>
      <c r="Z357" s="25">
        <f t="shared" si="188"/>
        <v>0</v>
      </c>
      <c r="AA357" s="25">
        <f t="shared" si="189"/>
        <v>-362.97024980753514</v>
      </c>
      <c r="AB357" s="25">
        <f t="shared" si="197"/>
        <v>-22941.32680636978</v>
      </c>
      <c r="AC357" s="25">
        <f t="shared" si="190"/>
        <v>-23304.297056177315</v>
      </c>
      <c r="AD357" s="25">
        <f t="shared" si="198"/>
        <v>124.98679881589764</v>
      </c>
      <c r="AE357" s="25">
        <f t="shared" si="191"/>
        <v>-23179.310257361416</v>
      </c>
      <c r="AJ357" s="32"/>
      <c r="AK357" s="90"/>
      <c r="AL357" s="90"/>
      <c r="AM357" s="89"/>
      <c r="AN357" s="89"/>
    </row>
    <row r="358" spans="8:40" ht="15" x14ac:dyDescent="0.2">
      <c r="H358" s="9">
        <f t="shared" si="199"/>
        <v>89</v>
      </c>
      <c r="I358" s="32">
        <f t="shared" si="192"/>
        <v>89</v>
      </c>
      <c r="J358" s="19">
        <v>0</v>
      </c>
      <c r="K358" s="19">
        <v>0</v>
      </c>
      <c r="L358" s="20">
        <f t="shared" si="200"/>
        <v>2672.5230449714259</v>
      </c>
      <c r="M358" s="19">
        <f t="shared" si="184"/>
        <v>769177</v>
      </c>
      <c r="O358" s="109">
        <f>1000*(IF(I93&lt;18,VLOOKUP(I93,'[1]Mortality (No Interventions)'!$B$10:$O$129,10),VLOOKUP(I93,'[1]Mortality (Interventions)'!$B$264:$AV$384,10)))</f>
        <v>197.23404587795034</v>
      </c>
      <c r="P358" s="93">
        <v>0</v>
      </c>
      <c r="Q358" s="92">
        <f t="shared" si="193"/>
        <v>0.13581557341123543</v>
      </c>
      <c r="R358" s="92">
        <f t="shared" si="194"/>
        <v>2.678745503713174E-2</v>
      </c>
      <c r="S358" s="92">
        <f t="shared" si="195"/>
        <v>0</v>
      </c>
      <c r="T358" s="91">
        <f t="shared" si="185"/>
        <v>0.10902811837410369</v>
      </c>
      <c r="V358" s="25">
        <f t="shared" si="196"/>
        <v>1044.6621530973384</v>
      </c>
      <c r="W358" s="25">
        <f t="shared" si="186"/>
        <v>838.61921006637954</v>
      </c>
      <c r="Y358" s="25">
        <f t="shared" si="187"/>
        <v>0</v>
      </c>
      <c r="Z358" s="25">
        <f t="shared" si="188"/>
        <v>0</v>
      </c>
      <c r="AA358" s="25">
        <f t="shared" si="189"/>
        <v>-291.38015890466465</v>
      </c>
      <c r="AB358" s="25">
        <f t="shared" si="197"/>
        <v>-20604.294303095881</v>
      </c>
      <c r="AC358" s="25">
        <f t="shared" si="190"/>
        <v>-20895.674462000545</v>
      </c>
      <c r="AD358" s="25">
        <f t="shared" si="198"/>
        <v>102.48135721884891</v>
      </c>
      <c r="AE358" s="25">
        <f t="shared" si="191"/>
        <v>-20793.193104781694</v>
      </c>
      <c r="AJ358" s="32"/>
      <c r="AK358" s="90"/>
      <c r="AL358" s="90"/>
      <c r="AM358" s="89"/>
      <c r="AN358" s="89"/>
    </row>
    <row r="359" spans="8:40" ht="15" x14ac:dyDescent="0.2">
      <c r="H359" s="9">
        <f t="shared" si="199"/>
        <v>90</v>
      </c>
      <c r="I359" s="32">
        <f t="shared" si="192"/>
        <v>90</v>
      </c>
      <c r="J359" s="19">
        <v>0</v>
      </c>
      <c r="K359" s="19">
        <v>0</v>
      </c>
      <c r="L359" s="20">
        <f t="shared" si="200"/>
        <v>2672.5230449714259</v>
      </c>
      <c r="M359" s="19">
        <f t="shared" si="184"/>
        <v>769177</v>
      </c>
      <c r="O359" s="109">
        <f>1000*(IF(I94&lt;18,VLOOKUP(I94,'[1]Mortality (No Interventions)'!$B$10:$O$129,10),VLOOKUP(I94,'[1]Mortality (Interventions)'!$B$264:$AV$384,10)))</f>
        <v>227.41816398771289</v>
      </c>
      <c r="P359" s="93">
        <v>0</v>
      </c>
      <c r="Q359" s="92">
        <f t="shared" si="193"/>
        <v>0.10902811837410369</v>
      </c>
      <c r="R359" s="92">
        <f t="shared" si="194"/>
        <v>2.4794974503673687E-2</v>
      </c>
      <c r="S359" s="92">
        <f t="shared" si="195"/>
        <v>0</v>
      </c>
      <c r="T359" s="91">
        <f t="shared" si="185"/>
        <v>8.4233143870430002E-2</v>
      </c>
      <c r="V359" s="25">
        <f t="shared" si="196"/>
        <v>838.61921006637954</v>
      </c>
      <c r="W359" s="25">
        <f t="shared" si="186"/>
        <v>647.90196902825744</v>
      </c>
      <c r="Y359" s="25">
        <f t="shared" si="187"/>
        <v>0</v>
      </c>
      <c r="Z359" s="25">
        <f t="shared" si="188"/>
        <v>0</v>
      </c>
      <c r="AA359" s="25">
        <f t="shared" si="189"/>
        <v>-225.11501814411778</v>
      </c>
      <c r="AB359" s="25">
        <f t="shared" si="197"/>
        <v>-19071.724103812216</v>
      </c>
      <c r="AC359" s="25">
        <f t="shared" si="190"/>
        <v>-19296.839121956335</v>
      </c>
      <c r="AD359" s="25">
        <f t="shared" si="198"/>
        <v>82.268544507511834</v>
      </c>
      <c r="AE359" s="25">
        <f t="shared" si="191"/>
        <v>-19214.570577448823</v>
      </c>
      <c r="AJ359" s="32"/>
      <c r="AK359" s="90"/>
      <c r="AL359" s="90"/>
      <c r="AM359" s="89"/>
      <c r="AN359" s="89"/>
    </row>
    <row r="360" spans="8:40" ht="15" x14ac:dyDescent="0.2">
      <c r="H360" s="9">
        <f t="shared" si="199"/>
        <v>91</v>
      </c>
      <c r="I360" s="32">
        <f t="shared" si="192"/>
        <v>91</v>
      </c>
      <c r="J360" s="19">
        <v>0</v>
      </c>
      <c r="K360" s="19">
        <v>0</v>
      </c>
      <c r="L360" s="20">
        <f t="shared" si="200"/>
        <v>2672.5230449714259</v>
      </c>
      <c r="M360" s="19">
        <f t="shared" si="184"/>
        <v>769177</v>
      </c>
      <c r="O360" s="109">
        <f>1000*(IF(I95&lt;18,VLOOKUP(I95,'[1]Mortality (No Interventions)'!$B$10:$O$129,10),VLOOKUP(I95,'[1]Mortality (Interventions)'!$B$264:$AV$384,10)))</f>
        <v>246.70383407290763</v>
      </c>
      <c r="P360" s="93">
        <v>0</v>
      </c>
      <c r="Q360" s="92">
        <f t="shared" si="193"/>
        <v>8.4233143870430002E-2</v>
      </c>
      <c r="R360" s="92">
        <f t="shared" si="194"/>
        <v>2.078063954884992E-2</v>
      </c>
      <c r="S360" s="92">
        <f t="shared" si="195"/>
        <v>0</v>
      </c>
      <c r="T360" s="91">
        <f t="shared" si="185"/>
        <v>6.3452504321580089E-2</v>
      </c>
      <c r="V360" s="25">
        <f t="shared" si="196"/>
        <v>647.90196902825744</v>
      </c>
      <c r="W360" s="25">
        <f t="shared" si="186"/>
        <v>488.06206916560012</v>
      </c>
      <c r="Y360" s="25">
        <f t="shared" si="187"/>
        <v>0</v>
      </c>
      <c r="Z360" s="25">
        <f t="shared" si="188"/>
        <v>0</v>
      </c>
      <c r="AA360" s="25">
        <f t="shared" si="189"/>
        <v>-169.57828006057179</v>
      </c>
      <c r="AB360" s="25">
        <f t="shared" si="197"/>
        <v>-15983.989986265735</v>
      </c>
      <c r="AC360" s="25">
        <f t="shared" si="190"/>
        <v>-16153.568266326307</v>
      </c>
      <c r="AD360" s="25">
        <f t="shared" si="198"/>
        <v>63.55918316167206</v>
      </c>
      <c r="AE360" s="25">
        <f t="shared" si="191"/>
        <v>-16090.009083164636</v>
      </c>
      <c r="AJ360" s="32"/>
      <c r="AK360" s="90"/>
      <c r="AL360" s="90"/>
      <c r="AM360" s="89"/>
      <c r="AN360" s="89"/>
    </row>
    <row r="361" spans="8:40" ht="15" x14ac:dyDescent="0.2">
      <c r="H361" s="9">
        <f t="shared" si="199"/>
        <v>92</v>
      </c>
      <c r="I361" s="32">
        <f t="shared" si="192"/>
        <v>92</v>
      </c>
      <c r="J361" s="19">
        <v>0</v>
      </c>
      <c r="K361" s="19">
        <v>0</v>
      </c>
      <c r="L361" s="20">
        <f t="shared" si="200"/>
        <v>2672.5230449714259</v>
      </c>
      <c r="M361" s="19">
        <f t="shared" si="184"/>
        <v>769177</v>
      </c>
      <c r="O361" s="109">
        <f>1000*(IF(I96&lt;18,VLOOKUP(I96,'[1]Mortality (No Interventions)'!$B$10:$O$129,10),VLOOKUP(I96,'[1]Mortality (Interventions)'!$B$264:$AV$384,10)))</f>
        <v>267.3035883787133</v>
      </c>
      <c r="P361" s="93">
        <v>0</v>
      </c>
      <c r="Q361" s="92">
        <f t="shared" si="193"/>
        <v>6.3452504321580089E-2</v>
      </c>
      <c r="R361" s="92">
        <f t="shared" si="194"/>
        <v>1.6961082096774171E-2</v>
      </c>
      <c r="S361" s="92">
        <f t="shared" si="195"/>
        <v>0</v>
      </c>
      <c r="T361" s="91">
        <f t="shared" si="185"/>
        <v>4.6491422224805914E-2</v>
      </c>
      <c r="V361" s="25">
        <f t="shared" si="196"/>
        <v>488.06206916560012</v>
      </c>
      <c r="W361" s="25">
        <f t="shared" si="186"/>
        <v>357.60132672609541</v>
      </c>
      <c r="Y361" s="25">
        <f t="shared" si="187"/>
        <v>0</v>
      </c>
      <c r="Z361" s="25">
        <f t="shared" si="188"/>
        <v>0</v>
      </c>
      <c r="AA361" s="25">
        <f t="shared" si="189"/>
        <v>-124.24939728929053</v>
      </c>
      <c r="AB361" s="25">
        <f t="shared" si="197"/>
        <v>-13046.074243950467</v>
      </c>
      <c r="AC361" s="25">
        <f t="shared" si="190"/>
        <v>-13170.323641239756</v>
      </c>
      <c r="AD361" s="25">
        <f t="shared" si="198"/>
        <v>47.878888985145373</v>
      </c>
      <c r="AE361" s="25">
        <f t="shared" si="191"/>
        <v>-13122.444752254611</v>
      </c>
      <c r="AJ361" s="32"/>
      <c r="AK361" s="90"/>
      <c r="AL361" s="90"/>
      <c r="AM361" s="89"/>
      <c r="AN361" s="89"/>
    </row>
    <row r="362" spans="8:40" ht="15" x14ac:dyDescent="0.2">
      <c r="H362" s="9">
        <f t="shared" si="199"/>
        <v>93</v>
      </c>
      <c r="I362" s="32">
        <f t="shared" si="192"/>
        <v>93</v>
      </c>
      <c r="J362" s="19">
        <v>0</v>
      </c>
      <c r="K362" s="19">
        <v>0</v>
      </c>
      <c r="L362" s="20">
        <f t="shared" si="200"/>
        <v>2672.5230449714259</v>
      </c>
      <c r="M362" s="19">
        <f t="shared" si="184"/>
        <v>769177</v>
      </c>
      <c r="O362" s="109">
        <f>1000*(IF(I97&lt;18,VLOOKUP(I97,'[1]Mortality (No Interventions)'!$B$10:$O$129,10),VLOOKUP(I97,'[1]Mortality (Interventions)'!$B$264:$AV$384,10)))</f>
        <v>288.58238684263824</v>
      </c>
      <c r="P362" s="93">
        <v>0</v>
      </c>
      <c r="Q362" s="92">
        <f t="shared" si="193"/>
        <v>4.6491422224805914E-2</v>
      </c>
      <c r="R362" s="92">
        <f t="shared" si="194"/>
        <v>1.3416605593343369E-2</v>
      </c>
      <c r="S362" s="92">
        <f t="shared" si="195"/>
        <v>0</v>
      </c>
      <c r="T362" s="91">
        <f t="shared" si="185"/>
        <v>3.3074816631462542E-2</v>
      </c>
      <c r="V362" s="25">
        <f t="shared" si="196"/>
        <v>357.60132672609541</v>
      </c>
      <c r="W362" s="25">
        <f t="shared" si="186"/>
        <v>254.40388232138466</v>
      </c>
      <c r="Y362" s="25">
        <f t="shared" si="187"/>
        <v>0</v>
      </c>
      <c r="Z362" s="25">
        <f t="shared" si="188"/>
        <v>0</v>
      </c>
      <c r="AA362" s="25">
        <f t="shared" si="189"/>
        <v>-88.393209655787828</v>
      </c>
      <c r="AB362" s="25">
        <f t="shared" si="197"/>
        <v>-10319.744440471073</v>
      </c>
      <c r="AC362" s="25">
        <f t="shared" si="190"/>
        <v>-10408.137650126861</v>
      </c>
      <c r="AD362" s="25">
        <f t="shared" si="198"/>
        <v>35.080690151829963</v>
      </c>
      <c r="AE362" s="25">
        <f t="shared" si="191"/>
        <v>-10373.056959975031</v>
      </c>
      <c r="AJ362" s="32"/>
      <c r="AK362" s="90"/>
      <c r="AL362" s="90"/>
      <c r="AM362" s="89"/>
      <c r="AN362" s="89"/>
    </row>
    <row r="363" spans="8:40" ht="15" x14ac:dyDescent="0.2">
      <c r="H363" s="9">
        <f t="shared" si="199"/>
        <v>94</v>
      </c>
      <c r="I363" s="32">
        <f t="shared" si="192"/>
        <v>94</v>
      </c>
      <c r="J363" s="19">
        <v>0</v>
      </c>
      <c r="K363" s="19">
        <v>0</v>
      </c>
      <c r="L363" s="20">
        <f t="shared" si="200"/>
        <v>2672.5230449714259</v>
      </c>
      <c r="M363" s="19">
        <f t="shared" si="184"/>
        <v>769177</v>
      </c>
      <c r="O363" s="109">
        <f>1000*(IF(I98&lt;18,VLOOKUP(I98,'[1]Mortality (No Interventions)'!$B$10:$O$129,10),VLOOKUP(I98,'[1]Mortality (Interventions)'!$B$264:$AV$384,10)))</f>
        <v>310.21965001718144</v>
      </c>
      <c r="P363" s="93">
        <v>0</v>
      </c>
      <c r="Q363" s="92">
        <f t="shared" si="193"/>
        <v>3.3074816631462542E-2</v>
      </c>
      <c r="R363" s="92">
        <f t="shared" si="194"/>
        <v>1.0260458039794761E-2</v>
      </c>
      <c r="S363" s="92">
        <f t="shared" si="195"/>
        <v>0</v>
      </c>
      <c r="T363" s="91">
        <f t="shared" si="185"/>
        <v>2.2814358591667781E-2</v>
      </c>
      <c r="V363" s="25">
        <f t="shared" si="196"/>
        <v>254.40388232138466</v>
      </c>
      <c r="W363" s="25">
        <f t="shared" si="186"/>
        <v>175.4827989846325</v>
      </c>
      <c r="Y363" s="25">
        <f t="shared" si="187"/>
        <v>0</v>
      </c>
      <c r="Z363" s="25">
        <f t="shared" si="188"/>
        <v>0</v>
      </c>
      <c r="AA363" s="25">
        <f t="shared" si="189"/>
        <v>-60.97189909247399</v>
      </c>
      <c r="AB363" s="25">
        <f t="shared" si="197"/>
        <v>-7892.1083336752154</v>
      </c>
      <c r="AC363" s="25">
        <f t="shared" si="190"/>
        <v>-7953.0802327676893</v>
      </c>
      <c r="AD363" s="25">
        <f t="shared" si="198"/>
        <v>24.957020855727837</v>
      </c>
      <c r="AE363" s="25">
        <f t="shared" si="191"/>
        <v>-7928.1232119119613</v>
      </c>
      <c r="AJ363" s="32"/>
      <c r="AK363" s="90"/>
      <c r="AL363" s="90"/>
      <c r="AM363" s="89"/>
      <c r="AN363" s="89"/>
    </row>
    <row r="364" spans="8:40" ht="15" x14ac:dyDescent="0.2">
      <c r="H364" s="9">
        <f t="shared" si="199"/>
        <v>95</v>
      </c>
      <c r="I364" s="32">
        <f t="shared" si="192"/>
        <v>95</v>
      </c>
      <c r="J364" s="19">
        <v>0</v>
      </c>
      <c r="K364" s="19">
        <v>0</v>
      </c>
      <c r="L364" s="20">
        <f t="shared" si="200"/>
        <v>2672.5230449714259</v>
      </c>
      <c r="M364" s="19">
        <f t="shared" si="184"/>
        <v>769177</v>
      </c>
      <c r="O364" s="109">
        <f>1000*(IF(I99&lt;18,VLOOKUP(I99,'[1]Mortality (No Interventions)'!$B$10:$O$129,10),VLOOKUP(I99,'[1]Mortality (Interventions)'!$B$264:$AV$384,10)))</f>
        <v>333.17255100085606</v>
      </c>
      <c r="P364" s="93">
        <v>0</v>
      </c>
      <c r="Q364" s="92">
        <f t="shared" si="193"/>
        <v>2.2814358591667781E-2</v>
      </c>
      <c r="R364" s="92">
        <f t="shared" si="194"/>
        <v>7.6011180514342523E-3</v>
      </c>
      <c r="S364" s="92">
        <f t="shared" si="195"/>
        <v>0</v>
      </c>
      <c r="T364" s="91">
        <f t="shared" si="185"/>
        <v>1.5213240540233527E-2</v>
      </c>
      <c r="V364" s="25">
        <f t="shared" si="196"/>
        <v>175.4827989846325</v>
      </c>
      <c r="W364" s="25">
        <f t="shared" si="186"/>
        <v>117.01674719015205</v>
      </c>
      <c r="Y364" s="25">
        <f t="shared" si="187"/>
        <v>0</v>
      </c>
      <c r="Z364" s="25">
        <f t="shared" si="188"/>
        <v>0</v>
      </c>
      <c r="AA364" s="25">
        <f t="shared" si="189"/>
        <v>-40.657735932467645</v>
      </c>
      <c r="AB364" s="25">
        <f t="shared" si="197"/>
        <v>-5846.6051794480436</v>
      </c>
      <c r="AC364" s="25">
        <f t="shared" si="190"/>
        <v>-5887.262915380511</v>
      </c>
      <c r="AD364" s="25">
        <f t="shared" si="198"/>
        <v>17.214862580392449</v>
      </c>
      <c r="AE364" s="25">
        <f t="shared" si="191"/>
        <v>-5870.048052800119</v>
      </c>
      <c r="AJ364" s="32"/>
      <c r="AK364" s="90"/>
      <c r="AL364" s="90"/>
      <c r="AM364" s="89"/>
      <c r="AN364" s="89"/>
    </row>
    <row r="365" spans="8:40" ht="15" x14ac:dyDescent="0.2">
      <c r="H365" s="9">
        <f t="shared" si="199"/>
        <v>96</v>
      </c>
      <c r="I365" s="32">
        <f t="shared" si="192"/>
        <v>96</v>
      </c>
      <c r="J365" s="19">
        <v>0</v>
      </c>
      <c r="K365" s="19">
        <v>0</v>
      </c>
      <c r="L365" s="20">
        <f t="shared" si="200"/>
        <v>2672.5230449714259</v>
      </c>
      <c r="M365" s="19">
        <f t="shared" ref="M365:M389" si="201">$E$11</f>
        <v>769177</v>
      </c>
      <c r="O365" s="109">
        <f>1000*(IF(I100&lt;18,VLOOKUP(I100,'[1]Mortality (No Interventions)'!$B$10:$O$129,10),VLOOKUP(I100,'[1]Mortality (Interventions)'!$B$264:$AV$384,10)))</f>
        <v>356.38747728569098</v>
      </c>
      <c r="P365" s="93">
        <v>0</v>
      </c>
      <c r="Q365" s="92">
        <f t="shared" si="193"/>
        <v>1.5213240540233527E-2</v>
      </c>
      <c r="R365" s="92">
        <f t="shared" si="194"/>
        <v>5.4218084174742298E-3</v>
      </c>
      <c r="S365" s="92">
        <f t="shared" si="195"/>
        <v>0</v>
      </c>
      <c r="T365" s="91">
        <f t="shared" ref="T365:T389" si="202">Q365-SUM(R365:S365)</f>
        <v>9.7914321227592985E-3</v>
      </c>
      <c r="V365" s="25">
        <f t="shared" si="196"/>
        <v>117.01674719015205</v>
      </c>
      <c r="W365" s="25">
        <f t="shared" ref="W365:W389" si="203">$G$14*M365*T365</f>
        <v>75.313443858876298</v>
      </c>
      <c r="Y365" s="25">
        <f t="shared" ref="Y365:Y389" si="204">IFERROR(_xlfn.IFNA($T365*J365,0),0)</f>
        <v>0</v>
      </c>
      <c r="Z365" s="25">
        <f t="shared" ref="Z365:Z389" si="205">IFERROR(_xlfn.IFNA(-$T365*K365,0),0)</f>
        <v>0</v>
      </c>
      <c r="AA365" s="25">
        <f t="shared" ref="AA365:AA389" si="206">IFERROR(_xlfn.IFNA(-$T365*L365,0),0)</f>
        <v>-26.167827991347714</v>
      </c>
      <c r="AB365" s="25">
        <f t="shared" si="197"/>
        <v>-4170.3303331275756</v>
      </c>
      <c r="AC365" s="25">
        <f t="shared" ref="AC365:AC389" si="207">IFERROR(_xlfn.IFNA(SUM(Y365:AB365),0),0)</f>
        <v>-4196.4981611189232</v>
      </c>
      <c r="AD365" s="25">
        <f t="shared" si="198"/>
        <v>11.479342899353917</v>
      </c>
      <c r="AE365" s="25">
        <f t="shared" ref="AE365:AE389" si="208">IFERROR(_xlfn.IFNA(SUM(AC365:AD365),0),0)</f>
        <v>-4185.0188182195698</v>
      </c>
      <c r="AJ365" s="32"/>
      <c r="AK365" s="90"/>
      <c r="AL365" s="90"/>
      <c r="AM365" s="89"/>
      <c r="AN365" s="89"/>
    </row>
    <row r="366" spans="8:40" ht="15" x14ac:dyDescent="0.2">
      <c r="H366" s="9">
        <f t="shared" si="199"/>
        <v>97</v>
      </c>
      <c r="I366" s="32">
        <f t="shared" ref="I366:I389" si="209">IF(H366&lt;121, H366 )</f>
        <v>97</v>
      </c>
      <c r="J366" s="19">
        <v>0</v>
      </c>
      <c r="K366" s="19">
        <v>0</v>
      </c>
      <c r="L366" s="20">
        <f t="shared" si="200"/>
        <v>2672.5230449714259</v>
      </c>
      <c r="M366" s="19">
        <f t="shared" si="201"/>
        <v>769177</v>
      </c>
      <c r="O366" s="109">
        <f>1000*(IF(I101&lt;18,VLOOKUP(I101,'[1]Mortality (No Interventions)'!$B$10:$O$129,10),VLOOKUP(I101,'[1]Mortality (Interventions)'!$B$264:$AV$384,10)))</f>
        <v>380.66009455355976</v>
      </c>
      <c r="P366" s="93">
        <v>0</v>
      </c>
      <c r="Q366" s="92">
        <f t="shared" ref="Q366:Q389" si="210">T365</f>
        <v>9.7914321227592985E-3</v>
      </c>
      <c r="R366" s="92">
        <f t="shared" ref="R366:R389" si="211">O366*Q366/1000</f>
        <v>3.7272074776643171E-3</v>
      </c>
      <c r="S366" s="92">
        <f t="shared" ref="S366:S389" si="212">MIN(P366*Q366,Q366-R366)</f>
        <v>0</v>
      </c>
      <c r="T366" s="91">
        <f t="shared" si="202"/>
        <v>6.0642246450949809E-3</v>
      </c>
      <c r="V366" s="25">
        <f t="shared" ref="V366:V389" si="213">W365</f>
        <v>75.313443858876298</v>
      </c>
      <c r="W366" s="25">
        <f t="shared" si="203"/>
        <v>46.644621198402227</v>
      </c>
      <c r="Y366" s="25">
        <f t="shared" si="204"/>
        <v>0</v>
      </c>
      <c r="Z366" s="25">
        <f t="shared" si="205"/>
        <v>0</v>
      </c>
      <c r="AA366" s="25">
        <f t="shared" si="206"/>
        <v>-16.206780113900003</v>
      </c>
      <c r="AB366" s="25">
        <f t="shared" ref="AB366:AB389" si="214">IFERROR(_xlfn.IFNA(-M366*R366,0),0)</f>
        <v>-2866.8822660474066</v>
      </c>
      <c r="AC366" s="25">
        <f t="shared" si="207"/>
        <v>-2883.0890461613067</v>
      </c>
      <c r="AD366" s="25">
        <f t="shared" ref="AD366:AD389" si="215">IFERROR(_xlfn.IFNA($D$6*SUM(V366:V366,Y366:Z366),0),0)</f>
        <v>7.3882488425557655</v>
      </c>
      <c r="AE366" s="25">
        <f t="shared" si="208"/>
        <v>-2875.700797318751</v>
      </c>
      <c r="AJ366" s="32"/>
      <c r="AK366" s="90"/>
      <c r="AL366" s="90"/>
      <c r="AM366" s="89"/>
      <c r="AN366" s="89"/>
    </row>
    <row r="367" spans="8:40" ht="15" x14ac:dyDescent="0.2">
      <c r="H367" s="9">
        <f t="shared" ref="H367:H389" si="216">H366+1</f>
        <v>98</v>
      </c>
      <c r="I367" s="32">
        <f t="shared" si="209"/>
        <v>98</v>
      </c>
      <c r="J367" s="19">
        <v>0</v>
      </c>
      <c r="K367" s="19">
        <v>0</v>
      </c>
      <c r="L367" s="20">
        <f t="shared" ref="L367:L389" si="217">$C$280</f>
        <v>2672.5230449714259</v>
      </c>
      <c r="M367" s="19">
        <f t="shared" si="201"/>
        <v>769177</v>
      </c>
      <c r="O367" s="109">
        <f>1000*(IF(I102&lt;18,VLOOKUP(I102,'[1]Mortality (No Interventions)'!$B$10:$O$129,10),VLOOKUP(I102,'[1]Mortality (Interventions)'!$B$264:$AV$384,10)))</f>
        <v>406.02492444262685</v>
      </c>
      <c r="P367" s="93">
        <v>0</v>
      </c>
      <c r="Q367" s="92">
        <f t="shared" si="210"/>
        <v>6.0642246450949809E-3</v>
      </c>
      <c r="R367" s="92">
        <f t="shared" si="211"/>
        <v>2.4622263533278055E-3</v>
      </c>
      <c r="S367" s="92">
        <f t="shared" si="212"/>
        <v>0</v>
      </c>
      <c r="T367" s="91">
        <f t="shared" si="202"/>
        <v>3.6019982917671754E-3</v>
      </c>
      <c r="V367" s="25">
        <f t="shared" si="213"/>
        <v>46.644621198402227</v>
      </c>
      <c r="W367" s="25">
        <f t="shared" si="203"/>
        <v>27.705742400666008</v>
      </c>
      <c r="Y367" s="25">
        <f t="shared" si="204"/>
        <v>0</v>
      </c>
      <c r="Z367" s="25">
        <f t="shared" si="205"/>
        <v>0</v>
      </c>
      <c r="AA367" s="25">
        <f t="shared" si="206"/>
        <v>-9.6264234426954864</v>
      </c>
      <c r="AB367" s="25">
        <f t="shared" si="214"/>
        <v>-1893.8878797736215</v>
      </c>
      <c r="AC367" s="25">
        <f t="shared" si="207"/>
        <v>-1903.5143032163171</v>
      </c>
      <c r="AD367" s="25">
        <f t="shared" si="215"/>
        <v>4.5758373395632583</v>
      </c>
      <c r="AE367" s="25">
        <f t="shared" si="208"/>
        <v>-1898.9384658767538</v>
      </c>
      <c r="AJ367" s="32"/>
      <c r="AK367" s="90"/>
      <c r="AL367" s="90"/>
      <c r="AM367" s="89"/>
      <c r="AN367" s="89"/>
    </row>
    <row r="368" spans="8:40" ht="15" x14ac:dyDescent="0.2">
      <c r="H368" s="9">
        <f t="shared" si="216"/>
        <v>99</v>
      </c>
      <c r="I368" s="32">
        <f t="shared" si="209"/>
        <v>99</v>
      </c>
      <c r="J368" s="19">
        <v>0</v>
      </c>
      <c r="K368" s="19">
        <v>0</v>
      </c>
      <c r="L368" s="20">
        <f t="shared" si="217"/>
        <v>2672.5230449714259</v>
      </c>
      <c r="M368" s="19">
        <f t="shared" si="201"/>
        <v>769177</v>
      </c>
      <c r="O368" s="109">
        <f>1000*(IF(I103&lt;18,VLOOKUP(I103,'[1]Mortality (No Interventions)'!$B$10:$O$129,10),VLOOKUP(I103,'[1]Mortality (Interventions)'!$B$264:$AV$384,10)))</f>
        <v>431.38243940624761</v>
      </c>
      <c r="P368" s="93">
        <v>0</v>
      </c>
      <c r="Q368" s="92">
        <f t="shared" si="210"/>
        <v>3.6019982917671754E-3</v>
      </c>
      <c r="R368" s="92">
        <f t="shared" si="211"/>
        <v>1.5538388098396609E-3</v>
      </c>
      <c r="S368" s="92">
        <f t="shared" si="212"/>
        <v>0</v>
      </c>
      <c r="T368" s="91">
        <f t="shared" si="202"/>
        <v>2.0481594819275143E-3</v>
      </c>
      <c r="V368" s="25">
        <f t="shared" si="213"/>
        <v>27.705742400666008</v>
      </c>
      <c r="W368" s="25">
        <f t="shared" si="203"/>
        <v>15.753971658305598</v>
      </c>
      <c r="Y368" s="25">
        <f t="shared" si="204"/>
        <v>0</v>
      </c>
      <c r="Z368" s="25">
        <f t="shared" si="205"/>
        <v>0</v>
      </c>
      <c r="AA368" s="25">
        <f t="shared" si="206"/>
        <v>-5.4737534152280185</v>
      </c>
      <c r="AB368" s="25">
        <f t="shared" si="214"/>
        <v>-1195.1770742360409</v>
      </c>
      <c r="AC368" s="25">
        <f t="shared" si="207"/>
        <v>-1200.6508276512689</v>
      </c>
      <c r="AD368" s="25">
        <f t="shared" si="215"/>
        <v>2.7179333295053354</v>
      </c>
      <c r="AE368" s="25">
        <f t="shared" si="208"/>
        <v>-1197.9328943217636</v>
      </c>
      <c r="AJ368" s="32"/>
      <c r="AK368" s="90"/>
      <c r="AL368" s="90"/>
      <c r="AM368" s="89"/>
      <c r="AN368" s="89"/>
    </row>
    <row r="369" spans="8:40" ht="15" x14ac:dyDescent="0.2">
      <c r="H369" s="9">
        <f t="shared" si="216"/>
        <v>100</v>
      </c>
      <c r="I369" s="32">
        <f t="shared" si="209"/>
        <v>100</v>
      </c>
      <c r="J369" s="19">
        <v>0</v>
      </c>
      <c r="K369" s="19">
        <v>0</v>
      </c>
      <c r="L369" s="20">
        <f t="shared" si="217"/>
        <v>2672.5230449714259</v>
      </c>
      <c r="M369" s="19">
        <f t="shared" si="201"/>
        <v>769177</v>
      </c>
      <c r="O369" s="109">
        <f>1000*(IF(I104&lt;18,VLOOKUP(I104,'[1]Mortality (No Interventions)'!$B$10:$O$129,10),VLOOKUP(I104,'[1]Mortality (Interventions)'!$B$264:$AV$384,10)))</f>
        <v>457.49453576975998</v>
      </c>
      <c r="P369" s="93">
        <v>0</v>
      </c>
      <c r="Q369" s="92">
        <f t="shared" si="210"/>
        <v>2.0481594819275143E-3</v>
      </c>
      <c r="R369" s="92">
        <f t="shared" si="211"/>
        <v>9.3702177136686026E-4</v>
      </c>
      <c r="S369" s="92">
        <f t="shared" si="212"/>
        <v>0</v>
      </c>
      <c r="T369" s="91">
        <f t="shared" si="202"/>
        <v>1.111137710560654E-3</v>
      </c>
      <c r="V369" s="25">
        <f t="shared" si="213"/>
        <v>15.753971658305598</v>
      </c>
      <c r="W369" s="25">
        <f t="shared" si="203"/>
        <v>8.5466157079591216</v>
      </c>
      <c r="Y369" s="25">
        <f t="shared" si="204"/>
        <v>0</v>
      </c>
      <c r="Z369" s="25">
        <f t="shared" si="205"/>
        <v>0</v>
      </c>
      <c r="AA369" s="25">
        <f t="shared" si="206"/>
        <v>-2.9695411376101379</v>
      </c>
      <c r="AB369" s="25">
        <f t="shared" si="214"/>
        <v>-720.73559503464753</v>
      </c>
      <c r="AC369" s="25">
        <f t="shared" si="207"/>
        <v>-723.70513617225765</v>
      </c>
      <c r="AD369" s="25">
        <f t="shared" si="215"/>
        <v>1.5454646196797792</v>
      </c>
      <c r="AE369" s="25">
        <f t="shared" si="208"/>
        <v>-722.15967155257783</v>
      </c>
      <c r="AJ369" s="32"/>
      <c r="AK369" s="90"/>
      <c r="AL369" s="90"/>
      <c r="AM369" s="89"/>
      <c r="AN369" s="89"/>
    </row>
    <row r="370" spans="8:40" ht="15" x14ac:dyDescent="0.2">
      <c r="H370" s="9">
        <f t="shared" si="216"/>
        <v>101</v>
      </c>
      <c r="I370" s="32">
        <f t="shared" si="209"/>
        <v>101</v>
      </c>
      <c r="J370" s="19">
        <v>0</v>
      </c>
      <c r="K370" s="19">
        <v>0</v>
      </c>
      <c r="L370" s="20">
        <f t="shared" si="217"/>
        <v>2672.5230449714259</v>
      </c>
      <c r="M370" s="19">
        <f t="shared" si="201"/>
        <v>769177</v>
      </c>
      <c r="O370" s="109">
        <f>1000*(IF(I105&lt;18,VLOOKUP(I105,'[1]Mortality (No Interventions)'!$B$10:$O$129,10),VLOOKUP(I105,'[1]Mortality (Interventions)'!$B$264:$AV$384,10)))</f>
        <v>483.23681417298837</v>
      </c>
      <c r="P370" s="93">
        <v>0</v>
      </c>
      <c r="Q370" s="92">
        <f t="shared" si="210"/>
        <v>1.111137710560654E-3</v>
      </c>
      <c r="R370" s="92">
        <f t="shared" si="211"/>
        <v>5.3694264735879851E-4</v>
      </c>
      <c r="S370" s="92">
        <f t="shared" si="212"/>
        <v>0</v>
      </c>
      <c r="T370" s="91">
        <f t="shared" si="202"/>
        <v>5.7419506320185553E-4</v>
      </c>
      <c r="V370" s="25">
        <f t="shared" si="213"/>
        <v>8.5466157079591216</v>
      </c>
      <c r="W370" s="25">
        <f t="shared" si="203"/>
        <v>4.4165763612841369</v>
      </c>
      <c r="Y370" s="25">
        <f t="shared" si="204"/>
        <v>0</v>
      </c>
      <c r="Z370" s="25">
        <f t="shared" si="205"/>
        <v>0</v>
      </c>
      <c r="AA370" s="25">
        <f t="shared" si="206"/>
        <v>-1.5345495387157833</v>
      </c>
      <c r="AB370" s="25">
        <f t="shared" si="214"/>
        <v>-413.00393466749858</v>
      </c>
      <c r="AC370" s="25">
        <f t="shared" si="207"/>
        <v>-414.53848420621438</v>
      </c>
      <c r="AD370" s="25">
        <f t="shared" si="215"/>
        <v>0.83842300095078992</v>
      </c>
      <c r="AE370" s="25">
        <f t="shared" si="208"/>
        <v>-413.70006120526358</v>
      </c>
      <c r="AJ370" s="32"/>
      <c r="AK370" s="90"/>
      <c r="AL370" s="90"/>
      <c r="AM370" s="89"/>
      <c r="AN370" s="89"/>
    </row>
    <row r="371" spans="8:40" ht="15" x14ac:dyDescent="0.2">
      <c r="H371" s="9">
        <f t="shared" si="216"/>
        <v>102</v>
      </c>
      <c r="I371" s="32">
        <f t="shared" si="209"/>
        <v>102</v>
      </c>
      <c r="J371" s="19">
        <v>0</v>
      </c>
      <c r="K371" s="19">
        <v>0</v>
      </c>
      <c r="L371" s="20">
        <f t="shared" si="217"/>
        <v>2672.5230449714259</v>
      </c>
      <c r="M371" s="19">
        <f t="shared" si="201"/>
        <v>769177</v>
      </c>
      <c r="O371" s="109">
        <f>1000*(IF(I106&lt;18,VLOOKUP(I106,'[1]Mortality (No Interventions)'!$B$10:$O$129,10),VLOOKUP(I106,'[1]Mortality (Interventions)'!$B$264:$AV$384,10)))</f>
        <v>507.91852959003955</v>
      </c>
      <c r="P371" s="93">
        <v>0</v>
      </c>
      <c r="Q371" s="92">
        <f t="shared" si="210"/>
        <v>5.7419506320185553E-4</v>
      </c>
      <c r="R371" s="92">
        <f t="shared" si="211"/>
        <v>2.9164431219934626E-4</v>
      </c>
      <c r="S371" s="92">
        <f t="shared" si="212"/>
        <v>0</v>
      </c>
      <c r="T371" s="91">
        <f t="shared" si="202"/>
        <v>2.8255075100250927E-4</v>
      </c>
      <c r="V371" s="25">
        <f t="shared" si="213"/>
        <v>4.4165763612841369</v>
      </c>
      <c r="W371" s="25">
        <f t="shared" si="203"/>
        <v>2.1733153900385709</v>
      </c>
      <c r="Y371" s="25">
        <f t="shared" si="204"/>
        <v>0</v>
      </c>
      <c r="Z371" s="25">
        <f t="shared" si="205"/>
        <v>0</v>
      </c>
      <c r="AA371" s="25">
        <f t="shared" si="206"/>
        <v>-0.75512339342818924</v>
      </c>
      <c r="AB371" s="25">
        <f t="shared" si="214"/>
        <v>-224.32609712455655</v>
      </c>
      <c r="AC371" s="25">
        <f t="shared" si="207"/>
        <v>-225.08122051798475</v>
      </c>
      <c r="AD371" s="25">
        <f t="shared" si="215"/>
        <v>0.43326614104197386</v>
      </c>
      <c r="AE371" s="25">
        <f t="shared" si="208"/>
        <v>-224.64795437694278</v>
      </c>
      <c r="AJ371" s="32"/>
      <c r="AK371" s="90"/>
      <c r="AL371" s="90"/>
      <c r="AM371" s="89"/>
      <c r="AN371" s="89"/>
    </row>
    <row r="372" spans="8:40" ht="15" x14ac:dyDescent="0.2">
      <c r="H372" s="9">
        <f t="shared" si="216"/>
        <v>103</v>
      </c>
      <c r="I372" s="32">
        <f t="shared" si="209"/>
        <v>103</v>
      </c>
      <c r="J372" s="19">
        <v>0</v>
      </c>
      <c r="K372" s="19">
        <v>0</v>
      </c>
      <c r="L372" s="20">
        <f t="shared" si="217"/>
        <v>2672.5230449714259</v>
      </c>
      <c r="M372" s="19">
        <f t="shared" si="201"/>
        <v>769177</v>
      </c>
      <c r="O372" s="109">
        <f>1000*(IF(I107&lt;18,VLOOKUP(I107,'[1]Mortality (No Interventions)'!$B$10:$O$129,10),VLOOKUP(I107,'[1]Mortality (Interventions)'!$B$264:$AV$384,10)))</f>
        <v>532.72839615268674</v>
      </c>
      <c r="P372" s="93">
        <v>0</v>
      </c>
      <c r="Q372" s="92">
        <f t="shared" si="210"/>
        <v>2.8255075100250927E-4</v>
      </c>
      <c r="R372" s="92">
        <f t="shared" si="211"/>
        <v>1.505228084133039E-4</v>
      </c>
      <c r="S372" s="92">
        <f t="shared" si="212"/>
        <v>0</v>
      </c>
      <c r="T372" s="91">
        <f t="shared" si="202"/>
        <v>1.3202794258920537E-4</v>
      </c>
      <c r="V372" s="25">
        <f t="shared" si="213"/>
        <v>2.1733153900385709</v>
      </c>
      <c r="W372" s="25">
        <f t="shared" si="203"/>
        <v>1.0155285679693722</v>
      </c>
      <c r="Y372" s="25">
        <f t="shared" si="204"/>
        <v>0</v>
      </c>
      <c r="Z372" s="25">
        <f t="shared" si="205"/>
        <v>0</v>
      </c>
      <c r="AA372" s="25">
        <f t="shared" si="206"/>
        <v>-0.35284771914981572</v>
      </c>
      <c r="AB372" s="25">
        <f t="shared" si="214"/>
        <v>-115.77868220691985</v>
      </c>
      <c r="AC372" s="25">
        <f t="shared" si="207"/>
        <v>-116.13152992606967</v>
      </c>
      <c r="AD372" s="25">
        <f t="shared" si="215"/>
        <v>0.21320223976278382</v>
      </c>
      <c r="AE372" s="25">
        <f t="shared" si="208"/>
        <v>-115.9183276863069</v>
      </c>
      <c r="AJ372" s="32"/>
      <c r="AK372" s="90"/>
      <c r="AL372" s="90"/>
      <c r="AM372" s="89"/>
      <c r="AN372" s="89"/>
    </row>
    <row r="373" spans="8:40" ht="15" x14ac:dyDescent="0.2">
      <c r="H373" s="9">
        <f t="shared" si="216"/>
        <v>104</v>
      </c>
      <c r="I373" s="32">
        <f t="shared" si="209"/>
        <v>104</v>
      </c>
      <c r="J373" s="19">
        <v>0</v>
      </c>
      <c r="K373" s="19">
        <v>0</v>
      </c>
      <c r="L373" s="20">
        <f t="shared" si="217"/>
        <v>2672.5230449714259</v>
      </c>
      <c r="M373" s="19">
        <f t="shared" si="201"/>
        <v>769177</v>
      </c>
      <c r="O373" s="109">
        <f>1000*(IF(I108&lt;18,VLOOKUP(I108,'[1]Mortality (No Interventions)'!$B$10:$O$129,10),VLOOKUP(I108,'[1]Mortality (Interventions)'!$B$264:$AV$384,10)))</f>
        <v>557.47491381367013</v>
      </c>
      <c r="P373" s="93">
        <v>0</v>
      </c>
      <c r="Q373" s="92">
        <f t="shared" si="210"/>
        <v>1.3202794258920537E-4</v>
      </c>
      <c r="R373" s="92">
        <f t="shared" si="211"/>
        <v>7.3602265915913439E-5</v>
      </c>
      <c r="S373" s="92">
        <f t="shared" si="212"/>
        <v>0</v>
      </c>
      <c r="T373" s="91">
        <f t="shared" si="202"/>
        <v>5.8425676673291927E-5</v>
      </c>
      <c r="V373" s="25">
        <f t="shared" si="213"/>
        <v>1.0155285679693722</v>
      </c>
      <c r="W373" s="25">
        <f t="shared" si="203"/>
        <v>0.44939686706532667</v>
      </c>
      <c r="Y373" s="25">
        <f t="shared" si="204"/>
        <v>0</v>
      </c>
      <c r="Z373" s="25">
        <f t="shared" si="205"/>
        <v>0</v>
      </c>
      <c r="AA373" s="25">
        <f t="shared" si="206"/>
        <v>-0.15614396732742214</v>
      </c>
      <c r="AB373" s="25">
        <f t="shared" si="214"/>
        <v>-56.613170090404552</v>
      </c>
      <c r="AC373" s="25">
        <f t="shared" si="207"/>
        <v>-56.769314057731975</v>
      </c>
      <c r="AD373" s="25">
        <f t="shared" si="215"/>
        <v>9.9623352517795416E-2</v>
      </c>
      <c r="AE373" s="25">
        <f t="shared" si="208"/>
        <v>-56.66969070521418</v>
      </c>
      <c r="AJ373" s="32"/>
      <c r="AK373" s="90"/>
      <c r="AL373" s="90"/>
      <c r="AM373" s="89"/>
      <c r="AN373" s="89"/>
    </row>
    <row r="374" spans="8:40" ht="15" x14ac:dyDescent="0.2">
      <c r="H374" s="9">
        <f t="shared" si="216"/>
        <v>105</v>
      </c>
      <c r="I374" s="32">
        <f t="shared" si="209"/>
        <v>105</v>
      </c>
      <c r="J374" s="19">
        <v>0</v>
      </c>
      <c r="K374" s="19">
        <v>0</v>
      </c>
      <c r="L374" s="20">
        <f t="shared" si="217"/>
        <v>2672.5230449714259</v>
      </c>
      <c r="M374" s="19">
        <f t="shared" si="201"/>
        <v>769177</v>
      </c>
      <c r="O374" s="109">
        <f>1000*(IF(I109&lt;18,VLOOKUP(I109,'[1]Mortality (No Interventions)'!$B$10:$O$129,10),VLOOKUP(I109,'[1]Mortality (Interventions)'!$B$264:$AV$384,10)))</f>
        <v>581.95244170157264</v>
      </c>
      <c r="P374" s="93">
        <v>0</v>
      </c>
      <c r="Q374" s="92">
        <f t="shared" si="210"/>
        <v>5.8425676673291927E-5</v>
      </c>
      <c r="R374" s="92">
        <f t="shared" si="211"/>
        <v>3.4000965198088852E-5</v>
      </c>
      <c r="S374" s="92">
        <f t="shared" si="212"/>
        <v>0</v>
      </c>
      <c r="T374" s="91">
        <f t="shared" si="202"/>
        <v>2.4424711475203075E-5</v>
      </c>
      <c r="V374" s="25">
        <f t="shared" si="213"/>
        <v>0.44939686706532667</v>
      </c>
      <c r="W374" s="25">
        <f t="shared" si="203"/>
        <v>0.18786926298362278</v>
      </c>
      <c r="Y374" s="25">
        <f t="shared" si="204"/>
        <v>0</v>
      </c>
      <c r="Z374" s="25">
        <f t="shared" si="205"/>
        <v>0</v>
      </c>
      <c r="AA374" s="25">
        <f t="shared" si="206"/>
        <v>-6.5275604284258243E-2</v>
      </c>
      <c r="AB374" s="25">
        <f t="shared" si="214"/>
        <v>-26.152760408170391</v>
      </c>
      <c r="AC374" s="25">
        <f t="shared" si="207"/>
        <v>-26.21803601245465</v>
      </c>
      <c r="AD374" s="25">
        <f t="shared" si="215"/>
        <v>4.4085832659108551E-2</v>
      </c>
      <c r="AE374" s="25">
        <f t="shared" si="208"/>
        <v>-26.173950179795543</v>
      </c>
      <c r="AJ374" s="32"/>
      <c r="AK374" s="90"/>
      <c r="AL374" s="90"/>
      <c r="AM374" s="89"/>
      <c r="AN374" s="89"/>
    </row>
    <row r="375" spans="8:40" ht="15" x14ac:dyDescent="0.2">
      <c r="H375" s="9">
        <f t="shared" si="216"/>
        <v>106</v>
      </c>
      <c r="I375" s="32">
        <f t="shared" si="209"/>
        <v>106</v>
      </c>
      <c r="J375" s="19">
        <v>0</v>
      </c>
      <c r="K375" s="19">
        <v>0</v>
      </c>
      <c r="L375" s="20">
        <f t="shared" si="217"/>
        <v>2672.5230449714259</v>
      </c>
      <c r="M375" s="19">
        <f t="shared" si="201"/>
        <v>769177</v>
      </c>
      <c r="O375" s="109">
        <f>1000*(IF(I110&lt;18,VLOOKUP(I110,'[1]Mortality (No Interventions)'!$B$10:$O$129,10),VLOOKUP(I110,'[1]Mortality (Interventions)'!$B$264:$AV$384,10)))</f>
        <v>605.96290046076035</v>
      </c>
      <c r="P375" s="93">
        <v>0</v>
      </c>
      <c r="Q375" s="92">
        <f t="shared" si="210"/>
        <v>2.4424711475203075E-5</v>
      </c>
      <c r="R375" s="92">
        <f t="shared" si="211"/>
        <v>1.4800469008431271E-5</v>
      </c>
      <c r="S375" s="92">
        <f t="shared" si="212"/>
        <v>0</v>
      </c>
      <c r="T375" s="91">
        <f t="shared" si="202"/>
        <v>9.6242424667718035E-6</v>
      </c>
      <c r="V375" s="25">
        <f t="shared" si="213"/>
        <v>0.18786926298362278</v>
      </c>
      <c r="W375" s="25">
        <f t="shared" si="203"/>
        <v>7.4027459478641353E-2</v>
      </c>
      <c r="Y375" s="25">
        <f t="shared" si="204"/>
        <v>0</v>
      </c>
      <c r="Z375" s="25">
        <f t="shared" si="205"/>
        <v>0</v>
      </c>
      <c r="AA375" s="25">
        <f t="shared" si="206"/>
        <v>-2.5721009782840289E-2</v>
      </c>
      <c r="AB375" s="25">
        <f t="shared" si="214"/>
        <v>-11.38418035049814</v>
      </c>
      <c r="AC375" s="25">
        <f t="shared" si="207"/>
        <v>-11.40990136028098</v>
      </c>
      <c r="AD375" s="25">
        <f t="shared" si="215"/>
        <v>1.8429974698693397E-2</v>
      </c>
      <c r="AE375" s="25">
        <f t="shared" si="208"/>
        <v>-11.391471385582287</v>
      </c>
      <c r="AJ375" s="32"/>
      <c r="AK375" s="90"/>
      <c r="AL375" s="90"/>
      <c r="AM375" s="89"/>
      <c r="AN375" s="89"/>
    </row>
    <row r="376" spans="8:40" ht="15" x14ac:dyDescent="0.2">
      <c r="H376" s="9">
        <f t="shared" si="216"/>
        <v>107</v>
      </c>
      <c r="I376" s="32">
        <f t="shared" si="209"/>
        <v>107</v>
      </c>
      <c r="J376" s="19">
        <v>0</v>
      </c>
      <c r="K376" s="19">
        <v>0</v>
      </c>
      <c r="L376" s="20">
        <f t="shared" si="217"/>
        <v>2672.5230449714259</v>
      </c>
      <c r="M376" s="19">
        <f t="shared" si="201"/>
        <v>769177</v>
      </c>
      <c r="O376" s="109">
        <f>1000*(IF(I111&lt;18,VLOOKUP(I111,'[1]Mortality (No Interventions)'!$B$10:$O$129,10),VLOOKUP(I111,'[1]Mortality (Interventions)'!$B$264:$AV$384,10)))</f>
        <v>629.53219377727191</v>
      </c>
      <c r="P376" s="93">
        <v>0</v>
      </c>
      <c r="Q376" s="92">
        <f t="shared" si="210"/>
        <v>9.6242424667718035E-6</v>
      </c>
      <c r="R376" s="92">
        <f t="shared" si="211"/>
        <v>6.0587704735512366E-6</v>
      </c>
      <c r="S376" s="92">
        <f t="shared" si="212"/>
        <v>0</v>
      </c>
      <c r="T376" s="91">
        <f t="shared" si="202"/>
        <v>3.5654719932205669E-6</v>
      </c>
      <c r="V376" s="25">
        <f t="shared" si="213"/>
        <v>7.4027459478641353E-2</v>
      </c>
      <c r="W376" s="25">
        <f t="shared" si="203"/>
        <v>2.7424790513294162E-2</v>
      </c>
      <c r="Y376" s="25">
        <f t="shared" si="204"/>
        <v>0</v>
      </c>
      <c r="Z376" s="25">
        <f t="shared" si="205"/>
        <v>0</v>
      </c>
      <c r="AA376" s="25">
        <f t="shared" si="206"/>
        <v>-9.5288060680821692E-3</v>
      </c>
      <c r="AB376" s="25">
        <f t="shared" si="214"/>
        <v>-4.6602668965347194</v>
      </c>
      <c r="AC376" s="25">
        <f t="shared" si="207"/>
        <v>-4.6697957026028014</v>
      </c>
      <c r="AD376" s="25">
        <f t="shared" si="215"/>
        <v>7.2620937748547176E-3</v>
      </c>
      <c r="AE376" s="25">
        <f t="shared" si="208"/>
        <v>-4.662533608827947</v>
      </c>
      <c r="AJ376" s="32"/>
      <c r="AK376" s="90"/>
      <c r="AL376" s="90"/>
      <c r="AM376" s="89"/>
      <c r="AN376" s="89"/>
    </row>
    <row r="377" spans="8:40" ht="15" x14ac:dyDescent="0.2">
      <c r="H377" s="9">
        <f t="shared" si="216"/>
        <v>108</v>
      </c>
      <c r="I377" s="32">
        <f t="shared" si="209"/>
        <v>108</v>
      </c>
      <c r="J377" s="19">
        <v>0</v>
      </c>
      <c r="K377" s="19">
        <v>0</v>
      </c>
      <c r="L377" s="20">
        <f t="shared" si="217"/>
        <v>2672.5230449714259</v>
      </c>
      <c r="M377" s="19">
        <f t="shared" si="201"/>
        <v>769177</v>
      </c>
      <c r="O377" s="109">
        <f>1000*(IF(I112&lt;18,VLOOKUP(I112,'[1]Mortality (No Interventions)'!$B$10:$O$129,10),VLOOKUP(I112,'[1]Mortality (Interventions)'!$B$264:$AV$384,10)))</f>
        <v>652.71082399941292</v>
      </c>
      <c r="P377" s="93">
        <v>0</v>
      </c>
      <c r="Q377" s="92">
        <f t="shared" si="210"/>
        <v>3.5654719932205669E-6</v>
      </c>
      <c r="R377" s="92">
        <f t="shared" si="211"/>
        <v>2.3272221626418253E-6</v>
      </c>
      <c r="S377" s="92">
        <f t="shared" si="212"/>
        <v>0</v>
      </c>
      <c r="T377" s="91">
        <f t="shared" si="202"/>
        <v>1.2382498305787416E-6</v>
      </c>
      <c r="V377" s="25">
        <f t="shared" si="213"/>
        <v>2.7424790513294162E-2</v>
      </c>
      <c r="W377" s="25">
        <f t="shared" si="203"/>
        <v>9.5243328993506477E-3</v>
      </c>
      <c r="Y377" s="25">
        <f t="shared" si="204"/>
        <v>0</v>
      </c>
      <c r="Z377" s="25">
        <f t="shared" si="205"/>
        <v>0</v>
      </c>
      <c r="AA377" s="25">
        <f t="shared" si="206"/>
        <v>-3.3092512076536508E-3</v>
      </c>
      <c r="AB377" s="25">
        <f t="shared" si="214"/>
        <v>-1.7900457613943512</v>
      </c>
      <c r="AC377" s="25">
        <f t="shared" si="207"/>
        <v>-1.7933550126020048</v>
      </c>
      <c r="AD377" s="25">
        <f t="shared" si="215"/>
        <v>2.6903719493541573E-3</v>
      </c>
      <c r="AE377" s="25">
        <f t="shared" si="208"/>
        <v>-1.7906646406526507</v>
      </c>
      <c r="AJ377" s="32"/>
      <c r="AK377" s="90"/>
      <c r="AL377" s="90"/>
      <c r="AM377" s="89"/>
      <c r="AN377" s="89"/>
    </row>
    <row r="378" spans="8:40" ht="15" x14ac:dyDescent="0.2">
      <c r="H378" s="9">
        <f t="shared" si="216"/>
        <v>109</v>
      </c>
      <c r="I378" s="32">
        <f t="shared" si="209"/>
        <v>109</v>
      </c>
      <c r="J378" s="19">
        <v>0</v>
      </c>
      <c r="K378" s="19">
        <v>0</v>
      </c>
      <c r="L378" s="20">
        <f t="shared" si="217"/>
        <v>2672.5230449714259</v>
      </c>
      <c r="M378" s="19">
        <f t="shared" si="201"/>
        <v>769177</v>
      </c>
      <c r="O378" s="109">
        <f>1000*(IF(I113&lt;18,VLOOKUP(I113,'[1]Mortality (No Interventions)'!$B$10:$O$129,10),VLOOKUP(I113,'[1]Mortality (Interventions)'!$B$264:$AV$384,10)))</f>
        <v>675.32418025427626</v>
      </c>
      <c r="P378" s="93">
        <v>0</v>
      </c>
      <c r="Q378" s="92">
        <f t="shared" si="210"/>
        <v>1.2382498305787416E-6</v>
      </c>
      <c r="R378" s="92">
        <f t="shared" si="211"/>
        <v>8.3622005178558508E-7</v>
      </c>
      <c r="S378" s="92">
        <f t="shared" si="212"/>
        <v>0</v>
      </c>
      <c r="T378" s="91">
        <f t="shared" si="202"/>
        <v>4.0202977879315651E-7</v>
      </c>
      <c r="V378" s="25">
        <f t="shared" si="213"/>
        <v>9.5243328993506477E-3</v>
      </c>
      <c r="W378" s="25">
        <f t="shared" si="203"/>
        <v>3.0923205916278378E-3</v>
      </c>
      <c r="Y378" s="25">
        <f t="shared" si="204"/>
        <v>0</v>
      </c>
      <c r="Z378" s="25">
        <f t="shared" si="205"/>
        <v>0</v>
      </c>
      <c r="AA378" s="25">
        <f t="shared" si="206"/>
        <v>-1.0744338485894755E-3</v>
      </c>
      <c r="AB378" s="25">
        <f t="shared" si="214"/>
        <v>-0.64320123077228097</v>
      </c>
      <c r="AC378" s="25">
        <f t="shared" si="207"/>
        <v>-0.64427566462087049</v>
      </c>
      <c r="AD378" s="25">
        <f t="shared" si="215"/>
        <v>9.3433705742629856E-4</v>
      </c>
      <c r="AE378" s="25">
        <f t="shared" si="208"/>
        <v>-0.6433413275634442</v>
      </c>
      <c r="AJ378" s="32"/>
      <c r="AK378" s="90"/>
      <c r="AL378" s="90"/>
      <c r="AM378" s="89"/>
      <c r="AN378" s="89"/>
    </row>
    <row r="379" spans="8:40" ht="15" x14ac:dyDescent="0.2">
      <c r="H379" s="9">
        <f t="shared" si="216"/>
        <v>110</v>
      </c>
      <c r="I379" s="32">
        <f t="shared" si="209"/>
        <v>110</v>
      </c>
      <c r="J379" s="19">
        <v>0</v>
      </c>
      <c r="K379" s="19">
        <v>0</v>
      </c>
      <c r="L379" s="20">
        <f t="shared" si="217"/>
        <v>2672.5230449714259</v>
      </c>
      <c r="M379" s="19">
        <f t="shared" si="201"/>
        <v>769177</v>
      </c>
      <c r="O379" s="109">
        <f>1000*(IF(I114&lt;18,VLOOKUP(I114,'[1]Mortality (No Interventions)'!$B$10:$O$129,10),VLOOKUP(I114,'[1]Mortality (Interventions)'!$B$264:$AV$384,10)))</f>
        <v>697.20480056156873</v>
      </c>
      <c r="P379" s="93">
        <v>0</v>
      </c>
      <c r="Q379" s="92">
        <f t="shared" si="210"/>
        <v>4.0202977879315651E-7</v>
      </c>
      <c r="R379" s="92">
        <f t="shared" si="211"/>
        <v>2.8029709174329425E-7</v>
      </c>
      <c r="S379" s="92">
        <f t="shared" si="212"/>
        <v>0</v>
      </c>
      <c r="T379" s="91">
        <f t="shared" si="202"/>
        <v>1.2173268704986226E-7</v>
      </c>
      <c r="V379" s="25">
        <f t="shared" si="213"/>
        <v>3.0923205916278378E-3</v>
      </c>
      <c r="W379" s="25">
        <f t="shared" si="203"/>
        <v>9.3633983026951905E-4</v>
      </c>
      <c r="Y379" s="25">
        <f t="shared" si="204"/>
        <v>0</v>
      </c>
      <c r="Z379" s="25">
        <f t="shared" si="205"/>
        <v>0</v>
      </c>
      <c r="AA379" s="25">
        <f t="shared" si="206"/>
        <v>-3.2533341146705154E-4</v>
      </c>
      <c r="AB379" s="25">
        <f t="shared" si="214"/>
        <v>-0.21559807613583185</v>
      </c>
      <c r="AC379" s="25">
        <f t="shared" si="207"/>
        <v>-0.21592340954729888</v>
      </c>
      <c r="AD379" s="25">
        <f t="shared" si="215"/>
        <v>3.0335665003869091E-4</v>
      </c>
      <c r="AE379" s="25">
        <f t="shared" si="208"/>
        <v>-0.21562005289726019</v>
      </c>
      <c r="AJ379" s="32"/>
      <c r="AK379" s="90"/>
      <c r="AL379" s="90"/>
      <c r="AM379" s="89"/>
      <c r="AN379" s="89"/>
    </row>
    <row r="380" spans="8:40" ht="15" x14ac:dyDescent="0.2">
      <c r="H380" s="9">
        <f t="shared" si="216"/>
        <v>111</v>
      </c>
      <c r="I380" s="32">
        <f t="shared" si="209"/>
        <v>111</v>
      </c>
      <c r="J380" s="19">
        <v>0</v>
      </c>
      <c r="K380" s="19">
        <v>0</v>
      </c>
      <c r="L380" s="20">
        <f t="shared" si="217"/>
        <v>2672.5230449714259</v>
      </c>
      <c r="M380" s="19">
        <f t="shared" si="201"/>
        <v>769177</v>
      </c>
      <c r="O380" s="109">
        <f>1000*(IF(I115&lt;18,VLOOKUP(I115,'[1]Mortality (No Interventions)'!$B$10:$O$129,10),VLOOKUP(I115,'[1]Mortality (Interventions)'!$B$264:$AV$384,10)))</f>
        <v>723.07979424187261</v>
      </c>
      <c r="P380" s="93">
        <v>0</v>
      </c>
      <c r="Q380" s="92">
        <f t="shared" si="210"/>
        <v>1.2173268704986226E-7</v>
      </c>
      <c r="R380" s="92">
        <f t="shared" si="211"/>
        <v>8.8022446304524672E-8</v>
      </c>
      <c r="S380" s="92">
        <f t="shared" si="212"/>
        <v>0</v>
      </c>
      <c r="T380" s="91">
        <f t="shared" si="202"/>
        <v>3.3710240745337588E-8</v>
      </c>
      <c r="V380" s="25">
        <f t="shared" si="213"/>
        <v>9.3633983026951905E-4</v>
      </c>
      <c r="W380" s="25">
        <f t="shared" si="203"/>
        <v>2.5929141845776533E-4</v>
      </c>
      <c r="Y380" s="25">
        <f t="shared" si="204"/>
        <v>0</v>
      </c>
      <c r="Z380" s="25">
        <f t="shared" si="205"/>
        <v>0</v>
      </c>
      <c r="AA380" s="25">
        <f t="shared" si="206"/>
        <v>-9.0091395243449435E-5</v>
      </c>
      <c r="AB380" s="25">
        <f t="shared" si="214"/>
        <v>-6.7704841181175368E-2</v>
      </c>
      <c r="AC380" s="25">
        <f t="shared" si="207"/>
        <v>-6.7794932576418818E-2</v>
      </c>
      <c r="AD380" s="25">
        <f t="shared" si="215"/>
        <v>9.1854937349439825E-5</v>
      </c>
      <c r="AE380" s="25">
        <f t="shared" si="208"/>
        <v>-6.7703077639069381E-2</v>
      </c>
      <c r="AJ380" s="32"/>
      <c r="AK380" s="90"/>
      <c r="AL380" s="90"/>
      <c r="AM380" s="89"/>
      <c r="AN380" s="89"/>
    </row>
    <row r="381" spans="8:40" ht="15" x14ac:dyDescent="0.2">
      <c r="H381" s="9">
        <f t="shared" si="216"/>
        <v>112</v>
      </c>
      <c r="I381" s="32">
        <f t="shared" si="209"/>
        <v>112</v>
      </c>
      <c r="J381" s="19">
        <v>0</v>
      </c>
      <c r="K381" s="19">
        <v>0</v>
      </c>
      <c r="L381" s="20">
        <f t="shared" si="217"/>
        <v>2672.5230449714259</v>
      </c>
      <c r="M381" s="19">
        <f t="shared" si="201"/>
        <v>769177</v>
      </c>
      <c r="O381" s="109">
        <f>1000*(IF(I116&lt;18,VLOOKUP(I116,'[1]Mortality (No Interventions)'!$B$10:$O$129,10),VLOOKUP(I116,'[1]Mortality (Interventions)'!$B$264:$AV$384,10)))</f>
        <v>748.07653197158118</v>
      </c>
      <c r="P381" s="93">
        <v>0</v>
      </c>
      <c r="Q381" s="92">
        <f t="shared" si="210"/>
        <v>3.3710240745337588E-8</v>
      </c>
      <c r="R381" s="92">
        <f t="shared" si="211"/>
        <v>2.5217839988699234E-8</v>
      </c>
      <c r="S381" s="92">
        <f t="shared" si="212"/>
        <v>0</v>
      </c>
      <c r="T381" s="91">
        <f t="shared" si="202"/>
        <v>8.4924007566383548E-9</v>
      </c>
      <c r="V381" s="25">
        <f t="shared" si="213"/>
        <v>2.5929141845776533E-4</v>
      </c>
      <c r="W381" s="25">
        <f t="shared" si="203"/>
        <v>6.5321593367888197E-5</v>
      </c>
      <c r="Y381" s="25">
        <f t="shared" si="204"/>
        <v>0</v>
      </c>
      <c r="Z381" s="25">
        <f t="shared" si="205"/>
        <v>0</v>
      </c>
      <c r="AA381" s="25">
        <f t="shared" si="206"/>
        <v>-2.2696136729248777E-5</v>
      </c>
      <c r="AB381" s="25">
        <f t="shared" si="214"/>
        <v>-1.939698250898771E-2</v>
      </c>
      <c r="AC381" s="25">
        <f t="shared" si="207"/>
        <v>-1.9419678645716958E-2</v>
      </c>
      <c r="AD381" s="25">
        <f t="shared" si="215"/>
        <v>2.5436488150706782E-5</v>
      </c>
      <c r="AE381" s="25">
        <f t="shared" si="208"/>
        <v>-1.9394242157566251E-2</v>
      </c>
      <c r="AJ381" s="32"/>
      <c r="AK381" s="90"/>
      <c r="AL381" s="90"/>
      <c r="AM381" s="89"/>
      <c r="AN381" s="89"/>
    </row>
    <row r="382" spans="8:40" ht="15" x14ac:dyDescent="0.2">
      <c r="H382" s="9">
        <f t="shared" si="216"/>
        <v>113</v>
      </c>
      <c r="I382" s="32">
        <f t="shared" si="209"/>
        <v>113</v>
      </c>
      <c r="J382" s="19">
        <v>0</v>
      </c>
      <c r="K382" s="19">
        <v>0</v>
      </c>
      <c r="L382" s="20">
        <f t="shared" si="217"/>
        <v>2672.5230449714259</v>
      </c>
      <c r="M382" s="19">
        <f t="shared" si="201"/>
        <v>769177</v>
      </c>
      <c r="O382" s="109">
        <f>1000*(IF(I117&lt;18,VLOOKUP(I117,'[1]Mortality (No Interventions)'!$B$10:$O$129,10),VLOOKUP(I117,'[1]Mortality (Interventions)'!$B$264:$AV$384,10)))</f>
        <v>772.16082299417974</v>
      </c>
      <c r="P382" s="93">
        <v>0</v>
      </c>
      <c r="Q382" s="92">
        <f t="shared" si="210"/>
        <v>8.4924007566383548E-9</v>
      </c>
      <c r="R382" s="92">
        <f t="shared" si="211"/>
        <v>6.5574991574422671E-9</v>
      </c>
      <c r="S382" s="92">
        <f t="shared" si="212"/>
        <v>0</v>
      </c>
      <c r="T382" s="91">
        <f t="shared" si="202"/>
        <v>1.9349015991960877E-9</v>
      </c>
      <c r="V382" s="25">
        <f t="shared" si="213"/>
        <v>6.5321593367888197E-5</v>
      </c>
      <c r="W382" s="25">
        <f t="shared" si="203"/>
        <v>1.4882818073648492E-5</v>
      </c>
      <c r="Y382" s="25">
        <f t="shared" si="204"/>
        <v>0</v>
      </c>
      <c r="Z382" s="25">
        <f t="shared" si="205"/>
        <v>0</v>
      </c>
      <c r="AA382" s="25">
        <f t="shared" si="206"/>
        <v>-5.1710691136036097E-6</v>
      </c>
      <c r="AB382" s="25">
        <f t="shared" si="214"/>
        <v>-5.0438775294239704E-3</v>
      </c>
      <c r="AC382" s="25">
        <f t="shared" si="207"/>
        <v>-5.0490485985375741E-3</v>
      </c>
      <c r="AD382" s="25">
        <f t="shared" si="215"/>
        <v>6.4080483093898326E-6</v>
      </c>
      <c r="AE382" s="25">
        <f t="shared" si="208"/>
        <v>-5.0426405502281843E-3</v>
      </c>
      <c r="AJ382" s="32"/>
      <c r="AK382" s="90"/>
      <c r="AL382" s="90"/>
      <c r="AM382" s="89"/>
      <c r="AN382" s="89"/>
    </row>
    <row r="383" spans="8:40" ht="15" x14ac:dyDescent="0.2">
      <c r="H383" s="9">
        <f t="shared" si="216"/>
        <v>114</v>
      </c>
      <c r="I383" s="32">
        <f t="shared" si="209"/>
        <v>114</v>
      </c>
      <c r="J383" s="19">
        <v>0</v>
      </c>
      <c r="K383" s="19">
        <v>0</v>
      </c>
      <c r="L383" s="20">
        <f t="shared" si="217"/>
        <v>2672.5230449714259</v>
      </c>
      <c r="M383" s="19">
        <f t="shared" si="201"/>
        <v>769177</v>
      </c>
      <c r="O383" s="109">
        <f>1000*(IF(I118&lt;18,VLOOKUP(I118,'[1]Mortality (No Interventions)'!$B$10:$O$129,10),VLOOKUP(I118,'[1]Mortality (Interventions)'!$B$264:$AV$384,10)))</f>
        <v>795.30076108686512</v>
      </c>
      <c r="P383" s="93">
        <v>0</v>
      </c>
      <c r="Q383" s="92">
        <f t="shared" si="210"/>
        <v>1.9349015991960877E-9</v>
      </c>
      <c r="R383" s="92">
        <f t="shared" si="211"/>
        <v>1.538828714468841E-9</v>
      </c>
      <c r="S383" s="92">
        <f t="shared" si="212"/>
        <v>0</v>
      </c>
      <c r="T383" s="91">
        <f t="shared" si="202"/>
        <v>3.9607288472724669E-10</v>
      </c>
      <c r="V383" s="25">
        <f t="shared" si="213"/>
        <v>1.4882818073648492E-5</v>
      </c>
      <c r="W383" s="25">
        <f t="shared" si="203"/>
        <v>3.0465015325584946E-6</v>
      </c>
      <c r="Y383" s="25">
        <f t="shared" si="204"/>
        <v>0</v>
      </c>
      <c r="Z383" s="25">
        <f t="shared" si="205"/>
        <v>0</v>
      </c>
      <c r="AA383" s="25">
        <f t="shared" si="206"/>
        <v>-1.0585139119218779E-6</v>
      </c>
      <c r="AB383" s="25">
        <f t="shared" si="214"/>
        <v>-1.1836316541089997E-3</v>
      </c>
      <c r="AC383" s="25">
        <f t="shared" si="207"/>
        <v>-1.1846901680209216E-3</v>
      </c>
      <c r="AD383" s="25">
        <f t="shared" si="215"/>
        <v>1.4600044530249171E-6</v>
      </c>
      <c r="AE383" s="25">
        <f t="shared" si="208"/>
        <v>-1.1832301635678966E-3</v>
      </c>
      <c r="AJ383" s="32"/>
      <c r="AK383" s="90"/>
      <c r="AL383" s="90"/>
      <c r="AM383" s="89"/>
      <c r="AN383" s="89"/>
    </row>
    <row r="384" spans="8:40" ht="15" x14ac:dyDescent="0.2">
      <c r="H384" s="9">
        <f t="shared" si="216"/>
        <v>115</v>
      </c>
      <c r="I384" s="32">
        <f t="shared" si="209"/>
        <v>115</v>
      </c>
      <c r="J384" s="19">
        <v>0</v>
      </c>
      <c r="K384" s="19">
        <v>0</v>
      </c>
      <c r="L384" s="20">
        <f t="shared" si="217"/>
        <v>2672.5230449714259</v>
      </c>
      <c r="M384" s="19">
        <f t="shared" si="201"/>
        <v>769177</v>
      </c>
      <c r="O384" s="109">
        <f>1000*(IF(I119&lt;18,VLOOKUP(I119,'[1]Mortality (No Interventions)'!$B$10:$O$129,10),VLOOKUP(I119,'[1]Mortality (Interventions)'!$B$264:$AV$384,10)))</f>
        <v>817.46595022654776</v>
      </c>
      <c r="P384" s="93">
        <v>0</v>
      </c>
      <c r="Q384" s="92">
        <f t="shared" si="210"/>
        <v>3.9607288472724669E-10</v>
      </c>
      <c r="R384" s="92">
        <f t="shared" si="211"/>
        <v>3.2377609707252865E-10</v>
      </c>
      <c r="S384" s="92">
        <f t="shared" si="212"/>
        <v>0</v>
      </c>
      <c r="T384" s="91">
        <f t="shared" si="202"/>
        <v>7.2296787654718042E-11</v>
      </c>
      <c r="V384" s="25">
        <f t="shared" si="213"/>
        <v>3.0465015325584946E-6</v>
      </c>
      <c r="W384" s="25">
        <f t="shared" si="203"/>
        <v>5.5609026237893067E-7</v>
      </c>
      <c r="Y384" s="25">
        <f t="shared" si="204"/>
        <v>0</v>
      </c>
      <c r="Z384" s="25">
        <f t="shared" si="205"/>
        <v>0</v>
      </c>
      <c r="AA384" s="25">
        <f t="shared" si="206"/>
        <v>-1.9321483108463966E-7</v>
      </c>
      <c r="AB384" s="25">
        <f t="shared" si="214"/>
        <v>-2.4904112701795635E-4</v>
      </c>
      <c r="AC384" s="25">
        <f t="shared" si="207"/>
        <v>-2.4923434184904097E-4</v>
      </c>
      <c r="AD384" s="25">
        <f t="shared" si="215"/>
        <v>2.9886180034398832E-7</v>
      </c>
      <c r="AE384" s="25">
        <f t="shared" si="208"/>
        <v>-2.4893548004869696E-4</v>
      </c>
      <c r="AJ384" s="32"/>
      <c r="AK384" s="90"/>
      <c r="AL384" s="90"/>
      <c r="AM384" s="89"/>
      <c r="AN384" s="89"/>
    </row>
    <row r="385" spans="8:40" ht="15" x14ac:dyDescent="0.2">
      <c r="H385" s="9">
        <f t="shared" si="216"/>
        <v>116</v>
      </c>
      <c r="I385" s="32">
        <f t="shared" si="209"/>
        <v>116</v>
      </c>
      <c r="J385" s="19">
        <v>0</v>
      </c>
      <c r="K385" s="19">
        <v>0</v>
      </c>
      <c r="L385" s="20">
        <f t="shared" si="217"/>
        <v>2672.5230449714259</v>
      </c>
      <c r="M385" s="19">
        <f t="shared" si="201"/>
        <v>769177</v>
      </c>
      <c r="O385" s="109">
        <f>1000*(IF(I120&lt;18,VLOOKUP(I120,'[1]Mortality (No Interventions)'!$B$10:$O$129,10),VLOOKUP(I120,'[1]Mortality (Interventions)'!$B$264:$AV$384,10)))</f>
        <v>838.79610844379454</v>
      </c>
      <c r="P385" s="93">
        <v>0</v>
      </c>
      <c r="Q385" s="92">
        <f t="shared" si="210"/>
        <v>7.2296787654718042E-11</v>
      </c>
      <c r="R385" s="92">
        <f t="shared" si="211"/>
        <v>6.0642264137764861E-11</v>
      </c>
      <c r="S385" s="92">
        <f t="shared" si="212"/>
        <v>0</v>
      </c>
      <c r="T385" s="91">
        <f t="shared" si="202"/>
        <v>1.165452351695318E-11</v>
      </c>
      <c r="V385" s="25">
        <f t="shared" si="213"/>
        <v>5.5609026237893067E-7</v>
      </c>
      <c r="W385" s="25">
        <f t="shared" si="203"/>
        <v>8.9643914351994968E-8</v>
      </c>
      <c r="Y385" s="25">
        <f t="shared" si="204"/>
        <v>0</v>
      </c>
      <c r="Z385" s="25">
        <f t="shared" si="205"/>
        <v>0</v>
      </c>
      <c r="AA385" s="25">
        <f t="shared" si="206"/>
        <v>-3.1146982677218804E-8</v>
      </c>
      <c r="AB385" s="25">
        <f t="shared" si="214"/>
        <v>-4.6644634802693561E-5</v>
      </c>
      <c r="AC385" s="25">
        <f t="shared" si="207"/>
        <v>-4.6675781785370778E-5</v>
      </c>
      <c r="AD385" s="25">
        <f t="shared" si="215"/>
        <v>5.4552454739373104E-8</v>
      </c>
      <c r="AE385" s="25">
        <f t="shared" si="208"/>
        <v>-4.6621229330631402E-5</v>
      </c>
      <c r="AJ385" s="32"/>
      <c r="AK385" s="90"/>
      <c r="AL385" s="90"/>
      <c r="AM385" s="89"/>
      <c r="AN385" s="89"/>
    </row>
    <row r="386" spans="8:40" ht="15" x14ac:dyDescent="0.2">
      <c r="H386" s="9">
        <f t="shared" si="216"/>
        <v>117</v>
      </c>
      <c r="I386" s="32">
        <f t="shared" si="209"/>
        <v>117</v>
      </c>
      <c r="J386" s="19">
        <v>0</v>
      </c>
      <c r="K386" s="19">
        <v>0</v>
      </c>
      <c r="L386" s="20">
        <f t="shared" si="217"/>
        <v>2672.5230449714259</v>
      </c>
      <c r="M386" s="19">
        <f t="shared" si="201"/>
        <v>769177</v>
      </c>
      <c r="O386" s="109">
        <f>1000*(IF(I121&lt;18,VLOOKUP(I121,'[1]Mortality (No Interventions)'!$B$10:$O$129,10),VLOOKUP(I121,'[1]Mortality (Interventions)'!$B$264:$AV$384,10)))</f>
        <v>859.45024170231704</v>
      </c>
      <c r="P386" s="93">
        <v>0</v>
      </c>
      <c r="Q386" s="92">
        <f t="shared" si="210"/>
        <v>1.165452351695318E-11</v>
      </c>
      <c r="R386" s="92">
        <f t="shared" si="211"/>
        <v>1.0016483053570748E-11</v>
      </c>
      <c r="S386" s="92">
        <f t="shared" si="212"/>
        <v>0</v>
      </c>
      <c r="T386" s="91">
        <f t="shared" si="202"/>
        <v>1.6380404633824317E-12</v>
      </c>
      <c r="V386" s="25">
        <f t="shared" si="213"/>
        <v>8.9643914351994968E-8</v>
      </c>
      <c r="W386" s="25">
        <f t="shared" si="203"/>
        <v>1.2599430495031087E-8</v>
      </c>
      <c r="Y386" s="25">
        <f t="shared" si="204"/>
        <v>0</v>
      </c>
      <c r="Z386" s="25">
        <f t="shared" si="205"/>
        <v>0</v>
      </c>
      <c r="AA386" s="25">
        <f t="shared" si="206"/>
        <v>-4.3777008869852215E-9</v>
      </c>
      <c r="AB386" s="25">
        <f t="shared" si="214"/>
        <v>-7.7044483856963881E-6</v>
      </c>
      <c r="AC386" s="25">
        <f t="shared" si="207"/>
        <v>-7.7088260865833734E-6</v>
      </c>
      <c r="AD386" s="25">
        <f t="shared" si="215"/>
        <v>8.7940679979307062E-9</v>
      </c>
      <c r="AE386" s="25">
        <f t="shared" si="208"/>
        <v>-7.7000320185854428E-6</v>
      </c>
      <c r="AJ386" s="32"/>
      <c r="AK386" s="90"/>
      <c r="AL386" s="90"/>
      <c r="AM386" s="89"/>
      <c r="AN386" s="89"/>
    </row>
    <row r="387" spans="8:40" ht="15" x14ac:dyDescent="0.2">
      <c r="H387" s="9">
        <f t="shared" si="216"/>
        <v>118</v>
      </c>
      <c r="I387" s="32">
        <f t="shared" si="209"/>
        <v>118</v>
      </c>
      <c r="J387" s="19">
        <v>0</v>
      </c>
      <c r="K387" s="19">
        <v>0</v>
      </c>
      <c r="L387" s="20">
        <f t="shared" si="217"/>
        <v>2672.5230449714259</v>
      </c>
      <c r="M387" s="19">
        <f t="shared" si="201"/>
        <v>769177</v>
      </c>
      <c r="O387" s="109">
        <f>1000*(IF(I122&lt;18,VLOOKUP(I122,'[1]Mortality (No Interventions)'!$B$10:$O$129,10),VLOOKUP(I122,'[1]Mortality (Interventions)'!$B$264:$AV$384,10)))</f>
        <v>879.42835000211585</v>
      </c>
      <c r="P387" s="93">
        <v>0</v>
      </c>
      <c r="Q387" s="92">
        <f t="shared" si="210"/>
        <v>1.6380404633824317E-12</v>
      </c>
      <c r="R387" s="92">
        <f t="shared" si="211"/>
        <v>1.4405392219491131E-12</v>
      </c>
      <c r="S387" s="92">
        <f t="shared" si="212"/>
        <v>0</v>
      </c>
      <c r="T387" s="91">
        <f t="shared" si="202"/>
        <v>1.9750124143331856E-13</v>
      </c>
      <c r="V387" s="25">
        <f t="shared" si="213"/>
        <v>1.2599430495031087E-8</v>
      </c>
      <c r="W387" s="25">
        <f t="shared" si="203"/>
        <v>1.5191341238195568E-9</v>
      </c>
      <c r="Y387" s="25">
        <f t="shared" si="204"/>
        <v>0</v>
      </c>
      <c r="Z387" s="25">
        <f t="shared" si="205"/>
        <v>0</v>
      </c>
      <c r="AA387" s="25">
        <f t="shared" si="206"/>
        <v>-5.2782661914100929E-10</v>
      </c>
      <c r="AB387" s="25">
        <f t="shared" si="214"/>
        <v>-1.1080296371211531E-6</v>
      </c>
      <c r="AC387" s="25">
        <f t="shared" si="207"/>
        <v>-1.1085574637402941E-6</v>
      </c>
      <c r="AD387" s="25">
        <f t="shared" si="215"/>
        <v>1.2360041315625498E-9</v>
      </c>
      <c r="AE387" s="25">
        <f t="shared" si="208"/>
        <v>-1.1073214596087317E-6</v>
      </c>
      <c r="AJ387" s="32"/>
      <c r="AK387" s="90"/>
      <c r="AL387" s="90"/>
      <c r="AM387" s="89"/>
      <c r="AN387" s="89"/>
    </row>
    <row r="388" spans="8:40" ht="15" x14ac:dyDescent="0.2">
      <c r="H388" s="9">
        <f t="shared" si="216"/>
        <v>119</v>
      </c>
      <c r="I388" s="32">
        <f t="shared" si="209"/>
        <v>119</v>
      </c>
      <c r="J388" s="19">
        <v>0</v>
      </c>
      <c r="K388" s="19">
        <v>0</v>
      </c>
      <c r="L388" s="20">
        <f t="shared" si="217"/>
        <v>2672.5230449714259</v>
      </c>
      <c r="M388" s="19">
        <f t="shared" si="201"/>
        <v>769177</v>
      </c>
      <c r="O388" s="109">
        <f>1000*(IF(I123&lt;18,VLOOKUP(I123,'[1]Mortality (No Interventions)'!$B$10:$O$129,10),VLOOKUP(I123,'[1]Mortality (Interventions)'!$B$264:$AV$384,10)))</f>
        <v>898.73043334319073</v>
      </c>
      <c r="P388" s="93">
        <v>0</v>
      </c>
      <c r="Q388" s="92">
        <f t="shared" si="210"/>
        <v>1.9750124143331856E-13</v>
      </c>
      <c r="R388" s="92">
        <f t="shared" si="211"/>
        <v>1.7750037629918453E-13</v>
      </c>
      <c r="S388" s="92">
        <f t="shared" si="212"/>
        <v>0</v>
      </c>
      <c r="T388" s="91">
        <f t="shared" si="202"/>
        <v>2.0000865134134026E-14</v>
      </c>
      <c r="V388" s="25">
        <f t="shared" si="213"/>
        <v>1.5191341238195568E-9</v>
      </c>
      <c r="W388" s="25">
        <f t="shared" si="203"/>
        <v>1.5384205441277808E-10</v>
      </c>
      <c r="Y388" s="25">
        <f t="shared" si="204"/>
        <v>0</v>
      </c>
      <c r="Z388" s="25">
        <f t="shared" si="205"/>
        <v>0</v>
      </c>
      <c r="AA388" s="25">
        <f t="shared" si="206"/>
        <v>-5.345277299033869E-11</v>
      </c>
      <c r="AB388" s="25">
        <f t="shared" si="214"/>
        <v>-1.3652920694067786E-7</v>
      </c>
      <c r="AC388" s="25">
        <f t="shared" si="207"/>
        <v>-1.365826597136682E-7</v>
      </c>
      <c r="AD388" s="25">
        <f t="shared" si="215"/>
        <v>1.4902705754669853E-10</v>
      </c>
      <c r="AE388" s="25">
        <f t="shared" si="208"/>
        <v>-1.3643363265612149E-7</v>
      </c>
      <c r="AJ388" s="32"/>
      <c r="AK388" s="90"/>
      <c r="AL388" s="90"/>
      <c r="AM388" s="89"/>
      <c r="AN388" s="89"/>
    </row>
    <row r="389" spans="8:40" ht="15" x14ac:dyDescent="0.2">
      <c r="H389" s="9">
        <f t="shared" si="216"/>
        <v>120</v>
      </c>
      <c r="I389" s="32">
        <f t="shared" si="209"/>
        <v>120</v>
      </c>
      <c r="J389" s="19">
        <v>0</v>
      </c>
      <c r="K389" s="19">
        <v>0</v>
      </c>
      <c r="L389" s="20">
        <f t="shared" si="217"/>
        <v>2672.5230449714259</v>
      </c>
      <c r="M389" s="19">
        <f t="shared" si="201"/>
        <v>769177</v>
      </c>
      <c r="O389" s="109">
        <f>1000*(IF(I124&lt;18,VLOOKUP(I124,'[1]Mortality (No Interventions)'!$B$10:$O$129,10),VLOOKUP(I124,'[1]Mortality (Interventions)'!$B$264:$AV$384,10)))</f>
        <v>1000</v>
      </c>
      <c r="P389" s="93">
        <v>0</v>
      </c>
      <c r="Q389" s="92">
        <f t="shared" si="210"/>
        <v>2.0000865134134026E-14</v>
      </c>
      <c r="R389" s="92">
        <f t="shared" si="211"/>
        <v>2.0000865134134026E-14</v>
      </c>
      <c r="S389" s="92">
        <f t="shared" si="212"/>
        <v>0</v>
      </c>
      <c r="T389" s="91">
        <f t="shared" si="202"/>
        <v>0</v>
      </c>
      <c r="V389" s="25">
        <f t="shared" si="213"/>
        <v>1.5384205441277808E-10</v>
      </c>
      <c r="W389" s="25">
        <f t="shared" si="203"/>
        <v>0</v>
      </c>
      <c r="Y389" s="25">
        <f t="shared" si="204"/>
        <v>0</v>
      </c>
      <c r="Z389" s="25">
        <f t="shared" si="205"/>
        <v>0</v>
      </c>
      <c r="AA389" s="25">
        <f t="shared" si="206"/>
        <v>0</v>
      </c>
      <c r="AB389" s="25">
        <f t="shared" si="214"/>
        <v>-1.5384205441277808E-8</v>
      </c>
      <c r="AC389" s="25">
        <f t="shared" si="207"/>
        <v>-1.5384205441277808E-8</v>
      </c>
      <c r="AD389" s="25">
        <f t="shared" si="215"/>
        <v>1.5091905537893533E-11</v>
      </c>
      <c r="AE389" s="25">
        <f t="shared" si="208"/>
        <v>-1.5369113535739915E-8</v>
      </c>
      <c r="AJ389" s="32"/>
      <c r="AK389" s="90"/>
      <c r="AL389" s="90"/>
      <c r="AM389" s="89"/>
      <c r="AN389" s="89"/>
    </row>
    <row r="394" spans="8:40" x14ac:dyDescent="0.15">
      <c r="X394" s="61" t="s">
        <v>72</v>
      </c>
      <c r="Y394" s="62">
        <f t="shared" ref="Y394:AE394" si="218">SUM(Y269:Y389)</f>
        <v>534499.34460478567</v>
      </c>
      <c r="Z394" s="62">
        <f t="shared" si="218"/>
        <v>-13362.483615119643</v>
      </c>
      <c r="AA394" s="62">
        <f t="shared" si="218"/>
        <v>-201249.59302171436</v>
      </c>
      <c r="AB394" s="62">
        <f t="shared" si="218"/>
        <v>-769176.99999999942</v>
      </c>
      <c r="AC394" s="62">
        <f t="shared" si="218"/>
        <v>-449289.73203204822</v>
      </c>
      <c r="AD394" s="62">
        <f t="shared" si="218"/>
        <v>56818.328053024641</v>
      </c>
      <c r="AE394" s="62">
        <f t="shared" si="218"/>
        <v>-392471.4039790238</v>
      </c>
    </row>
    <row r="395" spans="8:40" x14ac:dyDescent="0.15">
      <c r="X395" s="63"/>
    </row>
    <row r="396" spans="8:40" x14ac:dyDescent="0.15">
      <c r="X396" s="61" t="str">
        <f>"Present Value at "&amp;TEXT(D271,"0.00%")&amp;":"</f>
        <v>Present Value at 9.81%:</v>
      </c>
      <c r="Y396" s="62">
        <f t="shared" ref="Y396:AE396" si="219">Y269+NPV($D$6,Y270:Y389)</f>
        <v>534499.34460478567</v>
      </c>
      <c r="Z396" s="62">
        <f t="shared" si="219"/>
        <v>-13362.483615119643</v>
      </c>
      <c r="AA396" s="62">
        <f t="shared" si="219"/>
        <v>-29939.801536821935</v>
      </c>
      <c r="AB396" s="62">
        <f t="shared" si="219"/>
        <v>-5731.784702593447</v>
      </c>
      <c r="AC396" s="62">
        <f t="shared" si="219"/>
        <v>485465.27475025062</v>
      </c>
      <c r="AD396" s="62">
        <f t="shared" si="219"/>
        <v>7634.4521529740659</v>
      </c>
      <c r="AE396" s="62">
        <f t="shared" si="219"/>
        <v>493099.72690322471</v>
      </c>
    </row>
    <row r="398" spans="8:40" x14ac:dyDescent="0.15">
      <c r="X398" s="61" t="str">
        <f>"Present Value at "&amp;TEXT(D272,"0.00%")&amp;":"</f>
        <v>Present Value at 3.64%:</v>
      </c>
      <c r="Y398" s="62">
        <f t="shared" ref="Y398:AE398" si="220">Y269+NPV($D$7,Y270:Y389)</f>
        <v>534499.34460478567</v>
      </c>
      <c r="Z398" s="62">
        <f t="shared" si="220"/>
        <v>-13362.483615119643</v>
      </c>
      <c r="AA398" s="62">
        <f t="shared" si="220"/>
        <v>-69965.603360458626</v>
      </c>
      <c r="AB398" s="62">
        <f t="shared" si="220"/>
        <v>-62507.807092035386</v>
      </c>
      <c r="AC398" s="62">
        <f t="shared" si="220"/>
        <v>388663.45053717203</v>
      </c>
      <c r="AD398" s="62">
        <f t="shared" si="220"/>
        <v>19031.816836023416</v>
      </c>
      <c r="AE398" s="62">
        <f t="shared" si="220"/>
        <v>407695.2673731955</v>
      </c>
    </row>
    <row r="401" spans="1:40" ht="19" customHeight="1" x14ac:dyDescent="0.15">
      <c r="G401" s="8" t="s">
        <v>36</v>
      </c>
      <c r="H401" s="105">
        <v>531376.83931228658</v>
      </c>
    </row>
    <row r="402" spans="1:40" ht="15" customHeight="1" x14ac:dyDescent="0.2">
      <c r="A402" s="12" t="s">
        <v>56</v>
      </c>
      <c r="B402" s="12">
        <v>1</v>
      </c>
      <c r="C402" s="12"/>
      <c r="D402" s="12"/>
      <c r="H402" s="9">
        <v>0</v>
      </c>
      <c r="I402" s="9">
        <v>0</v>
      </c>
      <c r="J402" s="19">
        <f>$H$401</f>
        <v>531376.83931228658</v>
      </c>
      <c r="K402" s="19">
        <f>J402*$C$10</f>
        <v>13284.420982807165</v>
      </c>
      <c r="L402" s="20">
        <f>$C$412</f>
        <v>5313.7748414714497</v>
      </c>
      <c r="M402" s="19">
        <f t="shared" ref="M402:M433" si="221">$E$11</f>
        <v>769177</v>
      </c>
      <c r="Q402" s="104">
        <v>1</v>
      </c>
      <c r="R402" s="91"/>
      <c r="S402" s="91"/>
      <c r="T402" s="91">
        <f t="shared" ref="T402:T433" si="222">Q402-SUM(R402:S402)</f>
        <v>1</v>
      </c>
      <c r="U402" s="103"/>
      <c r="V402" s="25"/>
      <c r="W402" s="25">
        <f t="shared" ref="W402:W433" si="223">$G$14*M402*T402</f>
        <v>7691.77</v>
      </c>
      <c r="X402" s="103"/>
      <c r="Y402" s="25">
        <f t="shared" ref="Y402:Y433" si="224">IFERROR(_xlfn.IFNA($T402*J402,0),0)</f>
        <v>531376.83931228658</v>
      </c>
      <c r="Z402" s="25">
        <f t="shared" ref="Z402:Z433" si="225">IFERROR(_xlfn.IFNA(-$T402*K402,0),0)</f>
        <v>-13284.420982807165</v>
      </c>
      <c r="AA402" s="25">
        <f t="shared" ref="AA402:AA433" si="226">IFERROR(_xlfn.IFNA(-$T402*L402,0),0)</f>
        <v>-5313.7748414714497</v>
      </c>
      <c r="AB402" s="25"/>
      <c r="AC402" s="25">
        <f t="shared" ref="AC402:AC433" si="227">IFERROR(_xlfn.IFNA(SUM(Y402:AB402),0),0)</f>
        <v>512778.64348800795</v>
      </c>
      <c r="AD402" s="25"/>
      <c r="AE402" s="25">
        <f t="shared" ref="AE402:AE433" si="228">IFERROR(_xlfn.IFNA(SUM(AC402:AD402),0),0)</f>
        <v>512778.64348800795</v>
      </c>
      <c r="AG402" s="102">
        <f>AE531</f>
        <v>405225.52025168727</v>
      </c>
      <c r="AJ402" s="9"/>
      <c r="AK402" s="90"/>
      <c r="AL402" s="90"/>
      <c r="AM402" s="89"/>
      <c r="AN402" s="89"/>
    </row>
    <row r="403" spans="1:40" ht="15" x14ac:dyDescent="0.2">
      <c r="H403" s="9">
        <f>$B$4</f>
        <v>1</v>
      </c>
      <c r="I403" s="32">
        <f t="shared" ref="I403:I434" si="229">IF(H403&lt;121, H403 )</f>
        <v>1</v>
      </c>
      <c r="J403" s="19"/>
      <c r="K403" s="19"/>
      <c r="L403" s="20"/>
      <c r="M403" s="19">
        <f t="shared" si="221"/>
        <v>769177</v>
      </c>
      <c r="N403" s="21"/>
      <c r="O403" s="109">
        <f>1000*(IF(I5&lt;18,VLOOKUP(I5,'[1]Mortality (No Interventions)'!$B$10:$O$129,10),VLOOKUP(I5,'[1]Mortality (Interventions)'!$B$264:$AV$384,13)))</f>
        <v>3.5467709367217282</v>
      </c>
      <c r="P403" s="93">
        <v>0</v>
      </c>
      <c r="Q403" s="92">
        <f t="shared" ref="Q403:Q434" si="230">T402</f>
        <v>1</v>
      </c>
      <c r="R403" s="92">
        <f t="shared" ref="R403:R434" si="231">O403*Q403/1000</f>
        <v>3.5467709367217283E-3</v>
      </c>
      <c r="S403" s="92">
        <f t="shared" ref="S403:S434" si="232">MIN(P403*Q403,Q403-R403)</f>
        <v>0</v>
      </c>
      <c r="T403" s="91">
        <f t="shared" si="222"/>
        <v>0.99645322906327827</v>
      </c>
      <c r="U403" s="94"/>
      <c r="V403" s="25">
        <f t="shared" ref="V403:V434" si="233">W402</f>
        <v>7691.77</v>
      </c>
      <c r="W403" s="25">
        <f t="shared" si="223"/>
        <v>7664.4890537120527</v>
      </c>
      <c r="X403" s="94"/>
      <c r="Y403" s="25">
        <f t="shared" si="224"/>
        <v>0</v>
      </c>
      <c r="Z403" s="25">
        <f t="shared" si="225"/>
        <v>0</v>
      </c>
      <c r="AA403" s="25">
        <f t="shared" si="226"/>
        <v>0</v>
      </c>
      <c r="AB403" s="25">
        <f t="shared" ref="AB403:AB434" si="234">IFERROR(_xlfn.IFNA(-M403*R403,0),0)</f>
        <v>-2728.0946287948086</v>
      </c>
      <c r="AC403" s="25">
        <f t="shared" si="227"/>
        <v>-2728.0946287948086</v>
      </c>
      <c r="AD403" s="25">
        <f t="shared" ref="AD403:AD434" si="235">IFERROR(_xlfn.IFNA($D$6*SUM(V403:V403,Y403:Z403),0),0)</f>
        <v>754.56263700000011</v>
      </c>
      <c r="AE403" s="25">
        <f t="shared" si="228"/>
        <v>-1973.5319917948086</v>
      </c>
      <c r="AG403" s="25"/>
      <c r="AJ403" s="32"/>
      <c r="AK403" s="90"/>
      <c r="AL403" s="90"/>
      <c r="AM403" s="89"/>
      <c r="AN403" s="89"/>
    </row>
    <row r="404" spans="1:40" ht="15" x14ac:dyDescent="0.2">
      <c r="A404" s="39" t="s">
        <v>58</v>
      </c>
      <c r="B404" s="39"/>
      <c r="C404" s="39"/>
      <c r="D404" s="40">
        <v>9.8100000000000007E-2</v>
      </c>
      <c r="E404" s="41"/>
      <c r="F404" s="41"/>
      <c r="G404" s="41"/>
      <c r="H404" s="9">
        <f t="shared" ref="H404:H435" si="236">H403+1</f>
        <v>2</v>
      </c>
      <c r="I404" s="32">
        <f t="shared" si="229"/>
        <v>2</v>
      </c>
      <c r="J404" s="19">
        <v>0</v>
      </c>
      <c r="K404" s="19">
        <v>0</v>
      </c>
      <c r="L404" s="20">
        <f t="shared" ref="L404:L435" si="237">$C$413</f>
        <v>2656.8906449100164</v>
      </c>
      <c r="M404" s="19">
        <f t="shared" si="221"/>
        <v>769177</v>
      </c>
      <c r="N404" s="21"/>
      <c r="O404" s="109">
        <f>1000*(IF(I6&lt;18,VLOOKUP(I6,'[1]Mortality (No Interventions)'!$B$10:$O$129,10),VLOOKUP(I6,'[1]Mortality (Interventions)'!$B$264:$AV$384,13)))</f>
        <v>0.33729701321473948</v>
      </c>
      <c r="P404" s="93">
        <v>0</v>
      </c>
      <c r="Q404" s="92">
        <f t="shared" si="230"/>
        <v>0.99645322906327827</v>
      </c>
      <c r="R404" s="92">
        <f t="shared" si="231"/>
        <v>3.3610069797122637E-4</v>
      </c>
      <c r="S404" s="92">
        <f t="shared" si="232"/>
        <v>0</v>
      </c>
      <c r="T404" s="91">
        <f t="shared" si="222"/>
        <v>0.99611712836530708</v>
      </c>
      <c r="U404" s="94"/>
      <c r="V404" s="25">
        <f t="shared" si="233"/>
        <v>7664.4890537120527</v>
      </c>
      <c r="W404" s="25">
        <f t="shared" si="223"/>
        <v>7661.9038444464186</v>
      </c>
      <c r="X404" s="94"/>
      <c r="Y404" s="25">
        <f t="shared" si="224"/>
        <v>0</v>
      </c>
      <c r="Z404" s="25">
        <f t="shared" si="225"/>
        <v>0</v>
      </c>
      <c r="AA404" s="25">
        <f t="shared" si="226"/>
        <v>-2646.5742795884144</v>
      </c>
      <c r="AB404" s="25">
        <f t="shared" si="234"/>
        <v>-258.52092656341398</v>
      </c>
      <c r="AC404" s="25">
        <f t="shared" si="227"/>
        <v>-2905.0952061518283</v>
      </c>
      <c r="AD404" s="25">
        <f t="shared" si="235"/>
        <v>751.88637616915241</v>
      </c>
      <c r="AE404" s="25">
        <f t="shared" si="228"/>
        <v>-2153.208829982676</v>
      </c>
      <c r="AF404" s="8" t="s">
        <v>59</v>
      </c>
      <c r="AG404" s="101">
        <f>AE531/Y531</f>
        <v>0.76259537539523614</v>
      </c>
      <c r="AJ404" s="32"/>
      <c r="AK404" s="90"/>
      <c r="AL404" s="90"/>
      <c r="AM404" s="89"/>
      <c r="AN404" s="89"/>
    </row>
    <row r="405" spans="1:40" ht="15" x14ac:dyDescent="0.2">
      <c r="A405" s="12" t="s">
        <v>60</v>
      </c>
      <c r="B405" s="12"/>
      <c r="C405" s="44"/>
      <c r="D405" s="45">
        <f>(1.067)/(1.0295)- 1</f>
        <v>3.6425449247207142E-2</v>
      </c>
      <c r="E405" s="41"/>
      <c r="F405" s="41"/>
      <c r="G405" s="41"/>
      <c r="H405" s="9">
        <f t="shared" si="236"/>
        <v>3</v>
      </c>
      <c r="I405" s="32">
        <f t="shared" si="229"/>
        <v>3</v>
      </c>
      <c r="J405" s="19">
        <v>0</v>
      </c>
      <c r="K405" s="19">
        <v>0</v>
      </c>
      <c r="L405" s="20">
        <f t="shared" si="237"/>
        <v>2656.8906449100164</v>
      </c>
      <c r="M405" s="19">
        <f t="shared" si="221"/>
        <v>769177</v>
      </c>
      <c r="N405" s="21"/>
      <c r="O405" s="109">
        <f>1000*(IF(I7&lt;18,VLOOKUP(I7,'[1]Mortality (No Interventions)'!$B$10:$O$129,10),VLOOKUP(I7,'[1]Mortality (Interventions)'!$B$264:$AV$384,13)))</f>
        <v>0.24023107547649303</v>
      </c>
      <c r="P405" s="93">
        <v>0</v>
      </c>
      <c r="Q405" s="92">
        <f t="shared" si="230"/>
        <v>0.99611712836530708</v>
      </c>
      <c r="R405" s="92">
        <f t="shared" si="231"/>
        <v>2.3929828904775357E-4</v>
      </c>
      <c r="S405" s="92">
        <f t="shared" si="232"/>
        <v>0</v>
      </c>
      <c r="T405" s="91">
        <f t="shared" si="222"/>
        <v>0.9958778300762593</v>
      </c>
      <c r="U405" s="94"/>
      <c r="V405" s="25">
        <f t="shared" si="233"/>
        <v>7661.9038444464186</v>
      </c>
      <c r="W405" s="25">
        <f t="shared" si="223"/>
        <v>7660.0632170456693</v>
      </c>
      <c r="X405" s="94"/>
      <c r="Y405" s="25">
        <f t="shared" si="224"/>
        <v>0</v>
      </c>
      <c r="Z405" s="25">
        <f t="shared" si="225"/>
        <v>0</v>
      </c>
      <c r="AA405" s="25">
        <f t="shared" si="226"/>
        <v>-2645.9384902029001</v>
      </c>
      <c r="AB405" s="25">
        <f t="shared" si="234"/>
        <v>-184.06274007488395</v>
      </c>
      <c r="AC405" s="25">
        <f t="shared" si="227"/>
        <v>-2830.0012302777841</v>
      </c>
      <c r="AD405" s="25">
        <f t="shared" si="235"/>
        <v>751.63276714019366</v>
      </c>
      <c r="AE405" s="25">
        <f t="shared" si="228"/>
        <v>-2078.3684631375904</v>
      </c>
      <c r="AJ405" s="32"/>
      <c r="AK405" s="90"/>
      <c r="AL405" s="90"/>
      <c r="AM405" s="89"/>
      <c r="AN405" s="89"/>
    </row>
    <row r="406" spans="1:40" ht="15" x14ac:dyDescent="0.2">
      <c r="A406" s="12" t="s">
        <v>61</v>
      </c>
      <c r="B406" s="11"/>
      <c r="C406" s="44"/>
      <c r="D406" s="9"/>
      <c r="E406" s="9"/>
      <c r="F406" s="9"/>
      <c r="G406" s="9"/>
      <c r="H406" s="9">
        <f t="shared" si="236"/>
        <v>4</v>
      </c>
      <c r="I406" s="32">
        <f t="shared" si="229"/>
        <v>4</v>
      </c>
      <c r="J406" s="19">
        <v>0</v>
      </c>
      <c r="K406" s="19">
        <v>0</v>
      </c>
      <c r="L406" s="20">
        <f t="shared" si="237"/>
        <v>2656.8906449100164</v>
      </c>
      <c r="M406" s="19">
        <f t="shared" si="221"/>
        <v>769177</v>
      </c>
      <c r="N406" s="21"/>
      <c r="O406" s="109">
        <f>1000*(IF(I8&lt;18,VLOOKUP(I8,'[1]Mortality (No Interventions)'!$B$10:$O$129,10),VLOOKUP(I8,'[1]Mortality (Interventions)'!$B$264:$AV$384,13)))</f>
        <v>0.18043713926302415</v>
      </c>
      <c r="P406" s="93">
        <v>0</v>
      </c>
      <c r="Q406" s="92">
        <f t="shared" si="230"/>
        <v>0.9958778300762593</v>
      </c>
      <c r="R406" s="92">
        <f t="shared" si="231"/>
        <v>1.796933467144283E-4</v>
      </c>
      <c r="S406" s="92">
        <f t="shared" si="232"/>
        <v>0</v>
      </c>
      <c r="T406" s="91">
        <f t="shared" si="222"/>
        <v>0.99569813672954488</v>
      </c>
      <c r="U406" s="94"/>
      <c r="V406" s="25">
        <f t="shared" si="233"/>
        <v>7660.0632170456693</v>
      </c>
      <c r="W406" s="25">
        <f t="shared" si="223"/>
        <v>7658.6810571522119</v>
      </c>
      <c r="X406" s="94"/>
      <c r="Y406" s="25">
        <f t="shared" si="224"/>
        <v>0</v>
      </c>
      <c r="Z406" s="25">
        <f t="shared" si="225"/>
        <v>0</v>
      </c>
      <c r="AA406" s="25">
        <f t="shared" si="226"/>
        <v>-2645.4610646310621</v>
      </c>
      <c r="AB406" s="25">
        <f t="shared" si="234"/>
        <v>-138.21598934576383</v>
      </c>
      <c r="AC406" s="25">
        <f t="shared" si="227"/>
        <v>-2783.6770539768258</v>
      </c>
      <c r="AD406" s="25">
        <f t="shared" si="235"/>
        <v>751.45220159218024</v>
      </c>
      <c r="AE406" s="25">
        <f t="shared" si="228"/>
        <v>-2032.2248523846456</v>
      </c>
      <c r="AJ406" s="32"/>
      <c r="AK406" s="90"/>
      <c r="AL406" s="90"/>
      <c r="AM406" s="89"/>
      <c r="AN406" s="89"/>
    </row>
    <row r="407" spans="1:40" ht="15" x14ac:dyDescent="0.2">
      <c r="A407" s="12"/>
      <c r="B407" s="11" t="s">
        <v>62</v>
      </c>
      <c r="C407" s="11" t="s">
        <v>63</v>
      </c>
      <c r="E407" s="9"/>
      <c r="F407" s="9"/>
      <c r="G407" s="9"/>
      <c r="H407" s="9">
        <f t="shared" si="236"/>
        <v>5</v>
      </c>
      <c r="I407" s="32">
        <f t="shared" si="229"/>
        <v>5</v>
      </c>
      <c r="J407" s="19">
        <v>0</v>
      </c>
      <c r="K407" s="19">
        <v>0</v>
      </c>
      <c r="L407" s="20">
        <f t="shared" si="237"/>
        <v>2656.8906449100164</v>
      </c>
      <c r="M407" s="19">
        <f t="shared" si="221"/>
        <v>769177</v>
      </c>
      <c r="N407" s="21"/>
      <c r="O407" s="109">
        <f>1000*(IF(I9&lt;18,VLOOKUP(I9,'[1]Mortality (No Interventions)'!$B$10:$O$129,10),VLOOKUP(I9,'[1]Mortality (Interventions)'!$B$264:$AV$384,13)))</f>
        <v>0.1576638919949174</v>
      </c>
      <c r="P407" s="93">
        <v>0</v>
      </c>
      <c r="Q407" s="92">
        <f t="shared" si="230"/>
        <v>0.99569813672954488</v>
      </c>
      <c r="R407" s="92">
        <f t="shared" si="231"/>
        <v>1.5698564348886745E-4</v>
      </c>
      <c r="S407" s="92">
        <f t="shared" si="232"/>
        <v>0</v>
      </c>
      <c r="T407" s="91">
        <f t="shared" si="222"/>
        <v>0.99554115108605601</v>
      </c>
      <c r="U407" s="94"/>
      <c r="V407" s="25">
        <f t="shared" si="233"/>
        <v>7658.6810571522119</v>
      </c>
      <c r="W407" s="25">
        <f t="shared" si="223"/>
        <v>7657.4735596891933</v>
      </c>
      <c r="X407" s="94"/>
      <c r="Y407" s="25">
        <f t="shared" si="224"/>
        <v>0</v>
      </c>
      <c r="Z407" s="25">
        <f t="shared" si="225"/>
        <v>0</v>
      </c>
      <c r="AA407" s="25">
        <f t="shared" si="226"/>
        <v>-2645.0439709434913</v>
      </c>
      <c r="AB407" s="25">
        <f t="shared" si="234"/>
        <v>-120.74974630183659</v>
      </c>
      <c r="AC407" s="25">
        <f t="shared" si="227"/>
        <v>-2765.793717245328</v>
      </c>
      <c r="AD407" s="25">
        <f t="shared" si="235"/>
        <v>751.31661170663199</v>
      </c>
      <c r="AE407" s="25">
        <f t="shared" si="228"/>
        <v>-2014.4771055386959</v>
      </c>
      <c r="AJ407" s="32"/>
      <c r="AK407" s="90"/>
      <c r="AL407" s="90"/>
      <c r="AM407" s="89"/>
      <c r="AN407" s="89"/>
    </row>
    <row r="408" spans="1:40" ht="15" x14ac:dyDescent="0.2">
      <c r="A408" s="12"/>
      <c r="B408" s="11">
        <v>1</v>
      </c>
      <c r="C408" s="100">
        <v>2.5000000000000001E-2</v>
      </c>
      <c r="D408" s="9"/>
      <c r="E408" s="46" t="s">
        <v>64</v>
      </c>
      <c r="F408" s="11"/>
      <c r="G408" s="9"/>
      <c r="H408" s="9">
        <f t="shared" si="236"/>
        <v>6</v>
      </c>
      <c r="I408" s="32">
        <f t="shared" si="229"/>
        <v>6</v>
      </c>
      <c r="J408" s="19">
        <v>0</v>
      </c>
      <c r="K408" s="19">
        <v>0</v>
      </c>
      <c r="L408" s="20">
        <f t="shared" si="237"/>
        <v>2656.8906449100164</v>
      </c>
      <c r="M408" s="19">
        <f t="shared" si="221"/>
        <v>769177</v>
      </c>
      <c r="N408" s="21"/>
      <c r="O408" s="109">
        <f>1000*(IF(I10&lt;18,VLOOKUP(I10,'[1]Mortality (No Interventions)'!$B$10:$O$129,10),VLOOKUP(I10,'[1]Mortality (Interventions)'!$B$264:$AV$384,13)))</f>
        <v>0.1474379697585769</v>
      </c>
      <c r="P408" s="93">
        <v>0</v>
      </c>
      <c r="Q408" s="92">
        <f t="shared" si="230"/>
        <v>0.99554115108605601</v>
      </c>
      <c r="R408" s="92">
        <f t="shared" si="231"/>
        <v>1.4678056612724477E-4</v>
      </c>
      <c r="S408" s="92">
        <f t="shared" si="232"/>
        <v>0</v>
      </c>
      <c r="T408" s="91">
        <f t="shared" si="222"/>
        <v>0.99539437051992874</v>
      </c>
      <c r="U408" s="94"/>
      <c r="V408" s="25">
        <f t="shared" si="233"/>
        <v>7657.4735596891933</v>
      </c>
      <c r="W408" s="25">
        <f t="shared" si="223"/>
        <v>7656.3445573340723</v>
      </c>
      <c r="X408" s="94"/>
      <c r="Y408" s="25">
        <f t="shared" si="224"/>
        <v>0</v>
      </c>
      <c r="Z408" s="25">
        <f t="shared" si="225"/>
        <v>0</v>
      </c>
      <c r="AA408" s="25">
        <f t="shared" si="226"/>
        <v>-2644.6539910304932</v>
      </c>
      <c r="AB408" s="25">
        <f t="shared" si="234"/>
        <v>-112.90023551205576</v>
      </c>
      <c r="AC408" s="25">
        <f t="shared" si="227"/>
        <v>-2757.5542265425488</v>
      </c>
      <c r="AD408" s="25">
        <f t="shared" si="235"/>
        <v>751.19815620550992</v>
      </c>
      <c r="AE408" s="25">
        <f t="shared" si="228"/>
        <v>-2006.356070337039</v>
      </c>
      <c r="AJ408" s="32"/>
      <c r="AK408" s="90"/>
      <c r="AL408" s="90"/>
      <c r="AM408" s="89"/>
      <c r="AN408" s="89"/>
    </row>
    <row r="409" spans="1:40" ht="15" x14ac:dyDescent="0.2">
      <c r="A409" s="12"/>
      <c r="B409" s="47" t="s">
        <v>65</v>
      </c>
      <c r="C409" s="44">
        <v>0</v>
      </c>
      <c r="D409" s="9"/>
      <c r="E409" s="99">
        <v>769177</v>
      </c>
      <c r="F409" s="11"/>
      <c r="G409" s="9"/>
      <c r="H409" s="9">
        <f t="shared" si="236"/>
        <v>7</v>
      </c>
      <c r="I409" s="32">
        <f t="shared" si="229"/>
        <v>7</v>
      </c>
      <c r="J409" s="19">
        <v>0</v>
      </c>
      <c r="K409" s="19">
        <v>0</v>
      </c>
      <c r="L409" s="20">
        <f t="shared" si="237"/>
        <v>2656.8906449100164</v>
      </c>
      <c r="M409" s="19">
        <f t="shared" si="221"/>
        <v>769177</v>
      </c>
      <c r="N409" s="21"/>
      <c r="O409" s="109">
        <f>1000*(IF(I11&lt;18,VLOOKUP(I11,'[1]Mortality (No Interventions)'!$B$10:$O$129,10),VLOOKUP(I11,'[1]Mortality (Interventions)'!$B$264:$AV$384,13)))</f>
        <v>0.13814060864040664</v>
      </c>
      <c r="P409" s="93">
        <v>0</v>
      </c>
      <c r="Q409" s="92">
        <f t="shared" si="230"/>
        <v>0.99539437051992874</v>
      </c>
      <c r="R409" s="92">
        <f t="shared" si="231"/>
        <v>1.3750438418085739E-4</v>
      </c>
      <c r="S409" s="92">
        <f t="shared" si="232"/>
        <v>0</v>
      </c>
      <c r="T409" s="91">
        <f t="shared" si="222"/>
        <v>0.99525686613574793</v>
      </c>
      <c r="U409" s="94"/>
      <c r="V409" s="25">
        <f t="shared" si="233"/>
        <v>7656.3445573340723</v>
      </c>
      <c r="W409" s="25">
        <f t="shared" si="223"/>
        <v>7655.2869052369624</v>
      </c>
      <c r="X409" s="94"/>
      <c r="Y409" s="25">
        <f t="shared" si="224"/>
        <v>0</v>
      </c>
      <c r="Z409" s="25">
        <f t="shared" si="225"/>
        <v>0</v>
      </c>
      <c r="AA409" s="25">
        <f t="shared" si="226"/>
        <v>-2644.2886569185293</v>
      </c>
      <c r="AB409" s="25">
        <f t="shared" si="234"/>
        <v>-105.76520971107935</v>
      </c>
      <c r="AC409" s="25">
        <f t="shared" si="227"/>
        <v>-2750.0538666296088</v>
      </c>
      <c r="AD409" s="25">
        <f t="shared" si="235"/>
        <v>751.0874010744725</v>
      </c>
      <c r="AE409" s="25">
        <f t="shared" si="228"/>
        <v>-1998.9664655551364</v>
      </c>
      <c r="AJ409" s="32"/>
      <c r="AK409" s="90"/>
      <c r="AL409" s="90"/>
      <c r="AM409" s="89"/>
      <c r="AN409" s="89"/>
    </row>
    <row r="410" spans="1:40" ht="15" x14ac:dyDescent="0.2">
      <c r="A410" s="39" t="s">
        <v>66</v>
      </c>
      <c r="B410" s="49"/>
      <c r="C410" s="50"/>
      <c r="D410" s="9"/>
      <c r="E410" s="9"/>
      <c r="F410" s="9"/>
      <c r="G410" s="9"/>
      <c r="H410" s="9">
        <f t="shared" si="236"/>
        <v>8</v>
      </c>
      <c r="I410" s="32">
        <f t="shared" si="229"/>
        <v>8</v>
      </c>
      <c r="J410" s="19">
        <v>0</v>
      </c>
      <c r="K410" s="19">
        <v>0</v>
      </c>
      <c r="L410" s="20">
        <f t="shared" si="237"/>
        <v>2656.8906449100164</v>
      </c>
      <c r="M410" s="19">
        <f t="shared" si="221"/>
        <v>769177</v>
      </c>
      <c r="N410" s="21"/>
      <c r="O410" s="109">
        <f>1000*(IF(I12&lt;18,VLOOKUP(I12,'[1]Mortality (No Interventions)'!$B$10:$O$129,10),VLOOKUP(I12,'[1]Mortality (Interventions)'!$B$264:$AV$384,13)))</f>
        <v>0.12860488919949176</v>
      </c>
      <c r="P410" s="93">
        <v>0</v>
      </c>
      <c r="Q410" s="92">
        <f t="shared" si="230"/>
        <v>0.99525686613574793</v>
      </c>
      <c r="R410" s="92">
        <f t="shared" si="231"/>
        <v>1.2799489899442126E-4</v>
      </c>
      <c r="S410" s="92">
        <f t="shared" si="232"/>
        <v>0</v>
      </c>
      <c r="T410" s="91">
        <f t="shared" si="222"/>
        <v>0.99512887123675353</v>
      </c>
      <c r="U410" s="94"/>
      <c r="V410" s="25">
        <f t="shared" si="233"/>
        <v>7655.2869052369624</v>
      </c>
      <c r="W410" s="25">
        <f t="shared" si="223"/>
        <v>7654.3023979127238</v>
      </c>
      <c r="X410" s="94"/>
      <c r="Y410" s="25">
        <f t="shared" si="224"/>
        <v>0</v>
      </c>
      <c r="Z410" s="25">
        <f t="shared" si="225"/>
        <v>0</v>
      </c>
      <c r="AA410" s="25">
        <f t="shared" si="226"/>
        <v>-2643.9485884687947</v>
      </c>
      <c r="AB410" s="25">
        <f t="shared" si="234"/>
        <v>-98.450732423831965</v>
      </c>
      <c r="AC410" s="25">
        <f t="shared" si="227"/>
        <v>-2742.3993208926267</v>
      </c>
      <c r="AD410" s="25">
        <f t="shared" si="235"/>
        <v>750.9836454037461</v>
      </c>
      <c r="AE410" s="25">
        <f t="shared" si="228"/>
        <v>-1991.4156754888807</v>
      </c>
      <c r="AJ410" s="32"/>
      <c r="AK410" s="90"/>
      <c r="AL410" s="90"/>
      <c r="AM410" s="89"/>
      <c r="AN410" s="89"/>
    </row>
    <row r="411" spans="1:40" ht="15" x14ac:dyDescent="0.2">
      <c r="A411" s="39"/>
      <c r="B411" s="13" t="s">
        <v>62</v>
      </c>
      <c r="C411" s="13" t="s">
        <v>63</v>
      </c>
      <c r="D411" s="9"/>
      <c r="E411" s="9"/>
      <c r="F411" s="9"/>
      <c r="G411" s="9"/>
      <c r="H411" s="9">
        <f t="shared" si="236"/>
        <v>9</v>
      </c>
      <c r="I411" s="32">
        <f t="shared" si="229"/>
        <v>9</v>
      </c>
      <c r="J411" s="19">
        <v>0</v>
      </c>
      <c r="K411" s="19">
        <v>0</v>
      </c>
      <c r="L411" s="20">
        <f t="shared" si="237"/>
        <v>2656.8906449100164</v>
      </c>
      <c r="M411" s="19">
        <f t="shared" si="221"/>
        <v>769177</v>
      </c>
      <c r="N411" s="21"/>
      <c r="O411" s="109">
        <f>1000*(IF(I13&lt;18,VLOOKUP(I13,'[1]Mortality (No Interventions)'!$B$10:$O$129,10),VLOOKUP(I13,'[1]Mortality (Interventions)'!$B$264:$AV$384,13)))</f>
        <v>0.12627726836086406</v>
      </c>
      <c r="P411" s="93">
        <v>0</v>
      </c>
      <c r="Q411" s="92">
        <f t="shared" si="230"/>
        <v>0.99512887123675353</v>
      </c>
      <c r="R411" s="92">
        <f t="shared" si="231"/>
        <v>1.2566215552680727E-4</v>
      </c>
      <c r="S411" s="92">
        <f t="shared" si="232"/>
        <v>0</v>
      </c>
      <c r="T411" s="91">
        <f t="shared" si="222"/>
        <v>0.99500320908122675</v>
      </c>
      <c r="U411" s="94"/>
      <c r="V411" s="25">
        <f t="shared" si="233"/>
        <v>7654.3023979127238</v>
      </c>
      <c r="W411" s="25">
        <f t="shared" si="223"/>
        <v>7653.3358335147077</v>
      </c>
      <c r="X411" s="94"/>
      <c r="Y411" s="25">
        <f t="shared" si="224"/>
        <v>0</v>
      </c>
      <c r="Z411" s="25">
        <f t="shared" si="225"/>
        <v>0</v>
      </c>
      <c r="AA411" s="25">
        <f t="shared" si="226"/>
        <v>-2643.6147178633564</v>
      </c>
      <c r="AB411" s="25">
        <f t="shared" si="234"/>
        <v>-96.656439801643032</v>
      </c>
      <c r="AC411" s="25">
        <f t="shared" si="227"/>
        <v>-2740.2711576649995</v>
      </c>
      <c r="AD411" s="25">
        <f t="shared" si="235"/>
        <v>750.88706523523831</v>
      </c>
      <c r="AE411" s="25">
        <f t="shared" si="228"/>
        <v>-1989.384092429761</v>
      </c>
      <c r="AJ411" s="32"/>
      <c r="AK411" s="90"/>
      <c r="AL411" s="90"/>
      <c r="AM411" s="89"/>
      <c r="AN411" s="89"/>
    </row>
    <row r="412" spans="1:40" ht="15" x14ac:dyDescent="0.2">
      <c r="A412" s="39"/>
      <c r="B412" s="13">
        <v>1</v>
      </c>
      <c r="C412" s="52">
        <f>$H$401*0.01+$B$414</f>
        <v>5313.7748414714497</v>
      </c>
      <c r="D412" s="9"/>
      <c r="E412" s="53" t="s">
        <v>67</v>
      </c>
      <c r="F412" s="13"/>
      <c r="G412" s="98">
        <v>0.01</v>
      </c>
      <c r="H412" s="9">
        <f t="shared" si="236"/>
        <v>10</v>
      </c>
      <c r="I412" s="32">
        <f t="shared" si="229"/>
        <v>10</v>
      </c>
      <c r="J412" s="19">
        <v>0</v>
      </c>
      <c r="K412" s="19">
        <v>0</v>
      </c>
      <c r="L412" s="20">
        <f t="shared" si="237"/>
        <v>2656.8906449100164</v>
      </c>
      <c r="M412" s="19">
        <f t="shared" si="221"/>
        <v>769177</v>
      </c>
      <c r="N412" s="21"/>
      <c r="O412" s="109">
        <f>1000*(IF(I14&lt;18,VLOOKUP(I14,'[1]Mortality (No Interventions)'!$B$10:$O$129,10),VLOOKUP(I14,'[1]Mortality (Interventions)'!$B$264:$AV$384,13)))</f>
        <v>0.12500360584498094</v>
      </c>
      <c r="P412" s="93">
        <v>0</v>
      </c>
      <c r="Q412" s="92">
        <f t="shared" si="230"/>
        <v>0.99500320908122675</v>
      </c>
      <c r="R412" s="92">
        <f t="shared" si="231"/>
        <v>1.2437898896248083E-4</v>
      </c>
      <c r="S412" s="92">
        <f t="shared" si="232"/>
        <v>0</v>
      </c>
      <c r="T412" s="91">
        <f t="shared" si="222"/>
        <v>0.9948788300922643</v>
      </c>
      <c r="U412" s="94"/>
      <c r="V412" s="25">
        <f t="shared" si="233"/>
        <v>7653.3358335147077</v>
      </c>
      <c r="W412" s="25">
        <f t="shared" si="223"/>
        <v>7652.3791389387761</v>
      </c>
      <c r="X412" s="94"/>
      <c r="Y412" s="25">
        <f t="shared" si="224"/>
        <v>0</v>
      </c>
      <c r="Z412" s="25">
        <f t="shared" si="225"/>
        <v>0</v>
      </c>
      <c r="AA412" s="25">
        <f t="shared" si="226"/>
        <v>-2643.2842564911589</v>
      </c>
      <c r="AB412" s="25">
        <f t="shared" si="234"/>
        <v>-95.669457593194124</v>
      </c>
      <c r="AC412" s="25">
        <f t="shared" si="227"/>
        <v>-2738.9537140843531</v>
      </c>
      <c r="AD412" s="25">
        <f t="shared" si="235"/>
        <v>750.79224526779285</v>
      </c>
      <c r="AE412" s="25">
        <f t="shared" si="228"/>
        <v>-1988.1614688165603</v>
      </c>
      <c r="AJ412" s="32"/>
      <c r="AK412" s="90"/>
      <c r="AL412" s="90"/>
      <c r="AM412" s="89"/>
      <c r="AN412" s="89"/>
    </row>
    <row r="413" spans="1:40" ht="15" x14ac:dyDescent="0.2">
      <c r="A413" s="39"/>
      <c r="B413" s="49" t="s">
        <v>65</v>
      </c>
      <c r="C413" s="52">
        <f>$H$401*0.005+$B$414</f>
        <v>2656.8906449100164</v>
      </c>
      <c r="D413" s="9"/>
      <c r="E413" s="9"/>
      <c r="F413" s="9"/>
      <c r="G413" s="9"/>
      <c r="H413" s="9">
        <f t="shared" si="236"/>
        <v>11</v>
      </c>
      <c r="I413" s="32">
        <f t="shared" si="229"/>
        <v>11</v>
      </c>
      <c r="J413" s="19">
        <v>0</v>
      </c>
      <c r="K413" s="19">
        <v>0</v>
      </c>
      <c r="L413" s="20">
        <f t="shared" si="237"/>
        <v>2656.8906449100164</v>
      </c>
      <c r="M413" s="19">
        <f t="shared" si="221"/>
        <v>769177</v>
      </c>
      <c r="N413" s="21"/>
      <c r="O413" s="109">
        <f>1000*(IF(I15&lt;18,VLOOKUP(I15,'[1]Mortality (No Interventions)'!$B$10:$O$129,10),VLOOKUP(I15,'[1]Mortality (Interventions)'!$B$264:$AV$384,13)))</f>
        <v>0.13696678500635326</v>
      </c>
      <c r="P413" s="93">
        <v>0</v>
      </c>
      <c r="Q413" s="92">
        <f t="shared" si="230"/>
        <v>0.9948788300922643</v>
      </c>
      <c r="R413" s="92">
        <f t="shared" si="231"/>
        <v>1.3626535482861942E-4</v>
      </c>
      <c r="S413" s="92">
        <f t="shared" si="232"/>
        <v>0</v>
      </c>
      <c r="T413" s="91">
        <f t="shared" si="222"/>
        <v>0.99474256473743572</v>
      </c>
      <c r="U413" s="94"/>
      <c r="V413" s="25">
        <f t="shared" si="233"/>
        <v>7652.3791389387761</v>
      </c>
      <c r="W413" s="25">
        <f t="shared" si="223"/>
        <v>7651.3310171704661</v>
      </c>
      <c r="X413" s="94"/>
      <c r="Y413" s="25">
        <f t="shared" si="224"/>
        <v>0</v>
      </c>
      <c r="Z413" s="25">
        <f t="shared" si="225"/>
        <v>0</v>
      </c>
      <c r="AA413" s="25">
        <f t="shared" si="226"/>
        <v>-2642.9222143446891</v>
      </c>
      <c r="AB413" s="25">
        <f t="shared" si="234"/>
        <v>-104.81217683101301</v>
      </c>
      <c r="AC413" s="25">
        <f t="shared" si="227"/>
        <v>-2747.7343911757021</v>
      </c>
      <c r="AD413" s="25">
        <f t="shared" si="235"/>
        <v>750.69839352989402</v>
      </c>
      <c r="AE413" s="25">
        <f t="shared" si="228"/>
        <v>-1997.035997645808</v>
      </c>
      <c r="AJ413" s="32"/>
      <c r="AK413" s="90"/>
      <c r="AL413" s="90"/>
      <c r="AM413" s="89"/>
      <c r="AN413" s="89"/>
    </row>
    <row r="414" spans="1:40" ht="15" x14ac:dyDescent="0.2">
      <c r="A414" s="8" t="s">
        <v>426</v>
      </c>
      <c r="B414" s="76">
        <f>B25</f>
        <v>6.4483485836937509E-3</v>
      </c>
      <c r="D414" s="9"/>
      <c r="E414" s="9"/>
      <c r="F414" s="9"/>
      <c r="G414" s="56"/>
      <c r="H414" s="9">
        <f t="shared" si="236"/>
        <v>12</v>
      </c>
      <c r="I414" s="32">
        <f t="shared" si="229"/>
        <v>12</v>
      </c>
      <c r="J414" s="19">
        <v>0</v>
      </c>
      <c r="K414" s="19">
        <v>0</v>
      </c>
      <c r="L414" s="20">
        <f t="shared" si="237"/>
        <v>2656.8906449100164</v>
      </c>
      <c r="M414" s="19">
        <f t="shared" si="221"/>
        <v>769177</v>
      </c>
      <c r="N414" s="21"/>
      <c r="O414" s="109">
        <f>1000*(IF(I16&lt;18,VLOOKUP(I16,'[1]Mortality (No Interventions)'!$B$10:$O$129,10),VLOOKUP(I16,'[1]Mortality (Interventions)'!$B$264:$AV$384,13)))</f>
        <v>0.14521640584498094</v>
      </c>
      <c r="P414" s="93">
        <v>0</v>
      </c>
      <c r="Q414" s="92">
        <f t="shared" si="230"/>
        <v>0.99474256473743572</v>
      </c>
      <c r="R414" s="92">
        <f t="shared" si="231"/>
        <v>1.4445293999218871E-4</v>
      </c>
      <c r="S414" s="92">
        <f t="shared" si="232"/>
        <v>0</v>
      </c>
      <c r="T414" s="91">
        <f t="shared" si="222"/>
        <v>0.99459811179744351</v>
      </c>
      <c r="U414" s="94"/>
      <c r="V414" s="25">
        <f t="shared" si="233"/>
        <v>7651.3310171704661</v>
      </c>
      <c r="W414" s="25">
        <f t="shared" si="223"/>
        <v>7650.2199183802222</v>
      </c>
      <c r="X414" s="94"/>
      <c r="Y414" s="25">
        <f t="shared" si="224"/>
        <v>0</v>
      </c>
      <c r="Z414" s="25">
        <f t="shared" si="225"/>
        <v>0</v>
      </c>
      <c r="AA414" s="25">
        <f t="shared" si="226"/>
        <v>-2642.5384186797942</v>
      </c>
      <c r="AB414" s="25">
        <f t="shared" si="234"/>
        <v>-111.10987902437174</v>
      </c>
      <c r="AC414" s="25">
        <f t="shared" si="227"/>
        <v>-2753.648297704166</v>
      </c>
      <c r="AD414" s="25">
        <f t="shared" si="235"/>
        <v>750.59557278442276</v>
      </c>
      <c r="AE414" s="25">
        <f t="shared" si="228"/>
        <v>-2003.0527249197432</v>
      </c>
      <c r="AJ414" s="32"/>
      <c r="AK414" s="90"/>
      <c r="AL414" s="90"/>
      <c r="AM414" s="89"/>
      <c r="AN414" s="89"/>
    </row>
    <row r="415" spans="1:40" ht="15" x14ac:dyDescent="0.2">
      <c r="D415" s="9"/>
      <c r="E415" s="9"/>
      <c r="F415" s="9"/>
      <c r="G415" s="56"/>
      <c r="H415" s="9">
        <f t="shared" si="236"/>
        <v>13</v>
      </c>
      <c r="I415" s="32">
        <f t="shared" si="229"/>
        <v>13</v>
      </c>
      <c r="J415" s="19">
        <v>0</v>
      </c>
      <c r="K415" s="19">
        <v>0</v>
      </c>
      <c r="L415" s="20">
        <f t="shared" si="237"/>
        <v>2656.8906449100164</v>
      </c>
      <c r="M415" s="19">
        <f t="shared" si="221"/>
        <v>769177</v>
      </c>
      <c r="N415" s="21"/>
      <c r="O415" s="109">
        <f>1000*(IF(I17&lt;18,VLOOKUP(I17,'[1]Mortality (No Interventions)'!$B$10:$O$129,10),VLOOKUP(I17,'[1]Mortality (Interventions)'!$B$264:$AV$384,13)))</f>
        <v>0.16118866836086404</v>
      </c>
      <c r="P415" s="93">
        <v>0</v>
      </c>
      <c r="Q415" s="92">
        <f t="shared" si="230"/>
        <v>0.99459811179744351</v>
      </c>
      <c r="R415" s="92">
        <f t="shared" si="231"/>
        <v>1.6031794519485971E-4</v>
      </c>
      <c r="S415" s="92">
        <f t="shared" si="232"/>
        <v>0</v>
      </c>
      <c r="T415" s="91">
        <f t="shared" si="222"/>
        <v>0.99443779385224862</v>
      </c>
      <c r="U415" s="94"/>
      <c r="V415" s="25">
        <f t="shared" si="233"/>
        <v>7650.2199183802222</v>
      </c>
      <c r="W415" s="25">
        <f t="shared" si="223"/>
        <v>7648.9867896189107</v>
      </c>
      <c r="X415" s="94"/>
      <c r="Y415" s="25">
        <f t="shared" si="224"/>
        <v>0</v>
      </c>
      <c r="Z415" s="25">
        <f t="shared" si="225"/>
        <v>0</v>
      </c>
      <c r="AA415" s="25">
        <f t="shared" si="226"/>
        <v>-2642.1124714309949</v>
      </c>
      <c r="AB415" s="25">
        <f t="shared" si="234"/>
        <v>-123.31287613114661</v>
      </c>
      <c r="AC415" s="25">
        <f t="shared" si="227"/>
        <v>-2765.4253475621417</v>
      </c>
      <c r="AD415" s="25">
        <f t="shared" si="235"/>
        <v>750.4865739930998</v>
      </c>
      <c r="AE415" s="25">
        <f t="shared" si="228"/>
        <v>-2014.938773569042</v>
      </c>
      <c r="AJ415" s="32"/>
      <c r="AK415" s="90"/>
      <c r="AL415" s="90"/>
      <c r="AM415" s="89"/>
      <c r="AN415" s="89"/>
    </row>
    <row r="416" spans="1:40" ht="15" x14ac:dyDescent="0.2">
      <c r="D416" s="9"/>
      <c r="E416" s="9"/>
      <c r="F416" s="9"/>
      <c r="G416" s="9"/>
      <c r="H416" s="9">
        <f t="shared" si="236"/>
        <v>14</v>
      </c>
      <c r="I416" s="32">
        <f t="shared" si="229"/>
        <v>14</v>
      </c>
      <c r="J416" s="19">
        <v>0</v>
      </c>
      <c r="K416" s="19">
        <v>0</v>
      </c>
      <c r="L416" s="20">
        <f t="shared" si="237"/>
        <v>2656.8906449100164</v>
      </c>
      <c r="M416" s="19">
        <f t="shared" si="221"/>
        <v>769177</v>
      </c>
      <c r="N416" s="21"/>
      <c r="O416" s="109">
        <f>1000*(IF(I18&lt;18,VLOOKUP(I18,'[1]Mortality (No Interventions)'!$B$10:$O$129,10),VLOOKUP(I18,'[1]Mortality (Interventions)'!$B$264:$AV$384,13)))</f>
        <v>0.18100057255400254</v>
      </c>
      <c r="P416" s="93">
        <v>0</v>
      </c>
      <c r="Q416" s="92">
        <f t="shared" si="230"/>
        <v>0.99443779385224862</v>
      </c>
      <c r="R416" s="92">
        <f t="shared" si="231"/>
        <v>1.7999381005659614E-4</v>
      </c>
      <c r="S416" s="92">
        <f t="shared" si="232"/>
        <v>0</v>
      </c>
      <c r="T416" s="91">
        <f t="shared" si="222"/>
        <v>0.994257800042192</v>
      </c>
      <c r="U416" s="94"/>
      <c r="V416" s="25">
        <f t="shared" si="233"/>
        <v>7648.9867896189107</v>
      </c>
      <c r="W416" s="25">
        <f t="shared" si="223"/>
        <v>7647.602318630532</v>
      </c>
      <c r="X416" s="94"/>
      <c r="Y416" s="25">
        <f t="shared" si="224"/>
        <v>0</v>
      </c>
      <c r="Z416" s="25">
        <f t="shared" si="225"/>
        <v>0</v>
      </c>
      <c r="AA416" s="25">
        <f t="shared" si="226"/>
        <v>-2641.6342475609135</v>
      </c>
      <c r="AB416" s="25">
        <f t="shared" si="234"/>
        <v>-138.44709883790244</v>
      </c>
      <c r="AC416" s="25">
        <f t="shared" si="227"/>
        <v>-2780.0813463988161</v>
      </c>
      <c r="AD416" s="25">
        <f t="shared" si="235"/>
        <v>750.36560406161516</v>
      </c>
      <c r="AE416" s="25">
        <f t="shared" si="228"/>
        <v>-2029.7157423372009</v>
      </c>
      <c r="AJ416" s="32"/>
      <c r="AK416" s="90"/>
      <c r="AL416" s="90"/>
      <c r="AM416" s="89"/>
      <c r="AN416" s="89"/>
    </row>
    <row r="417" spans="2:40" ht="15" x14ac:dyDescent="0.2">
      <c r="D417" s="9"/>
      <c r="E417" s="9"/>
      <c r="F417" s="9"/>
      <c r="G417" s="56"/>
      <c r="H417" s="9">
        <f t="shared" si="236"/>
        <v>15</v>
      </c>
      <c r="I417" s="32">
        <f t="shared" si="229"/>
        <v>15</v>
      </c>
      <c r="J417" s="19">
        <v>0</v>
      </c>
      <c r="K417" s="19">
        <v>0</v>
      </c>
      <c r="L417" s="20">
        <f t="shared" si="237"/>
        <v>2656.8906449100164</v>
      </c>
      <c r="M417" s="19">
        <f t="shared" si="221"/>
        <v>769177</v>
      </c>
      <c r="N417" s="21"/>
      <c r="O417" s="109">
        <f>1000*(IF(I19&lt;18,VLOOKUP(I19,'[1]Mortality (No Interventions)'!$B$10:$O$129,10),VLOOKUP(I19,'[1]Mortality (Interventions)'!$B$264:$AV$384,13)))</f>
        <v>0.21694796289707752</v>
      </c>
      <c r="P417" s="93">
        <v>0</v>
      </c>
      <c r="Q417" s="92">
        <f t="shared" si="230"/>
        <v>0.994257800042192</v>
      </c>
      <c r="R417" s="92">
        <f t="shared" si="231"/>
        <v>2.1570220431368339E-4</v>
      </c>
      <c r="S417" s="92">
        <f t="shared" si="232"/>
        <v>0</v>
      </c>
      <c r="T417" s="91">
        <f t="shared" si="222"/>
        <v>0.99404209783787834</v>
      </c>
      <c r="U417" s="94"/>
      <c r="V417" s="25">
        <f t="shared" si="233"/>
        <v>7647.602318630532</v>
      </c>
      <c r="W417" s="25">
        <f t="shared" si="223"/>
        <v>7645.9431868864576</v>
      </c>
      <c r="X417" s="94"/>
      <c r="Y417" s="25">
        <f t="shared" si="224"/>
        <v>0</v>
      </c>
      <c r="Z417" s="25">
        <f t="shared" si="225"/>
        <v>0</v>
      </c>
      <c r="AA417" s="25">
        <f t="shared" si="226"/>
        <v>-2641.0611503921859</v>
      </c>
      <c r="AB417" s="25">
        <f t="shared" si="234"/>
        <v>-165.91317440738604</v>
      </c>
      <c r="AC417" s="25">
        <f t="shared" si="227"/>
        <v>-2806.9743247995721</v>
      </c>
      <c r="AD417" s="25">
        <f t="shared" si="235"/>
        <v>750.22978745765522</v>
      </c>
      <c r="AE417" s="25">
        <f t="shared" si="228"/>
        <v>-2056.7445373419168</v>
      </c>
      <c r="AJ417" s="32"/>
      <c r="AK417" s="90"/>
      <c r="AL417" s="90"/>
      <c r="AM417" s="89"/>
      <c r="AN417" s="89"/>
    </row>
    <row r="418" spans="2:40" ht="15" x14ac:dyDescent="0.2">
      <c r="D418" s="9"/>
      <c r="E418" s="9"/>
      <c r="F418" s="9"/>
      <c r="G418" s="9"/>
      <c r="H418" s="9">
        <f t="shared" si="236"/>
        <v>16</v>
      </c>
      <c r="I418" s="32">
        <f t="shared" si="229"/>
        <v>16</v>
      </c>
      <c r="J418" s="19">
        <v>0</v>
      </c>
      <c r="K418" s="19">
        <v>0</v>
      </c>
      <c r="L418" s="20">
        <f t="shared" si="237"/>
        <v>2656.8906449100164</v>
      </c>
      <c r="M418" s="19">
        <f t="shared" si="221"/>
        <v>769177</v>
      </c>
      <c r="N418" s="21"/>
      <c r="O418" s="109">
        <f>1000*(IF(I20&lt;18,VLOOKUP(I20,'[1]Mortality (No Interventions)'!$B$10:$O$129,10),VLOOKUP(I20,'[1]Mortality (Interventions)'!$B$264:$AV$384,13)))</f>
        <v>0.26258807827191871</v>
      </c>
      <c r="P418" s="93">
        <v>0</v>
      </c>
      <c r="Q418" s="92">
        <f t="shared" si="230"/>
        <v>0.99404209783787834</v>
      </c>
      <c r="R418" s="92">
        <f t="shared" si="231"/>
        <v>2.6102360419263509E-4</v>
      </c>
      <c r="S418" s="92">
        <f t="shared" si="232"/>
        <v>0</v>
      </c>
      <c r="T418" s="91">
        <f t="shared" si="222"/>
        <v>0.99378107423368567</v>
      </c>
      <c r="U418" s="94"/>
      <c r="V418" s="25">
        <f t="shared" si="233"/>
        <v>7645.9431868864576</v>
      </c>
      <c r="W418" s="25">
        <f t="shared" si="223"/>
        <v>7643.9354533584365</v>
      </c>
      <c r="X418" s="94"/>
      <c r="Y418" s="25">
        <f t="shared" si="224"/>
        <v>0</v>
      </c>
      <c r="Z418" s="25">
        <f t="shared" si="225"/>
        <v>0</v>
      </c>
      <c r="AA418" s="25">
        <f t="shared" si="226"/>
        <v>-2640.367639220106</v>
      </c>
      <c r="AB418" s="25">
        <f t="shared" si="234"/>
        <v>-200.77335280207848</v>
      </c>
      <c r="AC418" s="25">
        <f t="shared" si="227"/>
        <v>-2841.1409920221845</v>
      </c>
      <c r="AD418" s="25">
        <f t="shared" si="235"/>
        <v>750.06702663356157</v>
      </c>
      <c r="AE418" s="25">
        <f t="shared" si="228"/>
        <v>-2091.073965388623</v>
      </c>
      <c r="AJ418" s="32"/>
      <c r="AK418" s="90"/>
      <c r="AL418" s="90"/>
      <c r="AM418" s="89"/>
      <c r="AN418" s="89"/>
    </row>
    <row r="419" spans="2:40" ht="15" x14ac:dyDescent="0.2">
      <c r="B419" s="97"/>
      <c r="C419" s="96"/>
      <c r="D419" s="9"/>
      <c r="E419" s="9"/>
      <c r="F419" s="9"/>
      <c r="G419" s="56"/>
      <c r="H419" s="9">
        <f t="shared" si="236"/>
        <v>17</v>
      </c>
      <c r="I419" s="32">
        <f t="shared" si="229"/>
        <v>17</v>
      </c>
      <c r="J419" s="19">
        <v>0</v>
      </c>
      <c r="K419" s="19">
        <v>0</v>
      </c>
      <c r="L419" s="20">
        <f t="shared" si="237"/>
        <v>2656.8906449100164</v>
      </c>
      <c r="M419" s="19">
        <f t="shared" si="221"/>
        <v>769177</v>
      </c>
      <c r="N419" s="21"/>
      <c r="O419" s="109">
        <f>1000*(IF(I21&lt;18,VLOOKUP(I21,'[1]Mortality (No Interventions)'!$B$10:$O$129,10),VLOOKUP(I21,'[1]Mortality (Interventions)'!$B$264:$AV$384,13)))</f>
        <v>0.31455799364675985</v>
      </c>
      <c r="P419" s="93">
        <v>0</v>
      </c>
      <c r="Q419" s="92">
        <f t="shared" si="230"/>
        <v>0.99378107423368567</v>
      </c>
      <c r="R419" s="92">
        <f t="shared" si="231"/>
        <v>3.1260178083506991E-4</v>
      </c>
      <c r="S419" s="92">
        <f t="shared" si="232"/>
        <v>0</v>
      </c>
      <c r="T419" s="91">
        <f t="shared" si="222"/>
        <v>0.99346847245285064</v>
      </c>
      <c r="U419" s="94"/>
      <c r="V419" s="25">
        <f t="shared" si="233"/>
        <v>7643.9354533584365</v>
      </c>
      <c r="W419" s="25">
        <f t="shared" si="223"/>
        <v>7641.5309923586638</v>
      </c>
      <c r="X419" s="94"/>
      <c r="Y419" s="25">
        <f t="shared" si="224"/>
        <v>0</v>
      </c>
      <c r="Z419" s="25">
        <f t="shared" si="225"/>
        <v>0</v>
      </c>
      <c r="AA419" s="25">
        <f t="shared" si="226"/>
        <v>-2639.537090473023</v>
      </c>
      <c r="AB419" s="25">
        <f t="shared" si="234"/>
        <v>-240.44609997737658</v>
      </c>
      <c r="AC419" s="25">
        <f t="shared" si="227"/>
        <v>-2879.9831904503994</v>
      </c>
      <c r="AD419" s="25">
        <f t="shared" si="235"/>
        <v>749.8700679744627</v>
      </c>
      <c r="AE419" s="25">
        <f t="shared" si="228"/>
        <v>-2130.1131224759365</v>
      </c>
      <c r="AJ419" s="32"/>
      <c r="AK419" s="90"/>
      <c r="AL419" s="90"/>
      <c r="AM419" s="89"/>
      <c r="AN419" s="89"/>
    </row>
    <row r="420" spans="2:40" ht="15" x14ac:dyDescent="0.2">
      <c r="B420" s="9"/>
      <c r="C420" s="9"/>
      <c r="D420" s="9"/>
      <c r="F420" s="9"/>
      <c r="G420" s="9"/>
      <c r="H420" s="9">
        <f t="shared" si="236"/>
        <v>18</v>
      </c>
      <c r="I420" s="32">
        <f t="shared" si="229"/>
        <v>18</v>
      </c>
      <c r="J420" s="19">
        <v>0</v>
      </c>
      <c r="K420" s="19">
        <v>0</v>
      </c>
      <c r="L420" s="20">
        <f t="shared" si="237"/>
        <v>2656.8906449100164</v>
      </c>
      <c r="M420" s="19">
        <f t="shared" si="221"/>
        <v>769177</v>
      </c>
      <c r="N420" s="21"/>
      <c r="O420" s="109">
        <f>1000*(IF(I22&lt;18,VLOOKUP(I22,'[1]Mortality (No Interventions)'!$B$10:$O$129,10),VLOOKUP(I22,'[1]Mortality (Interventions)'!$B$264:$AV$384,13)))</f>
        <v>0.34800345181067349</v>
      </c>
      <c r="P420" s="93">
        <v>0</v>
      </c>
      <c r="Q420" s="92">
        <f t="shared" si="230"/>
        <v>0.99346847245285064</v>
      </c>
      <c r="R420" s="92">
        <f t="shared" si="231"/>
        <v>3.4573045767866898E-4</v>
      </c>
      <c r="S420" s="92">
        <f t="shared" si="232"/>
        <v>0</v>
      </c>
      <c r="T420" s="91">
        <f t="shared" si="222"/>
        <v>0.99312274199517192</v>
      </c>
      <c r="U420" s="94"/>
      <c r="V420" s="25">
        <f t="shared" si="233"/>
        <v>7641.5309923586638</v>
      </c>
      <c r="W420" s="25">
        <f t="shared" si="223"/>
        <v>7638.8717131962039</v>
      </c>
      <c r="X420" s="94"/>
      <c r="Y420" s="25">
        <f t="shared" si="224"/>
        <v>0</v>
      </c>
      <c r="Z420" s="25">
        <f t="shared" si="225"/>
        <v>0</v>
      </c>
      <c r="AA420" s="25">
        <f t="shared" si="226"/>
        <v>-2638.618522454356</v>
      </c>
      <c r="AB420" s="25">
        <f t="shared" si="234"/>
        <v>-265.92791624590558</v>
      </c>
      <c r="AC420" s="25">
        <f t="shared" si="227"/>
        <v>-2904.5464387002617</v>
      </c>
      <c r="AD420" s="25">
        <f t="shared" si="235"/>
        <v>749.63419035038498</v>
      </c>
      <c r="AE420" s="25">
        <f t="shared" si="228"/>
        <v>-2154.9122483498768</v>
      </c>
      <c r="AJ420" s="32"/>
      <c r="AK420" s="90"/>
      <c r="AL420" s="90"/>
      <c r="AM420" s="89"/>
      <c r="AN420" s="89"/>
    </row>
    <row r="421" spans="2:40" ht="15" x14ac:dyDescent="0.2">
      <c r="B421" s="9"/>
      <c r="C421" s="9"/>
      <c r="D421" s="9"/>
      <c r="F421" s="9"/>
      <c r="G421" s="9"/>
      <c r="H421" s="9">
        <f t="shared" si="236"/>
        <v>19</v>
      </c>
      <c r="I421" s="32">
        <f t="shared" si="229"/>
        <v>19</v>
      </c>
      <c r="J421" s="19">
        <v>0</v>
      </c>
      <c r="K421" s="19">
        <v>0</v>
      </c>
      <c r="L421" s="20">
        <f t="shared" si="237"/>
        <v>2656.8906449100164</v>
      </c>
      <c r="M421" s="19">
        <f t="shared" si="221"/>
        <v>769177</v>
      </c>
      <c r="N421" s="21"/>
      <c r="O421" s="109">
        <f>1000*(IF(I23&lt;18,VLOOKUP(I23,'[1]Mortality (No Interventions)'!$B$10:$O$129,10),VLOOKUP(I23,'[1]Mortality (Interventions)'!$B$264:$AV$384,13)))</f>
        <v>0.42318394960737854</v>
      </c>
      <c r="P421" s="93">
        <v>0</v>
      </c>
      <c r="Q421" s="92">
        <f t="shared" si="230"/>
        <v>0.99312274199517192</v>
      </c>
      <c r="R421" s="92">
        <f t="shared" si="231"/>
        <v>4.2027360440242647E-4</v>
      </c>
      <c r="S421" s="92">
        <f t="shared" si="232"/>
        <v>0</v>
      </c>
      <c r="T421" s="91">
        <f t="shared" si="222"/>
        <v>0.99270246839076948</v>
      </c>
      <c r="U421" s="94"/>
      <c r="V421" s="25">
        <f t="shared" si="233"/>
        <v>7638.8717131962039</v>
      </c>
      <c r="W421" s="25">
        <f t="shared" si="223"/>
        <v>7635.639065294069</v>
      </c>
      <c r="X421" s="94"/>
      <c r="Y421" s="25">
        <f t="shared" si="224"/>
        <v>0</v>
      </c>
      <c r="Z421" s="25">
        <f t="shared" si="225"/>
        <v>0</v>
      </c>
      <c r="AA421" s="25">
        <f t="shared" si="226"/>
        <v>-2637.5019014465165</v>
      </c>
      <c r="AB421" s="25">
        <f t="shared" si="234"/>
        <v>-323.26479021344517</v>
      </c>
      <c r="AC421" s="25">
        <f t="shared" si="227"/>
        <v>-2960.7666916599619</v>
      </c>
      <c r="AD421" s="25">
        <f t="shared" si="235"/>
        <v>749.37331506454768</v>
      </c>
      <c r="AE421" s="25">
        <f t="shared" si="228"/>
        <v>-2211.3933765954143</v>
      </c>
      <c r="AJ421" s="32"/>
      <c r="AK421" s="90"/>
      <c r="AL421" s="90"/>
      <c r="AM421" s="89"/>
      <c r="AN421" s="89"/>
    </row>
    <row r="422" spans="2:40" ht="15" x14ac:dyDescent="0.2">
      <c r="B422" s="9"/>
      <c r="C422" s="9"/>
      <c r="D422" s="9"/>
      <c r="F422" s="9"/>
      <c r="G422" s="9"/>
      <c r="H422" s="9">
        <f t="shared" si="236"/>
        <v>20</v>
      </c>
      <c r="I422" s="32">
        <f t="shared" si="229"/>
        <v>20</v>
      </c>
      <c r="J422" s="19">
        <v>0</v>
      </c>
      <c r="K422" s="19">
        <v>0</v>
      </c>
      <c r="L422" s="20">
        <f t="shared" si="237"/>
        <v>2656.8906449100164</v>
      </c>
      <c r="M422" s="19">
        <f t="shared" si="221"/>
        <v>769177</v>
      </c>
      <c r="N422" s="21"/>
      <c r="O422" s="109">
        <f>1000*(IF(I24&lt;18,VLOOKUP(I24,'[1]Mortality (No Interventions)'!$B$10:$O$129,10),VLOOKUP(I24,'[1]Mortality (Interventions)'!$B$264:$AV$384,13)))</f>
        <v>0.49310746876687622</v>
      </c>
      <c r="P422" s="93">
        <v>0</v>
      </c>
      <c r="Q422" s="92">
        <f t="shared" si="230"/>
        <v>0.99270246839076948</v>
      </c>
      <c r="R422" s="92">
        <f t="shared" si="231"/>
        <v>4.8950900142680231E-4</v>
      </c>
      <c r="S422" s="92">
        <f t="shared" si="232"/>
        <v>0</v>
      </c>
      <c r="T422" s="91">
        <f t="shared" si="222"/>
        <v>0.99221295938934262</v>
      </c>
      <c r="U422" s="94"/>
      <c r="V422" s="25">
        <f t="shared" si="233"/>
        <v>7635.639065294069</v>
      </c>
      <c r="W422" s="25">
        <f t="shared" si="223"/>
        <v>7631.8738746421641</v>
      </c>
      <c r="X422" s="94"/>
      <c r="Y422" s="25">
        <f t="shared" si="224"/>
        <v>0</v>
      </c>
      <c r="Z422" s="25">
        <f t="shared" si="225"/>
        <v>0</v>
      </c>
      <c r="AA422" s="25">
        <f t="shared" si="226"/>
        <v>-2636.2013295600264</v>
      </c>
      <c r="AB422" s="25">
        <f t="shared" si="234"/>
        <v>-376.51906519046355</v>
      </c>
      <c r="AC422" s="25">
        <f t="shared" si="227"/>
        <v>-3012.72039475049</v>
      </c>
      <c r="AD422" s="25">
        <f t="shared" si="235"/>
        <v>749.05619230534819</v>
      </c>
      <c r="AE422" s="25">
        <f t="shared" si="228"/>
        <v>-2263.6642024451417</v>
      </c>
      <c r="AJ422" s="32"/>
      <c r="AK422" s="90"/>
      <c r="AL422" s="90"/>
      <c r="AM422" s="89"/>
      <c r="AN422" s="89"/>
    </row>
    <row r="423" spans="2:40" ht="15" x14ac:dyDescent="0.2">
      <c r="B423" s="9"/>
      <c r="C423" s="58"/>
      <c r="D423" s="56"/>
      <c r="F423" s="9"/>
      <c r="G423" s="58"/>
      <c r="H423" s="9">
        <f t="shared" si="236"/>
        <v>21</v>
      </c>
      <c r="I423" s="32">
        <f t="shared" si="229"/>
        <v>21</v>
      </c>
      <c r="J423" s="19">
        <v>0</v>
      </c>
      <c r="K423" s="19">
        <v>0</v>
      </c>
      <c r="L423" s="20">
        <f t="shared" si="237"/>
        <v>2656.8906449100164</v>
      </c>
      <c r="M423" s="19">
        <f t="shared" si="221"/>
        <v>769177</v>
      </c>
      <c r="N423" s="21"/>
      <c r="O423" s="109">
        <f>1000*(IF(I25&lt;18,VLOOKUP(I25,'[1]Mortality (No Interventions)'!$B$10:$O$129,10),VLOOKUP(I25,'[1]Mortality (Interventions)'!$B$264:$AV$384,13)))</f>
        <v>0.56895782542030959</v>
      </c>
      <c r="P423" s="93">
        <v>0</v>
      </c>
      <c r="Q423" s="92">
        <f t="shared" si="230"/>
        <v>0.99221295938934262</v>
      </c>
      <c r="R423" s="92">
        <f t="shared" si="231"/>
        <v>5.6452732772801031E-4</v>
      </c>
      <c r="S423" s="92">
        <f t="shared" si="232"/>
        <v>0</v>
      </c>
      <c r="T423" s="91">
        <f t="shared" si="222"/>
        <v>0.99164843206161457</v>
      </c>
      <c r="U423" s="94"/>
      <c r="V423" s="25">
        <f t="shared" si="233"/>
        <v>7631.8738746421641</v>
      </c>
      <c r="W423" s="25">
        <f t="shared" si="223"/>
        <v>7627.5316602785651</v>
      </c>
      <c r="X423" s="94"/>
      <c r="Y423" s="25">
        <f t="shared" si="224"/>
        <v>0</v>
      </c>
      <c r="Z423" s="25">
        <f t="shared" si="225"/>
        <v>0</v>
      </c>
      <c r="AA423" s="25">
        <f t="shared" si="226"/>
        <v>-2634.7014421841895</v>
      </c>
      <c r="AB423" s="25">
        <f t="shared" si="234"/>
        <v>-434.22143635984776</v>
      </c>
      <c r="AC423" s="25">
        <f t="shared" si="227"/>
        <v>-3068.9228785440373</v>
      </c>
      <c r="AD423" s="25">
        <f t="shared" si="235"/>
        <v>748.68682710239636</v>
      </c>
      <c r="AE423" s="25">
        <f t="shared" si="228"/>
        <v>-2320.2360514416409</v>
      </c>
      <c r="AG423" s="95"/>
      <c r="AJ423" s="32"/>
      <c r="AK423" s="90"/>
      <c r="AL423" s="90"/>
      <c r="AM423" s="89"/>
      <c r="AN423" s="89"/>
    </row>
    <row r="424" spans="2:40" ht="15" x14ac:dyDescent="0.2">
      <c r="B424" s="32"/>
      <c r="C424" s="58"/>
      <c r="D424" s="56"/>
      <c r="E424" s="56"/>
      <c r="F424" s="32"/>
      <c r="G424" s="58"/>
      <c r="H424" s="9">
        <f t="shared" si="236"/>
        <v>22</v>
      </c>
      <c r="I424" s="32">
        <f t="shared" si="229"/>
        <v>22</v>
      </c>
      <c r="J424" s="19">
        <v>0</v>
      </c>
      <c r="K424" s="19">
        <v>0</v>
      </c>
      <c r="L424" s="20">
        <f t="shared" si="237"/>
        <v>2656.8906449100164</v>
      </c>
      <c r="M424" s="19">
        <f t="shared" si="221"/>
        <v>769177</v>
      </c>
      <c r="N424" s="21"/>
      <c r="O424" s="109">
        <f>1000*(IF(I26&lt;18,VLOOKUP(I26,'[1]Mortality (No Interventions)'!$B$10:$O$129,10),VLOOKUP(I26,'[1]Mortality (Interventions)'!$B$264:$AV$384,13)))</f>
        <v>0.63616861201482933</v>
      </c>
      <c r="P424" s="93">
        <v>0</v>
      </c>
      <c r="Q424" s="92">
        <f t="shared" si="230"/>
        <v>0.99164843206161457</v>
      </c>
      <c r="R424" s="92">
        <f t="shared" si="231"/>
        <v>6.3085560663131912E-4</v>
      </c>
      <c r="S424" s="92">
        <f t="shared" si="232"/>
        <v>0</v>
      </c>
      <c r="T424" s="91">
        <f t="shared" si="222"/>
        <v>0.99101757645498323</v>
      </c>
      <c r="U424" s="94"/>
      <c r="V424" s="25">
        <f t="shared" si="233"/>
        <v>7627.5316602785651</v>
      </c>
      <c r="W424" s="25">
        <f t="shared" si="223"/>
        <v>7622.6792640491467</v>
      </c>
      <c r="X424" s="94"/>
      <c r="Y424" s="25">
        <f t="shared" si="224"/>
        <v>0</v>
      </c>
      <c r="Z424" s="25">
        <f t="shared" si="225"/>
        <v>0</v>
      </c>
      <c r="AA424" s="25">
        <f t="shared" si="226"/>
        <v>-2633.0253278246419</v>
      </c>
      <c r="AB424" s="25">
        <f t="shared" si="234"/>
        <v>-485.23962294185816</v>
      </c>
      <c r="AC424" s="25">
        <f t="shared" si="227"/>
        <v>-3118.2649507665001</v>
      </c>
      <c r="AD424" s="25">
        <f t="shared" si="235"/>
        <v>748.26085587332727</v>
      </c>
      <c r="AE424" s="25">
        <f t="shared" si="228"/>
        <v>-2370.0040948931728</v>
      </c>
      <c r="AG424" s="95"/>
      <c r="AJ424" s="32"/>
      <c r="AK424" s="90"/>
      <c r="AL424" s="90"/>
      <c r="AM424" s="89"/>
      <c r="AN424" s="89"/>
    </row>
    <row r="425" spans="2:40" ht="15" x14ac:dyDescent="0.2">
      <c r="B425" s="32"/>
      <c r="C425" s="58"/>
      <c r="D425" s="56"/>
      <c r="E425" s="56"/>
      <c r="F425" s="32"/>
      <c r="G425" s="58"/>
      <c r="H425" s="9">
        <f t="shared" si="236"/>
        <v>23</v>
      </c>
      <c r="I425" s="32">
        <f t="shared" si="229"/>
        <v>23</v>
      </c>
      <c r="J425" s="19">
        <v>0</v>
      </c>
      <c r="K425" s="19">
        <v>0</v>
      </c>
      <c r="L425" s="20">
        <f t="shared" si="237"/>
        <v>2656.8906449100164</v>
      </c>
      <c r="M425" s="19">
        <f t="shared" si="221"/>
        <v>769177</v>
      </c>
      <c r="N425" s="21"/>
      <c r="O425" s="109">
        <f>1000*(IF(I27&lt;18,VLOOKUP(I27,'[1]Mortality (No Interventions)'!$B$10:$O$129,10),VLOOKUP(I27,'[1]Mortality (Interventions)'!$B$264:$AV$384,13)))</f>
        <v>0.70031190747124816</v>
      </c>
      <c r="P425" s="93">
        <v>0</v>
      </c>
      <c r="Q425" s="92">
        <f t="shared" si="230"/>
        <v>0.99101757645498323</v>
      </c>
      <c r="R425" s="92">
        <f t="shared" si="231"/>
        <v>6.9402140930472278E-4</v>
      </c>
      <c r="S425" s="92">
        <f t="shared" si="232"/>
        <v>0</v>
      </c>
      <c r="T425" s="91">
        <f t="shared" si="222"/>
        <v>0.99032355504567848</v>
      </c>
      <c r="U425" s="94"/>
      <c r="V425" s="25">
        <f t="shared" si="233"/>
        <v>7622.6792640491467</v>
      </c>
      <c r="W425" s="25">
        <f t="shared" si="223"/>
        <v>7617.3410109936985</v>
      </c>
      <c r="X425" s="94"/>
      <c r="Y425" s="25">
        <f t="shared" si="224"/>
        <v>0</v>
      </c>
      <c r="Z425" s="25">
        <f t="shared" si="225"/>
        <v>0</v>
      </c>
      <c r="AA425" s="25">
        <f t="shared" si="226"/>
        <v>-2631.1813888348929</v>
      </c>
      <c r="AB425" s="25">
        <f t="shared" si="234"/>
        <v>-533.82530554477876</v>
      </c>
      <c r="AC425" s="25">
        <f t="shared" si="227"/>
        <v>-3165.0066943796719</v>
      </c>
      <c r="AD425" s="25">
        <f t="shared" si="235"/>
        <v>747.78483580322131</v>
      </c>
      <c r="AE425" s="25">
        <f t="shared" si="228"/>
        <v>-2417.2218585764504</v>
      </c>
      <c r="AG425" s="95"/>
      <c r="AJ425" s="32"/>
      <c r="AK425" s="90"/>
      <c r="AL425" s="90"/>
      <c r="AM425" s="89"/>
      <c r="AN425" s="89"/>
    </row>
    <row r="426" spans="2:40" ht="15" x14ac:dyDescent="0.2">
      <c r="B426" s="32"/>
      <c r="C426" s="58"/>
      <c r="D426" s="56"/>
      <c r="E426" s="56"/>
      <c r="F426" s="32"/>
      <c r="G426" s="58"/>
      <c r="H426" s="9">
        <f t="shared" si="236"/>
        <v>24</v>
      </c>
      <c r="I426" s="32">
        <f t="shared" si="229"/>
        <v>24</v>
      </c>
      <c r="J426" s="19">
        <v>0</v>
      </c>
      <c r="K426" s="19">
        <v>0</v>
      </c>
      <c r="L426" s="20">
        <f t="shared" si="237"/>
        <v>2656.8906449100164</v>
      </c>
      <c r="M426" s="19">
        <f t="shared" si="221"/>
        <v>769177</v>
      </c>
      <c r="N426" s="21"/>
      <c r="O426" s="109">
        <f>1000*(IF(I28&lt;18,VLOOKUP(I28,'[1]Mortality (No Interventions)'!$B$10:$O$129,10),VLOOKUP(I28,'[1]Mortality (Interventions)'!$B$264:$AV$384,13)))</f>
        <v>0.74327885300447727</v>
      </c>
      <c r="P426" s="93">
        <v>0</v>
      </c>
      <c r="Q426" s="92">
        <f t="shared" si="230"/>
        <v>0.99032355504567848</v>
      </c>
      <c r="R426" s="92">
        <f t="shared" si="231"/>
        <v>7.3608655609766829E-4</v>
      </c>
      <c r="S426" s="92">
        <f t="shared" si="232"/>
        <v>0</v>
      </c>
      <c r="T426" s="91">
        <f t="shared" si="222"/>
        <v>0.98958746848958079</v>
      </c>
      <c r="U426" s="94"/>
      <c r="V426" s="25">
        <f t="shared" si="233"/>
        <v>7617.3410109936985</v>
      </c>
      <c r="W426" s="25">
        <f t="shared" si="223"/>
        <v>7611.6792025041032</v>
      </c>
      <c r="X426" s="94"/>
      <c r="Y426" s="25">
        <f t="shared" si="224"/>
        <v>0</v>
      </c>
      <c r="Z426" s="25">
        <f t="shared" si="225"/>
        <v>0</v>
      </c>
      <c r="AA426" s="25">
        <f t="shared" si="226"/>
        <v>-2629.2256873501528</v>
      </c>
      <c r="AB426" s="25">
        <f t="shared" si="234"/>
        <v>-566.18084895953621</v>
      </c>
      <c r="AC426" s="25">
        <f t="shared" si="227"/>
        <v>-3195.4065363096888</v>
      </c>
      <c r="AD426" s="25">
        <f t="shared" si="235"/>
        <v>747.26115317848189</v>
      </c>
      <c r="AE426" s="25">
        <f t="shared" si="228"/>
        <v>-2448.1453831312069</v>
      </c>
      <c r="AG426" s="95"/>
      <c r="AJ426" s="32"/>
      <c r="AK426" s="90"/>
      <c r="AL426" s="90"/>
      <c r="AM426" s="89"/>
      <c r="AN426" s="89"/>
    </row>
    <row r="427" spans="2:40" ht="15" x14ac:dyDescent="0.2">
      <c r="B427" s="32"/>
      <c r="C427" s="58"/>
      <c r="D427" s="56"/>
      <c r="E427" s="56"/>
      <c r="F427" s="32"/>
      <c r="G427" s="58"/>
      <c r="H427" s="9">
        <f t="shared" si="236"/>
        <v>25</v>
      </c>
      <c r="I427" s="32">
        <f t="shared" si="229"/>
        <v>25</v>
      </c>
      <c r="J427" s="19">
        <v>0</v>
      </c>
      <c r="K427" s="19">
        <v>0</v>
      </c>
      <c r="L427" s="20">
        <f t="shared" si="237"/>
        <v>2656.8906449100164</v>
      </c>
      <c r="M427" s="19">
        <f t="shared" si="221"/>
        <v>769177</v>
      </c>
      <c r="N427" s="21"/>
      <c r="O427" s="109">
        <f>1000*(IF(I29&lt;18,VLOOKUP(I29,'[1]Mortality (No Interventions)'!$B$10:$O$129,10),VLOOKUP(I29,'[1]Mortality (Interventions)'!$B$264:$AV$384,13)))</f>
        <v>0.78757313031956444</v>
      </c>
      <c r="P427" s="93">
        <v>0</v>
      </c>
      <c r="Q427" s="92">
        <f t="shared" si="230"/>
        <v>0.98958746848958079</v>
      </c>
      <c r="R427" s="92">
        <f t="shared" si="231"/>
        <v>7.7937250028335247E-4</v>
      </c>
      <c r="S427" s="92">
        <f t="shared" si="232"/>
        <v>0</v>
      </c>
      <c r="T427" s="91">
        <f t="shared" si="222"/>
        <v>0.98880809598929742</v>
      </c>
      <c r="U427" s="94"/>
      <c r="V427" s="25">
        <f t="shared" si="233"/>
        <v>7611.6792025041032</v>
      </c>
      <c r="W427" s="25">
        <f t="shared" si="223"/>
        <v>7605.6844484875983</v>
      </c>
      <c r="X427" s="94"/>
      <c r="Y427" s="25">
        <f t="shared" si="224"/>
        <v>0</v>
      </c>
      <c r="Z427" s="25">
        <f t="shared" si="225"/>
        <v>0</v>
      </c>
      <c r="AA427" s="25">
        <f t="shared" si="226"/>
        <v>-2627.1549798452497</v>
      </c>
      <c r="AB427" s="25">
        <f t="shared" si="234"/>
        <v>-599.47540165044825</v>
      </c>
      <c r="AC427" s="25">
        <f t="shared" si="227"/>
        <v>-3226.6303814956982</v>
      </c>
      <c r="AD427" s="25">
        <f t="shared" si="235"/>
        <v>746.70572976565256</v>
      </c>
      <c r="AE427" s="25">
        <f t="shared" si="228"/>
        <v>-2479.9246517300458</v>
      </c>
      <c r="AG427" s="95"/>
      <c r="AJ427" s="32"/>
      <c r="AK427" s="90"/>
      <c r="AL427" s="90"/>
      <c r="AM427" s="89"/>
      <c r="AN427" s="89"/>
    </row>
    <row r="428" spans="2:40" ht="15" x14ac:dyDescent="0.2">
      <c r="B428" s="32"/>
      <c r="C428" s="58"/>
      <c r="D428" s="56"/>
      <c r="E428" s="56"/>
      <c r="F428" s="32"/>
      <c r="G428" s="58"/>
      <c r="H428" s="9">
        <f t="shared" si="236"/>
        <v>26</v>
      </c>
      <c r="I428" s="32">
        <f t="shared" si="229"/>
        <v>26</v>
      </c>
      <c r="J428" s="19">
        <v>0</v>
      </c>
      <c r="K428" s="19">
        <v>0</v>
      </c>
      <c r="L428" s="20">
        <f t="shared" si="237"/>
        <v>2656.8906449100164</v>
      </c>
      <c r="M428" s="19">
        <f t="shared" si="221"/>
        <v>769177</v>
      </c>
      <c r="N428" s="21"/>
      <c r="O428" s="109">
        <f>1000*(IF(I30&lt;18,VLOOKUP(I30,'[1]Mortality (No Interventions)'!$B$10:$O$129,10),VLOOKUP(I30,'[1]Mortality (Interventions)'!$B$264:$AV$384,13)))</f>
        <v>0.84394246169668119</v>
      </c>
      <c r="P428" s="93">
        <v>0</v>
      </c>
      <c r="Q428" s="92">
        <f t="shared" si="230"/>
        <v>0.98880809598929742</v>
      </c>
      <c r="R428" s="92">
        <f t="shared" si="231"/>
        <v>8.344971386748159E-4</v>
      </c>
      <c r="S428" s="92">
        <f t="shared" si="232"/>
        <v>0</v>
      </c>
      <c r="T428" s="91">
        <f t="shared" si="222"/>
        <v>0.98797359885062264</v>
      </c>
      <c r="U428" s="94"/>
      <c r="V428" s="25">
        <f t="shared" si="233"/>
        <v>7605.6844484875983</v>
      </c>
      <c r="W428" s="25">
        <f t="shared" si="223"/>
        <v>7599.2656884312537</v>
      </c>
      <c r="X428" s="94"/>
      <c r="Y428" s="25">
        <f t="shared" si="224"/>
        <v>0</v>
      </c>
      <c r="Z428" s="25">
        <f t="shared" si="225"/>
        <v>0</v>
      </c>
      <c r="AA428" s="25">
        <f t="shared" si="226"/>
        <v>-2624.9378122043004</v>
      </c>
      <c r="AB428" s="25">
        <f t="shared" si="234"/>
        <v>-641.87600563447882</v>
      </c>
      <c r="AC428" s="25">
        <f t="shared" si="227"/>
        <v>-3266.813817838779</v>
      </c>
      <c r="AD428" s="25">
        <f t="shared" si="235"/>
        <v>746.11764439663341</v>
      </c>
      <c r="AE428" s="25">
        <f t="shared" si="228"/>
        <v>-2520.6961734421457</v>
      </c>
      <c r="AG428" s="95"/>
      <c r="AJ428" s="32"/>
      <c r="AK428" s="90"/>
      <c r="AL428" s="90"/>
      <c r="AM428" s="89"/>
      <c r="AN428" s="89"/>
    </row>
    <row r="429" spans="2:40" ht="15" x14ac:dyDescent="0.2">
      <c r="B429" s="32"/>
      <c r="C429" s="58"/>
      <c r="D429" s="56"/>
      <c r="E429" s="56"/>
      <c r="F429" s="32"/>
      <c r="G429" s="58"/>
      <c r="H429" s="9">
        <f t="shared" si="236"/>
        <v>27</v>
      </c>
      <c r="I429" s="32">
        <f t="shared" si="229"/>
        <v>27</v>
      </c>
      <c r="J429" s="19">
        <v>0</v>
      </c>
      <c r="K429" s="19">
        <v>0</v>
      </c>
      <c r="L429" s="20">
        <f t="shared" si="237"/>
        <v>2656.8906449100164</v>
      </c>
      <c r="M429" s="19">
        <f t="shared" si="221"/>
        <v>769177</v>
      </c>
      <c r="N429" s="21"/>
      <c r="O429" s="109">
        <f>1000*(IF(I31&lt;18,VLOOKUP(I31,'[1]Mortality (No Interventions)'!$B$10:$O$129,10),VLOOKUP(I31,'[1]Mortality (Interventions)'!$B$264:$AV$384,13)))</f>
        <v>0.86273545386586559</v>
      </c>
      <c r="P429" s="93">
        <v>0</v>
      </c>
      <c r="Q429" s="92">
        <f t="shared" si="230"/>
        <v>0.98797359885062264</v>
      </c>
      <c r="R429" s="92">
        <f t="shared" si="231"/>
        <v>8.5235985121188452E-4</v>
      </c>
      <c r="S429" s="92">
        <f t="shared" si="232"/>
        <v>0</v>
      </c>
      <c r="T429" s="91">
        <f t="shared" si="222"/>
        <v>0.98712123899941073</v>
      </c>
      <c r="U429" s="94"/>
      <c r="V429" s="25">
        <f t="shared" si="233"/>
        <v>7599.2656884312537</v>
      </c>
      <c r="W429" s="25">
        <f t="shared" si="223"/>
        <v>7592.7095324984975</v>
      </c>
      <c r="X429" s="94"/>
      <c r="Y429" s="25">
        <f t="shared" si="224"/>
        <v>0</v>
      </c>
      <c r="Z429" s="25">
        <f t="shared" si="225"/>
        <v>0</v>
      </c>
      <c r="AA429" s="25">
        <f t="shared" si="226"/>
        <v>-2622.6731852895186</v>
      </c>
      <c r="AB429" s="25">
        <f t="shared" si="234"/>
        <v>-655.61559327560371</v>
      </c>
      <c r="AC429" s="25">
        <f t="shared" si="227"/>
        <v>-3278.2887785651224</v>
      </c>
      <c r="AD429" s="25">
        <f t="shared" si="235"/>
        <v>745.48796403510607</v>
      </c>
      <c r="AE429" s="25">
        <f t="shared" si="228"/>
        <v>-2532.8008145300164</v>
      </c>
      <c r="AG429" s="95"/>
      <c r="AJ429" s="32"/>
      <c r="AK429" s="90"/>
      <c r="AL429" s="90"/>
      <c r="AM429" s="89"/>
      <c r="AN429" s="89"/>
    </row>
    <row r="430" spans="2:40" ht="15" x14ac:dyDescent="0.2">
      <c r="B430" s="32"/>
      <c r="C430" s="58"/>
      <c r="D430" s="56"/>
      <c r="E430" s="56"/>
      <c r="F430" s="32"/>
      <c r="G430" s="58"/>
      <c r="H430" s="9">
        <f t="shared" si="236"/>
        <v>28</v>
      </c>
      <c r="I430" s="32">
        <f t="shared" si="229"/>
        <v>28</v>
      </c>
      <c r="J430" s="19">
        <v>0</v>
      </c>
      <c r="K430" s="19">
        <v>0</v>
      </c>
      <c r="L430" s="20">
        <f t="shared" si="237"/>
        <v>2656.8906449100164</v>
      </c>
      <c r="M430" s="19">
        <f t="shared" si="221"/>
        <v>769177</v>
      </c>
      <c r="N430" s="21"/>
      <c r="O430" s="109">
        <f>1000*(IF(I32&lt;18,VLOOKUP(I32,'[1]Mortality (No Interventions)'!$B$10:$O$129,10),VLOOKUP(I32,'[1]Mortality (Interventions)'!$B$264:$AV$384,13)))</f>
        <v>0.8850529666098913</v>
      </c>
      <c r="P430" s="93">
        <v>0</v>
      </c>
      <c r="Q430" s="92">
        <f t="shared" si="230"/>
        <v>0.98712123899941073</v>
      </c>
      <c r="R430" s="92">
        <f t="shared" si="231"/>
        <v>8.7365458098006003E-4</v>
      </c>
      <c r="S430" s="92">
        <f t="shared" si="232"/>
        <v>0</v>
      </c>
      <c r="T430" s="91">
        <f t="shared" si="222"/>
        <v>0.98624758441843063</v>
      </c>
      <c r="U430" s="94"/>
      <c r="V430" s="25">
        <f t="shared" si="233"/>
        <v>7592.7095324984975</v>
      </c>
      <c r="W430" s="25">
        <f t="shared" si="223"/>
        <v>7585.9895824021523</v>
      </c>
      <c r="X430" s="94"/>
      <c r="Y430" s="25">
        <f t="shared" si="224"/>
        <v>0</v>
      </c>
      <c r="Z430" s="25">
        <f t="shared" si="225"/>
        <v>0</v>
      </c>
      <c r="AA430" s="25">
        <f t="shared" si="226"/>
        <v>-2620.3519806064301</v>
      </c>
      <c r="AB430" s="25">
        <f t="shared" si="234"/>
        <v>-671.99500963449964</v>
      </c>
      <c r="AC430" s="25">
        <f t="shared" si="227"/>
        <v>-3292.3469902409297</v>
      </c>
      <c r="AD430" s="25">
        <f t="shared" si="235"/>
        <v>744.84480513810263</v>
      </c>
      <c r="AE430" s="25">
        <f t="shared" si="228"/>
        <v>-2547.5021851028268</v>
      </c>
      <c r="AG430" s="95"/>
      <c r="AJ430" s="32"/>
      <c r="AK430" s="90"/>
      <c r="AL430" s="90"/>
      <c r="AM430" s="89"/>
      <c r="AN430" s="89"/>
    </row>
    <row r="431" spans="2:40" ht="15" x14ac:dyDescent="0.2">
      <c r="B431" s="32"/>
      <c r="C431" s="58"/>
      <c r="D431" s="56"/>
      <c r="E431" s="56"/>
      <c r="F431" s="32"/>
      <c r="G431" s="58"/>
      <c r="H431" s="9">
        <f t="shared" si="236"/>
        <v>29</v>
      </c>
      <c r="I431" s="32">
        <f t="shared" si="229"/>
        <v>29</v>
      </c>
      <c r="J431" s="19">
        <v>0</v>
      </c>
      <c r="K431" s="19">
        <v>0</v>
      </c>
      <c r="L431" s="20">
        <f t="shared" si="237"/>
        <v>2656.8906449100164</v>
      </c>
      <c r="M431" s="19">
        <f t="shared" si="221"/>
        <v>769177</v>
      </c>
      <c r="N431" s="21"/>
      <c r="O431" s="109">
        <f>1000*(IF(I33&lt;18,VLOOKUP(I33,'[1]Mortality (No Interventions)'!$B$10:$O$129,10),VLOOKUP(I33,'[1]Mortality (Interventions)'!$B$264:$AV$384,13)))</f>
        <v>0.90914218032144856</v>
      </c>
      <c r="P431" s="93">
        <v>0</v>
      </c>
      <c r="Q431" s="92">
        <f t="shared" si="230"/>
        <v>0.98624758441843063</v>
      </c>
      <c r="R431" s="92">
        <f t="shared" si="231"/>
        <v>8.9663927923493397E-4</v>
      </c>
      <c r="S431" s="92">
        <f t="shared" si="232"/>
        <v>0</v>
      </c>
      <c r="T431" s="91">
        <f t="shared" si="222"/>
        <v>0.98535094513919574</v>
      </c>
      <c r="U431" s="94"/>
      <c r="V431" s="25">
        <f t="shared" si="233"/>
        <v>7585.9895824021523</v>
      </c>
      <c r="W431" s="25">
        <f t="shared" si="223"/>
        <v>7579.092839293312</v>
      </c>
      <c r="X431" s="94"/>
      <c r="Y431" s="25">
        <f t="shared" si="224"/>
        <v>0</v>
      </c>
      <c r="Z431" s="25">
        <f t="shared" si="225"/>
        <v>0</v>
      </c>
      <c r="AA431" s="25">
        <f t="shared" si="226"/>
        <v>-2617.9697080935721</v>
      </c>
      <c r="AB431" s="25">
        <f t="shared" si="234"/>
        <v>-689.67431088408875</v>
      </c>
      <c r="AC431" s="25">
        <f t="shared" si="227"/>
        <v>-3307.6440189776608</v>
      </c>
      <c r="AD431" s="25">
        <f t="shared" si="235"/>
        <v>744.18557803365115</v>
      </c>
      <c r="AE431" s="25">
        <f t="shared" si="228"/>
        <v>-2563.4584409440095</v>
      </c>
      <c r="AG431" s="95"/>
      <c r="AJ431" s="32"/>
      <c r="AK431" s="90"/>
      <c r="AL431" s="90"/>
      <c r="AM431" s="89"/>
      <c r="AN431" s="89"/>
    </row>
    <row r="432" spans="2:40" ht="15" x14ac:dyDescent="0.2">
      <c r="B432" s="32"/>
      <c r="C432" s="58"/>
      <c r="D432" s="56"/>
      <c r="E432" s="56"/>
      <c r="F432" s="32"/>
      <c r="G432" s="58"/>
      <c r="H432" s="9">
        <f t="shared" si="236"/>
        <v>30</v>
      </c>
      <c r="I432" s="32">
        <f t="shared" si="229"/>
        <v>30</v>
      </c>
      <c r="J432" s="19">
        <v>0</v>
      </c>
      <c r="K432" s="19">
        <v>0</v>
      </c>
      <c r="L432" s="20">
        <f t="shared" si="237"/>
        <v>2656.8906449100164</v>
      </c>
      <c r="M432" s="19">
        <f t="shared" si="221"/>
        <v>769177</v>
      </c>
      <c r="N432" s="21"/>
      <c r="O432" s="109">
        <f>1000*(IF(I34&lt;18,VLOOKUP(I34,'[1]Mortality (No Interventions)'!$B$10:$O$129,10),VLOOKUP(I34,'[1]Mortality (Interventions)'!$B$264:$AV$384,13)))</f>
        <v>0.94030875722302176</v>
      </c>
      <c r="P432" s="93">
        <v>0</v>
      </c>
      <c r="Q432" s="92">
        <f t="shared" si="230"/>
        <v>0.98535094513919574</v>
      </c>
      <c r="R432" s="92">
        <f t="shared" si="231"/>
        <v>9.2653412265236701E-4</v>
      </c>
      <c r="S432" s="92">
        <f t="shared" si="232"/>
        <v>0</v>
      </c>
      <c r="T432" s="91">
        <f t="shared" si="222"/>
        <v>0.98442441101654343</v>
      </c>
      <c r="U432" s="94"/>
      <c r="V432" s="25">
        <f t="shared" si="233"/>
        <v>7579.092839293312</v>
      </c>
      <c r="W432" s="25">
        <f t="shared" si="223"/>
        <v>7571.9661519247184</v>
      </c>
      <c r="X432" s="94"/>
      <c r="Y432" s="25">
        <f t="shared" si="224"/>
        <v>0</v>
      </c>
      <c r="Z432" s="25">
        <f t="shared" si="225"/>
        <v>0</v>
      </c>
      <c r="AA432" s="25">
        <f t="shared" si="226"/>
        <v>-2615.5080082509071</v>
      </c>
      <c r="AB432" s="25">
        <f t="shared" si="234"/>
        <v>-712.66873685937969</v>
      </c>
      <c r="AC432" s="25">
        <f t="shared" si="227"/>
        <v>-3328.1767451102869</v>
      </c>
      <c r="AD432" s="25">
        <f t="shared" si="235"/>
        <v>743.50900753467397</v>
      </c>
      <c r="AE432" s="25">
        <f t="shared" si="228"/>
        <v>-2584.667737575613</v>
      </c>
      <c r="AG432" s="95"/>
      <c r="AJ432" s="32"/>
      <c r="AK432" s="90"/>
      <c r="AL432" s="90"/>
      <c r="AM432" s="89"/>
      <c r="AN432" s="89"/>
    </row>
    <row r="433" spans="2:40" ht="15" x14ac:dyDescent="0.2">
      <c r="B433" s="32"/>
      <c r="C433" s="58"/>
      <c r="D433" s="56"/>
      <c r="E433" s="56"/>
      <c r="F433" s="32"/>
      <c r="G433" s="58"/>
      <c r="H433" s="9">
        <f t="shared" si="236"/>
        <v>31</v>
      </c>
      <c r="I433" s="32">
        <f t="shared" si="229"/>
        <v>31</v>
      </c>
      <c r="J433" s="19">
        <v>0</v>
      </c>
      <c r="K433" s="19">
        <v>0</v>
      </c>
      <c r="L433" s="20">
        <f t="shared" si="237"/>
        <v>2656.8906449100164</v>
      </c>
      <c r="M433" s="19">
        <f t="shared" si="221"/>
        <v>769177</v>
      </c>
      <c r="N433" s="21"/>
      <c r="O433" s="109">
        <f>1000*(IF(I35&lt;18,VLOOKUP(I35,'[1]Mortality (No Interventions)'!$B$10:$O$129,10),VLOOKUP(I35,'[1]Mortality (Interventions)'!$B$264:$AV$384,13)))</f>
        <v>0.98677212775927159</v>
      </c>
      <c r="P433" s="93">
        <v>0</v>
      </c>
      <c r="Q433" s="92">
        <f t="shared" si="230"/>
        <v>0.98442441101654343</v>
      </c>
      <c r="R433" s="92">
        <f t="shared" si="231"/>
        <v>9.7140257067696218E-4</v>
      </c>
      <c r="S433" s="92">
        <f t="shared" si="232"/>
        <v>0</v>
      </c>
      <c r="T433" s="91">
        <f t="shared" si="222"/>
        <v>0.98345300844586647</v>
      </c>
      <c r="U433" s="94"/>
      <c r="V433" s="25">
        <f t="shared" si="233"/>
        <v>7571.9661519247184</v>
      </c>
      <c r="W433" s="25">
        <f t="shared" si="223"/>
        <v>7564.494346773663</v>
      </c>
      <c r="X433" s="94"/>
      <c r="Y433" s="25">
        <f t="shared" si="224"/>
        <v>0</v>
      </c>
      <c r="Z433" s="25">
        <f t="shared" si="225"/>
        <v>0</v>
      </c>
      <c r="AA433" s="25">
        <f t="shared" si="226"/>
        <v>-2612.9270978484337</v>
      </c>
      <c r="AB433" s="25">
        <f t="shared" si="234"/>
        <v>-747.18051510559371</v>
      </c>
      <c r="AC433" s="25">
        <f t="shared" si="227"/>
        <v>-3360.1076129540274</v>
      </c>
      <c r="AD433" s="25">
        <f t="shared" si="235"/>
        <v>742.80987950381495</v>
      </c>
      <c r="AE433" s="25">
        <f t="shared" si="228"/>
        <v>-2617.2977334502125</v>
      </c>
      <c r="AG433" s="95"/>
      <c r="AJ433" s="32"/>
      <c r="AK433" s="90"/>
      <c r="AL433" s="90"/>
      <c r="AM433" s="89"/>
      <c r="AN433" s="89"/>
    </row>
    <row r="434" spans="2:40" ht="15" x14ac:dyDescent="0.2">
      <c r="B434" s="32"/>
      <c r="C434" s="58"/>
      <c r="D434" s="56"/>
      <c r="E434" s="56"/>
      <c r="F434" s="32"/>
      <c r="G434" s="58"/>
      <c r="H434" s="9">
        <f t="shared" si="236"/>
        <v>32</v>
      </c>
      <c r="I434" s="32">
        <f t="shared" si="229"/>
        <v>32</v>
      </c>
      <c r="J434" s="19">
        <v>0</v>
      </c>
      <c r="K434" s="19">
        <v>0</v>
      </c>
      <c r="L434" s="20">
        <f t="shared" si="237"/>
        <v>2656.8906449100164</v>
      </c>
      <c r="M434" s="19">
        <f t="shared" ref="M434:M465" si="238">$E$11</f>
        <v>769177</v>
      </c>
      <c r="N434" s="21"/>
      <c r="O434" s="109">
        <f>1000*(IF(I36&lt;18,VLOOKUP(I36,'[1]Mortality (No Interventions)'!$B$10:$O$129,10),VLOOKUP(I36,'[1]Mortality (Interventions)'!$B$264:$AV$384,13)))</f>
        <v>1.0426649092410991</v>
      </c>
      <c r="P434" s="93">
        <v>0</v>
      </c>
      <c r="Q434" s="92">
        <f t="shared" si="230"/>
        <v>0.98345300844586647</v>
      </c>
      <c r="R434" s="92">
        <f t="shared" si="231"/>
        <v>1.0254119417940951E-3</v>
      </c>
      <c r="S434" s="92">
        <f t="shared" si="232"/>
        <v>0</v>
      </c>
      <c r="T434" s="91">
        <f t="shared" ref="T434:T465" si="239">Q434-SUM(R434:S434)</f>
        <v>0.98242759650407241</v>
      </c>
      <c r="U434" s="94"/>
      <c r="V434" s="25">
        <f t="shared" si="233"/>
        <v>7564.494346773663</v>
      </c>
      <c r="W434" s="25">
        <f t="shared" ref="W434:W465" si="240">$G$14*M434*T434</f>
        <v>7556.6071139621299</v>
      </c>
      <c r="X434" s="94"/>
      <c r="Y434" s="25">
        <f t="shared" ref="Y434:Y465" si="241">IFERROR(_xlfn.IFNA($T434*J434,0),0)</f>
        <v>0</v>
      </c>
      <c r="Z434" s="25">
        <f t="shared" ref="Z434:Z465" si="242">IFERROR(_xlfn.IFNA(-$T434*K434,0),0)</f>
        <v>0</v>
      </c>
      <c r="AA434" s="25">
        <f t="shared" ref="AA434:AA465" si="243">IFERROR(_xlfn.IFNA(-$T434*L434,0),0)</f>
        <v>-2610.2026904531022</v>
      </c>
      <c r="AB434" s="25">
        <f t="shared" si="234"/>
        <v>-788.72328115335665</v>
      </c>
      <c r="AC434" s="25">
        <f t="shared" ref="AC434:AC465" si="244">IFERROR(_xlfn.IFNA(SUM(Y434:AB434),0),0)</f>
        <v>-3398.9259716064589</v>
      </c>
      <c r="AD434" s="25">
        <f t="shared" si="235"/>
        <v>742.07689541849641</v>
      </c>
      <c r="AE434" s="25">
        <f t="shared" ref="AE434:AE465" si="245">IFERROR(_xlfn.IFNA(SUM(AC434:AD434),0),0)</f>
        <v>-2656.8490761879625</v>
      </c>
      <c r="AG434" s="95"/>
      <c r="AJ434" s="32"/>
      <c r="AK434" s="90"/>
      <c r="AL434" s="90"/>
      <c r="AM434" s="89"/>
      <c r="AN434" s="89"/>
    </row>
    <row r="435" spans="2:40" ht="15" x14ac:dyDescent="0.2">
      <c r="B435" s="32"/>
      <c r="C435" s="58"/>
      <c r="D435" s="56"/>
      <c r="E435" s="56"/>
      <c r="F435" s="32"/>
      <c r="G435" s="58"/>
      <c r="H435" s="9">
        <f t="shared" si="236"/>
        <v>33</v>
      </c>
      <c r="I435" s="32">
        <f t="shared" ref="I435:I466" si="246">IF(H435&lt;121, H435 )</f>
        <v>33</v>
      </c>
      <c r="J435" s="19">
        <v>0</v>
      </c>
      <c r="K435" s="19">
        <v>0</v>
      </c>
      <c r="L435" s="20">
        <f t="shared" si="237"/>
        <v>2656.8906449100164</v>
      </c>
      <c r="M435" s="19">
        <f t="shared" si="238"/>
        <v>769177</v>
      </c>
      <c r="N435" s="21"/>
      <c r="O435" s="109">
        <f>1000*(IF(I37&lt;18,VLOOKUP(I37,'[1]Mortality (No Interventions)'!$B$10:$O$129,10),VLOOKUP(I37,'[1]Mortality (Interventions)'!$B$264:$AV$384,13)))</f>
        <v>1.098462497198472</v>
      </c>
      <c r="P435" s="93">
        <v>0</v>
      </c>
      <c r="Q435" s="92">
        <f t="shared" ref="Q435:Q466" si="247">T434</f>
        <v>0.98242759650407241</v>
      </c>
      <c r="R435" s="92">
        <f t="shared" ref="R435:R466" si="248">O435*Q435/1000</f>
        <v>1.0791598709725563E-3</v>
      </c>
      <c r="S435" s="92">
        <f t="shared" ref="S435:S466" si="249">MIN(P435*Q435,Q435-R435)</f>
        <v>0</v>
      </c>
      <c r="T435" s="91">
        <f t="shared" si="239"/>
        <v>0.9813484366330999</v>
      </c>
      <c r="U435" s="94"/>
      <c r="V435" s="25">
        <f t="shared" ref="V435:V466" si="250">W434</f>
        <v>7556.6071139621299</v>
      </c>
      <c r="W435" s="25">
        <f t="shared" si="240"/>
        <v>7548.3064644413789</v>
      </c>
      <c r="X435" s="94"/>
      <c r="Y435" s="25">
        <f t="shared" si="241"/>
        <v>0</v>
      </c>
      <c r="Z435" s="25">
        <f t="shared" si="242"/>
        <v>0</v>
      </c>
      <c r="AA435" s="25">
        <f t="shared" si="243"/>
        <v>-2607.3354806875532</v>
      </c>
      <c r="AB435" s="25">
        <f t="shared" ref="AB435:AB466" si="251">IFERROR(_xlfn.IFNA(-M435*R435,0),0)</f>
        <v>-830.06495207505793</v>
      </c>
      <c r="AC435" s="25">
        <f t="shared" si="244"/>
        <v>-3437.4004327626112</v>
      </c>
      <c r="AD435" s="25">
        <f t="shared" ref="AD435:AD466" si="252">IFERROR(_xlfn.IFNA($D$6*SUM(V435:V435,Y435:Z435),0),0)</f>
        <v>741.30315787968505</v>
      </c>
      <c r="AE435" s="25">
        <f t="shared" si="245"/>
        <v>-2696.0972748829263</v>
      </c>
      <c r="AG435" s="95"/>
      <c r="AJ435" s="32"/>
      <c r="AK435" s="90"/>
      <c r="AL435" s="90"/>
      <c r="AM435" s="89"/>
      <c r="AN435" s="89"/>
    </row>
    <row r="436" spans="2:40" ht="15" x14ac:dyDescent="0.2">
      <c r="B436" s="32"/>
      <c r="C436" s="58"/>
      <c r="D436" s="56"/>
      <c r="E436" s="56"/>
      <c r="F436" s="32"/>
      <c r="G436" s="58"/>
      <c r="H436" s="9">
        <f t="shared" ref="H436:H467" si="253">H435+1</f>
        <v>34</v>
      </c>
      <c r="I436" s="32">
        <f t="shared" si="246"/>
        <v>34</v>
      </c>
      <c r="J436" s="19">
        <v>0</v>
      </c>
      <c r="K436" s="19">
        <v>0</v>
      </c>
      <c r="L436" s="20">
        <f t="shared" ref="L436:L467" si="254">$C$413</f>
        <v>2656.8906449100164</v>
      </c>
      <c r="M436" s="19">
        <f t="shared" si="238"/>
        <v>769177</v>
      </c>
      <c r="N436" s="21"/>
      <c r="O436" s="109">
        <f>1000*(IF(I38&lt;18,VLOOKUP(I38,'[1]Mortality (No Interventions)'!$B$10:$O$129,10),VLOOKUP(I38,'[1]Mortality (Interventions)'!$B$264:$AV$384,13)))</f>
        <v>1.1679189207912319</v>
      </c>
      <c r="P436" s="93">
        <v>0</v>
      </c>
      <c r="Q436" s="92">
        <f t="shared" si="247"/>
        <v>0.9813484366330999</v>
      </c>
      <c r="R436" s="92">
        <f t="shared" si="248"/>
        <v>1.1461354070326929E-3</v>
      </c>
      <c r="S436" s="92">
        <f t="shared" si="249"/>
        <v>0</v>
      </c>
      <c r="T436" s="91">
        <f t="shared" si="239"/>
        <v>0.98020230122606722</v>
      </c>
      <c r="U436" s="94"/>
      <c r="V436" s="25">
        <f t="shared" si="250"/>
        <v>7548.3064644413789</v>
      </c>
      <c r="W436" s="25">
        <f t="shared" si="240"/>
        <v>7539.4906545016274</v>
      </c>
      <c r="X436" s="94"/>
      <c r="Y436" s="25">
        <f t="shared" si="241"/>
        <v>0</v>
      </c>
      <c r="Z436" s="25">
        <f t="shared" si="242"/>
        <v>0</v>
      </c>
      <c r="AA436" s="25">
        <f t="shared" si="243"/>
        <v>-2604.2903242468078</v>
      </c>
      <c r="AB436" s="25">
        <f t="shared" si="251"/>
        <v>-881.58099397518561</v>
      </c>
      <c r="AC436" s="25">
        <f t="shared" si="244"/>
        <v>-3485.8713182219935</v>
      </c>
      <c r="AD436" s="25">
        <f t="shared" si="252"/>
        <v>740.48886416169933</v>
      </c>
      <c r="AE436" s="25">
        <f t="shared" si="245"/>
        <v>-2745.3824540602941</v>
      </c>
      <c r="AG436" s="95"/>
      <c r="AJ436" s="32"/>
      <c r="AK436" s="90"/>
      <c r="AL436" s="90"/>
      <c r="AM436" s="89"/>
      <c r="AN436" s="89"/>
    </row>
    <row r="437" spans="2:40" ht="15" x14ac:dyDescent="0.2">
      <c r="B437" s="32"/>
      <c r="C437" s="58"/>
      <c r="D437" s="56"/>
      <c r="E437" s="56"/>
      <c r="F437" s="32"/>
      <c r="G437" s="58"/>
      <c r="H437" s="9">
        <f t="shared" si="253"/>
        <v>35</v>
      </c>
      <c r="I437" s="32">
        <f t="shared" si="246"/>
        <v>35</v>
      </c>
      <c r="J437" s="19">
        <v>0</v>
      </c>
      <c r="K437" s="19">
        <v>0</v>
      </c>
      <c r="L437" s="20">
        <f t="shared" si="254"/>
        <v>2656.8906449100164</v>
      </c>
      <c r="M437" s="19">
        <f t="shared" si="238"/>
        <v>769177</v>
      </c>
      <c r="N437" s="21"/>
      <c r="O437" s="109">
        <f>1000*(IF(I39&lt;18,VLOOKUP(I39,'[1]Mortality (No Interventions)'!$B$10:$O$129,10),VLOOKUP(I39,'[1]Mortality (Interventions)'!$B$264:$AV$384,13)))</f>
        <v>1.2406331657456917</v>
      </c>
      <c r="P437" s="93">
        <v>0</v>
      </c>
      <c r="Q437" s="92">
        <f t="shared" si="247"/>
        <v>0.98020230122606722</v>
      </c>
      <c r="R437" s="92">
        <f t="shared" si="248"/>
        <v>1.2160714840413079E-3</v>
      </c>
      <c r="S437" s="92">
        <f t="shared" si="249"/>
        <v>0</v>
      </c>
      <c r="T437" s="91">
        <f t="shared" si="239"/>
        <v>0.97898622974202587</v>
      </c>
      <c r="U437" s="94"/>
      <c r="V437" s="25">
        <f t="shared" si="250"/>
        <v>7539.4906545016274</v>
      </c>
      <c r="W437" s="25">
        <f t="shared" si="240"/>
        <v>7530.1369123428231</v>
      </c>
      <c r="X437" s="94"/>
      <c r="Y437" s="25">
        <f t="shared" si="241"/>
        <v>0</v>
      </c>
      <c r="Z437" s="25">
        <f t="shared" si="242"/>
        <v>0</v>
      </c>
      <c r="AA437" s="25">
        <f t="shared" si="243"/>
        <v>-2601.0593552973164</v>
      </c>
      <c r="AB437" s="25">
        <f t="shared" si="251"/>
        <v>-935.37421588044106</v>
      </c>
      <c r="AC437" s="25">
        <f t="shared" si="244"/>
        <v>-3536.4335711777576</v>
      </c>
      <c r="AD437" s="25">
        <f t="shared" si="252"/>
        <v>739.62403320660974</v>
      </c>
      <c r="AE437" s="25">
        <f t="shared" si="245"/>
        <v>-2796.8095379711476</v>
      </c>
      <c r="AG437" s="95"/>
      <c r="AJ437" s="32"/>
      <c r="AK437" s="90"/>
      <c r="AL437" s="90"/>
      <c r="AM437" s="89"/>
      <c r="AN437" s="89"/>
    </row>
    <row r="438" spans="2:40" ht="15" x14ac:dyDescent="0.2">
      <c r="B438" s="32"/>
      <c r="C438" s="58"/>
      <c r="D438" s="56"/>
      <c r="E438" s="56"/>
      <c r="F438" s="32"/>
      <c r="G438" s="58"/>
      <c r="H438" s="9">
        <f t="shared" si="253"/>
        <v>36</v>
      </c>
      <c r="I438" s="32">
        <f t="shared" si="246"/>
        <v>36</v>
      </c>
      <c r="J438" s="19">
        <v>0</v>
      </c>
      <c r="K438" s="19">
        <v>0</v>
      </c>
      <c r="L438" s="20">
        <f t="shared" si="254"/>
        <v>2656.8906449100164</v>
      </c>
      <c r="M438" s="19">
        <f t="shared" si="238"/>
        <v>769177</v>
      </c>
      <c r="N438" s="21"/>
      <c r="O438" s="109">
        <f>1000*(IF(I40&lt;18,VLOOKUP(I40,'[1]Mortality (No Interventions)'!$B$10:$O$129,10),VLOOKUP(I40,'[1]Mortality (Interventions)'!$B$264:$AV$384,13)))</f>
        <v>1.3260346430074295</v>
      </c>
      <c r="P438" s="93">
        <v>0</v>
      </c>
      <c r="Q438" s="92">
        <f t="shared" si="247"/>
        <v>0.97898622974202587</v>
      </c>
      <c r="R438" s="92">
        <f t="shared" si="248"/>
        <v>1.2981696556651566E-3</v>
      </c>
      <c r="S438" s="92">
        <f t="shared" si="249"/>
        <v>0</v>
      </c>
      <c r="T438" s="91">
        <f t="shared" si="239"/>
        <v>0.97768806008636067</v>
      </c>
      <c r="U438" s="94"/>
      <c r="V438" s="25">
        <f t="shared" si="250"/>
        <v>7530.1369123428231</v>
      </c>
      <c r="W438" s="25">
        <f t="shared" si="240"/>
        <v>7520.151689930467</v>
      </c>
      <c r="X438" s="94"/>
      <c r="Y438" s="25">
        <f t="shared" si="241"/>
        <v>0</v>
      </c>
      <c r="Z438" s="25">
        <f t="shared" si="242"/>
        <v>0</v>
      </c>
      <c r="AA438" s="25">
        <f t="shared" si="243"/>
        <v>-2597.6102604836738</v>
      </c>
      <c r="AB438" s="25">
        <f t="shared" si="251"/>
        <v>-998.52224123555811</v>
      </c>
      <c r="AC438" s="25">
        <f t="shared" si="244"/>
        <v>-3596.1325017192321</v>
      </c>
      <c r="AD438" s="25">
        <f t="shared" si="252"/>
        <v>738.70643110083097</v>
      </c>
      <c r="AE438" s="25">
        <f t="shared" si="245"/>
        <v>-2857.4260706184014</v>
      </c>
      <c r="AG438" s="95"/>
      <c r="AJ438" s="32"/>
      <c r="AK438" s="90"/>
      <c r="AL438" s="90"/>
      <c r="AM438" s="89"/>
      <c r="AN438" s="89"/>
    </row>
    <row r="439" spans="2:40" ht="15" x14ac:dyDescent="0.2">
      <c r="B439" s="32"/>
      <c r="C439" s="58"/>
      <c r="D439" s="56"/>
      <c r="E439" s="56"/>
      <c r="F439" s="32"/>
      <c r="G439" s="58"/>
      <c r="H439" s="9">
        <f t="shared" si="253"/>
        <v>37</v>
      </c>
      <c r="I439" s="32">
        <f t="shared" si="246"/>
        <v>37</v>
      </c>
      <c r="J439" s="19">
        <v>0</v>
      </c>
      <c r="K439" s="19">
        <v>0</v>
      </c>
      <c r="L439" s="20">
        <f t="shared" si="254"/>
        <v>2656.8906449100164</v>
      </c>
      <c r="M439" s="19">
        <f t="shared" si="238"/>
        <v>769177</v>
      </c>
      <c r="N439" s="21"/>
      <c r="O439" s="109">
        <f>1000*(IF(I41&lt;18,VLOOKUP(I41,'[1]Mortality (No Interventions)'!$B$10:$O$129,10),VLOOKUP(I41,'[1]Mortality (Interventions)'!$B$264:$AV$384,13)))</f>
        <v>1.442191517508288</v>
      </c>
      <c r="P439" s="93">
        <v>0</v>
      </c>
      <c r="Q439" s="92">
        <f t="shared" si="247"/>
        <v>0.97768806008636067</v>
      </c>
      <c r="R439" s="92">
        <f t="shared" si="248"/>
        <v>1.4100134270256827E-3</v>
      </c>
      <c r="S439" s="92">
        <f t="shared" si="249"/>
        <v>0</v>
      </c>
      <c r="T439" s="91">
        <f t="shared" si="239"/>
        <v>0.97627804665933493</v>
      </c>
      <c r="U439" s="94"/>
      <c r="V439" s="25">
        <f t="shared" si="250"/>
        <v>7520.151689930467</v>
      </c>
      <c r="W439" s="25">
        <f t="shared" si="240"/>
        <v>7509.3061909528733</v>
      </c>
      <c r="X439" s="94"/>
      <c r="Y439" s="25">
        <f t="shared" si="241"/>
        <v>0</v>
      </c>
      <c r="Z439" s="25">
        <f t="shared" si="242"/>
        <v>0</v>
      </c>
      <c r="AA439" s="25">
        <f t="shared" si="243"/>
        <v>-2593.8640090002114</v>
      </c>
      <c r="AB439" s="25">
        <f t="shared" si="251"/>
        <v>-1084.5498977593336</v>
      </c>
      <c r="AC439" s="25">
        <f t="shared" si="244"/>
        <v>-3678.4139067595452</v>
      </c>
      <c r="AD439" s="25">
        <f t="shared" si="252"/>
        <v>737.72688078217891</v>
      </c>
      <c r="AE439" s="25">
        <f t="shared" si="245"/>
        <v>-2940.6870259773664</v>
      </c>
      <c r="AG439" s="95"/>
      <c r="AJ439" s="32"/>
      <c r="AK439" s="90"/>
      <c r="AL439" s="90"/>
      <c r="AM439" s="89"/>
      <c r="AN439" s="89"/>
    </row>
    <row r="440" spans="2:40" ht="15" x14ac:dyDescent="0.2">
      <c r="B440" s="32"/>
      <c r="C440" s="58"/>
      <c r="D440" s="56"/>
      <c r="E440" s="56"/>
      <c r="F440" s="32"/>
      <c r="G440" s="58"/>
      <c r="H440" s="9">
        <f t="shared" si="253"/>
        <v>38</v>
      </c>
      <c r="I440" s="32">
        <f t="shared" si="246"/>
        <v>38</v>
      </c>
      <c r="J440" s="19">
        <v>0</v>
      </c>
      <c r="K440" s="19">
        <v>0</v>
      </c>
      <c r="L440" s="20">
        <f t="shared" si="254"/>
        <v>2656.8906449100164</v>
      </c>
      <c r="M440" s="19">
        <f t="shared" si="238"/>
        <v>769177</v>
      </c>
      <c r="N440" s="21"/>
      <c r="O440" s="109">
        <f>1000*(IF(I42&lt;18,VLOOKUP(I42,'[1]Mortality (No Interventions)'!$B$10:$O$129,10),VLOOKUP(I42,'[1]Mortality (Interventions)'!$B$264:$AV$384,13)))</f>
        <v>1.5773598382287652</v>
      </c>
      <c r="P440" s="93">
        <v>0</v>
      </c>
      <c r="Q440" s="92">
        <f t="shared" si="247"/>
        <v>0.97627804665933493</v>
      </c>
      <c r="R440" s="92">
        <f t="shared" si="248"/>
        <v>1.5399417817448635E-3</v>
      </c>
      <c r="S440" s="92">
        <f t="shared" si="249"/>
        <v>0</v>
      </c>
      <c r="T440" s="91">
        <f t="shared" si="239"/>
        <v>0.97473810487759005</v>
      </c>
      <c r="U440" s="94"/>
      <c r="V440" s="25">
        <f t="shared" si="250"/>
        <v>7509.3061909528733</v>
      </c>
      <c r="W440" s="25">
        <f t="shared" si="240"/>
        <v>7497.4613129543013</v>
      </c>
      <c r="X440" s="94"/>
      <c r="Y440" s="25">
        <f t="shared" si="241"/>
        <v>0</v>
      </c>
      <c r="Z440" s="25">
        <f t="shared" si="242"/>
        <v>0</v>
      </c>
      <c r="AA440" s="25">
        <f t="shared" si="243"/>
        <v>-2589.7725520865874</v>
      </c>
      <c r="AB440" s="25">
        <f t="shared" si="251"/>
        <v>-1184.4877998571687</v>
      </c>
      <c r="AC440" s="25">
        <f t="shared" si="244"/>
        <v>-3774.2603519437562</v>
      </c>
      <c r="AD440" s="25">
        <f t="shared" si="252"/>
        <v>736.66293733247687</v>
      </c>
      <c r="AE440" s="25">
        <f t="shared" si="245"/>
        <v>-3037.5974146112794</v>
      </c>
      <c r="AG440" s="95"/>
      <c r="AJ440" s="32"/>
      <c r="AK440" s="90"/>
      <c r="AL440" s="90"/>
      <c r="AM440" s="89"/>
      <c r="AN440" s="89"/>
    </row>
    <row r="441" spans="2:40" ht="15" x14ac:dyDescent="0.2">
      <c r="B441" s="32"/>
      <c r="C441" s="58"/>
      <c r="D441" s="56"/>
      <c r="E441" s="56"/>
      <c r="F441" s="32"/>
      <c r="G441" s="58"/>
      <c r="H441" s="9">
        <f t="shared" si="253"/>
        <v>39</v>
      </c>
      <c r="I441" s="32">
        <f t="shared" si="246"/>
        <v>39</v>
      </c>
      <c r="J441" s="19">
        <v>0</v>
      </c>
      <c r="K441" s="19">
        <v>0</v>
      </c>
      <c r="L441" s="20">
        <f t="shared" si="254"/>
        <v>2656.8906449100164</v>
      </c>
      <c r="M441" s="19">
        <f t="shared" si="238"/>
        <v>769177</v>
      </c>
      <c r="N441" s="21"/>
      <c r="O441" s="109">
        <f>1000*(IF(I43&lt;18,VLOOKUP(I43,'[1]Mortality (No Interventions)'!$B$10:$O$129,10),VLOOKUP(I43,'[1]Mortality (Interventions)'!$B$264:$AV$384,13)))</f>
        <v>1.7162241852127702</v>
      </c>
      <c r="P441" s="93">
        <v>0</v>
      </c>
      <c r="Q441" s="92">
        <f t="shared" si="247"/>
        <v>0.97473810487759005</v>
      </c>
      <c r="R441" s="92">
        <f t="shared" si="248"/>
        <v>1.6728691098393817E-3</v>
      </c>
      <c r="S441" s="92">
        <f t="shared" si="249"/>
        <v>0</v>
      </c>
      <c r="T441" s="91">
        <f t="shared" si="239"/>
        <v>0.97306523576775061</v>
      </c>
      <c r="U441" s="94"/>
      <c r="V441" s="25">
        <f t="shared" si="250"/>
        <v>7497.4613129543013</v>
      </c>
      <c r="W441" s="25">
        <f t="shared" si="240"/>
        <v>7484.593988521312</v>
      </c>
      <c r="X441" s="94"/>
      <c r="Y441" s="25">
        <f t="shared" si="241"/>
        <v>0</v>
      </c>
      <c r="Z441" s="25">
        <f t="shared" si="242"/>
        <v>0</v>
      </c>
      <c r="AA441" s="25">
        <f t="shared" si="243"/>
        <v>-2585.3279217984959</v>
      </c>
      <c r="AB441" s="25">
        <f t="shared" si="251"/>
        <v>-1286.7324432989262</v>
      </c>
      <c r="AC441" s="25">
        <f t="shared" si="244"/>
        <v>-3872.0603650974222</v>
      </c>
      <c r="AD441" s="25">
        <f t="shared" si="252"/>
        <v>735.500954800817</v>
      </c>
      <c r="AE441" s="25">
        <f t="shared" si="245"/>
        <v>-3136.5594102966052</v>
      </c>
      <c r="AG441" s="95"/>
      <c r="AJ441" s="32"/>
      <c r="AK441" s="90"/>
      <c r="AL441" s="90"/>
      <c r="AM441" s="89"/>
      <c r="AN441" s="89"/>
    </row>
    <row r="442" spans="2:40" ht="15" x14ac:dyDescent="0.2">
      <c r="B442" s="32"/>
      <c r="C442" s="58"/>
      <c r="D442" s="56"/>
      <c r="E442" s="56"/>
      <c r="F442" s="32"/>
      <c r="G442" s="58"/>
      <c r="H442" s="9">
        <f t="shared" si="253"/>
        <v>40</v>
      </c>
      <c r="I442" s="32">
        <f t="shared" si="246"/>
        <v>40</v>
      </c>
      <c r="J442" s="19">
        <v>0</v>
      </c>
      <c r="K442" s="19">
        <v>0</v>
      </c>
      <c r="L442" s="20">
        <f t="shared" si="254"/>
        <v>2656.8906449100164</v>
      </c>
      <c r="M442" s="19">
        <f t="shared" si="238"/>
        <v>769177</v>
      </c>
      <c r="N442" s="21"/>
      <c r="O442" s="109">
        <f>1000*(IF(I44&lt;18,VLOOKUP(I44,'[1]Mortality (No Interventions)'!$B$10:$O$129,10),VLOOKUP(I44,'[1]Mortality (Interventions)'!$B$264:$AV$384,13)))</f>
        <v>1.8610990985342275</v>
      </c>
      <c r="P442" s="93">
        <v>0</v>
      </c>
      <c r="Q442" s="92">
        <f t="shared" si="247"/>
        <v>0.97306523576775061</v>
      </c>
      <c r="R442" s="92">
        <f t="shared" si="248"/>
        <v>1.8109708331023563E-3</v>
      </c>
      <c r="S442" s="92">
        <f t="shared" si="249"/>
        <v>0</v>
      </c>
      <c r="T442" s="91">
        <f t="shared" si="239"/>
        <v>0.97125426493464828</v>
      </c>
      <c r="U442" s="94"/>
      <c r="V442" s="25">
        <f t="shared" si="250"/>
        <v>7484.593988521312</v>
      </c>
      <c r="W442" s="25">
        <f t="shared" si="240"/>
        <v>7470.6644173963805</v>
      </c>
      <c r="X442" s="94"/>
      <c r="Y442" s="25">
        <f t="shared" si="241"/>
        <v>0</v>
      </c>
      <c r="Z442" s="25">
        <f t="shared" si="242"/>
        <v>0</v>
      </c>
      <c r="AA442" s="25">
        <f t="shared" si="243"/>
        <v>-2580.5163703338217</v>
      </c>
      <c r="AB442" s="25">
        <f t="shared" si="251"/>
        <v>-1392.9571124931711</v>
      </c>
      <c r="AC442" s="25">
        <f t="shared" si="244"/>
        <v>-3973.4734828269929</v>
      </c>
      <c r="AD442" s="25">
        <f t="shared" si="252"/>
        <v>734.23867027394078</v>
      </c>
      <c r="AE442" s="25">
        <f t="shared" si="245"/>
        <v>-3239.2348125530521</v>
      </c>
      <c r="AG442" s="95"/>
      <c r="AJ442" s="32"/>
      <c r="AK442" s="90"/>
      <c r="AL442" s="90"/>
      <c r="AM442" s="89"/>
      <c r="AN442" s="89"/>
    </row>
    <row r="443" spans="2:40" ht="15" x14ac:dyDescent="0.2">
      <c r="B443" s="32"/>
      <c r="C443" s="58"/>
      <c r="D443" s="56"/>
      <c r="E443" s="56"/>
      <c r="F443" s="32"/>
      <c r="G443" s="58"/>
      <c r="H443" s="9">
        <f t="shared" si="253"/>
        <v>41</v>
      </c>
      <c r="I443" s="32">
        <f t="shared" si="246"/>
        <v>41</v>
      </c>
      <c r="J443" s="19">
        <v>0</v>
      </c>
      <c r="K443" s="19">
        <v>0</v>
      </c>
      <c r="L443" s="20">
        <f t="shared" si="254"/>
        <v>2656.8906449100164</v>
      </c>
      <c r="M443" s="19">
        <f t="shared" si="238"/>
        <v>769177</v>
      </c>
      <c r="N443" s="21"/>
      <c r="O443" s="109">
        <f>1000*(IF(I45&lt;18,VLOOKUP(I45,'[1]Mortality (No Interventions)'!$B$10:$O$129,10),VLOOKUP(I45,'[1]Mortality (Interventions)'!$B$264:$AV$384,13)))</f>
        <v>2.029957549600526</v>
      </c>
      <c r="P443" s="93">
        <v>0</v>
      </c>
      <c r="Q443" s="92">
        <f t="shared" si="247"/>
        <v>0.97125426493464828</v>
      </c>
      <c r="R443" s="92">
        <f t="shared" si="248"/>
        <v>1.9716049276857989E-3</v>
      </c>
      <c r="S443" s="92">
        <f t="shared" si="249"/>
        <v>0</v>
      </c>
      <c r="T443" s="91">
        <f t="shared" si="239"/>
        <v>0.9692826600069625</v>
      </c>
      <c r="U443" s="94"/>
      <c r="V443" s="25">
        <f t="shared" si="250"/>
        <v>7470.6644173963805</v>
      </c>
      <c r="W443" s="25">
        <f t="shared" si="240"/>
        <v>7455.4992857617544</v>
      </c>
      <c r="X443" s="94"/>
      <c r="Y443" s="25">
        <f t="shared" si="241"/>
        <v>0</v>
      </c>
      <c r="Z443" s="25">
        <f t="shared" si="242"/>
        <v>0</v>
      </c>
      <c r="AA443" s="25">
        <f t="shared" si="243"/>
        <v>-2575.2780316459948</v>
      </c>
      <c r="AB443" s="25">
        <f t="shared" si="251"/>
        <v>-1516.5131634625798</v>
      </c>
      <c r="AC443" s="25">
        <f t="shared" si="244"/>
        <v>-4091.7911951085744</v>
      </c>
      <c r="AD443" s="25">
        <f t="shared" si="252"/>
        <v>732.87217934658497</v>
      </c>
      <c r="AE443" s="25">
        <f t="shared" si="245"/>
        <v>-3358.9190157619896</v>
      </c>
      <c r="AG443" s="95"/>
      <c r="AJ443" s="32"/>
      <c r="AK443" s="90"/>
      <c r="AL443" s="90"/>
      <c r="AM443" s="89"/>
      <c r="AN443" s="89"/>
    </row>
    <row r="444" spans="2:40" ht="15" x14ac:dyDescent="0.2">
      <c r="B444" s="32"/>
      <c r="C444" s="58"/>
      <c r="D444" s="56"/>
      <c r="E444" s="56"/>
      <c r="F444" s="32"/>
      <c r="G444" s="58"/>
      <c r="H444" s="9">
        <f t="shared" si="253"/>
        <v>42</v>
      </c>
      <c r="I444" s="32">
        <f t="shared" si="246"/>
        <v>42</v>
      </c>
      <c r="J444" s="19">
        <v>0</v>
      </c>
      <c r="K444" s="19">
        <v>0</v>
      </c>
      <c r="L444" s="20">
        <f t="shared" si="254"/>
        <v>2656.8906449100164</v>
      </c>
      <c r="M444" s="19">
        <f t="shared" si="238"/>
        <v>769177</v>
      </c>
      <c r="N444" s="21"/>
      <c r="O444" s="109">
        <f>1000*(IF(I46&lt;18,VLOOKUP(I46,'[1]Mortality (No Interventions)'!$B$10:$O$129,10),VLOOKUP(I46,'[1]Mortality (Interventions)'!$B$264:$AV$384,13)))</f>
        <v>2.197596579485797</v>
      </c>
      <c r="P444" s="93">
        <v>0</v>
      </c>
      <c r="Q444" s="92">
        <f t="shared" si="247"/>
        <v>0.9692826600069625</v>
      </c>
      <c r="R444" s="92">
        <f t="shared" si="248"/>
        <v>2.1300922581861956E-3</v>
      </c>
      <c r="S444" s="92">
        <f t="shared" si="249"/>
        <v>0</v>
      </c>
      <c r="T444" s="91">
        <f t="shared" si="239"/>
        <v>0.96715256774877634</v>
      </c>
      <c r="U444" s="94"/>
      <c r="V444" s="25">
        <f t="shared" si="250"/>
        <v>7455.4992857617544</v>
      </c>
      <c r="W444" s="25">
        <f t="shared" si="240"/>
        <v>7439.1151060330058</v>
      </c>
      <c r="X444" s="94"/>
      <c r="Y444" s="25">
        <f t="shared" si="241"/>
        <v>0</v>
      </c>
      <c r="Z444" s="25">
        <f t="shared" si="242"/>
        <v>0</v>
      </c>
      <c r="AA444" s="25">
        <f t="shared" si="243"/>
        <v>-2569.6186094524246</v>
      </c>
      <c r="AB444" s="25">
        <f t="shared" si="251"/>
        <v>-1638.4179728748834</v>
      </c>
      <c r="AC444" s="25">
        <f t="shared" si="244"/>
        <v>-4208.0365823273078</v>
      </c>
      <c r="AD444" s="25">
        <f t="shared" si="252"/>
        <v>731.38447993322814</v>
      </c>
      <c r="AE444" s="25">
        <f t="shared" si="245"/>
        <v>-3476.6521023940795</v>
      </c>
      <c r="AG444" s="95"/>
      <c r="AJ444" s="32"/>
      <c r="AK444" s="90"/>
      <c r="AL444" s="90"/>
      <c r="AM444" s="89"/>
      <c r="AN444" s="89"/>
    </row>
    <row r="445" spans="2:40" ht="15" x14ac:dyDescent="0.2">
      <c r="B445" s="32"/>
      <c r="C445" s="58"/>
      <c r="D445" s="56"/>
      <c r="E445" s="56"/>
      <c r="F445" s="32"/>
      <c r="G445" s="58"/>
      <c r="H445" s="9">
        <f t="shared" si="253"/>
        <v>43</v>
      </c>
      <c r="I445" s="32">
        <f t="shared" si="246"/>
        <v>43</v>
      </c>
      <c r="J445" s="19">
        <v>0</v>
      </c>
      <c r="K445" s="19">
        <v>0</v>
      </c>
      <c r="L445" s="20">
        <f t="shared" si="254"/>
        <v>2656.8906449100164</v>
      </c>
      <c r="M445" s="19">
        <f t="shared" si="238"/>
        <v>769177</v>
      </c>
      <c r="N445" s="21"/>
      <c r="O445" s="109">
        <f>1000*(IF(I47&lt;18,VLOOKUP(I47,'[1]Mortality (No Interventions)'!$B$10:$O$129,10),VLOOKUP(I47,'[1]Mortality (Interventions)'!$B$264:$AV$384,13)))</f>
        <v>2.3887809422140811</v>
      </c>
      <c r="P445" s="93">
        <v>0</v>
      </c>
      <c r="Q445" s="92">
        <f t="shared" si="247"/>
        <v>0.96715256774877634</v>
      </c>
      <c r="R445" s="92">
        <f t="shared" si="248"/>
        <v>2.31031562205169E-3</v>
      </c>
      <c r="S445" s="92">
        <f t="shared" si="249"/>
        <v>0</v>
      </c>
      <c r="T445" s="91">
        <f t="shared" si="239"/>
        <v>0.9648422521267247</v>
      </c>
      <c r="U445" s="94"/>
      <c r="V445" s="25">
        <f t="shared" si="250"/>
        <v>7439.1151060330058</v>
      </c>
      <c r="W445" s="25">
        <f t="shared" si="240"/>
        <v>7421.3446896407777</v>
      </c>
      <c r="X445" s="94"/>
      <c r="Y445" s="25">
        <f t="shared" si="241"/>
        <v>0</v>
      </c>
      <c r="Z445" s="25">
        <f t="shared" si="242"/>
        <v>0</v>
      </c>
      <c r="AA445" s="25">
        <f t="shared" si="243"/>
        <v>-2563.4803534894063</v>
      </c>
      <c r="AB445" s="25">
        <f t="shared" si="251"/>
        <v>-1777.0416392228528</v>
      </c>
      <c r="AC445" s="25">
        <f t="shared" si="244"/>
        <v>-4340.5219927122589</v>
      </c>
      <c r="AD445" s="25">
        <f t="shared" si="252"/>
        <v>729.77719190183791</v>
      </c>
      <c r="AE445" s="25">
        <f t="shared" si="245"/>
        <v>-3610.7448008104211</v>
      </c>
      <c r="AG445" s="95"/>
      <c r="AJ445" s="32"/>
      <c r="AK445" s="90"/>
      <c r="AL445" s="90"/>
      <c r="AM445" s="89"/>
      <c r="AN445" s="89"/>
    </row>
    <row r="446" spans="2:40" ht="15" x14ac:dyDescent="0.2">
      <c r="B446" s="32"/>
      <c r="C446" s="58"/>
      <c r="D446" s="56"/>
      <c r="E446" s="56"/>
      <c r="F446" s="32"/>
      <c r="G446" s="58"/>
      <c r="H446" s="9">
        <f t="shared" si="253"/>
        <v>44</v>
      </c>
      <c r="I446" s="32">
        <f t="shared" si="246"/>
        <v>44</v>
      </c>
      <c r="J446" s="19">
        <v>0</v>
      </c>
      <c r="K446" s="19">
        <v>0</v>
      </c>
      <c r="L446" s="20">
        <f t="shared" si="254"/>
        <v>2656.8906449100164</v>
      </c>
      <c r="M446" s="19">
        <f t="shared" si="238"/>
        <v>769177</v>
      </c>
      <c r="N446" s="21"/>
      <c r="O446" s="109">
        <f>1000*(IF(I48&lt;18,VLOOKUP(I48,'[1]Mortality (No Interventions)'!$B$10:$O$129,10),VLOOKUP(I48,'[1]Mortality (Interventions)'!$B$264:$AV$384,13)))</f>
        <v>2.5946146252660842</v>
      </c>
      <c r="P446" s="93">
        <v>0</v>
      </c>
      <c r="Q446" s="92">
        <f t="shared" si="247"/>
        <v>0.9648422521267247</v>
      </c>
      <c r="R446" s="92">
        <f t="shared" si="248"/>
        <v>2.5033938184426665E-3</v>
      </c>
      <c r="S446" s="92">
        <f t="shared" si="249"/>
        <v>0</v>
      </c>
      <c r="T446" s="91">
        <f t="shared" si="239"/>
        <v>0.96233885830828203</v>
      </c>
      <c r="U446" s="94"/>
      <c r="V446" s="25">
        <f t="shared" si="250"/>
        <v>7421.3446896407777</v>
      </c>
      <c r="W446" s="25">
        <f t="shared" si="240"/>
        <v>7402.089160169895</v>
      </c>
      <c r="X446" s="94"/>
      <c r="Y446" s="25">
        <f t="shared" si="241"/>
        <v>0</v>
      </c>
      <c r="Z446" s="25">
        <f t="shared" si="242"/>
        <v>0</v>
      </c>
      <c r="AA446" s="25">
        <f t="shared" si="243"/>
        <v>-2556.8291098726604</v>
      </c>
      <c r="AB446" s="25">
        <f t="shared" si="251"/>
        <v>-1925.552947088275</v>
      </c>
      <c r="AC446" s="25">
        <f t="shared" si="244"/>
        <v>-4482.3820569609352</v>
      </c>
      <c r="AD446" s="25">
        <f t="shared" si="252"/>
        <v>728.03391405376033</v>
      </c>
      <c r="AE446" s="25">
        <f t="shared" si="245"/>
        <v>-3754.3481429071749</v>
      </c>
      <c r="AG446" s="95"/>
      <c r="AJ446" s="32"/>
      <c r="AK446" s="90"/>
      <c r="AL446" s="90"/>
      <c r="AM446" s="89"/>
      <c r="AN446" s="89"/>
    </row>
    <row r="447" spans="2:40" ht="15" x14ac:dyDescent="0.2">
      <c r="B447" s="32"/>
      <c r="C447" s="58"/>
      <c r="F447" s="32"/>
      <c r="G447" s="58"/>
      <c r="H447" s="9">
        <f t="shared" si="253"/>
        <v>45</v>
      </c>
      <c r="I447" s="32">
        <f t="shared" si="246"/>
        <v>45</v>
      </c>
      <c r="J447" s="19">
        <v>0</v>
      </c>
      <c r="K447" s="19">
        <v>0</v>
      </c>
      <c r="L447" s="20">
        <f t="shared" si="254"/>
        <v>2656.8906449100164</v>
      </c>
      <c r="M447" s="19">
        <f t="shared" si="238"/>
        <v>769177</v>
      </c>
      <c r="N447" s="21"/>
      <c r="O447" s="109">
        <f>1000*(IF(I49&lt;18,VLOOKUP(I49,'[1]Mortality (No Interventions)'!$B$10:$O$129,10),VLOOKUP(I49,'[1]Mortality (Interventions)'!$B$264:$AV$384,13)))</f>
        <v>2.8190309903159894</v>
      </c>
      <c r="P447" s="93">
        <v>0</v>
      </c>
      <c r="Q447" s="92">
        <f t="shared" si="247"/>
        <v>0.96233885830828203</v>
      </c>
      <c r="R447" s="92">
        <f t="shared" si="248"/>
        <v>2.712863064756355E-3</v>
      </c>
      <c r="S447" s="92">
        <f t="shared" si="249"/>
        <v>0</v>
      </c>
      <c r="T447" s="91">
        <f t="shared" si="239"/>
        <v>0.95962599524352565</v>
      </c>
      <c r="U447" s="94"/>
      <c r="V447" s="25">
        <f t="shared" si="250"/>
        <v>7402.089160169895</v>
      </c>
      <c r="W447" s="25">
        <f t="shared" si="240"/>
        <v>7381.2224414342936</v>
      </c>
      <c r="X447" s="94"/>
      <c r="Y447" s="25">
        <f t="shared" si="241"/>
        <v>0</v>
      </c>
      <c r="Z447" s="25">
        <f t="shared" si="242"/>
        <v>0</v>
      </c>
      <c r="AA447" s="25">
        <f t="shared" si="243"/>
        <v>-2549.621329374987</v>
      </c>
      <c r="AB447" s="25">
        <f t="shared" si="251"/>
        <v>-2086.6718735600989</v>
      </c>
      <c r="AC447" s="25">
        <f t="shared" si="244"/>
        <v>-4636.2932029350859</v>
      </c>
      <c r="AD447" s="25">
        <f t="shared" si="252"/>
        <v>726.14494661266679</v>
      </c>
      <c r="AE447" s="25">
        <f t="shared" si="245"/>
        <v>-3910.148256322419</v>
      </c>
      <c r="AJ447" s="32"/>
      <c r="AK447" s="90"/>
      <c r="AL447" s="90"/>
      <c r="AM447" s="89"/>
      <c r="AN447" s="89"/>
    </row>
    <row r="448" spans="2:40" ht="15" x14ac:dyDescent="0.2">
      <c r="B448" s="32"/>
      <c r="C448" s="58"/>
      <c r="F448" s="32"/>
      <c r="G448" s="58"/>
      <c r="H448" s="9">
        <f t="shared" si="253"/>
        <v>46</v>
      </c>
      <c r="I448" s="32">
        <f t="shared" si="246"/>
        <v>46</v>
      </c>
      <c r="J448" s="19">
        <v>0</v>
      </c>
      <c r="K448" s="19">
        <v>0</v>
      </c>
      <c r="L448" s="20">
        <f t="shared" si="254"/>
        <v>2656.8906449100164</v>
      </c>
      <c r="M448" s="19">
        <f t="shared" si="238"/>
        <v>769177</v>
      </c>
      <c r="N448" s="21"/>
      <c r="O448" s="109">
        <f>1000*(IF(I50&lt;18,VLOOKUP(I50,'[1]Mortality (No Interventions)'!$B$10:$O$129,10),VLOOKUP(I50,'[1]Mortality (Interventions)'!$B$264:$AV$384,13)))</f>
        <v>3.0580777943293911</v>
      </c>
      <c r="P448" s="93">
        <v>0</v>
      </c>
      <c r="Q448" s="92">
        <f t="shared" si="247"/>
        <v>0.95962599524352565</v>
      </c>
      <c r="R448" s="92">
        <f t="shared" si="248"/>
        <v>2.9346109469154677E-3</v>
      </c>
      <c r="S448" s="92">
        <f t="shared" si="249"/>
        <v>0</v>
      </c>
      <c r="T448" s="91">
        <f t="shared" si="239"/>
        <v>0.95669138429661016</v>
      </c>
      <c r="U448" s="94"/>
      <c r="V448" s="25">
        <f t="shared" si="250"/>
        <v>7381.2224414342936</v>
      </c>
      <c r="W448" s="25">
        <f t="shared" si="240"/>
        <v>7358.6500889911376</v>
      </c>
      <c r="X448" s="94"/>
      <c r="Y448" s="25">
        <f t="shared" si="241"/>
        <v>0</v>
      </c>
      <c r="Z448" s="25">
        <f t="shared" si="242"/>
        <v>0</v>
      </c>
      <c r="AA448" s="25">
        <f t="shared" si="243"/>
        <v>-2541.824389003677</v>
      </c>
      <c r="AB448" s="25">
        <f t="shared" si="251"/>
        <v>-2257.2352443155987</v>
      </c>
      <c r="AC448" s="25">
        <f t="shared" si="244"/>
        <v>-4799.0596333192752</v>
      </c>
      <c r="AD448" s="25">
        <f t="shared" si="252"/>
        <v>724.09792150470423</v>
      </c>
      <c r="AE448" s="25">
        <f t="shared" si="245"/>
        <v>-4074.9617118145711</v>
      </c>
      <c r="AJ448" s="32"/>
      <c r="AK448" s="90"/>
      <c r="AL448" s="90"/>
      <c r="AM448" s="89"/>
      <c r="AN448" s="89"/>
    </row>
    <row r="449" spans="2:40" ht="15" x14ac:dyDescent="0.2">
      <c r="B449" s="32"/>
      <c r="C449" s="58"/>
      <c r="F449" s="32"/>
      <c r="G449" s="58"/>
      <c r="H449" s="9">
        <f t="shared" si="253"/>
        <v>47</v>
      </c>
      <c r="I449" s="32">
        <f t="shared" si="246"/>
        <v>47</v>
      </c>
      <c r="J449" s="19">
        <v>0</v>
      </c>
      <c r="K449" s="19">
        <v>0</v>
      </c>
      <c r="L449" s="20">
        <f t="shared" si="254"/>
        <v>2656.8906449100164</v>
      </c>
      <c r="M449" s="19">
        <f t="shared" si="238"/>
        <v>769177</v>
      </c>
      <c r="N449" s="21"/>
      <c r="O449" s="109">
        <f>1000*(IF(I51&lt;18,VLOOKUP(I51,'[1]Mortality (No Interventions)'!$B$10:$O$129,10),VLOOKUP(I51,'[1]Mortality (Interventions)'!$B$264:$AV$384,13)))</f>
        <v>3.3380331920026816</v>
      </c>
      <c r="P449" s="93">
        <v>0</v>
      </c>
      <c r="Q449" s="92">
        <f t="shared" si="247"/>
        <v>0.95669138429661016</v>
      </c>
      <c r="R449" s="92">
        <f t="shared" si="248"/>
        <v>3.1934675952850779E-3</v>
      </c>
      <c r="S449" s="92">
        <f t="shared" si="249"/>
        <v>0</v>
      </c>
      <c r="T449" s="91">
        <f t="shared" si="239"/>
        <v>0.95349791670132511</v>
      </c>
      <c r="U449" s="94"/>
      <c r="V449" s="25">
        <f t="shared" si="250"/>
        <v>7358.6500889911376</v>
      </c>
      <c r="W449" s="25">
        <f t="shared" si="240"/>
        <v>7334.0866707457517</v>
      </c>
      <c r="X449" s="94"/>
      <c r="Y449" s="25">
        <f t="shared" si="241"/>
        <v>0</v>
      </c>
      <c r="Z449" s="25">
        <f t="shared" si="242"/>
        <v>0</v>
      </c>
      <c r="AA449" s="25">
        <f t="shared" si="243"/>
        <v>-2533.3396948249406</v>
      </c>
      <c r="AB449" s="25">
        <f t="shared" si="251"/>
        <v>-2456.3418245385906</v>
      </c>
      <c r="AC449" s="25">
        <f t="shared" si="244"/>
        <v>-4989.6815193635312</v>
      </c>
      <c r="AD449" s="25">
        <f t="shared" si="252"/>
        <v>721.88357373003066</v>
      </c>
      <c r="AE449" s="25">
        <f t="shared" si="245"/>
        <v>-4267.7979456335006</v>
      </c>
      <c r="AJ449" s="32"/>
      <c r="AK449" s="90"/>
      <c r="AL449" s="90"/>
      <c r="AM449" s="89"/>
      <c r="AN449" s="89"/>
    </row>
    <row r="450" spans="2:40" ht="15" x14ac:dyDescent="0.2">
      <c r="B450" s="32"/>
      <c r="C450" s="58"/>
      <c r="F450" s="32"/>
      <c r="G450" s="58"/>
      <c r="H450" s="9">
        <f t="shared" si="253"/>
        <v>48</v>
      </c>
      <c r="I450" s="32">
        <f t="shared" si="246"/>
        <v>48</v>
      </c>
      <c r="J450" s="19">
        <v>0</v>
      </c>
      <c r="K450" s="19">
        <v>0</v>
      </c>
      <c r="L450" s="20">
        <f t="shared" si="254"/>
        <v>2656.8906449100164</v>
      </c>
      <c r="M450" s="19">
        <f t="shared" si="238"/>
        <v>769177</v>
      </c>
      <c r="N450" s="21"/>
      <c r="O450" s="109">
        <f>1000*(IF(I52&lt;18,VLOOKUP(I52,'[1]Mortality (No Interventions)'!$B$10:$O$129,10),VLOOKUP(I52,'[1]Mortality (Interventions)'!$B$264:$AV$384,13)))</f>
        <v>3.6598029569419994</v>
      </c>
      <c r="P450" s="93">
        <v>0</v>
      </c>
      <c r="Q450" s="92">
        <f t="shared" si="247"/>
        <v>0.95349791670132511</v>
      </c>
      <c r="R450" s="92">
        <f t="shared" si="248"/>
        <v>3.489614494981546E-3</v>
      </c>
      <c r="S450" s="92">
        <f t="shared" si="249"/>
        <v>0</v>
      </c>
      <c r="T450" s="91">
        <f t="shared" si="239"/>
        <v>0.95000830220634358</v>
      </c>
      <c r="U450" s="94"/>
      <c r="V450" s="25">
        <f t="shared" si="250"/>
        <v>7334.0866707457517</v>
      </c>
      <c r="W450" s="25">
        <f t="shared" si="240"/>
        <v>7307.2453586616875</v>
      </c>
      <c r="X450" s="94"/>
      <c r="Y450" s="25">
        <f t="shared" si="241"/>
        <v>0</v>
      </c>
      <c r="Z450" s="25">
        <f t="shared" si="242"/>
        <v>0</v>
      </c>
      <c r="AA450" s="25">
        <f t="shared" si="243"/>
        <v>-2524.0681707188819</v>
      </c>
      <c r="AB450" s="25">
        <f t="shared" si="251"/>
        <v>-2684.1312084064207</v>
      </c>
      <c r="AC450" s="25">
        <f t="shared" si="244"/>
        <v>-5208.1993791253026</v>
      </c>
      <c r="AD450" s="25">
        <f t="shared" si="252"/>
        <v>719.47390240015829</v>
      </c>
      <c r="AE450" s="25">
        <f t="shared" si="245"/>
        <v>-4488.7254767251443</v>
      </c>
      <c r="AJ450" s="32"/>
      <c r="AK450" s="90"/>
      <c r="AL450" s="90"/>
      <c r="AM450" s="89"/>
      <c r="AN450" s="89"/>
    </row>
    <row r="451" spans="2:40" ht="15" x14ac:dyDescent="0.2">
      <c r="B451" s="32"/>
      <c r="C451" s="58"/>
      <c r="F451" s="32"/>
      <c r="G451" s="58"/>
      <c r="H451" s="9">
        <f t="shared" si="253"/>
        <v>49</v>
      </c>
      <c r="I451" s="32">
        <f t="shared" si="246"/>
        <v>49</v>
      </c>
      <c r="J451" s="19">
        <v>0</v>
      </c>
      <c r="K451" s="19">
        <v>0</v>
      </c>
      <c r="L451" s="20">
        <f t="shared" si="254"/>
        <v>2656.8906449100164</v>
      </c>
      <c r="M451" s="19">
        <f t="shared" si="238"/>
        <v>769177</v>
      </c>
      <c r="N451" s="21"/>
      <c r="O451" s="109">
        <f>1000*(IF(I53&lt;18,VLOOKUP(I53,'[1]Mortality (No Interventions)'!$B$10:$O$129,10),VLOOKUP(I53,'[1]Mortality (Interventions)'!$B$264:$AV$384,13)))</f>
        <v>4.0008039189523288</v>
      </c>
      <c r="P451" s="93">
        <v>0</v>
      </c>
      <c r="Q451" s="92">
        <f t="shared" si="247"/>
        <v>0.95000830220634358</v>
      </c>
      <c r="R451" s="92">
        <f t="shared" si="248"/>
        <v>3.8007969385043874E-3</v>
      </c>
      <c r="S451" s="92">
        <f t="shared" si="249"/>
        <v>0</v>
      </c>
      <c r="T451" s="91">
        <f t="shared" si="239"/>
        <v>0.94620750526783914</v>
      </c>
      <c r="U451" s="94"/>
      <c r="V451" s="25">
        <f t="shared" si="250"/>
        <v>7307.2453586616875</v>
      </c>
      <c r="W451" s="25">
        <f t="shared" si="240"/>
        <v>7278.0105027940072</v>
      </c>
      <c r="X451" s="94"/>
      <c r="Y451" s="25">
        <f t="shared" si="241"/>
        <v>0</v>
      </c>
      <c r="Z451" s="25">
        <f t="shared" si="242"/>
        <v>0</v>
      </c>
      <c r="AA451" s="25">
        <f t="shared" si="243"/>
        <v>-2513.969868889767</v>
      </c>
      <c r="AB451" s="25">
        <f t="shared" si="251"/>
        <v>-2923.4855867679894</v>
      </c>
      <c r="AC451" s="25">
        <f t="shared" si="244"/>
        <v>-5437.4554556577568</v>
      </c>
      <c r="AD451" s="25">
        <f t="shared" si="252"/>
        <v>716.84076968471163</v>
      </c>
      <c r="AE451" s="25">
        <f t="shared" si="245"/>
        <v>-4720.6146859730452</v>
      </c>
      <c r="AJ451" s="32"/>
      <c r="AK451" s="90"/>
      <c r="AL451" s="90"/>
      <c r="AM451" s="89"/>
      <c r="AN451" s="89"/>
    </row>
    <row r="452" spans="2:40" ht="15" x14ac:dyDescent="0.2">
      <c r="B452" s="32"/>
      <c r="C452" s="58"/>
      <c r="F452" s="32"/>
      <c r="G452" s="58"/>
      <c r="H452" s="9">
        <f t="shared" si="253"/>
        <v>50</v>
      </c>
      <c r="I452" s="32">
        <f t="shared" si="246"/>
        <v>50</v>
      </c>
      <c r="J452" s="19">
        <v>0</v>
      </c>
      <c r="K452" s="19">
        <v>0</v>
      </c>
      <c r="L452" s="20">
        <f t="shared" si="254"/>
        <v>2656.8906449100164</v>
      </c>
      <c r="M452" s="19">
        <f t="shared" si="238"/>
        <v>769177</v>
      </c>
      <c r="N452" s="21"/>
      <c r="O452" s="109">
        <f>1000*(IF(I54&lt;18,VLOOKUP(I54,'[1]Mortality (No Interventions)'!$B$10:$O$129,10),VLOOKUP(I54,'[1]Mortality (Interventions)'!$B$264:$AV$384,13)))</f>
        <v>4.374465977176361</v>
      </c>
      <c r="P452" s="93">
        <v>0</v>
      </c>
      <c r="Q452" s="92">
        <f t="shared" si="247"/>
        <v>0.94620750526783914</v>
      </c>
      <c r="R452" s="92">
        <f t="shared" si="248"/>
        <v>4.1391525391430853E-3</v>
      </c>
      <c r="S452" s="92">
        <f t="shared" si="249"/>
        <v>0</v>
      </c>
      <c r="T452" s="91">
        <f t="shared" si="239"/>
        <v>0.94206835272869605</v>
      </c>
      <c r="U452" s="94"/>
      <c r="V452" s="25">
        <f t="shared" si="250"/>
        <v>7278.0105027940072</v>
      </c>
      <c r="W452" s="25">
        <f t="shared" si="240"/>
        <v>7246.1730934680027</v>
      </c>
      <c r="X452" s="94"/>
      <c r="Y452" s="25">
        <f t="shared" si="241"/>
        <v>0</v>
      </c>
      <c r="Z452" s="25">
        <f t="shared" si="242"/>
        <v>0</v>
      </c>
      <c r="AA452" s="25">
        <f t="shared" si="243"/>
        <v>-2502.9725932306619</v>
      </c>
      <c r="AB452" s="25">
        <f t="shared" si="251"/>
        <v>-3183.7409326004608</v>
      </c>
      <c r="AC452" s="25">
        <f t="shared" si="244"/>
        <v>-5686.7135258311228</v>
      </c>
      <c r="AD452" s="25">
        <f t="shared" si="252"/>
        <v>713.97283032409212</v>
      </c>
      <c r="AE452" s="25">
        <f t="shared" si="245"/>
        <v>-4972.740695507031</v>
      </c>
      <c r="AJ452" s="32"/>
      <c r="AK452" s="90"/>
      <c r="AL452" s="90"/>
      <c r="AM452" s="89"/>
      <c r="AN452" s="89"/>
    </row>
    <row r="453" spans="2:40" ht="15" x14ac:dyDescent="0.2">
      <c r="B453" s="32"/>
      <c r="C453" s="58"/>
      <c r="F453" s="32"/>
      <c r="G453" s="58"/>
      <c r="H453" s="9">
        <f t="shared" si="253"/>
        <v>51</v>
      </c>
      <c r="I453" s="32">
        <f t="shared" si="246"/>
        <v>51</v>
      </c>
      <c r="J453" s="19">
        <v>0</v>
      </c>
      <c r="K453" s="19">
        <v>0</v>
      </c>
      <c r="L453" s="20">
        <f t="shared" si="254"/>
        <v>2656.8906449100164</v>
      </c>
      <c r="M453" s="19">
        <f t="shared" si="238"/>
        <v>769177</v>
      </c>
      <c r="N453" s="21"/>
      <c r="O453" s="109">
        <f>1000*(IF(I55&lt;18,VLOOKUP(I55,'[1]Mortality (No Interventions)'!$B$10:$O$129,10),VLOOKUP(I55,'[1]Mortality (Interventions)'!$B$264:$AV$384,13)))</f>
        <v>4.774998061089228</v>
      </c>
      <c r="P453" s="93">
        <v>0</v>
      </c>
      <c r="Q453" s="92">
        <f t="shared" si="247"/>
        <v>0.94206835272869605</v>
      </c>
      <c r="R453" s="92">
        <f t="shared" si="248"/>
        <v>4.4983745576930466E-3</v>
      </c>
      <c r="S453" s="92">
        <f t="shared" si="249"/>
        <v>0</v>
      </c>
      <c r="T453" s="91">
        <f t="shared" si="239"/>
        <v>0.93756997817100296</v>
      </c>
      <c r="U453" s="94"/>
      <c r="V453" s="25">
        <f t="shared" si="250"/>
        <v>7246.1730934680027</v>
      </c>
      <c r="W453" s="25">
        <f t="shared" si="240"/>
        <v>7211.5726309963757</v>
      </c>
      <c r="X453" s="94"/>
      <c r="Y453" s="25">
        <f t="shared" si="241"/>
        <v>0</v>
      </c>
      <c r="Z453" s="25">
        <f t="shared" si="242"/>
        <v>0</v>
      </c>
      <c r="AA453" s="25">
        <f t="shared" si="243"/>
        <v>-2491.020903951026</v>
      </c>
      <c r="AB453" s="25">
        <f t="shared" si="251"/>
        <v>-3460.0462471626643</v>
      </c>
      <c r="AC453" s="25">
        <f t="shared" si="244"/>
        <v>-5951.0671511136898</v>
      </c>
      <c r="AD453" s="25">
        <f t="shared" si="252"/>
        <v>710.84958046921111</v>
      </c>
      <c r="AE453" s="25">
        <f t="shared" si="245"/>
        <v>-5240.2175706444787</v>
      </c>
      <c r="AJ453" s="32"/>
      <c r="AK453" s="90"/>
      <c r="AL453" s="90"/>
      <c r="AM453" s="89"/>
      <c r="AN453" s="89"/>
    </row>
    <row r="454" spans="2:40" ht="15" x14ac:dyDescent="0.2">
      <c r="B454" s="32"/>
      <c r="C454" s="58"/>
      <c r="F454" s="32"/>
      <c r="G454" s="58"/>
      <c r="H454" s="9">
        <f t="shared" si="253"/>
        <v>52</v>
      </c>
      <c r="I454" s="32">
        <f t="shared" si="246"/>
        <v>52</v>
      </c>
      <c r="J454" s="19">
        <v>0</v>
      </c>
      <c r="K454" s="19">
        <v>0</v>
      </c>
      <c r="L454" s="20">
        <f t="shared" si="254"/>
        <v>2656.8906449100164</v>
      </c>
      <c r="M454" s="19">
        <f t="shared" si="238"/>
        <v>769177</v>
      </c>
      <c r="N454" s="21"/>
      <c r="O454" s="109">
        <f>1000*(IF(I56&lt;18,VLOOKUP(I56,'[1]Mortality (No Interventions)'!$B$10:$O$129,10),VLOOKUP(I56,'[1]Mortality (Interventions)'!$B$264:$AV$384,13)))</f>
        <v>5.23609895499352</v>
      </c>
      <c r="P454" s="93">
        <v>0</v>
      </c>
      <c r="Q454" s="92">
        <f t="shared" si="247"/>
        <v>0.93756997817100296</v>
      </c>
      <c r="R454" s="92">
        <f t="shared" si="248"/>
        <v>4.9092091829344856E-3</v>
      </c>
      <c r="S454" s="92">
        <f t="shared" si="249"/>
        <v>0</v>
      </c>
      <c r="T454" s="91">
        <f t="shared" si="239"/>
        <v>0.93266076898806849</v>
      </c>
      <c r="U454" s="94"/>
      <c r="V454" s="25">
        <f t="shared" si="250"/>
        <v>7211.5726309963757</v>
      </c>
      <c r="W454" s="25">
        <f t="shared" si="240"/>
        <v>7173.8121230793558</v>
      </c>
      <c r="X454" s="94"/>
      <c r="Y454" s="25">
        <f t="shared" si="241"/>
        <v>0</v>
      </c>
      <c r="Z454" s="25">
        <f t="shared" si="242"/>
        <v>0</v>
      </c>
      <c r="AA454" s="25">
        <f t="shared" si="243"/>
        <v>-2477.9776719989809</v>
      </c>
      <c r="AB454" s="25">
        <f t="shared" si="251"/>
        <v>-3776.0507917019986</v>
      </c>
      <c r="AC454" s="25">
        <f t="shared" si="244"/>
        <v>-6254.028463700979</v>
      </c>
      <c r="AD454" s="25">
        <f t="shared" si="252"/>
        <v>707.45527510074453</v>
      </c>
      <c r="AE454" s="25">
        <f t="shared" si="245"/>
        <v>-5546.5731886002341</v>
      </c>
      <c r="AJ454" s="32"/>
      <c r="AK454" s="90"/>
      <c r="AL454" s="90"/>
      <c r="AM454" s="89"/>
      <c r="AN454" s="89"/>
    </row>
    <row r="455" spans="2:40" ht="15" x14ac:dyDescent="0.2">
      <c r="H455" s="9">
        <f t="shared" si="253"/>
        <v>53</v>
      </c>
      <c r="I455" s="32">
        <f t="shared" si="246"/>
        <v>53</v>
      </c>
      <c r="J455" s="19">
        <v>0</v>
      </c>
      <c r="K455" s="19">
        <v>0</v>
      </c>
      <c r="L455" s="20">
        <f t="shared" si="254"/>
        <v>2656.8906449100164</v>
      </c>
      <c r="M455" s="19">
        <f t="shared" si="238"/>
        <v>769177</v>
      </c>
      <c r="N455" s="21"/>
      <c r="O455" s="109">
        <f>1000*(IF(I57&lt;18,VLOOKUP(I57,'[1]Mortality (No Interventions)'!$B$10:$O$129,10),VLOOKUP(I57,'[1]Mortality (Interventions)'!$B$264:$AV$384,13)))</f>
        <v>5.7624457291609836</v>
      </c>
      <c r="P455" s="93">
        <v>0</v>
      </c>
      <c r="Q455" s="92">
        <f t="shared" si="247"/>
        <v>0.93266076898806849</v>
      </c>
      <c r="R455" s="92">
        <f t="shared" si="248"/>
        <v>5.3744070650112935E-3</v>
      </c>
      <c r="S455" s="92">
        <f t="shared" si="249"/>
        <v>0</v>
      </c>
      <c r="T455" s="91">
        <f t="shared" si="239"/>
        <v>0.92728636192305725</v>
      </c>
      <c r="U455" s="94"/>
      <c r="V455" s="25">
        <f t="shared" si="250"/>
        <v>7173.8121230793558</v>
      </c>
      <c r="W455" s="25">
        <f t="shared" si="240"/>
        <v>7132.4734200489147</v>
      </c>
      <c r="X455" s="94"/>
      <c r="Y455" s="25">
        <f t="shared" si="241"/>
        <v>0</v>
      </c>
      <c r="Z455" s="25">
        <f t="shared" si="242"/>
        <v>0</v>
      </c>
      <c r="AA455" s="25">
        <f t="shared" si="243"/>
        <v>-2463.6984601460144</v>
      </c>
      <c r="AB455" s="25">
        <f t="shared" si="251"/>
        <v>-4133.870303044192</v>
      </c>
      <c r="AC455" s="25">
        <f t="shared" si="244"/>
        <v>-6597.5687631902065</v>
      </c>
      <c r="AD455" s="25">
        <f t="shared" si="252"/>
        <v>703.75096927408481</v>
      </c>
      <c r="AE455" s="25">
        <f t="shared" si="245"/>
        <v>-5893.8177939161214</v>
      </c>
      <c r="AJ455" s="32"/>
      <c r="AK455" s="90"/>
      <c r="AL455" s="90"/>
      <c r="AM455" s="89"/>
      <c r="AN455" s="89"/>
    </row>
    <row r="456" spans="2:40" ht="15" x14ac:dyDescent="0.2">
      <c r="H456" s="9">
        <f t="shared" si="253"/>
        <v>54</v>
      </c>
      <c r="I456" s="32">
        <f t="shared" si="246"/>
        <v>54</v>
      </c>
      <c r="J456" s="19">
        <v>0</v>
      </c>
      <c r="K456" s="19">
        <v>0</v>
      </c>
      <c r="L456" s="20">
        <f t="shared" si="254"/>
        <v>2656.8906449100164</v>
      </c>
      <c r="M456" s="19">
        <f t="shared" si="238"/>
        <v>769177</v>
      </c>
      <c r="N456" s="21"/>
      <c r="O456" s="109">
        <f>1000*(IF(I58&lt;18,VLOOKUP(I58,'[1]Mortality (No Interventions)'!$B$10:$O$129,10),VLOOKUP(I58,'[1]Mortality (Interventions)'!$B$264:$AV$384,13)))</f>
        <v>6.3428936607203701</v>
      </c>
      <c r="P456" s="93">
        <v>0</v>
      </c>
      <c r="Q456" s="92">
        <f t="shared" si="247"/>
        <v>0.92728636192305725</v>
      </c>
      <c r="R456" s="92">
        <f t="shared" si="248"/>
        <v>5.881678786714215E-3</v>
      </c>
      <c r="S456" s="92">
        <f t="shared" si="249"/>
        <v>0</v>
      </c>
      <c r="T456" s="91">
        <f t="shared" si="239"/>
        <v>0.92140468313634305</v>
      </c>
      <c r="U456" s="94"/>
      <c r="V456" s="25">
        <f t="shared" si="250"/>
        <v>7132.4734200489147</v>
      </c>
      <c r="W456" s="25">
        <f t="shared" si="240"/>
        <v>7087.2328996076294</v>
      </c>
      <c r="X456" s="94"/>
      <c r="Y456" s="25">
        <f t="shared" si="241"/>
        <v>0</v>
      </c>
      <c r="Z456" s="25">
        <f t="shared" si="242"/>
        <v>0</v>
      </c>
      <c r="AA456" s="25">
        <f t="shared" si="243"/>
        <v>-2448.0714828012278</v>
      </c>
      <c r="AB456" s="25">
        <f t="shared" si="251"/>
        <v>-4524.0520441284798</v>
      </c>
      <c r="AC456" s="25">
        <f t="shared" si="244"/>
        <v>-6972.1235269297076</v>
      </c>
      <c r="AD456" s="25">
        <f t="shared" si="252"/>
        <v>699.69564250679855</v>
      </c>
      <c r="AE456" s="25">
        <f t="shared" si="245"/>
        <v>-6272.4278844229093</v>
      </c>
      <c r="AJ456" s="32"/>
      <c r="AK456" s="90"/>
      <c r="AL456" s="90"/>
      <c r="AM456" s="89"/>
      <c r="AN456" s="89"/>
    </row>
    <row r="457" spans="2:40" ht="15" x14ac:dyDescent="0.2">
      <c r="H457" s="9">
        <f t="shared" si="253"/>
        <v>55</v>
      </c>
      <c r="I457" s="32">
        <f t="shared" si="246"/>
        <v>55</v>
      </c>
      <c r="J457" s="19">
        <v>0</v>
      </c>
      <c r="K457" s="19">
        <v>0</v>
      </c>
      <c r="L457" s="20">
        <f t="shared" si="254"/>
        <v>2656.8906449100164</v>
      </c>
      <c r="M457" s="19">
        <f t="shared" si="238"/>
        <v>769177</v>
      </c>
      <c r="N457" s="21"/>
      <c r="O457" s="109">
        <f>1000*(IF(I59&lt;18,VLOOKUP(I59,'[1]Mortality (No Interventions)'!$B$10:$O$129,10),VLOOKUP(I59,'[1]Mortality (Interventions)'!$B$264:$AV$384,13)))</f>
        <v>7.0039317246169706</v>
      </c>
      <c r="P457" s="93">
        <v>0</v>
      </c>
      <c r="Q457" s="92">
        <f t="shared" si="247"/>
        <v>0.92140468313634305</v>
      </c>
      <c r="R457" s="92">
        <f t="shared" si="248"/>
        <v>6.4534554914292804E-3</v>
      </c>
      <c r="S457" s="92">
        <f t="shared" si="249"/>
        <v>0</v>
      </c>
      <c r="T457" s="91">
        <f t="shared" si="239"/>
        <v>0.91495122764491377</v>
      </c>
      <c r="U457" s="94"/>
      <c r="V457" s="25">
        <f t="shared" si="250"/>
        <v>7087.2328996076294</v>
      </c>
      <c r="W457" s="25">
        <f t="shared" si="240"/>
        <v>7037.5944042623187</v>
      </c>
      <c r="X457" s="94"/>
      <c r="Y457" s="25">
        <f t="shared" si="241"/>
        <v>0</v>
      </c>
      <c r="Z457" s="25">
        <f t="shared" si="242"/>
        <v>0</v>
      </c>
      <c r="AA457" s="25">
        <f t="shared" si="243"/>
        <v>-2430.9253572787061</v>
      </c>
      <c r="AB457" s="25">
        <f t="shared" si="251"/>
        <v>-4963.8495345310994</v>
      </c>
      <c r="AC457" s="25">
        <f t="shared" si="244"/>
        <v>-7394.7748918098059</v>
      </c>
      <c r="AD457" s="25">
        <f t="shared" si="252"/>
        <v>695.25754745150846</v>
      </c>
      <c r="AE457" s="25">
        <f t="shared" si="245"/>
        <v>-6699.5173443582971</v>
      </c>
      <c r="AJ457" s="32"/>
      <c r="AK457" s="90"/>
      <c r="AL457" s="90"/>
      <c r="AM457" s="89"/>
      <c r="AN457" s="89"/>
    </row>
    <row r="458" spans="2:40" ht="15" x14ac:dyDescent="0.2">
      <c r="H458" s="9">
        <f t="shared" si="253"/>
        <v>56</v>
      </c>
      <c r="I458" s="32">
        <f t="shared" si="246"/>
        <v>56</v>
      </c>
      <c r="J458" s="19">
        <v>0</v>
      </c>
      <c r="K458" s="19">
        <v>0</v>
      </c>
      <c r="L458" s="20">
        <f t="shared" si="254"/>
        <v>2656.8906449100164</v>
      </c>
      <c r="M458" s="19">
        <f t="shared" si="238"/>
        <v>769177</v>
      </c>
      <c r="N458" s="21"/>
      <c r="O458" s="109">
        <f>1000*(IF(I60&lt;18,VLOOKUP(I60,'[1]Mortality (No Interventions)'!$B$10:$O$129,10),VLOOKUP(I60,'[1]Mortality (Interventions)'!$B$264:$AV$384,13)))</f>
        <v>7.7516937477142172</v>
      </c>
      <c r="P458" s="93">
        <v>0</v>
      </c>
      <c r="Q458" s="92">
        <f t="shared" si="247"/>
        <v>0.91495122764491377</v>
      </c>
      <c r="R458" s="92">
        <f t="shared" si="248"/>
        <v>7.0924217107985257E-3</v>
      </c>
      <c r="S458" s="92">
        <f t="shared" si="249"/>
        <v>0</v>
      </c>
      <c r="T458" s="91">
        <f t="shared" si="239"/>
        <v>0.90785880593411528</v>
      </c>
      <c r="U458" s="94"/>
      <c r="V458" s="25">
        <f t="shared" si="250"/>
        <v>7037.5944042623187</v>
      </c>
      <c r="W458" s="25">
        <f t="shared" si="240"/>
        <v>6983.04112771985</v>
      </c>
      <c r="X458" s="94"/>
      <c r="Y458" s="25">
        <f t="shared" si="241"/>
        <v>0</v>
      </c>
      <c r="Z458" s="25">
        <f t="shared" si="242"/>
        <v>0</v>
      </c>
      <c r="AA458" s="25">
        <f t="shared" si="243"/>
        <v>-2412.081568385529</v>
      </c>
      <c r="AB458" s="25">
        <f t="shared" si="251"/>
        <v>-5455.3276542468775</v>
      </c>
      <c r="AC458" s="25">
        <f t="shared" si="244"/>
        <v>-7867.4092226324065</v>
      </c>
      <c r="AD458" s="25">
        <f t="shared" si="252"/>
        <v>690.38801105813354</v>
      </c>
      <c r="AE458" s="25">
        <f t="shared" si="245"/>
        <v>-7177.0212115742725</v>
      </c>
      <c r="AJ458" s="32"/>
      <c r="AK458" s="90"/>
      <c r="AL458" s="90"/>
      <c r="AM458" s="89"/>
      <c r="AN458" s="89"/>
    </row>
    <row r="459" spans="2:40" ht="15" x14ac:dyDescent="0.2">
      <c r="H459" s="9">
        <f t="shared" si="253"/>
        <v>57</v>
      </c>
      <c r="I459" s="32">
        <f t="shared" si="246"/>
        <v>57</v>
      </c>
      <c r="J459" s="19">
        <v>0</v>
      </c>
      <c r="K459" s="19">
        <v>0</v>
      </c>
      <c r="L459" s="20">
        <f t="shared" si="254"/>
        <v>2656.8906449100164</v>
      </c>
      <c r="M459" s="19">
        <f t="shared" si="238"/>
        <v>769177</v>
      </c>
      <c r="N459" s="21"/>
      <c r="O459" s="109">
        <f>1000*(IF(I61&lt;18,VLOOKUP(I61,'[1]Mortality (No Interventions)'!$B$10:$O$129,10),VLOOKUP(I61,'[1]Mortality (Interventions)'!$B$264:$AV$384,13)))</f>
        <v>8.5326696784962053</v>
      </c>
      <c r="P459" s="93">
        <v>0</v>
      </c>
      <c r="Q459" s="92">
        <f t="shared" si="247"/>
        <v>0.90785880593411528</v>
      </c>
      <c r="R459" s="92">
        <f t="shared" si="248"/>
        <v>7.746459305749796E-3</v>
      </c>
      <c r="S459" s="92">
        <f t="shared" si="249"/>
        <v>0</v>
      </c>
      <c r="T459" s="91">
        <f t="shared" si="239"/>
        <v>0.90011234662836548</v>
      </c>
      <c r="U459" s="94"/>
      <c r="V459" s="25">
        <f t="shared" si="250"/>
        <v>6983.04112771985</v>
      </c>
      <c r="W459" s="25">
        <f t="shared" si="240"/>
        <v>6923.4571444256635</v>
      </c>
      <c r="X459" s="94"/>
      <c r="Y459" s="25">
        <f t="shared" si="241"/>
        <v>0</v>
      </c>
      <c r="Z459" s="25">
        <f t="shared" si="242"/>
        <v>0</v>
      </c>
      <c r="AA459" s="25">
        <f t="shared" si="243"/>
        <v>-2391.5000731249061</v>
      </c>
      <c r="AB459" s="25">
        <f t="shared" si="251"/>
        <v>-5958.398329418711</v>
      </c>
      <c r="AC459" s="25">
        <f t="shared" si="244"/>
        <v>-8349.8984025436166</v>
      </c>
      <c r="AD459" s="25">
        <f t="shared" si="252"/>
        <v>685.03633462931737</v>
      </c>
      <c r="AE459" s="25">
        <f t="shared" si="245"/>
        <v>-7664.8620679142996</v>
      </c>
      <c r="AJ459" s="32"/>
      <c r="AK459" s="90"/>
      <c r="AL459" s="90"/>
      <c r="AM459" s="89"/>
      <c r="AN459" s="89"/>
    </row>
    <row r="460" spans="2:40" ht="15" x14ac:dyDescent="0.2">
      <c r="H460" s="9">
        <f t="shared" si="253"/>
        <v>58</v>
      </c>
      <c r="I460" s="32">
        <f t="shared" si="246"/>
        <v>58</v>
      </c>
      <c r="J460" s="19">
        <v>0</v>
      </c>
      <c r="K460" s="19">
        <v>0</v>
      </c>
      <c r="L460" s="20">
        <f t="shared" si="254"/>
        <v>2656.8906449100164</v>
      </c>
      <c r="M460" s="19">
        <f t="shared" si="238"/>
        <v>769177</v>
      </c>
      <c r="N460" s="21"/>
      <c r="O460" s="109">
        <f>1000*(IF(I62&lt;18,VLOOKUP(I62,'[1]Mortality (No Interventions)'!$B$10:$O$129,10),VLOOKUP(I62,'[1]Mortality (Interventions)'!$B$264:$AV$384,13)))</f>
        <v>9.3681765726539812</v>
      </c>
      <c r="P460" s="93">
        <v>0</v>
      </c>
      <c r="Q460" s="92">
        <f t="shared" si="247"/>
        <v>0.90011234662836548</v>
      </c>
      <c r="R460" s="92">
        <f t="shared" si="248"/>
        <v>8.4324113984404533E-3</v>
      </c>
      <c r="S460" s="92">
        <f t="shared" si="249"/>
        <v>0</v>
      </c>
      <c r="T460" s="91">
        <f t="shared" si="239"/>
        <v>0.89167993522992506</v>
      </c>
      <c r="U460" s="94"/>
      <c r="V460" s="25">
        <f t="shared" si="250"/>
        <v>6923.4571444256635</v>
      </c>
      <c r="W460" s="25">
        <f t="shared" si="240"/>
        <v>6858.5969754034813</v>
      </c>
      <c r="X460" s="94"/>
      <c r="Y460" s="25">
        <f t="shared" si="241"/>
        <v>0</v>
      </c>
      <c r="Z460" s="25">
        <f t="shared" si="242"/>
        <v>0</v>
      </c>
      <c r="AA460" s="25">
        <f t="shared" si="243"/>
        <v>-2369.0960781663571</v>
      </c>
      <c r="AB460" s="25">
        <f t="shared" si="251"/>
        <v>-6486.0169022182326</v>
      </c>
      <c r="AC460" s="25">
        <f t="shared" si="244"/>
        <v>-8855.1129803845906</v>
      </c>
      <c r="AD460" s="25">
        <f t="shared" si="252"/>
        <v>679.19114586815761</v>
      </c>
      <c r="AE460" s="25">
        <f t="shared" si="245"/>
        <v>-8175.9218345164327</v>
      </c>
      <c r="AJ460" s="32"/>
      <c r="AK460" s="90"/>
      <c r="AL460" s="90"/>
      <c r="AM460" s="89"/>
      <c r="AN460" s="89"/>
    </row>
    <row r="461" spans="2:40" ht="15" x14ac:dyDescent="0.2">
      <c r="H461" s="9">
        <f t="shared" si="253"/>
        <v>59</v>
      </c>
      <c r="I461" s="32">
        <f t="shared" si="246"/>
        <v>59</v>
      </c>
      <c r="J461" s="19">
        <v>0</v>
      </c>
      <c r="K461" s="19">
        <v>0</v>
      </c>
      <c r="L461" s="20">
        <f t="shared" si="254"/>
        <v>2656.8906449100164</v>
      </c>
      <c r="M461" s="19">
        <f t="shared" si="238"/>
        <v>769177</v>
      </c>
      <c r="N461" s="21"/>
      <c r="O461" s="109">
        <f>1000*(IF(I63&lt;18,VLOOKUP(I63,'[1]Mortality (No Interventions)'!$B$10:$O$129,10),VLOOKUP(I63,'[1]Mortality (Interventions)'!$B$264:$AV$384,13)))</f>
        <v>10.287388513508043</v>
      </c>
      <c r="P461" s="93">
        <v>0</v>
      </c>
      <c r="Q461" s="92">
        <f t="shared" si="247"/>
        <v>0.89167993522992506</v>
      </c>
      <c r="R461" s="92">
        <f t="shared" si="248"/>
        <v>9.1730579234099267E-3</v>
      </c>
      <c r="S461" s="92">
        <f t="shared" si="249"/>
        <v>0</v>
      </c>
      <c r="T461" s="91">
        <f t="shared" si="239"/>
        <v>0.88250687730651511</v>
      </c>
      <c r="U461" s="94"/>
      <c r="V461" s="25">
        <f t="shared" si="250"/>
        <v>6858.5969754034813</v>
      </c>
      <c r="W461" s="25">
        <f t="shared" si="240"/>
        <v>6788.0399236599342</v>
      </c>
      <c r="X461" s="94"/>
      <c r="Y461" s="25">
        <f t="shared" si="241"/>
        <v>0</v>
      </c>
      <c r="Z461" s="25">
        <f t="shared" si="242"/>
        <v>0</v>
      </c>
      <c r="AA461" s="25">
        <f t="shared" si="243"/>
        <v>-2344.7242663844318</v>
      </c>
      <c r="AB461" s="25">
        <f t="shared" si="251"/>
        <v>-7055.7051743546772</v>
      </c>
      <c r="AC461" s="25">
        <f t="shared" si="244"/>
        <v>-9400.4294407391099</v>
      </c>
      <c r="AD461" s="25">
        <f t="shared" si="252"/>
        <v>672.82836328708152</v>
      </c>
      <c r="AE461" s="25">
        <f t="shared" si="245"/>
        <v>-8727.6010774520291</v>
      </c>
      <c r="AJ461" s="32"/>
      <c r="AK461" s="90"/>
      <c r="AL461" s="90"/>
      <c r="AM461" s="89"/>
      <c r="AN461" s="89"/>
    </row>
    <row r="462" spans="2:40" ht="15" x14ac:dyDescent="0.2">
      <c r="H462" s="9">
        <f t="shared" si="253"/>
        <v>60</v>
      </c>
      <c r="I462" s="32">
        <f t="shared" si="246"/>
        <v>60</v>
      </c>
      <c r="J462" s="19">
        <v>0</v>
      </c>
      <c r="K462" s="19">
        <v>0</v>
      </c>
      <c r="L462" s="20">
        <f t="shared" si="254"/>
        <v>2656.8906449100164</v>
      </c>
      <c r="M462" s="19">
        <f t="shared" si="238"/>
        <v>769177</v>
      </c>
      <c r="N462" s="21"/>
      <c r="O462" s="109">
        <f>1000*(IF(I64&lt;18,VLOOKUP(I64,'[1]Mortality (No Interventions)'!$B$10:$O$129,10),VLOOKUP(I64,'[1]Mortality (Interventions)'!$B$264:$AV$384,13)))</f>
        <v>11.388561804306303</v>
      </c>
      <c r="P462" s="93">
        <v>0</v>
      </c>
      <c r="Q462" s="92">
        <f t="shared" si="247"/>
        <v>0.88250687730651511</v>
      </c>
      <c r="R462" s="92">
        <f t="shared" si="248"/>
        <v>1.0050484114930607E-2</v>
      </c>
      <c r="S462" s="92">
        <f t="shared" si="249"/>
        <v>0</v>
      </c>
      <c r="T462" s="91">
        <f t="shared" si="239"/>
        <v>0.87245639319158452</v>
      </c>
      <c r="U462" s="94"/>
      <c r="V462" s="25">
        <f t="shared" si="250"/>
        <v>6788.0399236599342</v>
      </c>
      <c r="W462" s="25">
        <f t="shared" si="240"/>
        <v>6710.7339114592342</v>
      </c>
      <c r="X462" s="94"/>
      <c r="Y462" s="25">
        <f t="shared" si="241"/>
        <v>0</v>
      </c>
      <c r="Z462" s="25">
        <f t="shared" si="242"/>
        <v>0</v>
      </c>
      <c r="AA462" s="25">
        <f t="shared" si="243"/>
        <v>-2318.0212291626558</v>
      </c>
      <c r="AB462" s="25">
        <f t="shared" si="251"/>
        <v>-7730.6012200699797</v>
      </c>
      <c r="AC462" s="25">
        <f t="shared" si="244"/>
        <v>-10048.622449232636</v>
      </c>
      <c r="AD462" s="25">
        <f t="shared" si="252"/>
        <v>665.90671651103958</v>
      </c>
      <c r="AE462" s="25">
        <f t="shared" si="245"/>
        <v>-9382.7157327215973</v>
      </c>
      <c r="AJ462" s="32"/>
      <c r="AK462" s="90"/>
      <c r="AL462" s="90"/>
      <c r="AM462" s="89"/>
      <c r="AN462" s="89"/>
    </row>
    <row r="463" spans="2:40" ht="15" x14ac:dyDescent="0.2">
      <c r="H463" s="9">
        <f t="shared" si="253"/>
        <v>61</v>
      </c>
      <c r="I463" s="32">
        <f t="shared" si="246"/>
        <v>61</v>
      </c>
      <c r="J463" s="19">
        <v>0</v>
      </c>
      <c r="K463" s="19">
        <v>0</v>
      </c>
      <c r="L463" s="20">
        <f t="shared" si="254"/>
        <v>2656.8906449100164</v>
      </c>
      <c r="M463" s="19">
        <f t="shared" si="238"/>
        <v>769177</v>
      </c>
      <c r="N463" s="21"/>
      <c r="O463" s="109">
        <f>1000*(IF(I65&lt;18,VLOOKUP(I65,'[1]Mortality (No Interventions)'!$B$10:$O$129,10),VLOOKUP(I65,'[1]Mortality (Interventions)'!$B$264:$AV$384,13)))</f>
        <v>12.562584103182495</v>
      </c>
      <c r="P463" s="93">
        <v>0</v>
      </c>
      <c r="Q463" s="92">
        <f t="shared" si="247"/>
        <v>0.87245639319158452</v>
      </c>
      <c r="R463" s="92">
        <f t="shared" si="248"/>
        <v>1.0960306815828536E-2</v>
      </c>
      <c r="S463" s="92">
        <f t="shared" si="249"/>
        <v>0</v>
      </c>
      <c r="T463" s="91">
        <f t="shared" si="239"/>
        <v>0.86149608637575603</v>
      </c>
      <c r="U463" s="94"/>
      <c r="V463" s="25">
        <f t="shared" si="250"/>
        <v>6710.7339114592342</v>
      </c>
      <c r="W463" s="25">
        <f t="shared" si="240"/>
        <v>6626.4297523024497</v>
      </c>
      <c r="X463" s="94"/>
      <c r="Y463" s="25">
        <f t="shared" si="241"/>
        <v>0</v>
      </c>
      <c r="Z463" s="25">
        <f t="shared" si="242"/>
        <v>0</v>
      </c>
      <c r="AA463" s="25">
        <f t="shared" si="243"/>
        <v>-2288.9008925183375</v>
      </c>
      <c r="AB463" s="25">
        <f t="shared" si="251"/>
        <v>-8430.4159156785463</v>
      </c>
      <c r="AC463" s="25">
        <f t="shared" si="244"/>
        <v>-10719.316808196883</v>
      </c>
      <c r="AD463" s="25">
        <f t="shared" si="252"/>
        <v>658.32299671415092</v>
      </c>
      <c r="AE463" s="25">
        <f t="shared" si="245"/>
        <v>-10060.993811482733</v>
      </c>
      <c r="AJ463" s="32"/>
      <c r="AK463" s="90"/>
      <c r="AL463" s="90"/>
      <c r="AM463" s="89"/>
      <c r="AN463" s="89"/>
    </row>
    <row r="464" spans="2:40" ht="15" x14ac:dyDescent="0.2">
      <c r="H464" s="9">
        <f t="shared" si="253"/>
        <v>62</v>
      </c>
      <c r="I464" s="32">
        <f t="shared" si="246"/>
        <v>62</v>
      </c>
      <c r="J464" s="19">
        <v>0</v>
      </c>
      <c r="K464" s="19">
        <v>0</v>
      </c>
      <c r="L464" s="20">
        <f t="shared" si="254"/>
        <v>2656.8906449100164</v>
      </c>
      <c r="M464" s="19">
        <f t="shared" si="238"/>
        <v>769177</v>
      </c>
      <c r="N464" s="21"/>
      <c r="O464" s="109">
        <f>1000*(IF(I66&lt;18,VLOOKUP(I66,'[1]Mortality (No Interventions)'!$B$10:$O$129,10),VLOOKUP(I66,'[1]Mortality (Interventions)'!$B$264:$AV$384,13)))</f>
        <v>13.730514504964303</v>
      </c>
      <c r="P464" s="93">
        <v>0</v>
      </c>
      <c r="Q464" s="92">
        <f t="shared" si="247"/>
        <v>0.86149608637575603</v>
      </c>
      <c r="R464" s="92">
        <f t="shared" si="248"/>
        <v>1.1828784509952298E-2</v>
      </c>
      <c r="S464" s="92">
        <f t="shared" si="249"/>
        <v>0</v>
      </c>
      <c r="T464" s="91">
        <f t="shared" si="239"/>
        <v>0.84966730186580375</v>
      </c>
      <c r="U464" s="94"/>
      <c r="V464" s="25">
        <f t="shared" si="250"/>
        <v>6626.4297523024497</v>
      </c>
      <c r="W464" s="25">
        <f t="shared" si="240"/>
        <v>6535.4454624723339</v>
      </c>
      <c r="X464" s="94"/>
      <c r="Y464" s="25">
        <f t="shared" si="241"/>
        <v>0</v>
      </c>
      <c r="Z464" s="25">
        <f t="shared" si="242"/>
        <v>0</v>
      </c>
      <c r="AA464" s="25">
        <f t="shared" si="243"/>
        <v>-2257.4731056131891</v>
      </c>
      <c r="AB464" s="25">
        <f t="shared" si="251"/>
        <v>-9098.4289830115777</v>
      </c>
      <c r="AC464" s="25">
        <f t="shared" si="244"/>
        <v>-11355.902088624767</v>
      </c>
      <c r="AD464" s="25">
        <f t="shared" si="252"/>
        <v>650.05275870087041</v>
      </c>
      <c r="AE464" s="25">
        <f t="shared" si="245"/>
        <v>-10705.849329923896</v>
      </c>
      <c r="AJ464" s="32"/>
      <c r="AK464" s="90"/>
      <c r="AL464" s="90"/>
      <c r="AM464" s="89"/>
      <c r="AN464" s="89"/>
    </row>
    <row r="465" spans="8:40" ht="15" x14ac:dyDescent="0.2">
      <c r="H465" s="9">
        <f t="shared" si="253"/>
        <v>63</v>
      </c>
      <c r="I465" s="32">
        <f t="shared" si="246"/>
        <v>63</v>
      </c>
      <c r="J465" s="19">
        <v>0</v>
      </c>
      <c r="K465" s="19">
        <v>0</v>
      </c>
      <c r="L465" s="20">
        <f t="shared" si="254"/>
        <v>2656.8906449100164</v>
      </c>
      <c r="M465" s="19">
        <f t="shared" si="238"/>
        <v>769177</v>
      </c>
      <c r="N465" s="21"/>
      <c r="O465" s="109">
        <f>1000*(IF(I67&lt;18,VLOOKUP(I67,'[1]Mortality (No Interventions)'!$B$10:$O$129,10),VLOOKUP(I67,'[1]Mortality (Interventions)'!$B$264:$AV$384,13)))</f>
        <v>15.016603693901235</v>
      </c>
      <c r="P465" s="93">
        <v>0</v>
      </c>
      <c r="Q465" s="92">
        <f t="shared" si="247"/>
        <v>0.84966730186580375</v>
      </c>
      <c r="R465" s="92">
        <f t="shared" si="248"/>
        <v>1.2759117143785125E-2</v>
      </c>
      <c r="S465" s="92">
        <f t="shared" si="249"/>
        <v>0</v>
      </c>
      <c r="T465" s="91">
        <f t="shared" si="239"/>
        <v>0.83690818472201867</v>
      </c>
      <c r="U465" s="94"/>
      <c r="V465" s="25">
        <f t="shared" si="250"/>
        <v>6535.4454624723339</v>
      </c>
      <c r="W465" s="25">
        <f t="shared" si="240"/>
        <v>6437.3052679992816</v>
      </c>
      <c r="X465" s="94"/>
      <c r="Y465" s="25">
        <f t="shared" si="241"/>
        <v>0</v>
      </c>
      <c r="Z465" s="25">
        <f t="shared" si="242"/>
        <v>0</v>
      </c>
      <c r="AA465" s="25">
        <f t="shared" si="243"/>
        <v>-2223.5735266365555</v>
      </c>
      <c r="AB465" s="25">
        <f t="shared" si="251"/>
        <v>-9814.0194473052106</v>
      </c>
      <c r="AC465" s="25">
        <f t="shared" si="244"/>
        <v>-12037.592973941766</v>
      </c>
      <c r="AD465" s="25">
        <f t="shared" si="252"/>
        <v>641.12719986853597</v>
      </c>
      <c r="AE465" s="25">
        <f t="shared" si="245"/>
        <v>-11396.465774073231</v>
      </c>
      <c r="AJ465" s="32"/>
      <c r="AK465" s="90"/>
      <c r="AL465" s="90"/>
      <c r="AM465" s="89"/>
      <c r="AN465" s="89"/>
    </row>
    <row r="466" spans="8:40" ht="15" x14ac:dyDescent="0.2">
      <c r="H466" s="9">
        <f t="shared" si="253"/>
        <v>64</v>
      </c>
      <c r="I466" s="32">
        <f t="shared" si="246"/>
        <v>64</v>
      </c>
      <c r="J466" s="19">
        <v>0</v>
      </c>
      <c r="K466" s="19">
        <v>0</v>
      </c>
      <c r="L466" s="20">
        <f t="shared" si="254"/>
        <v>2656.8906449100164</v>
      </c>
      <c r="M466" s="19">
        <f t="shared" ref="M466:M497" si="255">$E$11</f>
        <v>769177</v>
      </c>
      <c r="N466" s="21"/>
      <c r="O466" s="109">
        <f>1000*(IF(I68&lt;18,VLOOKUP(I68,'[1]Mortality (No Interventions)'!$B$10:$O$129,10),VLOOKUP(I68,'[1]Mortality (Interventions)'!$B$264:$AV$384,13)))</f>
        <v>16.3849026451059</v>
      </c>
      <c r="P466" s="93">
        <v>0</v>
      </c>
      <c r="Q466" s="92">
        <f t="shared" si="247"/>
        <v>0.83690818472201867</v>
      </c>
      <c r="R466" s="92">
        <f t="shared" si="248"/>
        <v>1.371265912956258E-2</v>
      </c>
      <c r="S466" s="92">
        <f t="shared" si="249"/>
        <v>0</v>
      </c>
      <c r="T466" s="91">
        <f t="shared" ref="T466:T497" si="256">Q466-SUM(R466:S466)</f>
        <v>0.82319552559245612</v>
      </c>
      <c r="U466" s="94"/>
      <c r="V466" s="25">
        <f t="shared" si="250"/>
        <v>6437.3052679992816</v>
      </c>
      <c r="W466" s="25">
        <f t="shared" ref="W466:W497" si="257">$G$14*M466*T466</f>
        <v>6331.8306478862869</v>
      </c>
      <c r="X466" s="94"/>
      <c r="Y466" s="25">
        <f t="shared" ref="Y466:Y497" si="258">IFERROR(_xlfn.IFNA($T466*J466,0),0)</f>
        <v>0</v>
      </c>
      <c r="Z466" s="25">
        <f t="shared" ref="Z466:Z497" si="259">IFERROR(_xlfn.IFNA(-$T466*K466,0),0)</f>
        <v>0</v>
      </c>
      <c r="AA466" s="25">
        <f t="shared" ref="AA466:AA497" si="260">IFERROR(_xlfn.IFNA(-$T466*L466,0),0)</f>
        <v>-2187.1404908783807</v>
      </c>
      <c r="AB466" s="25">
        <f t="shared" si="251"/>
        <v>-10547.462011299556</v>
      </c>
      <c r="AC466" s="25">
        <f t="shared" ref="AC466:AC497" si="261">IFERROR(_xlfn.IFNA(SUM(Y466:AB466),0),0)</f>
        <v>-12734.602502177937</v>
      </c>
      <c r="AD466" s="25">
        <f t="shared" si="252"/>
        <v>631.49964679072957</v>
      </c>
      <c r="AE466" s="25">
        <f t="shared" ref="AE466:AE497" si="262">IFERROR(_xlfn.IFNA(SUM(AC466:AD466),0),0)</f>
        <v>-12103.102855387207</v>
      </c>
      <c r="AJ466" s="32"/>
      <c r="AK466" s="90"/>
      <c r="AL466" s="90"/>
      <c r="AM466" s="89"/>
      <c r="AN466" s="89"/>
    </row>
    <row r="467" spans="8:40" ht="15" x14ac:dyDescent="0.2">
      <c r="H467" s="9">
        <f t="shared" si="253"/>
        <v>65</v>
      </c>
      <c r="I467" s="32">
        <f t="shared" ref="I467:I498" si="263">IF(H467&lt;121, H467 )</f>
        <v>65</v>
      </c>
      <c r="J467" s="19">
        <v>0</v>
      </c>
      <c r="K467" s="19">
        <v>0</v>
      </c>
      <c r="L467" s="20">
        <f t="shared" si="254"/>
        <v>2656.8906449100164</v>
      </c>
      <c r="M467" s="19">
        <f t="shared" si="255"/>
        <v>769177</v>
      </c>
      <c r="N467" s="21"/>
      <c r="O467" s="109">
        <f>1000*(IF(I69&lt;18,VLOOKUP(I69,'[1]Mortality (No Interventions)'!$B$10:$O$129,10),VLOOKUP(I69,'[1]Mortality (Interventions)'!$B$264:$AV$384,13)))</f>
        <v>17.907725139744461</v>
      </c>
      <c r="P467" s="93">
        <v>0</v>
      </c>
      <c r="Q467" s="92">
        <f t="shared" ref="Q467:Q498" si="264">T466</f>
        <v>0.82319552559245612</v>
      </c>
      <c r="R467" s="92">
        <f t="shared" ref="R467:R498" si="265">O467*Q467/1000</f>
        <v>1.4741559208577181E-2</v>
      </c>
      <c r="S467" s="92">
        <f t="shared" ref="S467:S498" si="266">MIN(P467*Q467,Q467-R467)</f>
        <v>0</v>
      </c>
      <c r="T467" s="91">
        <f t="shared" si="256"/>
        <v>0.8084539663838789</v>
      </c>
      <c r="U467" s="94"/>
      <c r="V467" s="25">
        <f t="shared" ref="V467:V498" si="267">W466</f>
        <v>6331.8306478862869</v>
      </c>
      <c r="W467" s="25">
        <f t="shared" si="257"/>
        <v>6218.4419650125283</v>
      </c>
      <c r="X467" s="94"/>
      <c r="Y467" s="25">
        <f t="shared" si="258"/>
        <v>0</v>
      </c>
      <c r="Z467" s="25">
        <f t="shared" si="259"/>
        <v>0</v>
      </c>
      <c r="AA467" s="25">
        <f t="shared" si="260"/>
        <v>-2147.9737801257247</v>
      </c>
      <c r="AB467" s="25">
        <f t="shared" ref="AB467:AB498" si="268">IFERROR(_xlfn.IFNA(-M467*R467,0),0)</f>
        <v>-11338.86828737577</v>
      </c>
      <c r="AC467" s="25">
        <f t="shared" si="261"/>
        <v>-13486.842067501495</v>
      </c>
      <c r="AD467" s="25">
        <f t="shared" ref="AD467:AD498" si="269">IFERROR(_xlfn.IFNA($D$6*SUM(V467:V467,Y467:Z467),0),0)</f>
        <v>621.15258655764478</v>
      </c>
      <c r="AE467" s="25">
        <f t="shared" si="262"/>
        <v>-12865.689480943851</v>
      </c>
      <c r="AJ467" s="32"/>
      <c r="AK467" s="90"/>
      <c r="AL467" s="90"/>
      <c r="AM467" s="89"/>
      <c r="AN467" s="89"/>
    </row>
    <row r="468" spans="8:40" ht="15" x14ac:dyDescent="0.2">
      <c r="H468" s="9">
        <f t="shared" ref="H468:H499" si="270">H467+1</f>
        <v>66</v>
      </c>
      <c r="I468" s="32">
        <f t="shared" si="263"/>
        <v>66</v>
      </c>
      <c r="J468" s="19">
        <v>0</v>
      </c>
      <c r="K468" s="19">
        <v>0</v>
      </c>
      <c r="L468" s="20">
        <f t="shared" ref="L468:L499" si="271">$C$413</f>
        <v>2656.8906449100164</v>
      </c>
      <c r="M468" s="19">
        <f t="shared" si="255"/>
        <v>769177</v>
      </c>
      <c r="N468" s="21"/>
      <c r="O468" s="109">
        <f>1000*(IF(I70&lt;18,VLOOKUP(I70,'[1]Mortality (No Interventions)'!$B$10:$O$129,10),VLOOKUP(I70,'[1]Mortality (Interventions)'!$B$264:$AV$384,13)))</f>
        <v>19.525641998411249</v>
      </c>
      <c r="P468" s="93">
        <v>0</v>
      </c>
      <c r="Q468" s="92">
        <f t="shared" si="264"/>
        <v>0.8084539663838789</v>
      </c>
      <c r="R468" s="92">
        <f t="shared" si="265"/>
        <v>1.578558271980722E-2</v>
      </c>
      <c r="S468" s="92">
        <f t="shared" si="266"/>
        <v>0</v>
      </c>
      <c r="T468" s="91">
        <f t="shared" si="256"/>
        <v>0.79266838366407166</v>
      </c>
      <c r="U468" s="94"/>
      <c r="V468" s="25">
        <f t="shared" si="267"/>
        <v>6218.4419650125283</v>
      </c>
      <c r="W468" s="25">
        <f t="shared" si="257"/>
        <v>6097.0228934157967</v>
      </c>
      <c r="X468" s="94"/>
      <c r="Y468" s="25">
        <f t="shared" si="258"/>
        <v>0</v>
      </c>
      <c r="Z468" s="25">
        <f t="shared" si="259"/>
        <v>0</v>
      </c>
      <c r="AA468" s="25">
        <f t="shared" si="260"/>
        <v>-2106.0332130730158</v>
      </c>
      <c r="AB468" s="25">
        <f t="shared" si="268"/>
        <v>-12141.907159673157</v>
      </c>
      <c r="AC468" s="25">
        <f t="shared" si="261"/>
        <v>-14247.940372746172</v>
      </c>
      <c r="AD468" s="25">
        <f t="shared" si="269"/>
        <v>610.02915676772909</v>
      </c>
      <c r="AE468" s="25">
        <f t="shared" si="262"/>
        <v>-13637.911215978444</v>
      </c>
      <c r="AJ468" s="32"/>
      <c r="AK468" s="90"/>
      <c r="AL468" s="90"/>
      <c r="AM468" s="89"/>
      <c r="AN468" s="89"/>
    </row>
    <row r="469" spans="8:40" ht="15" x14ac:dyDescent="0.2">
      <c r="H469" s="9">
        <f t="shared" si="270"/>
        <v>67</v>
      </c>
      <c r="I469" s="32">
        <f t="shared" si="263"/>
        <v>67</v>
      </c>
      <c r="J469" s="19">
        <v>0</v>
      </c>
      <c r="K469" s="19">
        <v>0</v>
      </c>
      <c r="L469" s="20">
        <f t="shared" si="271"/>
        <v>2656.8906449100164</v>
      </c>
      <c r="M469" s="19">
        <f t="shared" si="255"/>
        <v>769177</v>
      </c>
      <c r="N469" s="21"/>
      <c r="O469" s="109">
        <f>1000*(IF(I71&lt;18,VLOOKUP(I71,'[1]Mortality (No Interventions)'!$B$10:$O$129,10),VLOOKUP(I71,'[1]Mortality (Interventions)'!$B$264:$AV$384,13)))</f>
        <v>21.23608755219913</v>
      </c>
      <c r="P469" s="93">
        <v>0</v>
      </c>
      <c r="Q469" s="92">
        <f t="shared" si="264"/>
        <v>0.79266838366407166</v>
      </c>
      <c r="R469" s="92">
        <f t="shared" si="265"/>
        <v>1.6833175195350394E-2</v>
      </c>
      <c r="S469" s="92">
        <f t="shared" si="266"/>
        <v>0</v>
      </c>
      <c r="T469" s="91">
        <f t="shared" si="256"/>
        <v>0.77583520846872123</v>
      </c>
      <c r="U469" s="94"/>
      <c r="V469" s="25">
        <f t="shared" si="267"/>
        <v>6097.0228934157967</v>
      </c>
      <c r="W469" s="25">
        <f t="shared" si="257"/>
        <v>5967.5459814434562</v>
      </c>
      <c r="X469" s="94"/>
      <c r="Y469" s="25">
        <f t="shared" si="258"/>
        <v>0</v>
      </c>
      <c r="Z469" s="25">
        <f t="shared" si="259"/>
        <v>0</v>
      </c>
      <c r="AA469" s="25">
        <f t="shared" si="260"/>
        <v>-2061.3093073723576</v>
      </c>
      <c r="AB469" s="25">
        <f t="shared" si="268"/>
        <v>-12947.691197234029</v>
      </c>
      <c r="AC469" s="25">
        <f t="shared" si="261"/>
        <v>-15009.000504606387</v>
      </c>
      <c r="AD469" s="25">
        <f t="shared" si="269"/>
        <v>598.11794584408972</v>
      </c>
      <c r="AE469" s="25">
        <f t="shared" si="262"/>
        <v>-14410.882558762298</v>
      </c>
      <c r="AJ469" s="32"/>
      <c r="AK469" s="90"/>
      <c r="AL469" s="90"/>
      <c r="AM469" s="89"/>
      <c r="AN469" s="89"/>
    </row>
    <row r="470" spans="8:40" ht="15" x14ac:dyDescent="0.2">
      <c r="H470" s="9">
        <f t="shared" si="270"/>
        <v>68</v>
      </c>
      <c r="I470" s="32">
        <f t="shared" si="263"/>
        <v>68</v>
      </c>
      <c r="J470" s="19">
        <v>0</v>
      </c>
      <c r="K470" s="19">
        <v>0</v>
      </c>
      <c r="L470" s="20">
        <f t="shared" si="271"/>
        <v>2656.8906449100164</v>
      </c>
      <c r="M470" s="19">
        <f t="shared" si="255"/>
        <v>769177</v>
      </c>
      <c r="N470" s="21"/>
      <c r="O470" s="109">
        <f>1000*(IF(I72&lt;18,VLOOKUP(I72,'[1]Mortality (No Interventions)'!$B$10:$O$129,10),VLOOKUP(I72,'[1]Mortality (Interventions)'!$B$264:$AV$384,13)))</f>
        <v>23.036824568009191</v>
      </c>
      <c r="P470" s="93">
        <v>0</v>
      </c>
      <c r="Q470" s="92">
        <f t="shared" si="264"/>
        <v>0.77583520846872123</v>
      </c>
      <c r="R470" s="92">
        <f t="shared" si="265"/>
        <v>1.7872779591178771E-2</v>
      </c>
      <c r="S470" s="92">
        <f t="shared" si="266"/>
        <v>0</v>
      </c>
      <c r="T470" s="91">
        <f t="shared" si="256"/>
        <v>0.7579624288775425</v>
      </c>
      <c r="U470" s="94"/>
      <c r="V470" s="25">
        <f t="shared" si="267"/>
        <v>5967.5459814434562</v>
      </c>
      <c r="W470" s="25">
        <f t="shared" si="257"/>
        <v>5830.0726715674155</v>
      </c>
      <c r="X470" s="94"/>
      <c r="Y470" s="25">
        <f t="shared" si="258"/>
        <v>0</v>
      </c>
      <c r="Z470" s="25">
        <f t="shared" si="259"/>
        <v>0</v>
      </c>
      <c r="AA470" s="25">
        <f t="shared" si="260"/>
        <v>-2013.8232864780164</v>
      </c>
      <c r="AB470" s="25">
        <f t="shared" si="268"/>
        <v>-13747.330987604113</v>
      </c>
      <c r="AC470" s="25">
        <f t="shared" si="261"/>
        <v>-15761.15427408213</v>
      </c>
      <c r="AD470" s="25">
        <f t="shared" si="269"/>
        <v>585.41626077960314</v>
      </c>
      <c r="AE470" s="25">
        <f t="shared" si="262"/>
        <v>-15175.738013302527</v>
      </c>
      <c r="AJ470" s="32"/>
      <c r="AK470" s="90"/>
      <c r="AL470" s="90"/>
      <c r="AM470" s="89"/>
      <c r="AN470" s="89"/>
    </row>
    <row r="471" spans="8:40" ht="15" x14ac:dyDescent="0.2">
      <c r="H471" s="9">
        <f t="shared" si="270"/>
        <v>69</v>
      </c>
      <c r="I471" s="32">
        <f t="shared" si="263"/>
        <v>69</v>
      </c>
      <c r="J471" s="19">
        <v>0</v>
      </c>
      <c r="K471" s="19">
        <v>0</v>
      </c>
      <c r="L471" s="20">
        <f t="shared" si="271"/>
        <v>2656.8906449100164</v>
      </c>
      <c r="M471" s="19">
        <f t="shared" si="255"/>
        <v>769177</v>
      </c>
      <c r="N471" s="21"/>
      <c r="O471" s="109">
        <f>1000*(IF(I73&lt;18,VLOOKUP(I73,'[1]Mortality (No Interventions)'!$B$10:$O$129,10),VLOOKUP(I73,'[1]Mortality (Interventions)'!$B$264:$AV$384,13)))</f>
        <v>25.052666877053934</v>
      </c>
      <c r="P471" s="93">
        <v>0</v>
      </c>
      <c r="Q471" s="92">
        <f t="shared" si="264"/>
        <v>0.7579624288775425</v>
      </c>
      <c r="R471" s="92">
        <f t="shared" si="265"/>
        <v>1.8988980235991756E-2</v>
      </c>
      <c r="S471" s="92">
        <f t="shared" si="266"/>
        <v>0</v>
      </c>
      <c r="T471" s="91">
        <f t="shared" si="256"/>
        <v>0.73897344864155079</v>
      </c>
      <c r="U471" s="94"/>
      <c r="V471" s="25">
        <f t="shared" si="267"/>
        <v>5830.0726715674155</v>
      </c>
      <c r="W471" s="25">
        <f t="shared" si="257"/>
        <v>5684.0138030576218</v>
      </c>
      <c r="X471" s="94"/>
      <c r="Y471" s="25">
        <f t="shared" si="258"/>
        <v>0</v>
      </c>
      <c r="Z471" s="25">
        <f t="shared" si="259"/>
        <v>0</v>
      </c>
      <c r="AA471" s="25">
        <f t="shared" si="260"/>
        <v>-1963.3716425326288</v>
      </c>
      <c r="AB471" s="25">
        <f t="shared" si="268"/>
        <v>-14605.886850979432</v>
      </c>
      <c r="AC471" s="25">
        <f t="shared" si="261"/>
        <v>-16569.258493512061</v>
      </c>
      <c r="AD471" s="25">
        <f t="shared" si="269"/>
        <v>571.93012908076355</v>
      </c>
      <c r="AE471" s="25">
        <f t="shared" si="262"/>
        <v>-15997.328364431298</v>
      </c>
      <c r="AJ471" s="32"/>
      <c r="AK471" s="90"/>
      <c r="AL471" s="90"/>
      <c r="AM471" s="89"/>
      <c r="AN471" s="89"/>
    </row>
    <row r="472" spans="8:40" ht="15" x14ac:dyDescent="0.2">
      <c r="H472" s="9">
        <f t="shared" si="270"/>
        <v>70</v>
      </c>
      <c r="I472" s="32">
        <f t="shared" si="263"/>
        <v>70</v>
      </c>
      <c r="J472" s="19">
        <v>0</v>
      </c>
      <c r="K472" s="19">
        <v>0</v>
      </c>
      <c r="L472" s="20">
        <f t="shared" si="271"/>
        <v>2656.8906449100164</v>
      </c>
      <c r="M472" s="19">
        <f t="shared" si="255"/>
        <v>769177</v>
      </c>
      <c r="N472" s="21"/>
      <c r="O472" s="109">
        <f>1000*(IF(I74&lt;18,VLOOKUP(I74,'[1]Mortality (No Interventions)'!$B$10:$O$129,10),VLOOKUP(I74,'[1]Mortality (Interventions)'!$B$264:$AV$384,13)))</f>
        <v>27.312489710253633</v>
      </c>
      <c r="P472" s="93">
        <v>0</v>
      </c>
      <c r="Q472" s="92">
        <f t="shared" si="264"/>
        <v>0.73897344864155079</v>
      </c>
      <c r="R472" s="92">
        <f t="shared" si="265"/>
        <v>2.0183204712172997E-2</v>
      </c>
      <c r="S472" s="92">
        <f t="shared" si="266"/>
        <v>0</v>
      </c>
      <c r="T472" s="91">
        <f t="shared" si="256"/>
        <v>0.71879024392937785</v>
      </c>
      <c r="U472" s="94"/>
      <c r="V472" s="25">
        <f t="shared" si="267"/>
        <v>5684.0138030576218</v>
      </c>
      <c r="W472" s="25">
        <f t="shared" si="257"/>
        <v>5528.7692345486712</v>
      </c>
      <c r="X472" s="94"/>
      <c r="Y472" s="25">
        <f t="shared" si="258"/>
        <v>0</v>
      </c>
      <c r="Z472" s="25">
        <f t="shared" si="259"/>
        <v>0</v>
      </c>
      <c r="AA472" s="25">
        <f t="shared" si="260"/>
        <v>-1909.7470747485527</v>
      </c>
      <c r="AB472" s="25">
        <f t="shared" si="268"/>
        <v>-15524.456850895089</v>
      </c>
      <c r="AC472" s="25">
        <f t="shared" si="261"/>
        <v>-17434.20392564364</v>
      </c>
      <c r="AD472" s="25">
        <f t="shared" si="269"/>
        <v>557.60175407995268</v>
      </c>
      <c r="AE472" s="25">
        <f t="shared" si="262"/>
        <v>-16876.602171563689</v>
      </c>
      <c r="AJ472" s="32"/>
      <c r="AK472" s="90"/>
      <c r="AL472" s="90"/>
      <c r="AM472" s="89"/>
      <c r="AN472" s="89"/>
    </row>
    <row r="473" spans="8:40" ht="15" x14ac:dyDescent="0.2">
      <c r="H473" s="9">
        <f t="shared" si="270"/>
        <v>71</v>
      </c>
      <c r="I473" s="32">
        <f t="shared" si="263"/>
        <v>71</v>
      </c>
      <c r="J473" s="19">
        <v>0</v>
      </c>
      <c r="K473" s="19">
        <v>0</v>
      </c>
      <c r="L473" s="20">
        <f t="shared" si="271"/>
        <v>2656.8906449100164</v>
      </c>
      <c r="M473" s="19">
        <f t="shared" si="255"/>
        <v>769177</v>
      </c>
      <c r="N473" s="21"/>
      <c r="O473" s="109">
        <f>1000*(IF(I75&lt;18,VLOOKUP(I75,'[1]Mortality (No Interventions)'!$B$10:$O$129,10),VLOOKUP(I75,'[1]Mortality (Interventions)'!$B$264:$AV$384,13)))</f>
        <v>29.888629938566186</v>
      </c>
      <c r="P473" s="93">
        <v>0</v>
      </c>
      <c r="Q473" s="92">
        <f t="shared" si="264"/>
        <v>0.71879024392937785</v>
      </c>
      <c r="R473" s="92">
        <f t="shared" si="265"/>
        <v>2.1483655604256895E-2</v>
      </c>
      <c r="S473" s="92">
        <f t="shared" si="266"/>
        <v>0</v>
      </c>
      <c r="T473" s="91">
        <f t="shared" si="256"/>
        <v>0.69730658832512094</v>
      </c>
      <c r="U473" s="94"/>
      <c r="V473" s="25">
        <f t="shared" si="267"/>
        <v>5528.7692345486712</v>
      </c>
      <c r="W473" s="25">
        <f t="shared" si="257"/>
        <v>5363.5218968815161</v>
      </c>
      <c r="X473" s="94"/>
      <c r="Y473" s="25">
        <f t="shared" si="258"/>
        <v>0</v>
      </c>
      <c r="Z473" s="25">
        <f t="shared" si="259"/>
        <v>0</v>
      </c>
      <c r="AA473" s="25">
        <f t="shared" si="260"/>
        <v>-1852.6673511551339</v>
      </c>
      <c r="AB473" s="25">
        <f t="shared" si="268"/>
        <v>-16524.733766715504</v>
      </c>
      <c r="AC473" s="25">
        <f t="shared" si="261"/>
        <v>-18377.401117870639</v>
      </c>
      <c r="AD473" s="25">
        <f t="shared" si="269"/>
        <v>542.37226190922468</v>
      </c>
      <c r="AE473" s="25">
        <f t="shared" si="262"/>
        <v>-17835.028855961413</v>
      </c>
      <c r="AJ473" s="32"/>
      <c r="AK473" s="90"/>
      <c r="AL473" s="90"/>
      <c r="AM473" s="89"/>
      <c r="AN473" s="89"/>
    </row>
    <row r="474" spans="8:40" ht="15" x14ac:dyDescent="0.2">
      <c r="H474" s="9">
        <f t="shared" si="270"/>
        <v>72</v>
      </c>
      <c r="I474" s="32">
        <f t="shared" si="263"/>
        <v>72</v>
      </c>
      <c r="J474" s="19">
        <v>0</v>
      </c>
      <c r="K474" s="19">
        <v>0</v>
      </c>
      <c r="L474" s="20">
        <f t="shared" si="271"/>
        <v>2656.8906449100164</v>
      </c>
      <c r="M474" s="19">
        <f t="shared" si="255"/>
        <v>769177</v>
      </c>
      <c r="N474" s="21"/>
      <c r="O474" s="109">
        <f>1000*(IF(I76&lt;18,VLOOKUP(I76,'[1]Mortality (No Interventions)'!$B$10:$O$129,10),VLOOKUP(I76,'[1]Mortality (Interventions)'!$B$264:$AV$384,13)))</f>
        <v>32.845629769104008</v>
      </c>
      <c r="P474" s="93">
        <v>0</v>
      </c>
      <c r="Q474" s="92">
        <f t="shared" si="264"/>
        <v>0.69730658832512094</v>
      </c>
      <c r="R474" s="92">
        <f t="shared" si="265"/>
        <v>2.2903474035683945E-2</v>
      </c>
      <c r="S474" s="92">
        <f t="shared" si="266"/>
        <v>0</v>
      </c>
      <c r="T474" s="91">
        <f t="shared" si="256"/>
        <v>0.674403114289437</v>
      </c>
      <c r="U474" s="94"/>
      <c r="V474" s="25">
        <f t="shared" si="267"/>
        <v>5363.5218968815161</v>
      </c>
      <c r="W474" s="25">
        <f t="shared" si="257"/>
        <v>5187.3536423980631</v>
      </c>
      <c r="X474" s="94"/>
      <c r="Y474" s="25">
        <f t="shared" si="258"/>
        <v>0</v>
      </c>
      <c r="Z474" s="25">
        <f t="shared" si="259"/>
        <v>0</v>
      </c>
      <c r="AA474" s="25">
        <f t="shared" si="260"/>
        <v>-1791.8153252537857</v>
      </c>
      <c r="AB474" s="25">
        <f t="shared" si="268"/>
        <v>-17616.825448345269</v>
      </c>
      <c r="AC474" s="25">
        <f t="shared" si="261"/>
        <v>-19408.640773599054</v>
      </c>
      <c r="AD474" s="25">
        <f t="shared" si="269"/>
        <v>526.16149808407681</v>
      </c>
      <c r="AE474" s="25">
        <f t="shared" si="262"/>
        <v>-18882.479275514976</v>
      </c>
      <c r="AJ474" s="32"/>
      <c r="AK474" s="90"/>
      <c r="AL474" s="90"/>
      <c r="AM474" s="89"/>
      <c r="AN474" s="89"/>
    </row>
    <row r="475" spans="8:40" ht="15" x14ac:dyDescent="0.2">
      <c r="H475" s="9">
        <f t="shared" si="270"/>
        <v>73</v>
      </c>
      <c r="I475" s="32">
        <f t="shared" si="263"/>
        <v>73</v>
      </c>
      <c r="J475" s="19">
        <v>0</v>
      </c>
      <c r="K475" s="19">
        <v>0</v>
      </c>
      <c r="L475" s="20">
        <f t="shared" si="271"/>
        <v>2656.8906449100164</v>
      </c>
      <c r="M475" s="19">
        <f t="shared" si="255"/>
        <v>769177</v>
      </c>
      <c r="N475" s="21"/>
      <c r="O475" s="109">
        <f>1000*(IF(I77&lt;18,VLOOKUP(I77,'[1]Mortality (No Interventions)'!$B$10:$O$129,10),VLOOKUP(I77,'[1]Mortality (Interventions)'!$B$264:$AV$384,13)))</f>
        <v>36.23954903981376</v>
      </c>
      <c r="P475" s="93">
        <v>0</v>
      </c>
      <c r="Q475" s="92">
        <f t="shared" si="264"/>
        <v>0.674403114289437</v>
      </c>
      <c r="R475" s="92">
        <f t="shared" si="265"/>
        <v>2.4440064732895176E-2</v>
      </c>
      <c r="S475" s="92">
        <f t="shared" si="266"/>
        <v>0</v>
      </c>
      <c r="T475" s="91">
        <f t="shared" si="256"/>
        <v>0.64996304955654183</v>
      </c>
      <c r="U475" s="94"/>
      <c r="V475" s="25">
        <f t="shared" si="267"/>
        <v>5187.3536423980631</v>
      </c>
      <c r="W475" s="25">
        <f t="shared" si="257"/>
        <v>4999.3662856875217</v>
      </c>
      <c r="X475" s="94"/>
      <c r="Y475" s="25">
        <f t="shared" si="258"/>
        <v>0</v>
      </c>
      <c r="Z475" s="25">
        <f t="shared" si="259"/>
        <v>0</v>
      </c>
      <c r="AA475" s="25">
        <f t="shared" si="260"/>
        <v>-1726.8807459039613</v>
      </c>
      <c r="AB475" s="25">
        <f t="shared" si="268"/>
        <v>-18798.735671054113</v>
      </c>
      <c r="AC475" s="25">
        <f t="shared" si="261"/>
        <v>-20525.616416958073</v>
      </c>
      <c r="AD475" s="25">
        <f t="shared" si="269"/>
        <v>508.87939231925003</v>
      </c>
      <c r="AE475" s="25">
        <f t="shared" si="262"/>
        <v>-20016.737024638824</v>
      </c>
      <c r="AJ475" s="32"/>
      <c r="AK475" s="90"/>
      <c r="AL475" s="90"/>
      <c r="AM475" s="89"/>
      <c r="AN475" s="89"/>
    </row>
    <row r="476" spans="8:40" ht="15" x14ac:dyDescent="0.2">
      <c r="H476" s="9">
        <f t="shared" si="270"/>
        <v>74</v>
      </c>
      <c r="I476" s="32">
        <f t="shared" si="263"/>
        <v>74</v>
      </c>
      <c r="J476" s="19">
        <v>0</v>
      </c>
      <c r="K476" s="19">
        <v>0</v>
      </c>
      <c r="L476" s="20">
        <f t="shared" si="271"/>
        <v>2656.8906449100164</v>
      </c>
      <c r="M476" s="19">
        <f t="shared" si="255"/>
        <v>769177</v>
      </c>
      <c r="N476" s="21"/>
      <c r="O476" s="109">
        <f>1000*(IF(I78&lt;18,VLOOKUP(I78,'[1]Mortality (No Interventions)'!$B$10:$O$129,10),VLOOKUP(I78,'[1]Mortality (Interventions)'!$B$264:$AV$384,13)))</f>
        <v>40.268362586651023</v>
      </c>
      <c r="P476" s="93">
        <v>0</v>
      </c>
      <c r="Q476" s="92">
        <f t="shared" si="264"/>
        <v>0.64996304955654183</v>
      </c>
      <c r="R476" s="92">
        <f t="shared" si="265"/>
        <v>2.6172947747468252E-2</v>
      </c>
      <c r="S476" s="92">
        <f t="shared" si="266"/>
        <v>0</v>
      </c>
      <c r="T476" s="91">
        <f t="shared" si="256"/>
        <v>0.62379010180907357</v>
      </c>
      <c r="U476" s="94"/>
      <c r="V476" s="25">
        <f t="shared" si="267"/>
        <v>4999.3662856875217</v>
      </c>
      <c r="W476" s="25">
        <f t="shared" si="257"/>
        <v>4798.0499913919784</v>
      </c>
      <c r="X476" s="94"/>
      <c r="Y476" s="25">
        <f t="shared" si="258"/>
        <v>0</v>
      </c>
      <c r="Z476" s="25">
        <f t="shared" si="259"/>
        <v>0</v>
      </c>
      <c r="AA476" s="25">
        <f t="shared" si="260"/>
        <v>-1657.3420858839943</v>
      </c>
      <c r="AB476" s="25">
        <f t="shared" si="268"/>
        <v>-20131.629429554388</v>
      </c>
      <c r="AC476" s="25">
        <f t="shared" si="261"/>
        <v>-21788.971515438381</v>
      </c>
      <c r="AD476" s="25">
        <f t="shared" si="269"/>
        <v>490.43783262594593</v>
      </c>
      <c r="AE476" s="25">
        <f t="shared" si="262"/>
        <v>-21298.533682812435</v>
      </c>
      <c r="AJ476" s="32"/>
      <c r="AK476" s="90"/>
      <c r="AL476" s="90"/>
      <c r="AM476" s="89"/>
      <c r="AN476" s="89"/>
    </row>
    <row r="477" spans="8:40" ht="15" x14ac:dyDescent="0.2">
      <c r="H477" s="9">
        <f t="shared" si="270"/>
        <v>75</v>
      </c>
      <c r="I477" s="32">
        <f t="shared" si="263"/>
        <v>75</v>
      </c>
      <c r="J477" s="19">
        <v>0</v>
      </c>
      <c r="K477" s="19">
        <v>0</v>
      </c>
      <c r="L477" s="20">
        <f t="shared" si="271"/>
        <v>2656.8906449100164</v>
      </c>
      <c r="M477" s="19">
        <f t="shared" si="255"/>
        <v>769177</v>
      </c>
      <c r="N477" s="21"/>
      <c r="O477" s="109">
        <f>1000*(IF(I79&lt;18,VLOOKUP(I79,'[1]Mortality (No Interventions)'!$B$10:$O$129,10),VLOOKUP(I79,'[1]Mortality (Interventions)'!$B$264:$AV$384,13)))</f>
        <v>44.885885011245414</v>
      </c>
      <c r="P477" s="93">
        <v>0</v>
      </c>
      <c r="Q477" s="92">
        <f t="shared" si="264"/>
        <v>0.62379010180907357</v>
      </c>
      <c r="R477" s="92">
        <f t="shared" si="265"/>
        <v>2.7999370780955147E-2</v>
      </c>
      <c r="S477" s="92">
        <f t="shared" si="266"/>
        <v>0</v>
      </c>
      <c r="T477" s="91">
        <f t="shared" si="256"/>
        <v>0.59579073102811841</v>
      </c>
      <c r="U477" s="94"/>
      <c r="V477" s="25">
        <f t="shared" si="267"/>
        <v>4798.0499913919784</v>
      </c>
      <c r="W477" s="25">
        <f t="shared" si="257"/>
        <v>4582.685271200151</v>
      </c>
      <c r="X477" s="94"/>
      <c r="Y477" s="25">
        <f t="shared" si="258"/>
        <v>0</v>
      </c>
      <c r="Z477" s="25">
        <f t="shared" si="259"/>
        <v>0</v>
      </c>
      <c r="AA477" s="25">
        <f t="shared" si="260"/>
        <v>-1582.9508195927076</v>
      </c>
      <c r="AB477" s="25">
        <f t="shared" si="268"/>
        <v>-21536.472019182736</v>
      </c>
      <c r="AC477" s="25">
        <f t="shared" si="261"/>
        <v>-23119.422838775445</v>
      </c>
      <c r="AD477" s="25">
        <f t="shared" si="269"/>
        <v>470.68870415555313</v>
      </c>
      <c r="AE477" s="25">
        <f t="shared" si="262"/>
        <v>-22648.734134619892</v>
      </c>
      <c r="AJ477" s="32"/>
      <c r="AK477" s="90"/>
      <c r="AL477" s="90"/>
      <c r="AM477" s="89"/>
      <c r="AN477" s="89"/>
    </row>
    <row r="478" spans="8:40" ht="15" x14ac:dyDescent="0.2">
      <c r="H478" s="9">
        <f t="shared" si="270"/>
        <v>76</v>
      </c>
      <c r="I478" s="32">
        <f t="shared" si="263"/>
        <v>76</v>
      </c>
      <c r="J478" s="19">
        <v>0</v>
      </c>
      <c r="K478" s="19">
        <v>0</v>
      </c>
      <c r="L478" s="20">
        <f t="shared" si="271"/>
        <v>2656.8906449100164</v>
      </c>
      <c r="M478" s="19">
        <f t="shared" si="255"/>
        <v>769177</v>
      </c>
      <c r="O478" s="109">
        <f>1000*(IF(I80&lt;18,VLOOKUP(I80,'[1]Mortality (No Interventions)'!$B$10:$O$129,10),VLOOKUP(I80,'[1]Mortality (Interventions)'!$B$264:$AV$384,13)))</f>
        <v>50.153762638766665</v>
      </c>
      <c r="P478" s="93">
        <v>0</v>
      </c>
      <c r="Q478" s="92">
        <f t="shared" si="264"/>
        <v>0.59579073102811841</v>
      </c>
      <c r="R478" s="92">
        <f t="shared" si="265"/>
        <v>2.9881146906361525E-2</v>
      </c>
      <c r="S478" s="92">
        <f t="shared" si="266"/>
        <v>0</v>
      </c>
      <c r="T478" s="91">
        <f t="shared" si="256"/>
        <v>0.56590958412175685</v>
      </c>
      <c r="V478" s="25">
        <f t="shared" si="267"/>
        <v>4582.685271200151</v>
      </c>
      <c r="W478" s="25">
        <f t="shared" si="257"/>
        <v>4352.8463618602063</v>
      </c>
      <c r="Y478" s="25">
        <f t="shared" si="258"/>
        <v>0</v>
      </c>
      <c r="Z478" s="25">
        <f t="shared" si="259"/>
        <v>0</v>
      </c>
      <c r="AA478" s="25">
        <f t="shared" si="260"/>
        <v>-1503.5598799180136</v>
      </c>
      <c r="AB478" s="25">
        <f t="shared" si="268"/>
        <v>-22983.89093399444</v>
      </c>
      <c r="AC478" s="25">
        <f t="shared" si="261"/>
        <v>-24487.450813912455</v>
      </c>
      <c r="AD478" s="25">
        <f t="shared" si="269"/>
        <v>449.56142510473484</v>
      </c>
      <c r="AE478" s="25">
        <f t="shared" si="262"/>
        <v>-24037.889388807722</v>
      </c>
      <c r="AJ478" s="32"/>
      <c r="AK478" s="90"/>
      <c r="AL478" s="90"/>
      <c r="AM478" s="89"/>
      <c r="AN478" s="89"/>
    </row>
    <row r="479" spans="8:40" ht="15" x14ac:dyDescent="0.2">
      <c r="H479" s="9">
        <f t="shared" si="270"/>
        <v>77</v>
      </c>
      <c r="I479" s="32">
        <f t="shared" si="263"/>
        <v>77</v>
      </c>
      <c r="J479" s="19">
        <v>0</v>
      </c>
      <c r="K479" s="19">
        <v>0</v>
      </c>
      <c r="L479" s="20">
        <f t="shared" si="271"/>
        <v>2656.8906449100164</v>
      </c>
      <c r="M479" s="19">
        <f t="shared" si="255"/>
        <v>769177</v>
      </c>
      <c r="O479" s="109">
        <f>1000*(IF(I81&lt;18,VLOOKUP(I81,'[1]Mortality (No Interventions)'!$B$10:$O$129,10),VLOOKUP(I81,'[1]Mortality (Interventions)'!$B$264:$AV$384,13)))</f>
        <v>56.199019166598632</v>
      </c>
      <c r="P479" s="93">
        <v>0</v>
      </c>
      <c r="Q479" s="92">
        <f t="shared" si="264"/>
        <v>0.56590958412175685</v>
      </c>
      <c r="R479" s="92">
        <f t="shared" si="265"/>
        <v>3.1803563564620475E-2</v>
      </c>
      <c r="S479" s="92">
        <f t="shared" si="266"/>
        <v>0</v>
      </c>
      <c r="T479" s="91">
        <f t="shared" si="256"/>
        <v>0.53410602055713641</v>
      </c>
      <c r="V479" s="25">
        <f t="shared" si="267"/>
        <v>4352.8463618602063</v>
      </c>
      <c r="W479" s="25">
        <f t="shared" si="257"/>
        <v>4108.2206657407651</v>
      </c>
      <c r="Y479" s="25">
        <f t="shared" si="258"/>
        <v>0</v>
      </c>
      <c r="Z479" s="25">
        <f t="shared" si="259"/>
        <v>0</v>
      </c>
      <c r="AA479" s="25">
        <f t="shared" si="260"/>
        <v>-1419.0612894083727</v>
      </c>
      <c r="AB479" s="25">
        <f t="shared" si="268"/>
        <v>-24462.569611944084</v>
      </c>
      <c r="AC479" s="25">
        <f t="shared" si="261"/>
        <v>-25881.630901352455</v>
      </c>
      <c r="AD479" s="25">
        <f t="shared" si="269"/>
        <v>427.01422809848629</v>
      </c>
      <c r="AE479" s="25">
        <f t="shared" si="262"/>
        <v>-25454.616673253968</v>
      </c>
      <c r="AJ479" s="32"/>
      <c r="AK479" s="90"/>
      <c r="AL479" s="90"/>
      <c r="AM479" s="89"/>
      <c r="AN479" s="89"/>
    </row>
    <row r="480" spans="8:40" ht="15" x14ac:dyDescent="0.2">
      <c r="H480" s="9">
        <f t="shared" si="270"/>
        <v>78</v>
      </c>
      <c r="I480" s="32">
        <f t="shared" si="263"/>
        <v>78</v>
      </c>
      <c r="J480" s="19">
        <v>0</v>
      </c>
      <c r="K480" s="19">
        <v>0</v>
      </c>
      <c r="L480" s="20">
        <f t="shared" si="271"/>
        <v>2656.8906449100164</v>
      </c>
      <c r="M480" s="19">
        <f t="shared" si="255"/>
        <v>769177</v>
      </c>
      <c r="O480" s="109">
        <f>1000*(IF(I82&lt;18,VLOOKUP(I82,'[1]Mortality (No Interventions)'!$B$10:$O$129,10),VLOOKUP(I82,'[1]Mortality (Interventions)'!$B$264:$AV$384,13)))</f>
        <v>62.898524736900207</v>
      </c>
      <c r="P480" s="93">
        <v>0</v>
      </c>
      <c r="Q480" s="92">
        <f t="shared" si="264"/>
        <v>0.53410602055713641</v>
      </c>
      <c r="R480" s="92">
        <f t="shared" si="265"/>
        <v>3.3594480746140375E-2</v>
      </c>
      <c r="S480" s="92">
        <f t="shared" si="266"/>
        <v>0</v>
      </c>
      <c r="T480" s="91">
        <f t="shared" si="256"/>
        <v>0.50051153981099605</v>
      </c>
      <c r="V480" s="25">
        <f t="shared" si="267"/>
        <v>4108.2206657407651</v>
      </c>
      <c r="W480" s="25">
        <f t="shared" si="257"/>
        <v>3849.8196465720252</v>
      </c>
      <c r="Y480" s="25">
        <f t="shared" si="258"/>
        <v>0</v>
      </c>
      <c r="Z480" s="25">
        <f t="shared" si="259"/>
        <v>0</v>
      </c>
      <c r="AA480" s="25">
        <f t="shared" si="260"/>
        <v>-1329.8044277933427</v>
      </c>
      <c r="AB480" s="25">
        <f t="shared" si="268"/>
        <v>-25840.101916874017</v>
      </c>
      <c r="AC480" s="25">
        <f t="shared" si="261"/>
        <v>-27169.906344667361</v>
      </c>
      <c r="AD480" s="25">
        <f t="shared" si="269"/>
        <v>403.01644730916905</v>
      </c>
      <c r="AE480" s="25">
        <f t="shared" si="262"/>
        <v>-26766.889897358193</v>
      </c>
      <c r="AJ480" s="32"/>
      <c r="AK480" s="90"/>
      <c r="AL480" s="90"/>
      <c r="AM480" s="89"/>
      <c r="AN480" s="89"/>
    </row>
    <row r="481" spans="8:40" ht="15" x14ac:dyDescent="0.2">
      <c r="H481" s="9">
        <f t="shared" si="270"/>
        <v>79</v>
      </c>
      <c r="I481" s="32">
        <f t="shared" si="263"/>
        <v>79</v>
      </c>
      <c r="J481" s="19">
        <v>0</v>
      </c>
      <c r="K481" s="19">
        <v>0</v>
      </c>
      <c r="L481" s="20">
        <f t="shared" si="271"/>
        <v>2656.8906449100164</v>
      </c>
      <c r="M481" s="19">
        <f t="shared" si="255"/>
        <v>769177</v>
      </c>
      <c r="O481" s="109">
        <f>1000*(IF(I83&lt;18,VLOOKUP(I83,'[1]Mortality (No Interventions)'!$B$10:$O$129,10),VLOOKUP(I83,'[1]Mortality (Interventions)'!$B$264:$AV$384,13)))</f>
        <v>70.285086719826737</v>
      </c>
      <c r="P481" s="93">
        <v>0</v>
      </c>
      <c r="Q481" s="92">
        <f t="shared" si="264"/>
        <v>0.50051153981099605</v>
      </c>
      <c r="R481" s="92">
        <f t="shared" si="265"/>
        <v>3.5178496979889874E-2</v>
      </c>
      <c r="S481" s="92">
        <f t="shared" si="266"/>
        <v>0</v>
      </c>
      <c r="T481" s="91">
        <f t="shared" si="256"/>
        <v>0.46533304283110616</v>
      </c>
      <c r="V481" s="25">
        <f t="shared" si="267"/>
        <v>3849.8196465720252</v>
      </c>
      <c r="W481" s="25">
        <f t="shared" si="257"/>
        <v>3579.2347388570174</v>
      </c>
      <c r="Y481" s="25">
        <f t="shared" si="258"/>
        <v>0</v>
      </c>
      <c r="Z481" s="25">
        <f t="shared" si="259"/>
        <v>0</v>
      </c>
      <c r="AA481" s="25">
        <f t="shared" si="260"/>
        <v>-1236.339008265478</v>
      </c>
      <c r="AB481" s="25">
        <f t="shared" si="268"/>
        <v>-27058.490771500754</v>
      </c>
      <c r="AC481" s="25">
        <f t="shared" si="261"/>
        <v>-28294.829779766231</v>
      </c>
      <c r="AD481" s="25">
        <f t="shared" si="269"/>
        <v>377.66730732871571</v>
      </c>
      <c r="AE481" s="25">
        <f t="shared" si="262"/>
        <v>-27917.162472437514</v>
      </c>
      <c r="AJ481" s="32"/>
      <c r="AK481" s="90"/>
      <c r="AL481" s="90"/>
      <c r="AM481" s="89"/>
      <c r="AN481" s="89"/>
    </row>
    <row r="482" spans="8:40" ht="15" x14ac:dyDescent="0.2">
      <c r="H482" s="9">
        <f t="shared" si="270"/>
        <v>80</v>
      </c>
      <c r="I482" s="32">
        <f t="shared" si="263"/>
        <v>80</v>
      </c>
      <c r="J482" s="19">
        <v>0</v>
      </c>
      <c r="K482" s="19">
        <v>0</v>
      </c>
      <c r="L482" s="20">
        <f t="shared" si="271"/>
        <v>2656.8906449100164</v>
      </c>
      <c r="M482" s="19">
        <f t="shared" si="255"/>
        <v>769177</v>
      </c>
      <c r="O482" s="109">
        <f>1000*(IF(I84&lt;18,VLOOKUP(I84,'[1]Mortality (No Interventions)'!$B$10:$O$129,10),VLOOKUP(I84,'[1]Mortality (Interventions)'!$B$264:$AV$384,13)))</f>
        <v>78.262484229030747</v>
      </c>
      <c r="P482" s="93">
        <v>0</v>
      </c>
      <c r="Q482" s="92">
        <f t="shared" si="264"/>
        <v>0.46533304283110616</v>
      </c>
      <c r="R482" s="92">
        <f t="shared" si="265"/>
        <v>3.6418119925816332E-2</v>
      </c>
      <c r="S482" s="92">
        <f t="shared" si="266"/>
        <v>0</v>
      </c>
      <c r="T482" s="91">
        <f t="shared" si="256"/>
        <v>0.42891492290528982</v>
      </c>
      <c r="V482" s="25">
        <f t="shared" si="267"/>
        <v>3579.2347388570174</v>
      </c>
      <c r="W482" s="25">
        <f t="shared" si="257"/>
        <v>3299.1149365552214</v>
      </c>
      <c r="Y482" s="25">
        <f t="shared" si="258"/>
        <v>0</v>
      </c>
      <c r="Z482" s="25">
        <f t="shared" si="259"/>
        <v>0</v>
      </c>
      <c r="AA482" s="25">
        <f t="shared" si="260"/>
        <v>-1139.5800461293654</v>
      </c>
      <c r="AB482" s="25">
        <f t="shared" si="268"/>
        <v>-28011.98023017963</v>
      </c>
      <c r="AC482" s="25">
        <f t="shared" si="261"/>
        <v>-29151.560276308996</v>
      </c>
      <c r="AD482" s="25">
        <f t="shared" si="269"/>
        <v>351.12292788187341</v>
      </c>
      <c r="AE482" s="25">
        <f t="shared" si="262"/>
        <v>-28800.437348427124</v>
      </c>
      <c r="AJ482" s="32"/>
      <c r="AK482" s="90"/>
      <c r="AL482" s="90"/>
      <c r="AM482" s="89"/>
      <c r="AN482" s="89"/>
    </row>
    <row r="483" spans="8:40" ht="15" x14ac:dyDescent="0.2">
      <c r="H483" s="9">
        <f t="shared" si="270"/>
        <v>81</v>
      </c>
      <c r="I483" s="32">
        <f t="shared" si="263"/>
        <v>81</v>
      </c>
      <c r="J483" s="19">
        <v>0</v>
      </c>
      <c r="K483" s="19">
        <v>0</v>
      </c>
      <c r="L483" s="20">
        <f t="shared" si="271"/>
        <v>2656.8906449100164</v>
      </c>
      <c r="M483" s="19">
        <f t="shared" si="255"/>
        <v>769177</v>
      </c>
      <c r="O483" s="109">
        <f>1000*(IF(I85&lt;18,VLOOKUP(I85,'[1]Mortality (No Interventions)'!$B$10:$O$129,10),VLOOKUP(I85,'[1]Mortality (Interventions)'!$B$264:$AV$384,13)))</f>
        <v>86.944180647214765</v>
      </c>
      <c r="P483" s="93">
        <v>0</v>
      </c>
      <c r="Q483" s="92">
        <f t="shared" si="264"/>
        <v>0.42891492290528982</v>
      </c>
      <c r="R483" s="92">
        <f t="shared" si="265"/>
        <v>3.7291656539363713E-2</v>
      </c>
      <c r="S483" s="92">
        <f t="shared" si="266"/>
        <v>0</v>
      </c>
      <c r="T483" s="91">
        <f t="shared" si="256"/>
        <v>0.39162326636592609</v>
      </c>
      <c r="V483" s="25">
        <f t="shared" si="267"/>
        <v>3299.1149365552214</v>
      </c>
      <c r="W483" s="25">
        <f t="shared" si="257"/>
        <v>3012.2760915354397</v>
      </c>
      <c r="Y483" s="25">
        <f t="shared" si="258"/>
        <v>0</v>
      </c>
      <c r="Z483" s="25">
        <f t="shared" si="259"/>
        <v>0</v>
      </c>
      <c r="AA483" s="25">
        <f t="shared" si="260"/>
        <v>-1040.5001927367325</v>
      </c>
      <c r="AB483" s="25">
        <f t="shared" si="268"/>
        <v>-28683.884501978162</v>
      </c>
      <c r="AC483" s="25">
        <f t="shared" si="261"/>
        <v>-29724.384694714896</v>
      </c>
      <c r="AD483" s="25">
        <f t="shared" si="269"/>
        <v>323.64317527606727</v>
      </c>
      <c r="AE483" s="25">
        <f t="shared" si="262"/>
        <v>-29400.74151943883</v>
      </c>
      <c r="AJ483" s="32"/>
      <c r="AK483" s="90"/>
      <c r="AL483" s="90"/>
      <c r="AM483" s="89"/>
      <c r="AN483" s="89"/>
    </row>
    <row r="484" spans="8:40" ht="15" x14ac:dyDescent="0.2">
      <c r="H484" s="9">
        <f t="shared" si="270"/>
        <v>82</v>
      </c>
      <c r="I484" s="32">
        <f t="shared" si="263"/>
        <v>82</v>
      </c>
      <c r="J484" s="19">
        <v>0</v>
      </c>
      <c r="K484" s="19">
        <v>0</v>
      </c>
      <c r="L484" s="20">
        <f t="shared" si="271"/>
        <v>2656.8906449100164</v>
      </c>
      <c r="M484" s="19">
        <f t="shared" si="255"/>
        <v>769177</v>
      </c>
      <c r="O484" s="109">
        <f>1000*(IF(I86&lt;18,VLOOKUP(I86,'[1]Mortality (No Interventions)'!$B$10:$O$129,10),VLOOKUP(I86,'[1]Mortality (Interventions)'!$B$264:$AV$384,13)))</f>
        <v>96.630917962569256</v>
      </c>
      <c r="P484" s="93">
        <v>0</v>
      </c>
      <c r="Q484" s="92">
        <f t="shared" si="264"/>
        <v>0.39162326636592609</v>
      </c>
      <c r="R484" s="92">
        <f t="shared" si="265"/>
        <v>3.7842915724439208E-2</v>
      </c>
      <c r="S484" s="92">
        <f t="shared" si="266"/>
        <v>0</v>
      </c>
      <c r="T484" s="91">
        <f t="shared" si="256"/>
        <v>0.35378035064148688</v>
      </c>
      <c r="V484" s="25">
        <f t="shared" si="267"/>
        <v>3012.2760915354397</v>
      </c>
      <c r="W484" s="25">
        <f t="shared" si="257"/>
        <v>2721.1970876536698</v>
      </c>
      <c r="Y484" s="25">
        <f t="shared" si="258"/>
        <v>0</v>
      </c>
      <c r="Z484" s="25">
        <f t="shared" si="259"/>
        <v>0</v>
      </c>
      <c r="AA484" s="25">
        <f t="shared" si="260"/>
        <v>-939.95570397235178</v>
      </c>
      <c r="AB484" s="25">
        <f t="shared" si="268"/>
        <v>-29107.900388176975</v>
      </c>
      <c r="AC484" s="25">
        <f t="shared" si="261"/>
        <v>-30047.856092149326</v>
      </c>
      <c r="AD484" s="25">
        <f t="shared" si="269"/>
        <v>295.50428457962664</v>
      </c>
      <c r="AE484" s="25">
        <f t="shared" si="262"/>
        <v>-29752.351807569699</v>
      </c>
      <c r="AJ484" s="32"/>
      <c r="AK484" s="90"/>
      <c r="AL484" s="90"/>
      <c r="AM484" s="89"/>
      <c r="AN484" s="89"/>
    </row>
    <row r="485" spans="8:40" ht="15" x14ac:dyDescent="0.2">
      <c r="H485" s="9">
        <f t="shared" si="270"/>
        <v>83</v>
      </c>
      <c r="I485" s="32">
        <f t="shared" si="263"/>
        <v>83</v>
      </c>
      <c r="J485" s="19">
        <v>0</v>
      </c>
      <c r="K485" s="19">
        <v>0</v>
      </c>
      <c r="L485" s="20">
        <f t="shared" si="271"/>
        <v>2656.8906449100164</v>
      </c>
      <c r="M485" s="19">
        <f t="shared" si="255"/>
        <v>769177</v>
      </c>
      <c r="O485" s="109">
        <f>1000*(IF(I87&lt;18,VLOOKUP(I87,'[1]Mortality (No Interventions)'!$B$10:$O$129,10),VLOOKUP(I87,'[1]Mortality (Interventions)'!$B$264:$AV$384,13)))</f>
        <v>107.4235779995953</v>
      </c>
      <c r="P485" s="93">
        <v>0</v>
      </c>
      <c r="Q485" s="92">
        <f t="shared" si="264"/>
        <v>0.35378035064148688</v>
      </c>
      <c r="R485" s="92">
        <f t="shared" si="265"/>
        <v>3.8004351091859935E-2</v>
      </c>
      <c r="S485" s="92">
        <f t="shared" si="266"/>
        <v>0</v>
      </c>
      <c r="T485" s="91">
        <f t="shared" si="256"/>
        <v>0.31577599954962693</v>
      </c>
      <c r="V485" s="25">
        <f t="shared" si="267"/>
        <v>2721.1970876536698</v>
      </c>
      <c r="W485" s="25">
        <f t="shared" si="257"/>
        <v>2428.8763600558341</v>
      </c>
      <c r="Y485" s="25">
        <f t="shared" si="258"/>
        <v>0</v>
      </c>
      <c r="Z485" s="25">
        <f t="shared" si="259"/>
        <v>0</v>
      </c>
      <c r="AA485" s="25">
        <f t="shared" si="260"/>
        <v>-838.98229909051338</v>
      </c>
      <c r="AB485" s="25">
        <f t="shared" si="268"/>
        <v>-29232.07275978355</v>
      </c>
      <c r="AC485" s="25">
        <f t="shared" si="261"/>
        <v>-30071.055058874063</v>
      </c>
      <c r="AD485" s="25">
        <f t="shared" si="269"/>
        <v>266.949434298825</v>
      </c>
      <c r="AE485" s="25">
        <f t="shared" si="262"/>
        <v>-29804.105624575237</v>
      </c>
      <c r="AJ485" s="32"/>
      <c r="AK485" s="90"/>
      <c r="AL485" s="90"/>
      <c r="AM485" s="89"/>
      <c r="AN485" s="89"/>
    </row>
    <row r="486" spans="8:40" ht="15" x14ac:dyDescent="0.2">
      <c r="H486" s="9">
        <f t="shared" si="270"/>
        <v>84</v>
      </c>
      <c r="I486" s="32">
        <f t="shared" si="263"/>
        <v>84</v>
      </c>
      <c r="J486" s="19">
        <v>0</v>
      </c>
      <c r="K486" s="19">
        <v>0</v>
      </c>
      <c r="L486" s="20">
        <f t="shared" si="271"/>
        <v>2656.8906449100164</v>
      </c>
      <c r="M486" s="19">
        <f t="shared" si="255"/>
        <v>769177</v>
      </c>
      <c r="O486" s="109">
        <f>1000*(IF(I88&lt;18,VLOOKUP(I88,'[1]Mortality (No Interventions)'!$B$10:$O$129,10),VLOOKUP(I88,'[1]Mortality (Interventions)'!$B$264:$AV$384,13)))</f>
        <v>119.49472147555214</v>
      </c>
      <c r="P486" s="93">
        <v>0</v>
      </c>
      <c r="Q486" s="92">
        <f t="shared" si="264"/>
        <v>0.31577599954962693</v>
      </c>
      <c r="R486" s="92">
        <f t="shared" si="265"/>
        <v>3.7733565114846747E-2</v>
      </c>
      <c r="S486" s="92">
        <f t="shared" si="266"/>
        <v>0</v>
      </c>
      <c r="T486" s="91">
        <f t="shared" si="256"/>
        <v>0.27804243443478016</v>
      </c>
      <c r="V486" s="25">
        <f t="shared" si="267"/>
        <v>2428.8763600558341</v>
      </c>
      <c r="W486" s="25">
        <f t="shared" si="257"/>
        <v>2138.638455912409</v>
      </c>
      <c r="Y486" s="25">
        <f t="shared" si="258"/>
        <v>0</v>
      </c>
      <c r="Z486" s="25">
        <f t="shared" si="259"/>
        <v>0</v>
      </c>
      <c r="AA486" s="25">
        <f t="shared" si="260"/>
        <v>-738.72834293777396</v>
      </c>
      <c r="AB486" s="25">
        <f t="shared" si="268"/>
        <v>-29023.790414342475</v>
      </c>
      <c r="AC486" s="25">
        <f t="shared" si="261"/>
        <v>-29762.51875728025</v>
      </c>
      <c r="AD486" s="25">
        <f t="shared" si="269"/>
        <v>238.27277092147733</v>
      </c>
      <c r="AE486" s="25">
        <f t="shared" si="262"/>
        <v>-29524.245986358772</v>
      </c>
      <c r="AJ486" s="32"/>
      <c r="AK486" s="90"/>
      <c r="AL486" s="90"/>
      <c r="AM486" s="89"/>
      <c r="AN486" s="89"/>
    </row>
    <row r="487" spans="8:40" ht="15" x14ac:dyDescent="0.2">
      <c r="H487" s="9">
        <f t="shared" si="270"/>
        <v>85</v>
      </c>
      <c r="I487" s="32">
        <f t="shared" si="263"/>
        <v>85</v>
      </c>
      <c r="J487" s="19">
        <v>0</v>
      </c>
      <c r="K487" s="19">
        <v>0</v>
      </c>
      <c r="L487" s="20">
        <f t="shared" si="271"/>
        <v>2656.8906449100164</v>
      </c>
      <c r="M487" s="19">
        <f t="shared" si="255"/>
        <v>769177</v>
      </c>
      <c r="O487" s="109">
        <f>1000*(IF(I89&lt;18,VLOOKUP(I89,'[1]Mortality (No Interventions)'!$B$10:$O$129,10),VLOOKUP(I89,'[1]Mortality (Interventions)'!$B$264:$AV$384,13)))</f>
        <v>132.38417287090479</v>
      </c>
      <c r="P487" s="93">
        <v>0</v>
      </c>
      <c r="Q487" s="92">
        <f t="shared" si="264"/>
        <v>0.27804243443478016</v>
      </c>
      <c r="R487" s="92">
        <f t="shared" si="265"/>
        <v>3.6808417705661151E-2</v>
      </c>
      <c r="S487" s="92">
        <f t="shared" si="266"/>
        <v>0</v>
      </c>
      <c r="T487" s="91">
        <f t="shared" si="256"/>
        <v>0.24123401672911901</v>
      </c>
      <c r="V487" s="25">
        <f t="shared" si="267"/>
        <v>2138.638455912409</v>
      </c>
      <c r="W487" s="25">
        <f t="shared" si="257"/>
        <v>1855.5165728565357</v>
      </c>
      <c r="Y487" s="25">
        <f t="shared" si="258"/>
        <v>0</v>
      </c>
      <c r="Z487" s="25">
        <f t="shared" si="259"/>
        <v>0</v>
      </c>
      <c r="AA487" s="25">
        <f t="shared" si="260"/>
        <v>-640.93240228166269</v>
      </c>
      <c r="AB487" s="25">
        <f t="shared" si="268"/>
        <v>-28312.188305587326</v>
      </c>
      <c r="AC487" s="25">
        <f t="shared" si="261"/>
        <v>-28953.120707868988</v>
      </c>
      <c r="AD487" s="25">
        <f t="shared" si="269"/>
        <v>209.80043252500732</v>
      </c>
      <c r="AE487" s="25">
        <f t="shared" si="262"/>
        <v>-28743.32027534398</v>
      </c>
      <c r="AJ487" s="32"/>
      <c r="AK487" s="90"/>
      <c r="AL487" s="90"/>
      <c r="AM487" s="89"/>
      <c r="AN487" s="89"/>
    </row>
    <row r="488" spans="8:40" ht="15" x14ac:dyDescent="0.2">
      <c r="H488" s="9">
        <f t="shared" si="270"/>
        <v>86</v>
      </c>
      <c r="I488" s="32">
        <f t="shared" si="263"/>
        <v>86</v>
      </c>
      <c r="J488" s="19">
        <v>0</v>
      </c>
      <c r="K488" s="19">
        <v>0</v>
      </c>
      <c r="L488" s="20">
        <f t="shared" si="271"/>
        <v>2656.8906449100164</v>
      </c>
      <c r="M488" s="19">
        <f t="shared" si="255"/>
        <v>769177</v>
      </c>
      <c r="O488" s="109">
        <f>1000*(IF(I90&lt;18,VLOOKUP(I90,'[1]Mortality (No Interventions)'!$B$10:$O$129,10),VLOOKUP(I90,'[1]Mortality (Interventions)'!$B$264:$AV$384,13)))</f>
        <v>145.66214260756405</v>
      </c>
      <c r="P488" s="93">
        <v>0</v>
      </c>
      <c r="Q488" s="92">
        <f t="shared" si="264"/>
        <v>0.24123401672911901</v>
      </c>
      <c r="R488" s="92">
        <f t="shared" si="265"/>
        <v>3.5138663746592427E-2</v>
      </c>
      <c r="S488" s="92">
        <f t="shared" si="266"/>
        <v>0</v>
      </c>
      <c r="T488" s="91">
        <f t="shared" si="256"/>
        <v>0.20609535298252657</v>
      </c>
      <c r="V488" s="25">
        <f t="shared" si="267"/>
        <v>1855.5165728565357</v>
      </c>
      <c r="W488" s="25">
        <f t="shared" si="257"/>
        <v>1585.2380532104085</v>
      </c>
      <c r="Y488" s="25">
        <f t="shared" si="258"/>
        <v>0</v>
      </c>
      <c r="Z488" s="25">
        <f t="shared" si="259"/>
        <v>0</v>
      </c>
      <c r="AA488" s="25">
        <f t="shared" si="260"/>
        <v>-547.57281529870249</v>
      </c>
      <c r="AB488" s="25">
        <f t="shared" si="268"/>
        <v>-27027.851964612724</v>
      </c>
      <c r="AC488" s="25">
        <f t="shared" si="261"/>
        <v>-27575.424779911427</v>
      </c>
      <c r="AD488" s="25">
        <f t="shared" si="269"/>
        <v>182.02617579722616</v>
      </c>
      <c r="AE488" s="25">
        <f t="shared" si="262"/>
        <v>-27393.398604114202</v>
      </c>
      <c r="AJ488" s="32"/>
      <c r="AK488" s="90"/>
      <c r="AL488" s="90"/>
      <c r="AM488" s="89"/>
      <c r="AN488" s="89"/>
    </row>
    <row r="489" spans="8:40" ht="15" x14ac:dyDescent="0.2">
      <c r="H489" s="9">
        <f t="shared" si="270"/>
        <v>87</v>
      </c>
      <c r="I489" s="32">
        <f t="shared" si="263"/>
        <v>87</v>
      </c>
      <c r="J489" s="19">
        <v>0</v>
      </c>
      <c r="K489" s="19">
        <v>0</v>
      </c>
      <c r="L489" s="20">
        <f t="shared" si="271"/>
        <v>2656.8906449100164</v>
      </c>
      <c r="M489" s="19">
        <f t="shared" si="255"/>
        <v>769177</v>
      </c>
      <c r="O489" s="109">
        <f>1000*(IF(I91&lt;18,VLOOKUP(I91,'[1]Mortality (No Interventions)'!$B$10:$O$129,10),VLOOKUP(I91,'[1]Mortality (Interventions)'!$B$264:$AV$384,13)))</f>
        <v>160.00465933333126</v>
      </c>
      <c r="P489" s="93">
        <v>0</v>
      </c>
      <c r="Q489" s="92">
        <f t="shared" si="264"/>
        <v>0.20609535298252657</v>
      </c>
      <c r="R489" s="92">
        <f t="shared" si="265"/>
        <v>3.2976216744151819E-2</v>
      </c>
      <c r="S489" s="92">
        <f t="shared" si="266"/>
        <v>0</v>
      </c>
      <c r="T489" s="91">
        <f t="shared" si="256"/>
        <v>0.17311913623837474</v>
      </c>
      <c r="V489" s="25">
        <f t="shared" si="267"/>
        <v>1585.2380532104085</v>
      </c>
      <c r="W489" s="25">
        <f t="shared" si="257"/>
        <v>1331.5925785442437</v>
      </c>
      <c r="Y489" s="25">
        <f t="shared" si="258"/>
        <v>0</v>
      </c>
      <c r="Z489" s="25">
        <f t="shared" si="259"/>
        <v>0</v>
      </c>
      <c r="AA489" s="25">
        <f t="shared" si="260"/>
        <v>-459.95861352664048</v>
      </c>
      <c r="AB489" s="25">
        <f t="shared" si="268"/>
        <v>-25364.547466616463</v>
      </c>
      <c r="AC489" s="25">
        <f t="shared" si="261"/>
        <v>-25824.506080143103</v>
      </c>
      <c r="AD489" s="25">
        <f t="shared" si="269"/>
        <v>155.51185301994107</v>
      </c>
      <c r="AE489" s="25">
        <f t="shared" si="262"/>
        <v>-25668.994227123163</v>
      </c>
      <c r="AJ489" s="32"/>
      <c r="AK489" s="90"/>
      <c r="AL489" s="90"/>
      <c r="AM489" s="89"/>
      <c r="AN489" s="89"/>
    </row>
    <row r="490" spans="8:40" ht="15" x14ac:dyDescent="0.2">
      <c r="H490" s="9">
        <f t="shared" si="270"/>
        <v>88</v>
      </c>
      <c r="I490" s="32">
        <f t="shared" si="263"/>
        <v>88</v>
      </c>
      <c r="J490" s="19">
        <v>0</v>
      </c>
      <c r="K490" s="19">
        <v>0</v>
      </c>
      <c r="L490" s="20">
        <f t="shared" si="271"/>
        <v>2656.8906449100164</v>
      </c>
      <c r="M490" s="19">
        <f t="shared" si="255"/>
        <v>769177</v>
      </c>
      <c r="O490" s="109">
        <f>1000*(IF(I92&lt;18,VLOOKUP(I92,'[1]Mortality (No Interventions)'!$B$10:$O$129,10),VLOOKUP(I92,'[1]Mortality (Interventions)'!$B$264:$AV$384,13)))</f>
        <v>175.32406095339798</v>
      </c>
      <c r="P490" s="93">
        <v>0</v>
      </c>
      <c r="Q490" s="92">
        <f t="shared" si="264"/>
        <v>0.17311913623837474</v>
      </c>
      <c r="R490" s="92">
        <f t="shared" si="265"/>
        <v>3.0351949994056424E-2</v>
      </c>
      <c r="S490" s="92">
        <f t="shared" si="266"/>
        <v>0</v>
      </c>
      <c r="T490" s="91">
        <f t="shared" si="256"/>
        <v>0.14276718624431833</v>
      </c>
      <c r="V490" s="25">
        <f t="shared" si="267"/>
        <v>1331.5925785442437</v>
      </c>
      <c r="W490" s="25">
        <f t="shared" si="257"/>
        <v>1098.1323601384604</v>
      </c>
      <c r="Y490" s="25">
        <f t="shared" si="258"/>
        <v>0</v>
      </c>
      <c r="Z490" s="25">
        <f t="shared" si="259"/>
        <v>0</v>
      </c>
      <c r="AA490" s="25">
        <f t="shared" si="260"/>
        <v>-379.31680153265535</v>
      </c>
      <c r="AB490" s="25">
        <f t="shared" si="268"/>
        <v>-23346.021840578338</v>
      </c>
      <c r="AC490" s="25">
        <f t="shared" si="261"/>
        <v>-23725.338642110994</v>
      </c>
      <c r="AD490" s="25">
        <f t="shared" si="269"/>
        <v>130.62923195519031</v>
      </c>
      <c r="AE490" s="25">
        <f t="shared" si="262"/>
        <v>-23594.709410155803</v>
      </c>
      <c r="AJ490" s="32"/>
      <c r="AK490" s="90"/>
      <c r="AL490" s="90"/>
      <c r="AM490" s="89"/>
      <c r="AN490" s="89"/>
    </row>
    <row r="491" spans="8:40" ht="15" x14ac:dyDescent="0.2">
      <c r="H491" s="9">
        <f t="shared" si="270"/>
        <v>89</v>
      </c>
      <c r="I491" s="32">
        <f t="shared" si="263"/>
        <v>89</v>
      </c>
      <c r="J491" s="19">
        <v>0</v>
      </c>
      <c r="K491" s="19">
        <v>0</v>
      </c>
      <c r="L491" s="20">
        <f t="shared" si="271"/>
        <v>2656.8906449100164</v>
      </c>
      <c r="M491" s="19">
        <f t="shared" si="255"/>
        <v>769177</v>
      </c>
      <c r="O491" s="109">
        <f>1000*(IF(I93&lt;18,VLOOKUP(I93,'[1]Mortality (No Interventions)'!$B$10:$O$129,10),VLOOKUP(I93,'[1]Mortality (Interventions)'!$B$264:$AV$384,13)))</f>
        <v>192.04367624958326</v>
      </c>
      <c r="P491" s="93">
        <v>0</v>
      </c>
      <c r="Q491" s="92">
        <f t="shared" si="264"/>
        <v>0.14276718624431833</v>
      </c>
      <c r="R491" s="92">
        <f t="shared" si="265"/>
        <v>2.7417535294167825E-2</v>
      </c>
      <c r="S491" s="92">
        <f t="shared" si="266"/>
        <v>0</v>
      </c>
      <c r="T491" s="91">
        <f t="shared" si="256"/>
        <v>0.11534965095015051</v>
      </c>
      <c r="V491" s="25">
        <f t="shared" si="267"/>
        <v>1098.1323601384604</v>
      </c>
      <c r="W491" s="25">
        <f t="shared" si="257"/>
        <v>887.24298468883921</v>
      </c>
      <c r="Y491" s="25">
        <f t="shared" si="258"/>
        <v>0</v>
      </c>
      <c r="Z491" s="25">
        <f t="shared" si="259"/>
        <v>0</v>
      </c>
      <c r="AA491" s="25">
        <f t="shared" si="260"/>
        <v>-306.47140850309069</v>
      </c>
      <c r="AB491" s="25">
        <f t="shared" si="268"/>
        <v>-21088.937544962126</v>
      </c>
      <c r="AC491" s="25">
        <f t="shared" si="261"/>
        <v>-21395.408953465216</v>
      </c>
      <c r="AD491" s="25">
        <f t="shared" si="269"/>
        <v>107.72678452958297</v>
      </c>
      <c r="AE491" s="25">
        <f t="shared" si="262"/>
        <v>-21287.682168935633</v>
      </c>
      <c r="AJ491" s="32"/>
      <c r="AK491" s="90"/>
      <c r="AL491" s="90"/>
      <c r="AM491" s="89"/>
      <c r="AN491" s="89"/>
    </row>
    <row r="492" spans="8:40" ht="15" x14ac:dyDescent="0.2">
      <c r="H492" s="9">
        <f t="shared" si="270"/>
        <v>90</v>
      </c>
      <c r="I492" s="32">
        <f t="shared" si="263"/>
        <v>90</v>
      </c>
      <c r="J492" s="19">
        <v>0</v>
      </c>
      <c r="K492" s="19">
        <v>0</v>
      </c>
      <c r="L492" s="20">
        <f t="shared" si="271"/>
        <v>2656.8906449100164</v>
      </c>
      <c r="M492" s="19">
        <f t="shared" si="255"/>
        <v>769177</v>
      </c>
      <c r="O492" s="109">
        <f>1000*(IF(I94&lt;18,VLOOKUP(I94,'[1]Mortality (No Interventions)'!$B$10:$O$129,10),VLOOKUP(I94,'[1]Mortality (Interventions)'!$B$264:$AV$384,13)))</f>
        <v>210.36180168863444</v>
      </c>
      <c r="P492" s="93">
        <v>0</v>
      </c>
      <c r="Q492" s="92">
        <f t="shared" si="264"/>
        <v>0.11534965095015051</v>
      </c>
      <c r="R492" s="92">
        <f t="shared" si="265"/>
        <v>2.4265160398028764E-2</v>
      </c>
      <c r="S492" s="92">
        <f t="shared" si="266"/>
        <v>0</v>
      </c>
      <c r="T492" s="91">
        <f t="shared" si="256"/>
        <v>9.1084490552121755E-2</v>
      </c>
      <c r="V492" s="25">
        <f t="shared" si="267"/>
        <v>887.24298468883921</v>
      </c>
      <c r="W492" s="25">
        <f t="shared" si="257"/>
        <v>700.60095189409355</v>
      </c>
      <c r="Y492" s="25">
        <f t="shared" si="258"/>
        <v>0</v>
      </c>
      <c r="Z492" s="25">
        <f t="shared" si="259"/>
        <v>0</v>
      </c>
      <c r="AA492" s="25">
        <f t="shared" si="260"/>
        <v>-242.00153084432705</v>
      </c>
      <c r="AB492" s="25">
        <f t="shared" si="268"/>
        <v>-18664.203279474572</v>
      </c>
      <c r="AC492" s="25">
        <f t="shared" si="261"/>
        <v>-18906.204810318897</v>
      </c>
      <c r="AD492" s="25">
        <f t="shared" si="269"/>
        <v>87.038536797975127</v>
      </c>
      <c r="AE492" s="25">
        <f t="shared" si="262"/>
        <v>-18819.166273520921</v>
      </c>
      <c r="AJ492" s="32"/>
      <c r="AK492" s="90"/>
      <c r="AL492" s="90"/>
      <c r="AM492" s="89"/>
      <c r="AN492" s="89"/>
    </row>
    <row r="493" spans="8:40" ht="15" x14ac:dyDescent="0.2">
      <c r="H493" s="9">
        <f t="shared" si="270"/>
        <v>91</v>
      </c>
      <c r="I493" s="32">
        <f t="shared" si="263"/>
        <v>91</v>
      </c>
      <c r="J493" s="19">
        <v>0</v>
      </c>
      <c r="K493" s="19">
        <v>0</v>
      </c>
      <c r="L493" s="20">
        <f t="shared" si="271"/>
        <v>2656.8906449100164</v>
      </c>
      <c r="M493" s="19">
        <f t="shared" si="255"/>
        <v>769177</v>
      </c>
      <c r="O493" s="109">
        <f>1000*(IF(I95&lt;18,VLOOKUP(I95,'[1]Mortality (No Interventions)'!$B$10:$O$129,10),VLOOKUP(I95,'[1]Mortality (Interventions)'!$B$264:$AV$384,13)))</f>
        <v>228.20104651743958</v>
      </c>
      <c r="P493" s="93">
        <v>0</v>
      </c>
      <c r="Q493" s="92">
        <f t="shared" si="264"/>
        <v>9.1084490552121755E-2</v>
      </c>
      <c r="R493" s="92">
        <f t="shared" si="265"/>
        <v>2.0785576065502024E-2</v>
      </c>
      <c r="S493" s="92">
        <f t="shared" si="266"/>
        <v>0</v>
      </c>
      <c r="T493" s="91">
        <f t="shared" si="256"/>
        <v>7.0298914486619735E-2</v>
      </c>
      <c r="V493" s="25">
        <f t="shared" si="267"/>
        <v>700.60095189409355</v>
      </c>
      <c r="W493" s="25">
        <f t="shared" si="257"/>
        <v>540.72308148074706</v>
      </c>
      <c r="Y493" s="25">
        <f t="shared" si="258"/>
        <v>0</v>
      </c>
      <c r="Z493" s="25">
        <f t="shared" si="259"/>
        <v>0</v>
      </c>
      <c r="AA493" s="25">
        <f t="shared" si="260"/>
        <v>-186.7765282468292</v>
      </c>
      <c r="AB493" s="25">
        <f t="shared" si="268"/>
        <v>-15987.78704133465</v>
      </c>
      <c r="AC493" s="25">
        <f t="shared" si="261"/>
        <v>-16174.56356958148</v>
      </c>
      <c r="AD493" s="25">
        <f t="shared" si="269"/>
        <v>68.72895338081058</v>
      </c>
      <c r="AE493" s="25">
        <f t="shared" si="262"/>
        <v>-16105.834616200669</v>
      </c>
      <c r="AJ493" s="32"/>
      <c r="AK493" s="90"/>
      <c r="AL493" s="90"/>
      <c r="AM493" s="89"/>
      <c r="AN493" s="89"/>
    </row>
    <row r="494" spans="8:40" ht="15" x14ac:dyDescent="0.2">
      <c r="H494" s="9">
        <f t="shared" si="270"/>
        <v>92</v>
      </c>
      <c r="I494" s="32">
        <f t="shared" si="263"/>
        <v>92</v>
      </c>
      <c r="J494" s="19">
        <v>0</v>
      </c>
      <c r="K494" s="19">
        <v>0</v>
      </c>
      <c r="L494" s="20">
        <f t="shared" si="271"/>
        <v>2656.8906449100164</v>
      </c>
      <c r="M494" s="19">
        <f t="shared" si="255"/>
        <v>769177</v>
      </c>
      <c r="O494" s="109">
        <f>1000*(IF(I96&lt;18,VLOOKUP(I96,'[1]Mortality (No Interventions)'!$B$10:$O$129,10),VLOOKUP(I96,'[1]Mortality (Interventions)'!$B$264:$AV$384,13)))</f>
        <v>247.25581925030986</v>
      </c>
      <c r="P494" s="93">
        <v>0</v>
      </c>
      <c r="Q494" s="92">
        <f t="shared" si="264"/>
        <v>7.0298914486619735E-2</v>
      </c>
      <c r="R494" s="92">
        <f t="shared" si="265"/>
        <v>1.738181569379664E-2</v>
      </c>
      <c r="S494" s="92">
        <f t="shared" si="266"/>
        <v>0</v>
      </c>
      <c r="T494" s="91">
        <f t="shared" si="256"/>
        <v>5.2917098792823095E-2</v>
      </c>
      <c r="V494" s="25">
        <f t="shared" si="267"/>
        <v>540.72308148074706</v>
      </c>
      <c r="W494" s="25">
        <f t="shared" si="257"/>
        <v>407.02615298167291</v>
      </c>
      <c r="Y494" s="25">
        <f t="shared" si="258"/>
        <v>0</v>
      </c>
      <c r="Z494" s="25">
        <f t="shared" si="259"/>
        <v>0</v>
      </c>
      <c r="AA494" s="25">
        <f t="shared" si="260"/>
        <v>-140.5949447384308</v>
      </c>
      <c r="AB494" s="25">
        <f t="shared" si="268"/>
        <v>-13369.692849907418</v>
      </c>
      <c r="AC494" s="25">
        <f t="shared" si="261"/>
        <v>-13510.287794645848</v>
      </c>
      <c r="AD494" s="25">
        <f t="shared" si="269"/>
        <v>53.044934293261292</v>
      </c>
      <c r="AE494" s="25">
        <f t="shared" si="262"/>
        <v>-13457.242860352588</v>
      </c>
      <c r="AJ494" s="32"/>
      <c r="AK494" s="90"/>
      <c r="AL494" s="90"/>
      <c r="AM494" s="89"/>
      <c r="AN494" s="89"/>
    </row>
    <row r="495" spans="8:40" ht="15" x14ac:dyDescent="0.2">
      <c r="H495" s="9">
        <f t="shared" si="270"/>
        <v>93</v>
      </c>
      <c r="I495" s="32">
        <f t="shared" si="263"/>
        <v>93</v>
      </c>
      <c r="J495" s="19">
        <v>0</v>
      </c>
      <c r="K495" s="19">
        <v>0</v>
      </c>
      <c r="L495" s="20">
        <f t="shared" si="271"/>
        <v>2656.8906449100164</v>
      </c>
      <c r="M495" s="19">
        <f t="shared" si="255"/>
        <v>769177</v>
      </c>
      <c r="O495" s="109">
        <f>1000*(IF(I97&lt;18,VLOOKUP(I97,'[1]Mortality (No Interventions)'!$B$10:$O$129,10),VLOOKUP(I97,'[1]Mortality (Interventions)'!$B$264:$AV$384,13)))</f>
        <v>266.93870782944038</v>
      </c>
      <c r="P495" s="93">
        <v>0</v>
      </c>
      <c r="Q495" s="92">
        <f t="shared" si="264"/>
        <v>5.2917098792823095E-2</v>
      </c>
      <c r="R495" s="92">
        <f t="shared" si="265"/>
        <v>1.4125621973839037E-2</v>
      </c>
      <c r="S495" s="92">
        <f t="shared" si="266"/>
        <v>0</v>
      </c>
      <c r="T495" s="91">
        <f t="shared" si="256"/>
        <v>3.8791476818984059E-2</v>
      </c>
      <c r="V495" s="25">
        <f t="shared" si="267"/>
        <v>407.02615298167291</v>
      </c>
      <c r="W495" s="25">
        <f t="shared" si="257"/>
        <v>298.37511765195705</v>
      </c>
      <c r="Y495" s="25">
        <f t="shared" si="258"/>
        <v>0</v>
      </c>
      <c r="Z495" s="25">
        <f t="shared" si="259"/>
        <v>0</v>
      </c>
      <c r="AA495" s="25">
        <f t="shared" si="260"/>
        <v>-103.06471186260251</v>
      </c>
      <c r="AB495" s="25">
        <f t="shared" si="268"/>
        <v>-10865.103532971589</v>
      </c>
      <c r="AC495" s="25">
        <f t="shared" si="261"/>
        <v>-10968.168244834191</v>
      </c>
      <c r="AD495" s="25">
        <f t="shared" si="269"/>
        <v>39.929265607502117</v>
      </c>
      <c r="AE495" s="25">
        <f t="shared" si="262"/>
        <v>-10928.238979226689</v>
      </c>
      <c r="AJ495" s="32"/>
      <c r="AK495" s="90"/>
      <c r="AL495" s="90"/>
      <c r="AM495" s="89"/>
      <c r="AN495" s="89"/>
    </row>
    <row r="496" spans="8:40" ht="15" x14ac:dyDescent="0.2">
      <c r="H496" s="9">
        <f t="shared" si="270"/>
        <v>94</v>
      </c>
      <c r="I496" s="32">
        <f t="shared" si="263"/>
        <v>94</v>
      </c>
      <c r="J496" s="19">
        <v>0</v>
      </c>
      <c r="K496" s="19">
        <v>0</v>
      </c>
      <c r="L496" s="20">
        <f t="shared" si="271"/>
        <v>2656.8906449100164</v>
      </c>
      <c r="M496" s="19">
        <f t="shared" si="255"/>
        <v>769177</v>
      </c>
      <c r="O496" s="109">
        <f>1000*(IF(I98&lt;18,VLOOKUP(I98,'[1]Mortality (No Interventions)'!$B$10:$O$129,10),VLOOKUP(I98,'[1]Mortality (Interventions)'!$B$264:$AV$384,13)))</f>
        <v>286.95317626589286</v>
      </c>
      <c r="P496" s="93">
        <v>0</v>
      </c>
      <c r="Q496" s="92">
        <f t="shared" si="264"/>
        <v>3.8791476818984059E-2</v>
      </c>
      <c r="R496" s="92">
        <f t="shared" si="265"/>
        <v>1.1131337485252231E-2</v>
      </c>
      <c r="S496" s="92">
        <f t="shared" si="266"/>
        <v>0</v>
      </c>
      <c r="T496" s="91">
        <f t="shared" si="256"/>
        <v>2.7660139333731827E-2</v>
      </c>
      <c r="V496" s="25">
        <f t="shared" si="267"/>
        <v>298.37511765195705</v>
      </c>
      <c r="W496" s="25">
        <f t="shared" si="257"/>
        <v>212.75542992301845</v>
      </c>
      <c r="Y496" s="25">
        <f t="shared" si="258"/>
        <v>0</v>
      </c>
      <c r="Z496" s="25">
        <f t="shared" si="259"/>
        <v>0</v>
      </c>
      <c r="AA496" s="25">
        <f t="shared" si="260"/>
        <v>-73.489965432699663</v>
      </c>
      <c r="AB496" s="25">
        <f t="shared" si="268"/>
        <v>-8561.9687728938552</v>
      </c>
      <c r="AC496" s="25">
        <f t="shared" si="261"/>
        <v>-8635.4587383265552</v>
      </c>
      <c r="AD496" s="25">
        <f t="shared" si="269"/>
        <v>29.27059904165699</v>
      </c>
      <c r="AE496" s="25">
        <f t="shared" si="262"/>
        <v>-8606.1881392848991</v>
      </c>
      <c r="AJ496" s="32"/>
      <c r="AK496" s="90"/>
      <c r="AL496" s="90"/>
      <c r="AM496" s="89"/>
      <c r="AN496" s="89"/>
    </row>
    <row r="497" spans="8:40" ht="15" x14ac:dyDescent="0.2">
      <c r="H497" s="9">
        <f t="shared" si="270"/>
        <v>95</v>
      </c>
      <c r="I497" s="32">
        <f t="shared" si="263"/>
        <v>95</v>
      </c>
      <c r="J497" s="19">
        <v>0</v>
      </c>
      <c r="K497" s="19">
        <v>0</v>
      </c>
      <c r="L497" s="20">
        <f t="shared" si="271"/>
        <v>2656.8906449100164</v>
      </c>
      <c r="M497" s="19">
        <f t="shared" si="255"/>
        <v>769177</v>
      </c>
      <c r="O497" s="109">
        <f>1000*(IF(I99&lt;18,VLOOKUP(I99,'[1]Mortality (No Interventions)'!$B$10:$O$129,10),VLOOKUP(I99,'[1]Mortality (Interventions)'!$B$264:$AV$384,13)))</f>
        <v>308.18460967579188</v>
      </c>
      <c r="P497" s="93">
        <v>0</v>
      </c>
      <c r="Q497" s="92">
        <f t="shared" si="264"/>
        <v>2.7660139333731827E-2</v>
      </c>
      <c r="R497" s="92">
        <f t="shared" si="265"/>
        <v>8.5244292441441598E-3</v>
      </c>
      <c r="S497" s="92">
        <f t="shared" si="266"/>
        <v>0</v>
      </c>
      <c r="T497" s="91">
        <f t="shared" si="256"/>
        <v>1.9135710089587667E-2</v>
      </c>
      <c r="V497" s="25">
        <f t="shared" si="267"/>
        <v>212.75542992301845</v>
      </c>
      <c r="W497" s="25">
        <f t="shared" si="257"/>
        <v>147.18748079578774</v>
      </c>
      <c r="Y497" s="25">
        <f t="shared" si="258"/>
        <v>0</v>
      </c>
      <c r="Z497" s="25">
        <f t="shared" si="259"/>
        <v>0</v>
      </c>
      <c r="AA497" s="25">
        <f t="shared" si="260"/>
        <v>-50.841489120735687</v>
      </c>
      <c r="AB497" s="25">
        <f t="shared" si="268"/>
        <v>-6556.7949127230722</v>
      </c>
      <c r="AC497" s="25">
        <f t="shared" si="261"/>
        <v>-6607.636401843808</v>
      </c>
      <c r="AD497" s="25">
        <f t="shared" si="269"/>
        <v>20.871307675448111</v>
      </c>
      <c r="AE497" s="25">
        <f t="shared" si="262"/>
        <v>-6586.7650941683596</v>
      </c>
      <c r="AJ497" s="32"/>
      <c r="AK497" s="90"/>
      <c r="AL497" s="90"/>
      <c r="AM497" s="89"/>
      <c r="AN497" s="89"/>
    </row>
    <row r="498" spans="8:40" ht="15" x14ac:dyDescent="0.2">
      <c r="H498" s="9">
        <f t="shared" si="270"/>
        <v>96</v>
      </c>
      <c r="I498" s="32">
        <f t="shared" si="263"/>
        <v>96</v>
      </c>
      <c r="J498" s="19">
        <v>0</v>
      </c>
      <c r="K498" s="19">
        <v>0</v>
      </c>
      <c r="L498" s="20">
        <f t="shared" si="271"/>
        <v>2656.8906449100164</v>
      </c>
      <c r="M498" s="19">
        <f t="shared" ref="M498:M522" si="272">$E$11</f>
        <v>769177</v>
      </c>
      <c r="O498" s="109">
        <f>1000*(IF(I100&lt;18,VLOOKUP(I100,'[1]Mortality (No Interventions)'!$B$10:$O$129,10),VLOOKUP(I100,'[1]Mortality (Interventions)'!$B$264:$AV$384,13)))</f>
        <v>329.6584164892642</v>
      </c>
      <c r="P498" s="93">
        <v>0</v>
      </c>
      <c r="Q498" s="92">
        <f t="shared" si="264"/>
        <v>1.9135710089587667E-2</v>
      </c>
      <c r="R498" s="92">
        <f t="shared" si="265"/>
        <v>6.3082478865311058E-3</v>
      </c>
      <c r="S498" s="92">
        <f t="shared" si="266"/>
        <v>0</v>
      </c>
      <c r="T498" s="91">
        <f t="shared" ref="T498:T522" si="273">Q498-SUM(R498:S498)</f>
        <v>1.2827462203056562E-2</v>
      </c>
      <c r="V498" s="25">
        <f t="shared" si="267"/>
        <v>147.18748079578774</v>
      </c>
      <c r="W498" s="25">
        <f t="shared" ref="W498:W522" si="274">$G$14*M498*T498</f>
        <v>98.66588894960438</v>
      </c>
      <c r="Y498" s="25">
        <f t="shared" ref="Y498:Y522" si="275">IFERROR(_xlfn.IFNA($T498*J498,0),0)</f>
        <v>0</v>
      </c>
      <c r="Z498" s="25">
        <f t="shared" ref="Z498:Z522" si="276">IFERROR(_xlfn.IFNA(-$T498*K498,0),0)</f>
        <v>0</v>
      </c>
      <c r="AA498" s="25">
        <f t="shared" ref="AA498:AA522" si="277">IFERROR(_xlfn.IFNA(-$T498*L498,0),0)</f>
        <v>-34.081164325237808</v>
      </c>
      <c r="AB498" s="25">
        <f t="shared" si="268"/>
        <v>-4852.1591846183364</v>
      </c>
      <c r="AC498" s="25">
        <f t="shared" ref="AC498:AC522" si="278">IFERROR(_xlfn.IFNA(SUM(Y498:AB498),0),0)</f>
        <v>-4886.2403489435746</v>
      </c>
      <c r="AD498" s="25">
        <f t="shared" si="269"/>
        <v>14.439091866066779</v>
      </c>
      <c r="AE498" s="25">
        <f t="shared" ref="AE498:AE522" si="279">IFERROR(_xlfn.IFNA(SUM(AC498:AD498),0),0)</f>
        <v>-4871.8012570775081</v>
      </c>
      <c r="AJ498" s="32"/>
      <c r="AK498" s="90"/>
      <c r="AL498" s="90"/>
      <c r="AM498" s="89"/>
      <c r="AN498" s="89"/>
    </row>
    <row r="499" spans="8:40" ht="15" x14ac:dyDescent="0.2">
      <c r="H499" s="9">
        <f t="shared" si="270"/>
        <v>97</v>
      </c>
      <c r="I499" s="32">
        <f t="shared" ref="I499:I522" si="280">IF(H499&lt;121, H499 )</f>
        <v>97</v>
      </c>
      <c r="J499" s="19">
        <v>0</v>
      </c>
      <c r="K499" s="19">
        <v>0</v>
      </c>
      <c r="L499" s="20">
        <f t="shared" si="271"/>
        <v>2656.8906449100164</v>
      </c>
      <c r="M499" s="19">
        <f t="shared" si="272"/>
        <v>769177</v>
      </c>
      <c r="O499" s="109">
        <f>1000*(IF(I101&lt;18,VLOOKUP(I101,'[1]Mortality (No Interventions)'!$B$10:$O$129,10),VLOOKUP(I101,'[1]Mortality (Interventions)'!$B$264:$AV$384,13)))</f>
        <v>352.11058746204276</v>
      </c>
      <c r="P499" s="93">
        <v>0</v>
      </c>
      <c r="Q499" s="92">
        <f t="shared" ref="Q499:Q522" si="281">T498</f>
        <v>1.2827462203056562E-2</v>
      </c>
      <c r="R499" s="92">
        <f t="shared" ref="R499:R522" si="282">O499*Q499/1000</f>
        <v>4.516685251965395E-3</v>
      </c>
      <c r="S499" s="92">
        <f t="shared" ref="S499:S522" si="283">MIN(P499*Q499,Q499-R499)</f>
        <v>0</v>
      </c>
      <c r="T499" s="91">
        <f t="shared" si="273"/>
        <v>8.3107769510911665E-3</v>
      </c>
      <c r="V499" s="25">
        <f t="shared" ref="V499:V522" si="284">W498</f>
        <v>98.66588894960438</v>
      </c>
      <c r="W499" s="25">
        <f t="shared" si="274"/>
        <v>63.924584829094506</v>
      </c>
      <c r="Y499" s="25">
        <f t="shared" si="275"/>
        <v>0</v>
      </c>
      <c r="Z499" s="25">
        <f t="shared" si="276"/>
        <v>0</v>
      </c>
      <c r="AA499" s="25">
        <f t="shared" si="277"/>
        <v>-22.080825533287911</v>
      </c>
      <c r="AB499" s="25">
        <f t="shared" ref="AB499:AB522" si="285">IFERROR(_xlfn.IFNA(-M499*R499,0),0)</f>
        <v>-3474.1304120509867</v>
      </c>
      <c r="AC499" s="25">
        <f t="shared" si="278"/>
        <v>-3496.2112375842748</v>
      </c>
      <c r="AD499" s="25">
        <f t="shared" ref="AD499:AD522" si="286">IFERROR(_xlfn.IFNA($D$6*SUM(V499:V499,Y499:Z499),0),0)</f>
        <v>9.6791237059561901</v>
      </c>
      <c r="AE499" s="25">
        <f t="shared" si="279"/>
        <v>-3486.5321138783188</v>
      </c>
      <c r="AJ499" s="32"/>
      <c r="AK499" s="90"/>
      <c r="AL499" s="90"/>
      <c r="AM499" s="89"/>
      <c r="AN499" s="89"/>
    </row>
    <row r="500" spans="8:40" ht="15" x14ac:dyDescent="0.2">
      <c r="H500" s="9">
        <f t="shared" ref="H500:H522" si="287">H499+1</f>
        <v>98</v>
      </c>
      <c r="I500" s="32">
        <f t="shared" si="280"/>
        <v>98</v>
      </c>
      <c r="J500" s="19">
        <v>0</v>
      </c>
      <c r="K500" s="19">
        <v>0</v>
      </c>
      <c r="L500" s="20">
        <f t="shared" ref="L500:L522" si="288">$C$413</f>
        <v>2656.8906449100164</v>
      </c>
      <c r="M500" s="19">
        <f t="shared" si="272"/>
        <v>769177</v>
      </c>
      <c r="O500" s="109">
        <f>1000*(IF(I102&lt;18,VLOOKUP(I102,'[1]Mortality (No Interventions)'!$B$10:$O$129,10),VLOOKUP(I102,'[1]Mortality (Interventions)'!$B$264:$AV$384,13)))</f>
        <v>375.57305510942984</v>
      </c>
      <c r="P500" s="93">
        <v>0</v>
      </c>
      <c r="Q500" s="92">
        <f t="shared" si="281"/>
        <v>8.3107769510911665E-3</v>
      </c>
      <c r="R500" s="92">
        <f t="shared" si="282"/>
        <v>3.1213038898543419E-3</v>
      </c>
      <c r="S500" s="92">
        <f t="shared" si="283"/>
        <v>0</v>
      </c>
      <c r="T500" s="91">
        <f t="shared" si="273"/>
        <v>5.1894730612368246E-3</v>
      </c>
      <c r="V500" s="25">
        <f t="shared" si="284"/>
        <v>63.924584829094506</v>
      </c>
      <c r="W500" s="25">
        <f t="shared" si="274"/>
        <v>39.916233208229571</v>
      </c>
      <c r="Y500" s="25">
        <f t="shared" si="275"/>
        <v>0</v>
      </c>
      <c r="Z500" s="25">
        <f t="shared" si="276"/>
        <v>0</v>
      </c>
      <c r="AA500" s="25">
        <f t="shared" si="277"/>
        <v>-13.787862428412664</v>
      </c>
      <c r="AB500" s="25">
        <f t="shared" si="285"/>
        <v>-2400.8351620864933</v>
      </c>
      <c r="AC500" s="25">
        <f t="shared" si="278"/>
        <v>-2414.6230245149059</v>
      </c>
      <c r="AD500" s="25">
        <f t="shared" si="286"/>
        <v>6.2710017717341717</v>
      </c>
      <c r="AE500" s="25">
        <f t="shared" si="279"/>
        <v>-2408.3520227431718</v>
      </c>
      <c r="AJ500" s="32"/>
      <c r="AK500" s="90"/>
      <c r="AL500" s="90"/>
      <c r="AM500" s="89"/>
      <c r="AN500" s="89"/>
    </row>
    <row r="501" spans="8:40" ht="15" x14ac:dyDescent="0.2">
      <c r="H501" s="9">
        <f t="shared" si="287"/>
        <v>99</v>
      </c>
      <c r="I501" s="32">
        <f t="shared" si="280"/>
        <v>99</v>
      </c>
      <c r="J501" s="19">
        <v>0</v>
      </c>
      <c r="K501" s="19">
        <v>0</v>
      </c>
      <c r="L501" s="20">
        <f t="shared" si="288"/>
        <v>2656.8906449100164</v>
      </c>
      <c r="M501" s="19">
        <f t="shared" si="272"/>
        <v>769177</v>
      </c>
      <c r="O501" s="109">
        <f>1000*(IF(I103&lt;18,VLOOKUP(I103,'[1]Mortality (No Interventions)'!$B$10:$O$129,10),VLOOKUP(I103,'[1]Mortality (Interventions)'!$B$264:$AV$384,13)))</f>
        <v>399.02875645077904</v>
      </c>
      <c r="P501" s="93">
        <v>0</v>
      </c>
      <c r="Q501" s="92">
        <f t="shared" si="281"/>
        <v>5.1894730612368246E-3</v>
      </c>
      <c r="R501" s="92">
        <f t="shared" si="282"/>
        <v>2.0707489822601476E-3</v>
      </c>
      <c r="S501" s="92">
        <f t="shared" si="283"/>
        <v>0</v>
      </c>
      <c r="T501" s="91">
        <f t="shared" si="273"/>
        <v>3.118724078976677E-3</v>
      </c>
      <c r="V501" s="25">
        <f t="shared" si="284"/>
        <v>39.916233208229571</v>
      </c>
      <c r="W501" s="25">
        <f t="shared" si="274"/>
        <v>23.988508308950436</v>
      </c>
      <c r="Y501" s="25">
        <f t="shared" si="275"/>
        <v>0</v>
      </c>
      <c r="Z501" s="25">
        <f t="shared" si="276"/>
        <v>0</v>
      </c>
      <c r="AA501" s="25">
        <f t="shared" si="277"/>
        <v>-8.2861088294887395</v>
      </c>
      <c r="AB501" s="25">
        <f t="shared" si="285"/>
        <v>-1592.7724899279135</v>
      </c>
      <c r="AC501" s="25">
        <f t="shared" si="278"/>
        <v>-1601.0585987574023</v>
      </c>
      <c r="AD501" s="25">
        <f t="shared" si="286"/>
        <v>3.9157824777273214</v>
      </c>
      <c r="AE501" s="25">
        <f t="shared" si="279"/>
        <v>-1597.1428162796749</v>
      </c>
      <c r="AJ501" s="32"/>
      <c r="AK501" s="90"/>
      <c r="AL501" s="90"/>
      <c r="AM501" s="89"/>
      <c r="AN501" s="89"/>
    </row>
    <row r="502" spans="8:40" ht="15" x14ac:dyDescent="0.2">
      <c r="H502" s="9">
        <f t="shared" si="287"/>
        <v>100</v>
      </c>
      <c r="I502" s="32">
        <f t="shared" si="280"/>
        <v>100</v>
      </c>
      <c r="J502" s="19">
        <v>0</v>
      </c>
      <c r="K502" s="19">
        <v>0</v>
      </c>
      <c r="L502" s="20">
        <f t="shared" si="288"/>
        <v>2656.8906449100164</v>
      </c>
      <c r="M502" s="19">
        <f t="shared" si="272"/>
        <v>769177</v>
      </c>
      <c r="O502" s="109">
        <f>1000*(IF(I104&lt;18,VLOOKUP(I104,'[1]Mortality (No Interventions)'!$B$10:$O$129,10),VLOOKUP(I104,'[1]Mortality (Interventions)'!$B$264:$AV$384,13)))</f>
        <v>423.18244558702798</v>
      </c>
      <c r="P502" s="93">
        <v>0</v>
      </c>
      <c r="Q502" s="92">
        <f t="shared" si="281"/>
        <v>3.118724078976677E-3</v>
      </c>
      <c r="R502" s="92">
        <f t="shared" si="282"/>
        <v>1.3197892828525014E-3</v>
      </c>
      <c r="S502" s="92">
        <f t="shared" si="283"/>
        <v>0</v>
      </c>
      <c r="T502" s="91">
        <f t="shared" si="273"/>
        <v>1.7989347961241756E-3</v>
      </c>
      <c r="V502" s="25">
        <f t="shared" si="284"/>
        <v>23.988508308950436</v>
      </c>
      <c r="W502" s="25">
        <f t="shared" si="274"/>
        <v>13.836992696784051</v>
      </c>
      <c r="Y502" s="25">
        <f t="shared" si="275"/>
        <v>0</v>
      </c>
      <c r="Z502" s="25">
        <f t="shared" si="276"/>
        <v>0</v>
      </c>
      <c r="AA502" s="25">
        <f t="shared" si="277"/>
        <v>-4.7795730306254294</v>
      </c>
      <c r="AB502" s="25">
        <f t="shared" si="285"/>
        <v>-1015.1515612166385</v>
      </c>
      <c r="AC502" s="25">
        <f t="shared" si="278"/>
        <v>-1019.9311342472639</v>
      </c>
      <c r="AD502" s="25">
        <f t="shared" si="286"/>
        <v>2.353272665108038</v>
      </c>
      <c r="AE502" s="25">
        <f t="shared" si="279"/>
        <v>-1017.5778615821558</v>
      </c>
      <c r="AJ502" s="32"/>
      <c r="AK502" s="90"/>
      <c r="AL502" s="90"/>
      <c r="AM502" s="89"/>
      <c r="AN502" s="89"/>
    </row>
    <row r="503" spans="8:40" ht="15" x14ac:dyDescent="0.2">
      <c r="H503" s="9">
        <f t="shared" si="287"/>
        <v>101</v>
      </c>
      <c r="I503" s="32">
        <f t="shared" si="280"/>
        <v>101</v>
      </c>
      <c r="J503" s="19">
        <v>0</v>
      </c>
      <c r="K503" s="19">
        <v>0</v>
      </c>
      <c r="L503" s="20">
        <f t="shared" si="288"/>
        <v>2656.8906449100164</v>
      </c>
      <c r="M503" s="19">
        <f t="shared" si="272"/>
        <v>769177</v>
      </c>
      <c r="O503" s="109">
        <f>1000*(IF(I105&lt;18,VLOOKUP(I105,'[1]Mortality (No Interventions)'!$B$10:$O$129,10),VLOOKUP(I105,'[1]Mortality (Interventions)'!$B$264:$AV$384,13)))</f>
        <v>446.99405311001431</v>
      </c>
      <c r="P503" s="93">
        <v>0</v>
      </c>
      <c r="Q503" s="92">
        <f t="shared" si="281"/>
        <v>1.7989347961241756E-3</v>
      </c>
      <c r="R503" s="92">
        <f t="shared" si="282"/>
        <v>8.0411315580018251E-4</v>
      </c>
      <c r="S503" s="92">
        <f t="shared" si="283"/>
        <v>0</v>
      </c>
      <c r="T503" s="91">
        <f t="shared" si="273"/>
        <v>9.9482164032399295E-4</v>
      </c>
      <c r="V503" s="25">
        <f t="shared" si="284"/>
        <v>13.836992696784051</v>
      </c>
      <c r="W503" s="25">
        <f t="shared" si="274"/>
        <v>7.6519392483948794</v>
      </c>
      <c r="Y503" s="25">
        <f t="shared" si="275"/>
        <v>0</v>
      </c>
      <c r="Z503" s="25">
        <f t="shared" si="276"/>
        <v>0</v>
      </c>
      <c r="AA503" s="25">
        <f t="shared" si="277"/>
        <v>-2.6431323095308539</v>
      </c>
      <c r="AB503" s="25">
        <f t="shared" si="285"/>
        <v>-618.50534483891693</v>
      </c>
      <c r="AC503" s="25">
        <f t="shared" si="278"/>
        <v>-621.1484771484478</v>
      </c>
      <c r="AD503" s="25">
        <f t="shared" si="286"/>
        <v>1.3574089835545156</v>
      </c>
      <c r="AE503" s="25">
        <f t="shared" si="279"/>
        <v>-619.79106816489332</v>
      </c>
      <c r="AJ503" s="32"/>
      <c r="AK503" s="90"/>
      <c r="AL503" s="90"/>
      <c r="AM503" s="89"/>
      <c r="AN503" s="89"/>
    </row>
    <row r="504" spans="8:40" ht="15" x14ac:dyDescent="0.2">
      <c r="H504" s="9">
        <f t="shared" si="287"/>
        <v>102</v>
      </c>
      <c r="I504" s="32">
        <f t="shared" si="280"/>
        <v>102</v>
      </c>
      <c r="J504" s="19">
        <v>0</v>
      </c>
      <c r="K504" s="19">
        <v>0</v>
      </c>
      <c r="L504" s="20">
        <f t="shared" si="288"/>
        <v>2656.8906449100164</v>
      </c>
      <c r="M504" s="19">
        <f t="shared" si="272"/>
        <v>769177</v>
      </c>
      <c r="O504" s="109">
        <f>1000*(IF(I106&lt;18,VLOOKUP(I106,'[1]Mortality (No Interventions)'!$B$10:$O$129,10),VLOOKUP(I106,'[1]Mortality (Interventions)'!$B$264:$AV$384,13)))</f>
        <v>469.82463987078665</v>
      </c>
      <c r="P504" s="93">
        <v>0</v>
      </c>
      <c r="Q504" s="92">
        <f t="shared" si="281"/>
        <v>9.9482164032399295E-4</v>
      </c>
      <c r="R504" s="92">
        <f t="shared" si="282"/>
        <v>4.6739171890088522E-4</v>
      </c>
      <c r="S504" s="92">
        <f t="shared" si="283"/>
        <v>0</v>
      </c>
      <c r="T504" s="91">
        <f t="shared" si="273"/>
        <v>5.2742992142310778E-4</v>
      </c>
      <c r="V504" s="25">
        <f t="shared" si="284"/>
        <v>7.6519392483948794</v>
      </c>
      <c r="W504" s="25">
        <f t="shared" si="274"/>
        <v>4.0568696467046177</v>
      </c>
      <c r="Y504" s="25">
        <f t="shared" si="275"/>
        <v>0</v>
      </c>
      <c r="Z504" s="25">
        <f t="shared" si="276"/>
        <v>0</v>
      </c>
      <c r="AA504" s="25">
        <f t="shared" si="277"/>
        <v>-1.40132362407468</v>
      </c>
      <c r="AB504" s="25">
        <f t="shared" si="285"/>
        <v>-359.50696016902617</v>
      </c>
      <c r="AC504" s="25">
        <f t="shared" si="278"/>
        <v>-360.90828379310085</v>
      </c>
      <c r="AD504" s="25">
        <f t="shared" si="286"/>
        <v>0.75065524026753772</v>
      </c>
      <c r="AE504" s="25">
        <f t="shared" si="279"/>
        <v>-360.15762855283333</v>
      </c>
      <c r="AJ504" s="32"/>
      <c r="AK504" s="90"/>
      <c r="AL504" s="90"/>
      <c r="AM504" s="89"/>
      <c r="AN504" s="89"/>
    </row>
    <row r="505" spans="8:40" ht="15" x14ac:dyDescent="0.2">
      <c r="H505" s="9">
        <f t="shared" si="287"/>
        <v>103</v>
      </c>
      <c r="I505" s="32">
        <f t="shared" si="280"/>
        <v>103</v>
      </c>
      <c r="J505" s="19">
        <v>0</v>
      </c>
      <c r="K505" s="19">
        <v>0</v>
      </c>
      <c r="L505" s="20">
        <f t="shared" si="288"/>
        <v>2656.8906449100164</v>
      </c>
      <c r="M505" s="19">
        <f t="shared" si="272"/>
        <v>769177</v>
      </c>
      <c r="O505" s="109">
        <f>1000*(IF(I107&lt;18,VLOOKUP(I107,'[1]Mortality (No Interventions)'!$B$10:$O$129,10),VLOOKUP(I107,'[1]Mortality (Interventions)'!$B$264:$AV$384,13)))</f>
        <v>492.7737664412353</v>
      </c>
      <c r="P505" s="93">
        <v>0</v>
      </c>
      <c r="Q505" s="92">
        <f t="shared" si="281"/>
        <v>5.2742992142310778E-4</v>
      </c>
      <c r="R505" s="92">
        <f t="shared" si="282"/>
        <v>2.5990362891346956E-4</v>
      </c>
      <c r="S505" s="92">
        <f t="shared" si="283"/>
        <v>0</v>
      </c>
      <c r="T505" s="91">
        <f t="shared" si="273"/>
        <v>2.6752629250963823E-4</v>
      </c>
      <c r="V505" s="25">
        <f t="shared" si="284"/>
        <v>4.0568696467046177</v>
      </c>
      <c r="W505" s="25">
        <f t="shared" si="274"/>
        <v>2.05775071093686</v>
      </c>
      <c r="Y505" s="25">
        <f t="shared" si="275"/>
        <v>0</v>
      </c>
      <c r="Z505" s="25">
        <f t="shared" si="276"/>
        <v>0</v>
      </c>
      <c r="AA505" s="25">
        <f t="shared" si="277"/>
        <v>-0.71078810383631841</v>
      </c>
      <c r="AB505" s="25">
        <f t="shared" si="285"/>
        <v>-199.91189357677578</v>
      </c>
      <c r="AC505" s="25">
        <f t="shared" si="278"/>
        <v>-200.62268168061209</v>
      </c>
      <c r="AD505" s="25">
        <f t="shared" si="286"/>
        <v>0.397978912341723</v>
      </c>
      <c r="AE505" s="25">
        <f t="shared" si="279"/>
        <v>-200.22470276827036</v>
      </c>
      <c r="AJ505" s="32"/>
      <c r="AK505" s="90"/>
      <c r="AL505" s="90"/>
      <c r="AM505" s="89"/>
      <c r="AN505" s="89"/>
    </row>
    <row r="506" spans="8:40" ht="15" x14ac:dyDescent="0.2">
      <c r="H506" s="9">
        <f t="shared" si="287"/>
        <v>104</v>
      </c>
      <c r="I506" s="32">
        <f t="shared" si="280"/>
        <v>104</v>
      </c>
      <c r="J506" s="19">
        <v>0</v>
      </c>
      <c r="K506" s="19">
        <v>0</v>
      </c>
      <c r="L506" s="20">
        <f t="shared" si="288"/>
        <v>2656.8906449100164</v>
      </c>
      <c r="M506" s="19">
        <f t="shared" si="272"/>
        <v>769177</v>
      </c>
      <c r="O506" s="109">
        <f>1000*(IF(I108&lt;18,VLOOKUP(I108,'[1]Mortality (No Interventions)'!$B$10:$O$129,10),VLOOKUP(I108,'[1]Mortality (Interventions)'!$B$264:$AV$384,13)))</f>
        <v>515.6642952776449</v>
      </c>
      <c r="P506" s="93">
        <v>0</v>
      </c>
      <c r="Q506" s="92">
        <f t="shared" si="281"/>
        <v>2.6752629250963823E-4</v>
      </c>
      <c r="R506" s="92">
        <f t="shared" si="282"/>
        <v>1.3795375709522371E-4</v>
      </c>
      <c r="S506" s="92">
        <f t="shared" si="283"/>
        <v>0</v>
      </c>
      <c r="T506" s="91">
        <f t="shared" si="273"/>
        <v>1.2957253541441452E-4</v>
      </c>
      <c r="V506" s="25">
        <f t="shared" si="284"/>
        <v>2.05775071093686</v>
      </c>
      <c r="W506" s="25">
        <f t="shared" si="274"/>
        <v>0.99664214072453117</v>
      </c>
      <c r="Y506" s="25">
        <f t="shared" si="275"/>
        <v>0</v>
      </c>
      <c r="Z506" s="25">
        <f t="shared" si="276"/>
        <v>0</v>
      </c>
      <c r="AA506" s="25">
        <f t="shared" si="277"/>
        <v>-0.34426005717982971</v>
      </c>
      <c r="AB506" s="25">
        <f t="shared" si="285"/>
        <v>-106.11085702123289</v>
      </c>
      <c r="AC506" s="25">
        <f t="shared" si="278"/>
        <v>-106.45511707841271</v>
      </c>
      <c r="AD506" s="25">
        <f t="shared" si="286"/>
        <v>0.20186534474290599</v>
      </c>
      <c r="AE506" s="25">
        <f t="shared" si="279"/>
        <v>-106.2532517336698</v>
      </c>
      <c r="AJ506" s="32"/>
      <c r="AK506" s="90"/>
      <c r="AL506" s="90"/>
      <c r="AM506" s="89"/>
      <c r="AN506" s="89"/>
    </row>
    <row r="507" spans="8:40" ht="15" x14ac:dyDescent="0.2">
      <c r="H507" s="9">
        <f t="shared" si="287"/>
        <v>105</v>
      </c>
      <c r="I507" s="32">
        <f t="shared" si="280"/>
        <v>105</v>
      </c>
      <c r="J507" s="19">
        <v>0</v>
      </c>
      <c r="K507" s="19">
        <v>0</v>
      </c>
      <c r="L507" s="20">
        <f t="shared" si="288"/>
        <v>2656.8906449100164</v>
      </c>
      <c r="M507" s="19">
        <f t="shared" si="272"/>
        <v>769177</v>
      </c>
      <c r="O507" s="109">
        <f>1000*(IF(I109&lt;18,VLOOKUP(I109,'[1]Mortality (No Interventions)'!$B$10:$O$129,10),VLOOKUP(I109,'[1]Mortality (Interventions)'!$B$264:$AV$384,13)))</f>
        <v>538.30600857395473</v>
      </c>
      <c r="P507" s="93">
        <v>0</v>
      </c>
      <c r="Q507" s="92">
        <f t="shared" si="281"/>
        <v>1.2957253541441452E-4</v>
      </c>
      <c r="R507" s="92">
        <f t="shared" si="282"/>
        <v>6.9749674359740872E-5</v>
      </c>
      <c r="S507" s="92">
        <f t="shared" si="283"/>
        <v>0</v>
      </c>
      <c r="T507" s="91">
        <f t="shared" si="273"/>
        <v>5.9822861054673645E-5</v>
      </c>
      <c r="V507" s="25">
        <f t="shared" si="284"/>
        <v>0.99664214072453117</v>
      </c>
      <c r="W507" s="25">
        <f t="shared" si="274"/>
        <v>0.46014368797450711</v>
      </c>
      <c r="Y507" s="25">
        <f t="shared" si="275"/>
        <v>0</v>
      </c>
      <c r="Z507" s="25">
        <f t="shared" si="276"/>
        <v>0</v>
      </c>
      <c r="AA507" s="25">
        <f t="shared" si="277"/>
        <v>-0.15894279988791415</v>
      </c>
      <c r="AB507" s="25">
        <f t="shared" si="285"/>
        <v>-53.649845275002406</v>
      </c>
      <c r="AC507" s="25">
        <f t="shared" si="278"/>
        <v>-53.808788074890323</v>
      </c>
      <c r="AD507" s="25">
        <f t="shared" si="286"/>
        <v>9.7770594005076511E-2</v>
      </c>
      <c r="AE507" s="25">
        <f t="shared" si="279"/>
        <v>-53.711017480885246</v>
      </c>
      <c r="AJ507" s="32"/>
      <c r="AK507" s="90"/>
      <c r="AL507" s="90"/>
      <c r="AM507" s="89"/>
      <c r="AN507" s="89"/>
    </row>
    <row r="508" spans="8:40" ht="15" x14ac:dyDescent="0.2">
      <c r="H508" s="9">
        <f t="shared" si="287"/>
        <v>106</v>
      </c>
      <c r="I508" s="32">
        <f t="shared" si="280"/>
        <v>106</v>
      </c>
      <c r="J508" s="19">
        <v>0</v>
      </c>
      <c r="K508" s="19">
        <v>0</v>
      </c>
      <c r="L508" s="20">
        <f t="shared" si="288"/>
        <v>2656.8906449100164</v>
      </c>
      <c r="M508" s="19">
        <f t="shared" si="272"/>
        <v>769177</v>
      </c>
      <c r="O508" s="109">
        <f>1000*(IF(I110&lt;18,VLOOKUP(I110,'[1]Mortality (No Interventions)'!$B$10:$O$129,10),VLOOKUP(I110,'[1]Mortality (Interventions)'!$B$264:$AV$384,13)))</f>
        <v>560.51568292620334</v>
      </c>
      <c r="P508" s="93">
        <v>0</v>
      </c>
      <c r="Q508" s="92">
        <f t="shared" si="281"/>
        <v>5.9822861054673645E-5</v>
      </c>
      <c r="R508" s="92">
        <f t="shared" si="282"/>
        <v>3.3531651818659772E-5</v>
      </c>
      <c r="S508" s="92">
        <f t="shared" si="283"/>
        <v>0</v>
      </c>
      <c r="T508" s="91">
        <f t="shared" si="273"/>
        <v>2.6291209236013874E-5</v>
      </c>
      <c r="V508" s="25">
        <f t="shared" si="284"/>
        <v>0.46014368797450711</v>
      </c>
      <c r="W508" s="25">
        <f t="shared" si="274"/>
        <v>0.20222593446529444</v>
      </c>
      <c r="Y508" s="25">
        <f t="shared" si="275"/>
        <v>0</v>
      </c>
      <c r="Z508" s="25">
        <f t="shared" si="276"/>
        <v>0</v>
      </c>
      <c r="AA508" s="25">
        <f t="shared" si="277"/>
        <v>-6.9852867862537082E-2</v>
      </c>
      <c r="AB508" s="25">
        <f t="shared" si="285"/>
        <v>-25.791775350921267</v>
      </c>
      <c r="AC508" s="25">
        <f t="shared" si="278"/>
        <v>-25.861628218783803</v>
      </c>
      <c r="AD508" s="25">
        <f t="shared" si="286"/>
        <v>4.5140095790299151E-2</v>
      </c>
      <c r="AE508" s="25">
        <f t="shared" si="279"/>
        <v>-25.816488122993505</v>
      </c>
      <c r="AJ508" s="32"/>
      <c r="AK508" s="90"/>
      <c r="AL508" s="90"/>
      <c r="AM508" s="89"/>
      <c r="AN508" s="89"/>
    </row>
    <row r="509" spans="8:40" ht="15" x14ac:dyDescent="0.2">
      <c r="H509" s="9">
        <f t="shared" si="287"/>
        <v>107</v>
      </c>
      <c r="I509" s="32">
        <f t="shared" si="280"/>
        <v>107</v>
      </c>
      <c r="J509" s="19">
        <v>0</v>
      </c>
      <c r="K509" s="19">
        <v>0</v>
      </c>
      <c r="L509" s="20">
        <f t="shared" si="288"/>
        <v>2656.8906449100164</v>
      </c>
      <c r="M509" s="19">
        <f t="shared" si="272"/>
        <v>769177</v>
      </c>
      <c r="O509" s="109">
        <f>1000*(IF(I111&lt;18,VLOOKUP(I111,'[1]Mortality (No Interventions)'!$B$10:$O$129,10),VLOOKUP(I111,'[1]Mortality (Interventions)'!$B$264:$AV$384,13)))</f>
        <v>582.31727924397649</v>
      </c>
      <c r="P509" s="93">
        <v>0</v>
      </c>
      <c r="Q509" s="92">
        <f t="shared" si="281"/>
        <v>2.6291209236013874E-5</v>
      </c>
      <c r="R509" s="92">
        <f t="shared" si="282"/>
        <v>1.5309825430349704E-5</v>
      </c>
      <c r="S509" s="92">
        <f t="shared" si="283"/>
        <v>0</v>
      </c>
      <c r="T509" s="91">
        <f t="shared" si="273"/>
        <v>1.098138380566417E-5</v>
      </c>
      <c r="V509" s="25">
        <f t="shared" si="284"/>
        <v>0.20222593446529444</v>
      </c>
      <c r="W509" s="25">
        <f t="shared" si="274"/>
        <v>8.4466278514893495E-2</v>
      </c>
      <c r="Y509" s="25">
        <f t="shared" si="275"/>
        <v>0</v>
      </c>
      <c r="Z509" s="25">
        <f t="shared" si="276"/>
        <v>0</v>
      </c>
      <c r="AA509" s="25">
        <f t="shared" si="277"/>
        <v>-2.9176335901435486E-2</v>
      </c>
      <c r="AB509" s="25">
        <f t="shared" si="285"/>
        <v>-11.775965595040095</v>
      </c>
      <c r="AC509" s="25">
        <f t="shared" si="278"/>
        <v>-11.805141930941531</v>
      </c>
      <c r="AD509" s="25">
        <f t="shared" si="286"/>
        <v>1.9838364171045387E-2</v>
      </c>
      <c r="AE509" s="25">
        <f t="shared" si="279"/>
        <v>-11.785303566770486</v>
      </c>
      <c r="AJ509" s="32"/>
      <c r="AK509" s="90"/>
      <c r="AL509" s="90"/>
      <c r="AM509" s="89"/>
      <c r="AN509" s="89"/>
    </row>
    <row r="510" spans="8:40" ht="15" x14ac:dyDescent="0.2">
      <c r="H510" s="9">
        <f t="shared" si="287"/>
        <v>108</v>
      </c>
      <c r="I510" s="32">
        <f t="shared" si="280"/>
        <v>108</v>
      </c>
      <c r="J510" s="19">
        <v>0</v>
      </c>
      <c r="K510" s="19">
        <v>0</v>
      </c>
      <c r="L510" s="20">
        <f t="shared" si="288"/>
        <v>2656.8906449100164</v>
      </c>
      <c r="M510" s="19">
        <f t="shared" si="272"/>
        <v>769177</v>
      </c>
      <c r="O510" s="109">
        <f>1000*(IF(I112&lt;18,VLOOKUP(I112,'[1]Mortality (No Interventions)'!$B$10:$O$129,10),VLOOKUP(I112,'[1]Mortality (Interventions)'!$B$264:$AV$384,13)))</f>
        <v>603.75751219945698</v>
      </c>
      <c r="P510" s="93">
        <v>0</v>
      </c>
      <c r="Q510" s="92">
        <f t="shared" si="281"/>
        <v>1.098138380566417E-5</v>
      </c>
      <c r="R510" s="92">
        <f t="shared" si="282"/>
        <v>6.6300929670152041E-6</v>
      </c>
      <c r="S510" s="92">
        <f t="shared" si="283"/>
        <v>0</v>
      </c>
      <c r="T510" s="91">
        <f t="shared" si="273"/>
        <v>4.3512908386489655E-6</v>
      </c>
      <c r="V510" s="25">
        <f t="shared" si="284"/>
        <v>8.4466278514893495E-2</v>
      </c>
      <c r="W510" s="25">
        <f t="shared" si="274"/>
        <v>3.3469128333994957E-2</v>
      </c>
      <c r="Y510" s="25">
        <f t="shared" si="275"/>
        <v>0</v>
      </c>
      <c r="Z510" s="25">
        <f t="shared" si="276"/>
        <v>0</v>
      </c>
      <c r="AA510" s="25">
        <f t="shared" si="277"/>
        <v>-1.1560903922489096E-2</v>
      </c>
      <c r="AB510" s="25">
        <f t="shared" si="285"/>
        <v>-5.0997150180898538</v>
      </c>
      <c r="AC510" s="25">
        <f t="shared" si="278"/>
        <v>-5.1112759220123429</v>
      </c>
      <c r="AD510" s="25">
        <f t="shared" si="286"/>
        <v>8.2861419223110525E-3</v>
      </c>
      <c r="AE510" s="25">
        <f t="shared" si="279"/>
        <v>-5.1029897800900317</v>
      </c>
      <c r="AJ510" s="32"/>
      <c r="AK510" s="90"/>
      <c r="AL510" s="90"/>
      <c r="AM510" s="89"/>
      <c r="AN510" s="89"/>
    </row>
    <row r="511" spans="8:40" ht="15" x14ac:dyDescent="0.2">
      <c r="H511" s="9">
        <f t="shared" si="287"/>
        <v>109</v>
      </c>
      <c r="I511" s="32">
        <f t="shared" si="280"/>
        <v>109</v>
      </c>
      <c r="J511" s="19">
        <v>0</v>
      </c>
      <c r="K511" s="19">
        <v>0</v>
      </c>
      <c r="L511" s="20">
        <f t="shared" si="288"/>
        <v>2656.8906449100164</v>
      </c>
      <c r="M511" s="19">
        <f t="shared" si="272"/>
        <v>769177</v>
      </c>
      <c r="O511" s="109">
        <f>1000*(IF(I113&lt;18,VLOOKUP(I113,'[1]Mortality (No Interventions)'!$B$10:$O$129,10),VLOOKUP(I113,'[1]Mortality (Interventions)'!$B$264:$AV$384,13)))</f>
        <v>624.67486673520557</v>
      </c>
      <c r="P511" s="93">
        <v>0</v>
      </c>
      <c r="Q511" s="92">
        <f t="shared" si="281"/>
        <v>4.3512908386489655E-6</v>
      </c>
      <c r="R511" s="92">
        <f t="shared" si="282"/>
        <v>2.7181420247591633E-6</v>
      </c>
      <c r="S511" s="92">
        <f t="shared" si="283"/>
        <v>0</v>
      </c>
      <c r="T511" s="91">
        <f t="shared" si="273"/>
        <v>1.6331488138898022E-6</v>
      </c>
      <c r="V511" s="25">
        <f t="shared" si="284"/>
        <v>3.3469128333994957E-2</v>
      </c>
      <c r="W511" s="25">
        <f t="shared" si="274"/>
        <v>1.2561805052213165E-2</v>
      </c>
      <c r="Y511" s="25">
        <f t="shared" si="275"/>
        <v>0</v>
      </c>
      <c r="Z511" s="25">
        <f t="shared" si="276"/>
        <v>0</v>
      </c>
      <c r="AA511" s="25">
        <f t="shared" si="277"/>
        <v>-4.339097805369705E-3</v>
      </c>
      <c r="AB511" s="25">
        <f t="shared" si="285"/>
        <v>-2.0907323281781789</v>
      </c>
      <c r="AC511" s="25">
        <f t="shared" si="278"/>
        <v>-2.0950714259835488</v>
      </c>
      <c r="AD511" s="25">
        <f t="shared" si="286"/>
        <v>3.2833214895649056E-3</v>
      </c>
      <c r="AE511" s="25">
        <f t="shared" si="279"/>
        <v>-2.0917881044939839</v>
      </c>
      <c r="AJ511" s="32"/>
      <c r="AK511" s="90"/>
      <c r="AL511" s="90"/>
      <c r="AM511" s="89"/>
      <c r="AN511" s="89"/>
    </row>
    <row r="512" spans="8:40" ht="15" x14ac:dyDescent="0.2">
      <c r="H512" s="9">
        <f t="shared" si="287"/>
        <v>110</v>
      </c>
      <c r="I512" s="32">
        <f t="shared" si="280"/>
        <v>110</v>
      </c>
      <c r="J512" s="19">
        <v>0</v>
      </c>
      <c r="K512" s="19">
        <v>0</v>
      </c>
      <c r="L512" s="20">
        <f t="shared" si="288"/>
        <v>2656.8906449100164</v>
      </c>
      <c r="M512" s="19">
        <f t="shared" si="272"/>
        <v>769177</v>
      </c>
      <c r="O512" s="109">
        <f>1000*(IF(I114&lt;18,VLOOKUP(I114,'[1]Mortality (No Interventions)'!$B$10:$O$129,10),VLOOKUP(I114,'[1]Mortality (Interventions)'!$B$264:$AV$384,13)))</f>
        <v>644.91444051945109</v>
      </c>
      <c r="P512" s="93">
        <v>0</v>
      </c>
      <c r="Q512" s="92">
        <f t="shared" si="281"/>
        <v>1.6331488138898022E-6</v>
      </c>
      <c r="R512" s="92">
        <f t="shared" si="282"/>
        <v>1.0532412535947469E-6</v>
      </c>
      <c r="S512" s="92">
        <f t="shared" si="283"/>
        <v>0</v>
      </c>
      <c r="T512" s="91">
        <f t="shared" si="273"/>
        <v>5.799075602950553E-7</v>
      </c>
      <c r="V512" s="25">
        <f t="shared" si="284"/>
        <v>1.2561805052213165E-2</v>
      </c>
      <c r="W512" s="25">
        <f t="shared" si="274"/>
        <v>4.460515575050698E-3</v>
      </c>
      <c r="Y512" s="25">
        <f t="shared" si="275"/>
        <v>0</v>
      </c>
      <c r="Z512" s="25">
        <f t="shared" si="276"/>
        <v>0</v>
      </c>
      <c r="AA512" s="25">
        <f t="shared" si="277"/>
        <v>-1.5407509718605237E-3</v>
      </c>
      <c r="AB512" s="25">
        <f t="shared" si="285"/>
        <v>-0.81012894771624666</v>
      </c>
      <c r="AC512" s="25">
        <f t="shared" si="278"/>
        <v>-0.81166969868810723</v>
      </c>
      <c r="AD512" s="25">
        <f t="shared" si="286"/>
        <v>1.2323130756221115E-3</v>
      </c>
      <c r="AE512" s="25">
        <f t="shared" si="279"/>
        <v>-0.81043738561248513</v>
      </c>
      <c r="AJ512" s="32"/>
      <c r="AK512" s="90"/>
      <c r="AL512" s="90"/>
      <c r="AM512" s="89"/>
      <c r="AN512" s="89"/>
    </row>
    <row r="513" spans="8:40" ht="15" x14ac:dyDescent="0.2">
      <c r="H513" s="9">
        <f t="shared" si="287"/>
        <v>111</v>
      </c>
      <c r="I513" s="32">
        <f t="shared" si="280"/>
        <v>111</v>
      </c>
      <c r="J513" s="19">
        <v>0</v>
      </c>
      <c r="K513" s="19">
        <v>0</v>
      </c>
      <c r="L513" s="20">
        <f t="shared" si="288"/>
        <v>2656.8906449100164</v>
      </c>
      <c r="M513" s="19">
        <f t="shared" si="272"/>
        <v>769177</v>
      </c>
      <c r="O513" s="109">
        <f>1000*(IF(I115&lt;18,VLOOKUP(I115,'[1]Mortality (No Interventions)'!$B$10:$O$129,10),VLOOKUP(I115,'[1]Mortality (Interventions)'!$B$264:$AV$384,13)))</f>
        <v>668.84880967373215</v>
      </c>
      <c r="P513" s="93">
        <v>0</v>
      </c>
      <c r="Q513" s="92">
        <f t="shared" si="281"/>
        <v>5.799075602950553E-7</v>
      </c>
      <c r="R513" s="92">
        <f t="shared" si="282"/>
        <v>3.8787048142414581E-7</v>
      </c>
      <c r="S513" s="92">
        <f t="shared" si="283"/>
        <v>0</v>
      </c>
      <c r="T513" s="91">
        <f t="shared" si="273"/>
        <v>1.9203707887090949E-7</v>
      </c>
      <c r="V513" s="25">
        <f t="shared" si="284"/>
        <v>4.460515575050698E-3</v>
      </c>
      <c r="W513" s="25">
        <f t="shared" si="274"/>
        <v>1.4771050421468956E-3</v>
      </c>
      <c r="Y513" s="25">
        <f t="shared" si="275"/>
        <v>0</v>
      </c>
      <c r="Z513" s="25">
        <f t="shared" si="276"/>
        <v>0</v>
      </c>
      <c r="AA513" s="25">
        <f t="shared" si="277"/>
        <v>-5.1022151832796642E-4</v>
      </c>
      <c r="AB513" s="25">
        <f t="shared" si="285"/>
        <v>-0.29834105329038019</v>
      </c>
      <c r="AC513" s="25">
        <f t="shared" si="278"/>
        <v>-0.29885127480870816</v>
      </c>
      <c r="AD513" s="25">
        <f t="shared" si="286"/>
        <v>4.3757657791247348E-4</v>
      </c>
      <c r="AE513" s="25">
        <f t="shared" si="279"/>
        <v>-0.29841369823079567</v>
      </c>
      <c r="AJ513" s="32"/>
      <c r="AK513" s="90"/>
      <c r="AL513" s="90"/>
      <c r="AM513" s="89"/>
      <c r="AN513" s="89"/>
    </row>
    <row r="514" spans="8:40" ht="15" x14ac:dyDescent="0.2">
      <c r="H514" s="9">
        <f t="shared" si="287"/>
        <v>112</v>
      </c>
      <c r="I514" s="32">
        <f t="shared" si="280"/>
        <v>112</v>
      </c>
      <c r="J514" s="19">
        <v>0</v>
      </c>
      <c r="K514" s="19">
        <v>0</v>
      </c>
      <c r="L514" s="20">
        <f t="shared" si="288"/>
        <v>2656.8906449100164</v>
      </c>
      <c r="M514" s="19">
        <f t="shared" si="272"/>
        <v>769177</v>
      </c>
      <c r="O514" s="109">
        <f>1000*(IF(I116&lt;18,VLOOKUP(I116,'[1]Mortality (No Interventions)'!$B$10:$O$129,10),VLOOKUP(I116,'[1]Mortality (Interventions)'!$B$264:$AV$384,13)))</f>
        <v>691.97079207371257</v>
      </c>
      <c r="P514" s="93">
        <v>0</v>
      </c>
      <c r="Q514" s="92">
        <f t="shared" si="281"/>
        <v>1.9203707887090949E-7</v>
      </c>
      <c r="R514" s="92">
        <f t="shared" si="282"/>
        <v>1.3288404957382523E-7</v>
      </c>
      <c r="S514" s="92">
        <f t="shared" si="283"/>
        <v>0</v>
      </c>
      <c r="T514" s="91">
        <f t="shared" si="273"/>
        <v>5.9153029297084259E-8</v>
      </c>
      <c r="V514" s="25">
        <f t="shared" si="284"/>
        <v>1.4771050421468956E-3</v>
      </c>
      <c r="W514" s="25">
        <f t="shared" si="274"/>
        <v>4.5499149615643383E-4</v>
      </c>
      <c r="Y514" s="25">
        <f t="shared" si="275"/>
        <v>0</v>
      </c>
      <c r="Z514" s="25">
        <f t="shared" si="276"/>
        <v>0</v>
      </c>
      <c r="AA514" s="25">
        <f t="shared" si="277"/>
        <v>-1.571631301575113E-4</v>
      </c>
      <c r="AB514" s="25">
        <f t="shared" si="285"/>
        <v>-0.10221135459904616</v>
      </c>
      <c r="AC514" s="25">
        <f t="shared" si="278"/>
        <v>-0.10236851772920368</v>
      </c>
      <c r="AD514" s="25">
        <f t="shared" si="286"/>
        <v>1.4490400463461047E-4</v>
      </c>
      <c r="AE514" s="25">
        <f t="shared" si="279"/>
        <v>-0.10222361372456906</v>
      </c>
      <c r="AJ514" s="32"/>
      <c r="AK514" s="90"/>
      <c r="AL514" s="90"/>
      <c r="AM514" s="89"/>
      <c r="AN514" s="89"/>
    </row>
    <row r="515" spans="8:40" ht="15" x14ac:dyDescent="0.2">
      <c r="H515" s="9">
        <f t="shared" si="287"/>
        <v>113</v>
      </c>
      <c r="I515" s="32">
        <f t="shared" si="280"/>
        <v>113</v>
      </c>
      <c r="J515" s="19">
        <v>0</v>
      </c>
      <c r="K515" s="19">
        <v>0</v>
      </c>
      <c r="L515" s="20">
        <f t="shared" si="288"/>
        <v>2656.8906449100164</v>
      </c>
      <c r="M515" s="19">
        <f t="shared" si="272"/>
        <v>769177</v>
      </c>
      <c r="O515" s="109">
        <f>1000*(IF(I117&lt;18,VLOOKUP(I117,'[1]Mortality (No Interventions)'!$B$10:$O$129,10),VLOOKUP(I117,'[1]Mortality (Interventions)'!$B$264:$AV$384,13)))</f>
        <v>714.24876126961635</v>
      </c>
      <c r="P515" s="93">
        <v>0</v>
      </c>
      <c r="Q515" s="92">
        <f t="shared" si="281"/>
        <v>5.9153029297084259E-8</v>
      </c>
      <c r="R515" s="92">
        <f t="shared" si="282"/>
        <v>4.2249977900787756E-8</v>
      </c>
      <c r="S515" s="92">
        <f t="shared" si="283"/>
        <v>0</v>
      </c>
      <c r="T515" s="91">
        <f t="shared" si="273"/>
        <v>1.6903051396296503E-8</v>
      </c>
      <c r="V515" s="25">
        <f t="shared" si="284"/>
        <v>4.5499149615643383E-4</v>
      </c>
      <c r="W515" s="25">
        <f t="shared" si="274"/>
        <v>1.3001438363849157E-4</v>
      </c>
      <c r="Y515" s="25">
        <f t="shared" si="275"/>
        <v>0</v>
      </c>
      <c r="Z515" s="25">
        <f t="shared" si="276"/>
        <v>0</v>
      </c>
      <c r="AA515" s="25">
        <f t="shared" si="277"/>
        <v>-4.4909559125253366E-5</v>
      </c>
      <c r="AB515" s="25">
        <f t="shared" si="285"/>
        <v>-3.2497711251794223E-2</v>
      </c>
      <c r="AC515" s="25">
        <f t="shared" si="278"/>
        <v>-3.2542620810919479E-2</v>
      </c>
      <c r="AD515" s="25">
        <f t="shared" si="286"/>
        <v>4.4634665772946159E-5</v>
      </c>
      <c r="AE515" s="25">
        <f t="shared" si="279"/>
        <v>-3.2497986145146533E-2</v>
      </c>
      <c r="AJ515" s="32"/>
      <c r="AK515" s="90"/>
      <c r="AL515" s="90"/>
      <c r="AM515" s="89"/>
      <c r="AN515" s="89"/>
    </row>
    <row r="516" spans="8:40" ht="15" x14ac:dyDescent="0.2">
      <c r="H516" s="9">
        <f t="shared" si="287"/>
        <v>114</v>
      </c>
      <c r="I516" s="32">
        <f t="shared" si="280"/>
        <v>114</v>
      </c>
      <c r="J516" s="19">
        <v>0</v>
      </c>
      <c r="K516" s="19">
        <v>0</v>
      </c>
      <c r="L516" s="20">
        <f t="shared" si="288"/>
        <v>2656.8906449100164</v>
      </c>
      <c r="M516" s="19">
        <f t="shared" si="272"/>
        <v>769177</v>
      </c>
      <c r="O516" s="109">
        <f>1000*(IF(I118&lt;18,VLOOKUP(I118,'[1]Mortality (No Interventions)'!$B$10:$O$129,10),VLOOKUP(I118,'[1]Mortality (Interventions)'!$B$264:$AV$384,13)))</f>
        <v>735.65320400535029</v>
      </c>
      <c r="P516" s="93">
        <v>0</v>
      </c>
      <c r="Q516" s="92">
        <f t="shared" si="281"/>
        <v>1.6903051396296503E-8</v>
      </c>
      <c r="R516" s="92">
        <f t="shared" si="282"/>
        <v>1.2434783917152631E-8</v>
      </c>
      <c r="S516" s="92">
        <f t="shared" si="283"/>
        <v>0</v>
      </c>
      <c r="T516" s="91">
        <f t="shared" si="273"/>
        <v>4.4682674791438716E-9</v>
      </c>
      <c r="V516" s="25">
        <f t="shared" si="284"/>
        <v>1.3001438363849157E-4</v>
      </c>
      <c r="W516" s="25">
        <f t="shared" si="274"/>
        <v>3.4368885748054458E-5</v>
      </c>
      <c r="Y516" s="25">
        <f t="shared" si="275"/>
        <v>0</v>
      </c>
      <c r="Z516" s="25">
        <f t="shared" si="276"/>
        <v>0</v>
      </c>
      <c r="AA516" s="25">
        <f t="shared" si="277"/>
        <v>-1.1871698064293014E-5</v>
      </c>
      <c r="AB516" s="25">
        <f t="shared" si="285"/>
        <v>-9.5645497890437092E-3</v>
      </c>
      <c r="AC516" s="25">
        <f t="shared" si="278"/>
        <v>-9.5764214871080014E-3</v>
      </c>
      <c r="AD516" s="25">
        <f t="shared" si="286"/>
        <v>1.2754411034936024E-5</v>
      </c>
      <c r="AE516" s="25">
        <f t="shared" si="279"/>
        <v>-9.5636670760730659E-3</v>
      </c>
      <c r="AJ516" s="32"/>
      <c r="AK516" s="90"/>
      <c r="AL516" s="90"/>
      <c r="AM516" s="89"/>
      <c r="AN516" s="89"/>
    </row>
    <row r="517" spans="8:40" ht="15" x14ac:dyDescent="0.2">
      <c r="H517" s="9">
        <f t="shared" si="287"/>
        <v>115</v>
      </c>
      <c r="I517" s="32">
        <f t="shared" si="280"/>
        <v>115</v>
      </c>
      <c r="J517" s="19">
        <v>0</v>
      </c>
      <c r="K517" s="19">
        <v>0</v>
      </c>
      <c r="L517" s="20">
        <f t="shared" si="288"/>
        <v>2656.8906449100164</v>
      </c>
      <c r="M517" s="19">
        <f t="shared" si="272"/>
        <v>769177</v>
      </c>
      <c r="O517" s="109">
        <f>1000*(IF(I119&lt;18,VLOOKUP(I119,'[1]Mortality (No Interventions)'!$B$10:$O$129,10),VLOOKUP(I119,'[1]Mortality (Interventions)'!$B$264:$AV$384,13)))</f>
        <v>756.15600395955676</v>
      </c>
      <c r="P517" s="93">
        <v>0</v>
      </c>
      <c r="Q517" s="92">
        <f t="shared" si="281"/>
        <v>4.4682674791438716E-9</v>
      </c>
      <c r="R517" s="92">
        <f t="shared" si="282"/>
        <v>3.3787072816518719E-9</v>
      </c>
      <c r="S517" s="92">
        <f t="shared" si="283"/>
        <v>0</v>
      </c>
      <c r="T517" s="91">
        <f t="shared" si="273"/>
        <v>1.0895601974919997E-9</v>
      </c>
      <c r="V517" s="25">
        <f t="shared" si="284"/>
        <v>3.4368885748054458E-5</v>
      </c>
      <c r="W517" s="25">
        <f t="shared" si="274"/>
        <v>8.3806464402630399E-6</v>
      </c>
      <c r="Y517" s="25">
        <f t="shared" si="275"/>
        <v>0</v>
      </c>
      <c r="Z517" s="25">
        <f t="shared" si="276"/>
        <v>0</v>
      </c>
      <c r="AA517" s="25">
        <f t="shared" si="277"/>
        <v>-2.8948422957828041E-6</v>
      </c>
      <c r="AB517" s="25">
        <f t="shared" si="285"/>
        <v>-2.5988239307791418E-3</v>
      </c>
      <c r="AC517" s="25">
        <f t="shared" si="278"/>
        <v>-2.6017187730749246E-3</v>
      </c>
      <c r="AD517" s="25">
        <f t="shared" si="286"/>
        <v>3.3715876918841427E-6</v>
      </c>
      <c r="AE517" s="25">
        <f t="shared" si="279"/>
        <v>-2.5983471853830405E-3</v>
      </c>
      <c r="AJ517" s="32"/>
      <c r="AK517" s="90"/>
      <c r="AL517" s="90"/>
      <c r="AM517" s="89"/>
      <c r="AN517" s="89"/>
    </row>
    <row r="518" spans="8:40" ht="15" x14ac:dyDescent="0.2">
      <c r="H518" s="9">
        <f t="shared" si="287"/>
        <v>116</v>
      </c>
      <c r="I518" s="32">
        <f t="shared" si="280"/>
        <v>116</v>
      </c>
      <c r="J518" s="19">
        <v>0</v>
      </c>
      <c r="K518" s="19">
        <v>0</v>
      </c>
      <c r="L518" s="20">
        <f t="shared" si="288"/>
        <v>2656.8906449100164</v>
      </c>
      <c r="M518" s="19">
        <f t="shared" si="272"/>
        <v>769177</v>
      </c>
      <c r="O518" s="109">
        <f>1000*(IF(I120&lt;18,VLOOKUP(I120,'[1]Mortality (No Interventions)'!$B$10:$O$129,10),VLOOKUP(I120,'[1]Mortality (Interventions)'!$B$264:$AV$384,13)))</f>
        <v>775.88640031050988</v>
      </c>
      <c r="P518" s="93">
        <v>0</v>
      </c>
      <c r="Q518" s="92">
        <f t="shared" si="281"/>
        <v>1.0895601974919997E-9</v>
      </c>
      <c r="R518" s="92">
        <f t="shared" si="282"/>
        <v>8.4537493955367591E-10</v>
      </c>
      <c r="S518" s="92">
        <f t="shared" si="283"/>
        <v>0</v>
      </c>
      <c r="T518" s="91">
        <f t="shared" si="273"/>
        <v>2.4418525793832381E-10</v>
      </c>
      <c r="V518" s="25">
        <f t="shared" si="284"/>
        <v>8.3806464402630399E-6</v>
      </c>
      <c r="W518" s="25">
        <f t="shared" si="274"/>
        <v>1.878216841452261E-6</v>
      </c>
      <c r="Y518" s="25">
        <f t="shared" si="275"/>
        <v>0</v>
      </c>
      <c r="Z518" s="25">
        <f t="shared" si="276"/>
        <v>0</v>
      </c>
      <c r="AA518" s="25">
        <f t="shared" si="277"/>
        <v>-6.4877352744127181E-7</v>
      </c>
      <c r="AB518" s="25">
        <f t="shared" si="285"/>
        <v>-6.5024295988107782E-4</v>
      </c>
      <c r="AC518" s="25">
        <f t="shared" si="278"/>
        <v>-6.5089173340851904E-4</v>
      </c>
      <c r="AD518" s="25">
        <f t="shared" si="286"/>
        <v>8.2214141578980425E-7</v>
      </c>
      <c r="AE518" s="25">
        <f t="shared" si="279"/>
        <v>-6.5006959199272922E-4</v>
      </c>
      <c r="AJ518" s="32"/>
      <c r="AK518" s="90"/>
      <c r="AL518" s="90"/>
      <c r="AM518" s="89"/>
      <c r="AN518" s="89"/>
    </row>
    <row r="519" spans="8:40" ht="15" x14ac:dyDescent="0.2">
      <c r="H519" s="9">
        <f t="shared" si="287"/>
        <v>117</v>
      </c>
      <c r="I519" s="32">
        <f t="shared" si="280"/>
        <v>117</v>
      </c>
      <c r="J519" s="19">
        <v>0</v>
      </c>
      <c r="K519" s="19">
        <v>0</v>
      </c>
      <c r="L519" s="20">
        <f t="shared" si="288"/>
        <v>2656.8906449100164</v>
      </c>
      <c r="M519" s="19">
        <f t="shared" si="272"/>
        <v>769177</v>
      </c>
      <c r="O519" s="109">
        <f>1000*(IF(I121&lt;18,VLOOKUP(I121,'[1]Mortality (No Interventions)'!$B$10:$O$129,10),VLOOKUP(I121,'[1]Mortality (Interventions)'!$B$264:$AV$384,13)))</f>
        <v>794.99147357464335</v>
      </c>
      <c r="P519" s="93">
        <v>0</v>
      </c>
      <c r="Q519" s="92">
        <f t="shared" si="281"/>
        <v>2.4418525793832381E-10</v>
      </c>
      <c r="R519" s="92">
        <f t="shared" si="282"/>
        <v>1.9412519803359244E-10</v>
      </c>
      <c r="S519" s="92">
        <f t="shared" si="283"/>
        <v>0</v>
      </c>
      <c r="T519" s="91">
        <f t="shared" si="273"/>
        <v>5.0060059904731375E-11</v>
      </c>
      <c r="V519" s="25">
        <f t="shared" si="284"/>
        <v>1.878216841452261E-6</v>
      </c>
      <c r="W519" s="25">
        <f t="shared" si="274"/>
        <v>3.8505046697341568E-7</v>
      </c>
      <c r="Y519" s="25">
        <f t="shared" si="275"/>
        <v>0</v>
      </c>
      <c r="Z519" s="25">
        <f t="shared" si="276"/>
        <v>0</v>
      </c>
      <c r="AA519" s="25">
        <f t="shared" si="277"/>
        <v>-1.330041048445158E-7</v>
      </c>
      <c r="AB519" s="25">
        <f t="shared" si="285"/>
        <v>-1.4931663744788452E-4</v>
      </c>
      <c r="AC519" s="25">
        <f t="shared" si="278"/>
        <v>-1.4944964155272903E-4</v>
      </c>
      <c r="AD519" s="25">
        <f t="shared" si="286"/>
        <v>1.8425307214646682E-7</v>
      </c>
      <c r="AE519" s="25">
        <f t="shared" si="279"/>
        <v>-1.4926538848058257E-4</v>
      </c>
      <c r="AJ519" s="32"/>
      <c r="AK519" s="90"/>
      <c r="AL519" s="90"/>
      <c r="AM519" s="89"/>
      <c r="AN519" s="89"/>
    </row>
    <row r="520" spans="8:40" ht="15" x14ac:dyDescent="0.2">
      <c r="H520" s="9">
        <f t="shared" si="287"/>
        <v>118</v>
      </c>
      <c r="I520" s="32">
        <f t="shared" si="280"/>
        <v>118</v>
      </c>
      <c r="J520" s="19">
        <v>0</v>
      </c>
      <c r="K520" s="19">
        <v>0</v>
      </c>
      <c r="L520" s="20">
        <f t="shared" si="288"/>
        <v>2656.8906449100164</v>
      </c>
      <c r="M520" s="19">
        <f t="shared" si="272"/>
        <v>769177</v>
      </c>
      <c r="O520" s="109">
        <f>1000*(IF(I122&lt;18,VLOOKUP(I122,'[1]Mortality (No Interventions)'!$B$10:$O$129,10),VLOOKUP(I122,'[1]Mortality (Interventions)'!$B$264:$AV$384,13)))</f>
        <v>813.47122375195727</v>
      </c>
      <c r="P520" s="93">
        <v>0</v>
      </c>
      <c r="Q520" s="92">
        <f t="shared" si="281"/>
        <v>5.0060059904731375E-11</v>
      </c>
      <c r="R520" s="92">
        <f t="shared" si="282"/>
        <v>4.0722418191798126E-11</v>
      </c>
      <c r="S520" s="92">
        <f t="shared" si="283"/>
        <v>0</v>
      </c>
      <c r="T520" s="91">
        <f t="shared" si="273"/>
        <v>9.3376417129332491E-12</v>
      </c>
      <c r="V520" s="25">
        <f t="shared" si="284"/>
        <v>3.8505046697341568E-7</v>
      </c>
      <c r="W520" s="25">
        <f t="shared" si="274"/>
        <v>7.1822992398288581E-8</v>
      </c>
      <c r="Y520" s="25">
        <f t="shared" si="275"/>
        <v>0</v>
      </c>
      <c r="Z520" s="25">
        <f t="shared" si="276"/>
        <v>0</v>
      </c>
      <c r="AA520" s="25">
        <f t="shared" si="277"/>
        <v>-2.4809092912613891E-8</v>
      </c>
      <c r="AB520" s="25">
        <f t="shared" si="285"/>
        <v>-3.132274745751271E-5</v>
      </c>
      <c r="AC520" s="25">
        <f t="shared" si="278"/>
        <v>-3.1347556550425324E-5</v>
      </c>
      <c r="AD520" s="25">
        <f t="shared" si="286"/>
        <v>3.7773450810092082E-8</v>
      </c>
      <c r="AE520" s="25">
        <f t="shared" si="279"/>
        <v>-3.1309783099615232E-5</v>
      </c>
      <c r="AJ520" s="32"/>
      <c r="AK520" s="90"/>
      <c r="AL520" s="90"/>
      <c r="AM520" s="89"/>
      <c r="AN520" s="89"/>
    </row>
    <row r="521" spans="8:40" ht="15" x14ac:dyDescent="0.2">
      <c r="H521" s="9">
        <f t="shared" si="287"/>
        <v>119</v>
      </c>
      <c r="I521" s="32">
        <f t="shared" si="280"/>
        <v>119</v>
      </c>
      <c r="J521" s="19">
        <v>0</v>
      </c>
      <c r="K521" s="19">
        <v>0</v>
      </c>
      <c r="L521" s="20">
        <f t="shared" si="288"/>
        <v>2656.8906449100164</v>
      </c>
      <c r="M521" s="19">
        <f t="shared" si="272"/>
        <v>769177</v>
      </c>
      <c r="O521" s="109">
        <f>1000*(IF(I123&lt;18,VLOOKUP(I123,'[1]Mortality (No Interventions)'!$B$10:$O$129,10),VLOOKUP(I123,'[1]Mortality (Interventions)'!$B$264:$AV$384,13)))</f>
        <v>831.32565084245152</v>
      </c>
      <c r="P521" s="93">
        <v>0</v>
      </c>
      <c r="Q521" s="92">
        <f t="shared" si="281"/>
        <v>9.3376417129332491E-12</v>
      </c>
      <c r="R521" s="92">
        <f t="shared" si="282"/>
        <v>7.7626210743378574E-12</v>
      </c>
      <c r="S521" s="92">
        <f t="shared" si="283"/>
        <v>0</v>
      </c>
      <c r="T521" s="91">
        <f t="shared" si="273"/>
        <v>1.5750206385953918E-12</v>
      </c>
      <c r="V521" s="25">
        <f t="shared" si="284"/>
        <v>7.1822992398288581E-8</v>
      </c>
      <c r="W521" s="25">
        <f t="shared" si="274"/>
        <v>1.2114696497328877E-8</v>
      </c>
      <c r="Y521" s="25">
        <f t="shared" si="275"/>
        <v>0</v>
      </c>
      <c r="Z521" s="25">
        <f t="shared" si="276"/>
        <v>0</v>
      </c>
      <c r="AA521" s="25">
        <f t="shared" si="277"/>
        <v>-4.1846576002242966E-9</v>
      </c>
      <c r="AB521" s="25">
        <f t="shared" si="285"/>
        <v>-5.9708295900959702E-6</v>
      </c>
      <c r="AC521" s="25">
        <f t="shared" si="278"/>
        <v>-5.9750142476961943E-6</v>
      </c>
      <c r="AD521" s="25">
        <f t="shared" si="286"/>
        <v>7.0458355542721103E-9</v>
      </c>
      <c r="AE521" s="25">
        <f t="shared" si="279"/>
        <v>-5.9679684121419225E-6</v>
      </c>
      <c r="AJ521" s="32"/>
      <c r="AK521" s="90"/>
      <c r="AL521" s="90"/>
      <c r="AM521" s="89"/>
      <c r="AN521" s="89"/>
    </row>
    <row r="522" spans="8:40" ht="15" x14ac:dyDescent="0.2">
      <c r="H522" s="9">
        <f t="shared" si="287"/>
        <v>120</v>
      </c>
      <c r="I522" s="32">
        <f t="shared" si="280"/>
        <v>120</v>
      </c>
      <c r="J522" s="19">
        <v>0</v>
      </c>
      <c r="K522" s="19">
        <v>0</v>
      </c>
      <c r="L522" s="20">
        <f t="shared" si="288"/>
        <v>2656.8906449100164</v>
      </c>
      <c r="M522" s="19">
        <f t="shared" si="272"/>
        <v>769177</v>
      </c>
      <c r="O522" s="109">
        <f>1000*(IF(I124&lt;18,VLOOKUP(I124,'[1]Mortality (No Interventions)'!$B$10:$O$129,10),VLOOKUP(I124,'[1]Mortality (Interventions)'!$B$264:$AV$384,13)))</f>
        <v>1000</v>
      </c>
      <c r="P522" s="93">
        <v>0</v>
      </c>
      <c r="Q522" s="92">
        <f t="shared" si="281"/>
        <v>1.5750206385953918E-12</v>
      </c>
      <c r="R522" s="92">
        <f t="shared" si="282"/>
        <v>1.5750206385953916E-12</v>
      </c>
      <c r="S522" s="92">
        <f t="shared" si="283"/>
        <v>0</v>
      </c>
      <c r="T522" s="91">
        <f t="shared" si="273"/>
        <v>0</v>
      </c>
      <c r="V522" s="25">
        <f t="shared" si="284"/>
        <v>1.2114696497328877E-8</v>
      </c>
      <c r="W522" s="25">
        <f t="shared" si="274"/>
        <v>0</v>
      </c>
      <c r="Y522" s="25">
        <f t="shared" si="275"/>
        <v>0</v>
      </c>
      <c r="Z522" s="25">
        <f t="shared" si="276"/>
        <v>0</v>
      </c>
      <c r="AA522" s="25">
        <f t="shared" si="277"/>
        <v>0</v>
      </c>
      <c r="AB522" s="25">
        <f t="shared" si="285"/>
        <v>-1.2114696497328875E-6</v>
      </c>
      <c r="AC522" s="25">
        <f t="shared" si="278"/>
        <v>-1.2114696497328875E-6</v>
      </c>
      <c r="AD522" s="25">
        <f t="shared" si="286"/>
        <v>1.1884517263879628E-9</v>
      </c>
      <c r="AE522" s="25">
        <f t="shared" si="279"/>
        <v>-1.2102811980064996E-6</v>
      </c>
      <c r="AJ522" s="32"/>
      <c r="AK522" s="90"/>
      <c r="AL522" s="90"/>
      <c r="AM522" s="89"/>
      <c r="AN522" s="89"/>
    </row>
    <row r="527" spans="8:40" x14ac:dyDescent="0.15">
      <c r="X527" s="61" t="s">
        <v>72</v>
      </c>
      <c r="Y527" s="62">
        <f t="shared" ref="Y527:AE527" si="289">SUM(Y402:Y522)</f>
        <v>531376.83931228658</v>
      </c>
      <c r="Z527" s="62">
        <f t="shared" si="289"/>
        <v>-13284.420982807165</v>
      </c>
      <c r="AA527" s="62">
        <f t="shared" si="289"/>
        <v>-200513.75889607155</v>
      </c>
      <c r="AB527" s="62">
        <f t="shared" si="289"/>
        <v>-769177</v>
      </c>
      <c r="AC527" s="62">
        <f t="shared" si="289"/>
        <v>-451598.34056659223</v>
      </c>
      <c r="AD527" s="62">
        <f t="shared" si="289"/>
        <v>56943.662807711858</v>
      </c>
      <c r="AE527" s="62">
        <f t="shared" si="289"/>
        <v>-394654.67775888019</v>
      </c>
    </row>
    <row r="528" spans="8:40" x14ac:dyDescent="0.15">
      <c r="X528" s="63"/>
    </row>
    <row r="529" spans="1:40" x14ac:dyDescent="0.15">
      <c r="X529" s="61" t="str">
        <f>"Present Value at "&amp;TEXT(D404,"0.00%")&amp;":"</f>
        <v>Present Value at 9.81%:</v>
      </c>
      <c r="Y529" s="62">
        <f t="shared" ref="Y529:AE529" si="290">Y402+NPV($D$6,Y403:Y522)</f>
        <v>531376.83931228658</v>
      </c>
      <c r="Z529" s="62">
        <f t="shared" si="290"/>
        <v>-13284.420982807165</v>
      </c>
      <c r="AA529" s="62">
        <f t="shared" si="290"/>
        <v>-29764.059358479106</v>
      </c>
      <c r="AB529" s="62">
        <f t="shared" si="290"/>
        <v>-5748.2049832264147</v>
      </c>
      <c r="AC529" s="62">
        <f t="shared" si="290"/>
        <v>482580.15398777393</v>
      </c>
      <c r="AD529" s="62">
        <f t="shared" si="290"/>
        <v>7634.2879501677307</v>
      </c>
      <c r="AE529" s="62">
        <f t="shared" si="290"/>
        <v>490214.44193794159</v>
      </c>
    </row>
    <row r="531" spans="1:40" x14ac:dyDescent="0.15">
      <c r="X531" s="61" t="str">
        <f>"Present Value at "&amp;TEXT(D405,"0.00%")&amp;":"</f>
        <v>Present Value at 3.64%:</v>
      </c>
      <c r="Y531" s="62">
        <f t="shared" ref="Y531:AE531" si="291">Y402+NPV($D$7,Y403:Y522)</f>
        <v>531376.83931228658</v>
      </c>
      <c r="Z531" s="62">
        <f t="shared" si="291"/>
        <v>-13284.420982807165</v>
      </c>
      <c r="AA531" s="62">
        <f t="shared" si="291"/>
        <v>-69573.884993445419</v>
      </c>
      <c r="AB531" s="62">
        <f t="shared" si="291"/>
        <v>-62329.628574319242</v>
      </c>
      <c r="AC531" s="62">
        <f t="shared" si="291"/>
        <v>386188.9047617148</v>
      </c>
      <c r="AD531" s="62">
        <f t="shared" si="291"/>
        <v>19036.615489972563</v>
      </c>
      <c r="AE531" s="62">
        <f t="shared" si="291"/>
        <v>405225.52025168727</v>
      </c>
    </row>
    <row r="536" spans="1:40" ht="19" customHeight="1" x14ac:dyDescent="0.15">
      <c r="G536" s="8" t="s">
        <v>36</v>
      </c>
      <c r="H536" s="105">
        <v>519551.33597494266</v>
      </c>
    </row>
    <row r="537" spans="1:40" ht="15" customHeight="1" x14ac:dyDescent="0.2">
      <c r="A537" s="12" t="s">
        <v>56</v>
      </c>
      <c r="B537" s="12">
        <v>1</v>
      </c>
      <c r="C537" s="12"/>
      <c r="D537" s="12"/>
      <c r="H537" s="9">
        <v>0</v>
      </c>
      <c r="I537" s="9">
        <v>0</v>
      </c>
      <c r="J537" s="19">
        <f>$H$536</f>
        <v>519551.33597494266</v>
      </c>
      <c r="K537" s="19">
        <f>J537*$C$10</f>
        <v>12988.783399373568</v>
      </c>
      <c r="L537" s="20">
        <f>$C$547</f>
        <v>5400.5409552746596</v>
      </c>
      <c r="M537" s="19">
        <f t="shared" ref="M537:M568" si="292">$E$11</f>
        <v>769177</v>
      </c>
      <c r="Q537" s="104">
        <v>1</v>
      </c>
      <c r="R537" s="91"/>
      <c r="S537" s="91"/>
      <c r="T537" s="91">
        <f t="shared" ref="T537:T568" si="293">Q537-SUM(R537:S537)</f>
        <v>1</v>
      </c>
      <c r="U537" s="103"/>
      <c r="V537" s="25"/>
      <c r="W537" s="25">
        <f t="shared" ref="W537:W568" si="294">$G$14*M537*T537</f>
        <v>7691.77</v>
      </c>
      <c r="X537" s="103"/>
      <c r="Y537" s="25">
        <f t="shared" ref="Y537:Y568" si="295">IFERROR(_xlfn.IFNA($T537*J537,0),0)</f>
        <v>519551.33597494266</v>
      </c>
      <c r="Z537" s="25">
        <f t="shared" ref="Z537:Z568" si="296">IFERROR(_xlfn.IFNA(-$T537*K537,0),0)</f>
        <v>-12988.783399373568</v>
      </c>
      <c r="AA537" s="25">
        <f t="shared" ref="AA537:AA568" si="297">IFERROR(_xlfn.IFNA(-$T537*L537,0),0)</f>
        <v>-5400.5409552746596</v>
      </c>
      <c r="AB537" s="25"/>
      <c r="AC537" s="25">
        <f t="shared" ref="AC537:AC568" si="298">IFERROR(_xlfn.IFNA(SUM(Y537:AB537),0),0)</f>
        <v>501162.01162029442</v>
      </c>
      <c r="AD537" s="25"/>
      <c r="AE537" s="25">
        <f t="shared" ref="AE537:AE568" si="299">IFERROR(_xlfn.IFNA(SUM(AC537:AD537),0),0)</f>
        <v>501162.01162029442</v>
      </c>
      <c r="AG537" s="102">
        <f>AE666</f>
        <v>393789.77814180305</v>
      </c>
      <c r="AJ537" s="9"/>
      <c r="AK537" s="90"/>
      <c r="AL537" s="90"/>
      <c r="AM537" s="89"/>
      <c r="AN537" s="89"/>
    </row>
    <row r="538" spans="1:40" ht="15" x14ac:dyDescent="0.2">
      <c r="H538" s="9">
        <f>$B$4</f>
        <v>1</v>
      </c>
      <c r="I538" s="32">
        <f t="shared" ref="I538:I569" si="300">IF(H538&lt;121, H538 )</f>
        <v>1</v>
      </c>
      <c r="J538" s="19"/>
      <c r="K538" s="19"/>
      <c r="L538" s="20"/>
      <c r="M538" s="19">
        <f t="shared" si="292"/>
        <v>769177</v>
      </c>
      <c r="N538" s="21"/>
      <c r="O538" s="109">
        <f>1000*(IF(I5&lt;18,VLOOKUP(I5,'[1]Mortality (No Interventions)'!$B$10:$O$129,10),VLOOKUP(I5,'[1]Mortality (Interventions)'!$B$264:$AV$384,16)))</f>
        <v>3.5467709367217282</v>
      </c>
      <c r="P538" s="93">
        <v>0</v>
      </c>
      <c r="Q538" s="92">
        <f t="shared" ref="Q538:Q569" si="301">T537</f>
        <v>1</v>
      </c>
      <c r="R538" s="92">
        <f t="shared" ref="R538:R569" si="302">O538*Q538/1000</f>
        <v>3.5467709367217283E-3</v>
      </c>
      <c r="S538" s="92">
        <f t="shared" ref="S538:S569" si="303">MIN(P538*Q538,Q538-R538)</f>
        <v>0</v>
      </c>
      <c r="T538" s="91">
        <f t="shared" si="293"/>
        <v>0.99645322906327827</v>
      </c>
      <c r="U538" s="94"/>
      <c r="V538" s="25">
        <f t="shared" ref="V538:V569" si="304">W537</f>
        <v>7691.77</v>
      </c>
      <c r="W538" s="25">
        <f t="shared" si="294"/>
        <v>7664.4890537120527</v>
      </c>
      <c r="X538" s="94"/>
      <c r="Y538" s="25">
        <f t="shared" si="295"/>
        <v>0</v>
      </c>
      <c r="Z538" s="25">
        <f t="shared" si="296"/>
        <v>0</v>
      </c>
      <c r="AA538" s="25">
        <f t="shared" si="297"/>
        <v>0</v>
      </c>
      <c r="AB538" s="25">
        <f t="shared" ref="AB538:AB569" si="305">IFERROR(_xlfn.IFNA(-M538*R538,0),0)</f>
        <v>-2728.0946287948086</v>
      </c>
      <c r="AC538" s="25">
        <f t="shared" si="298"/>
        <v>-2728.0946287948086</v>
      </c>
      <c r="AD538" s="25">
        <f t="shared" ref="AD538:AD569" si="306">IFERROR(_xlfn.IFNA($D$6*SUM(V538:V538,Y538:Z538),0),0)</f>
        <v>754.56263700000011</v>
      </c>
      <c r="AE538" s="25">
        <f t="shared" si="299"/>
        <v>-1973.5319917948086</v>
      </c>
      <c r="AG538" s="25"/>
      <c r="AJ538" s="32"/>
      <c r="AK538" s="90"/>
      <c r="AL538" s="90"/>
      <c r="AM538" s="89"/>
      <c r="AN538" s="89"/>
    </row>
    <row r="539" spans="1:40" ht="15" x14ac:dyDescent="0.2">
      <c r="A539" s="39" t="s">
        <v>58</v>
      </c>
      <c r="B539" s="39"/>
      <c r="C539" s="39"/>
      <c r="D539" s="40">
        <v>9.8100000000000007E-2</v>
      </c>
      <c r="E539" s="41"/>
      <c r="F539" s="41"/>
      <c r="G539" s="41"/>
      <c r="H539" s="9">
        <f t="shared" ref="H539:H570" si="307">H538+1</f>
        <v>2</v>
      </c>
      <c r="I539" s="32">
        <f t="shared" si="300"/>
        <v>2</v>
      </c>
      <c r="J539" s="19">
        <v>0</v>
      </c>
      <c r="K539" s="19">
        <v>0</v>
      </c>
      <c r="L539" s="20">
        <f t="shared" ref="L539:L570" si="308">$C$548</f>
        <v>2802.7842753999462</v>
      </c>
      <c r="M539" s="19">
        <f t="shared" si="292"/>
        <v>769177</v>
      </c>
      <c r="N539" s="21"/>
      <c r="O539" s="109">
        <f>1000*(IF(I6&lt;18,VLOOKUP(I6,'[1]Mortality (No Interventions)'!$B$10:$O$129,10),VLOOKUP(I6,'[1]Mortality (Interventions)'!$B$264:$AV$384,16)))</f>
        <v>0.33729701321473948</v>
      </c>
      <c r="P539" s="93">
        <v>0</v>
      </c>
      <c r="Q539" s="92">
        <f t="shared" si="301"/>
        <v>0.99645322906327827</v>
      </c>
      <c r="R539" s="92">
        <f t="shared" si="302"/>
        <v>3.3610069797122637E-4</v>
      </c>
      <c r="S539" s="92">
        <f t="shared" si="303"/>
        <v>0</v>
      </c>
      <c r="T539" s="91">
        <f t="shared" si="293"/>
        <v>0.99611712836530708</v>
      </c>
      <c r="U539" s="94"/>
      <c r="V539" s="25">
        <f t="shared" si="304"/>
        <v>7664.4890537120527</v>
      </c>
      <c r="W539" s="25">
        <f t="shared" si="294"/>
        <v>7661.9038444464186</v>
      </c>
      <c r="X539" s="94"/>
      <c r="Y539" s="25">
        <f t="shared" si="295"/>
        <v>0</v>
      </c>
      <c r="Z539" s="25">
        <f t="shared" si="296"/>
        <v>0</v>
      </c>
      <c r="AA539" s="25">
        <f t="shared" si="297"/>
        <v>-2791.9014238388322</v>
      </c>
      <c r="AB539" s="25">
        <f t="shared" si="305"/>
        <v>-258.52092656341398</v>
      </c>
      <c r="AC539" s="25">
        <f t="shared" si="298"/>
        <v>-3050.4223504022461</v>
      </c>
      <c r="AD539" s="25">
        <f t="shared" si="306"/>
        <v>751.88637616915241</v>
      </c>
      <c r="AE539" s="25">
        <f t="shared" si="299"/>
        <v>-2298.5359742330938</v>
      </c>
      <c r="AF539" s="8" t="s">
        <v>59</v>
      </c>
      <c r="AG539" s="101">
        <f>AE666/Y666</f>
        <v>0.75794199894193914</v>
      </c>
      <c r="AJ539" s="32"/>
      <c r="AK539" s="90"/>
      <c r="AL539" s="90"/>
      <c r="AM539" s="89"/>
      <c r="AN539" s="89"/>
    </row>
    <row r="540" spans="1:40" ht="15" x14ac:dyDescent="0.2">
      <c r="A540" s="12" t="s">
        <v>60</v>
      </c>
      <c r="B540" s="12"/>
      <c r="C540" s="44"/>
      <c r="D540" s="45">
        <f>(1.067)/(1.0295)- 1</f>
        <v>3.6425449247207142E-2</v>
      </c>
      <c r="E540" s="41"/>
      <c r="F540" s="41"/>
      <c r="G540" s="41"/>
      <c r="H540" s="9">
        <f t="shared" si="307"/>
        <v>3</v>
      </c>
      <c r="I540" s="32">
        <f t="shared" si="300"/>
        <v>3</v>
      </c>
      <c r="J540" s="19">
        <v>0</v>
      </c>
      <c r="K540" s="19">
        <v>0</v>
      </c>
      <c r="L540" s="20">
        <f t="shared" si="308"/>
        <v>2802.7842753999462</v>
      </c>
      <c r="M540" s="19">
        <f t="shared" si="292"/>
        <v>769177</v>
      </c>
      <c r="N540" s="21"/>
      <c r="O540" s="109">
        <f>1000*(IF(I7&lt;18,VLOOKUP(I7,'[1]Mortality (No Interventions)'!$B$10:$O$129,10),VLOOKUP(I7,'[1]Mortality (Interventions)'!$B$264:$AV$384,16)))</f>
        <v>0.24023107547649303</v>
      </c>
      <c r="P540" s="93">
        <v>0</v>
      </c>
      <c r="Q540" s="92">
        <f t="shared" si="301"/>
        <v>0.99611712836530708</v>
      </c>
      <c r="R540" s="92">
        <f t="shared" si="302"/>
        <v>2.3929828904775357E-4</v>
      </c>
      <c r="S540" s="92">
        <f t="shared" si="303"/>
        <v>0</v>
      </c>
      <c r="T540" s="91">
        <f t="shared" si="293"/>
        <v>0.9958778300762593</v>
      </c>
      <c r="U540" s="94"/>
      <c r="V540" s="25">
        <f t="shared" si="304"/>
        <v>7661.9038444464186</v>
      </c>
      <c r="W540" s="25">
        <f t="shared" si="294"/>
        <v>7660.0632170456693</v>
      </c>
      <c r="X540" s="94"/>
      <c r="Y540" s="25">
        <f t="shared" si="295"/>
        <v>0</v>
      </c>
      <c r="Z540" s="25">
        <f t="shared" si="296"/>
        <v>0</v>
      </c>
      <c r="AA540" s="25">
        <f t="shared" si="297"/>
        <v>-2791.2307223571593</v>
      </c>
      <c r="AB540" s="25">
        <f t="shared" si="305"/>
        <v>-184.06274007488395</v>
      </c>
      <c r="AC540" s="25">
        <f t="shared" si="298"/>
        <v>-2975.2934624320433</v>
      </c>
      <c r="AD540" s="25">
        <f t="shared" si="306"/>
        <v>751.63276714019366</v>
      </c>
      <c r="AE540" s="25">
        <f t="shared" si="299"/>
        <v>-2223.6606952918496</v>
      </c>
      <c r="AJ540" s="32"/>
      <c r="AK540" s="90"/>
      <c r="AL540" s="90"/>
      <c r="AM540" s="89"/>
      <c r="AN540" s="89"/>
    </row>
    <row r="541" spans="1:40" ht="15" x14ac:dyDescent="0.2">
      <c r="A541" s="12" t="s">
        <v>61</v>
      </c>
      <c r="B541" s="11"/>
      <c r="C541" s="44"/>
      <c r="D541" s="9"/>
      <c r="E541" s="9"/>
      <c r="F541" s="9"/>
      <c r="G541" s="9"/>
      <c r="H541" s="9">
        <f t="shared" si="307"/>
        <v>4</v>
      </c>
      <c r="I541" s="32">
        <f t="shared" si="300"/>
        <v>4</v>
      </c>
      <c r="J541" s="19">
        <v>0</v>
      </c>
      <c r="K541" s="19">
        <v>0</v>
      </c>
      <c r="L541" s="20">
        <f t="shared" si="308"/>
        <v>2802.7842753999462</v>
      </c>
      <c r="M541" s="19">
        <f t="shared" si="292"/>
        <v>769177</v>
      </c>
      <c r="N541" s="21"/>
      <c r="O541" s="109">
        <f>1000*(IF(I8&lt;18,VLOOKUP(I8,'[1]Mortality (No Interventions)'!$B$10:$O$129,10),VLOOKUP(I8,'[1]Mortality (Interventions)'!$B$264:$AV$384,16)))</f>
        <v>0.18043713926302415</v>
      </c>
      <c r="P541" s="93">
        <v>0</v>
      </c>
      <c r="Q541" s="92">
        <f t="shared" si="301"/>
        <v>0.9958778300762593</v>
      </c>
      <c r="R541" s="92">
        <f t="shared" si="302"/>
        <v>1.796933467144283E-4</v>
      </c>
      <c r="S541" s="92">
        <f t="shared" si="303"/>
        <v>0</v>
      </c>
      <c r="T541" s="91">
        <f t="shared" si="293"/>
        <v>0.99569813672954488</v>
      </c>
      <c r="U541" s="94"/>
      <c r="V541" s="25">
        <f t="shared" si="304"/>
        <v>7660.0632170456693</v>
      </c>
      <c r="W541" s="25">
        <f t="shared" si="294"/>
        <v>7658.6810571522119</v>
      </c>
      <c r="X541" s="94"/>
      <c r="Y541" s="25">
        <f t="shared" si="295"/>
        <v>0</v>
      </c>
      <c r="Z541" s="25">
        <f t="shared" si="296"/>
        <v>0</v>
      </c>
      <c r="AA541" s="25">
        <f t="shared" si="297"/>
        <v>-2790.7270806705942</v>
      </c>
      <c r="AB541" s="25">
        <f t="shared" si="305"/>
        <v>-138.21598934576383</v>
      </c>
      <c r="AC541" s="25">
        <f t="shared" si="298"/>
        <v>-2928.943070016358</v>
      </c>
      <c r="AD541" s="25">
        <f t="shared" si="306"/>
        <v>751.45220159218024</v>
      </c>
      <c r="AE541" s="25">
        <f t="shared" si="299"/>
        <v>-2177.4908684241777</v>
      </c>
      <c r="AJ541" s="32"/>
      <c r="AK541" s="90"/>
      <c r="AL541" s="90"/>
      <c r="AM541" s="89"/>
      <c r="AN541" s="89"/>
    </row>
    <row r="542" spans="1:40" ht="15" x14ac:dyDescent="0.2">
      <c r="A542" s="12"/>
      <c r="B542" s="11" t="s">
        <v>62</v>
      </c>
      <c r="C542" s="11" t="s">
        <v>63</v>
      </c>
      <c r="E542" s="9"/>
      <c r="F542" s="9"/>
      <c r="G542" s="9"/>
      <c r="H542" s="9">
        <f t="shared" si="307"/>
        <v>5</v>
      </c>
      <c r="I542" s="32">
        <f t="shared" si="300"/>
        <v>5</v>
      </c>
      <c r="J542" s="19">
        <v>0</v>
      </c>
      <c r="K542" s="19">
        <v>0</v>
      </c>
      <c r="L542" s="20">
        <f t="shared" si="308"/>
        <v>2802.7842753999462</v>
      </c>
      <c r="M542" s="19">
        <f t="shared" si="292"/>
        <v>769177</v>
      </c>
      <c r="N542" s="21"/>
      <c r="O542" s="109">
        <f>1000*(IF(I9&lt;18,VLOOKUP(I9,'[1]Mortality (No Interventions)'!$B$10:$O$129,10),VLOOKUP(I9,'[1]Mortality (Interventions)'!$B$264:$AV$384,16)))</f>
        <v>0.1576638919949174</v>
      </c>
      <c r="P542" s="93">
        <v>0</v>
      </c>
      <c r="Q542" s="92">
        <f t="shared" si="301"/>
        <v>0.99569813672954488</v>
      </c>
      <c r="R542" s="92">
        <f t="shared" si="302"/>
        <v>1.5698564348886745E-4</v>
      </c>
      <c r="S542" s="92">
        <f t="shared" si="303"/>
        <v>0</v>
      </c>
      <c r="T542" s="91">
        <f t="shared" si="293"/>
        <v>0.99554115108605601</v>
      </c>
      <c r="U542" s="94"/>
      <c r="V542" s="25">
        <f t="shared" si="304"/>
        <v>7658.6810571522119</v>
      </c>
      <c r="W542" s="25">
        <f t="shared" si="294"/>
        <v>7657.4735596891933</v>
      </c>
      <c r="X542" s="94"/>
      <c r="Y542" s="25">
        <f t="shared" si="295"/>
        <v>0</v>
      </c>
      <c r="Z542" s="25">
        <f t="shared" si="296"/>
        <v>0</v>
      </c>
      <c r="AA542" s="25">
        <f t="shared" si="297"/>
        <v>-2790.2870837775599</v>
      </c>
      <c r="AB542" s="25">
        <f t="shared" si="305"/>
        <v>-120.74974630183659</v>
      </c>
      <c r="AC542" s="25">
        <f t="shared" si="298"/>
        <v>-2911.0368300793966</v>
      </c>
      <c r="AD542" s="25">
        <f t="shared" si="306"/>
        <v>751.31661170663199</v>
      </c>
      <c r="AE542" s="25">
        <f t="shared" si="299"/>
        <v>-2159.7202183727645</v>
      </c>
      <c r="AJ542" s="32"/>
      <c r="AK542" s="90"/>
      <c r="AL542" s="90"/>
      <c r="AM542" s="89"/>
      <c r="AN542" s="89"/>
    </row>
    <row r="543" spans="1:40" ht="15" x14ac:dyDescent="0.2">
      <c r="A543" s="12"/>
      <c r="B543" s="11">
        <v>1</v>
      </c>
      <c r="C543" s="100">
        <v>2.5000000000000001E-2</v>
      </c>
      <c r="D543" s="9"/>
      <c r="E543" s="46" t="s">
        <v>64</v>
      </c>
      <c r="F543" s="11"/>
      <c r="G543" s="9"/>
      <c r="H543" s="9">
        <f t="shared" si="307"/>
        <v>6</v>
      </c>
      <c r="I543" s="32">
        <f t="shared" si="300"/>
        <v>6</v>
      </c>
      <c r="J543" s="19">
        <v>0</v>
      </c>
      <c r="K543" s="19">
        <v>0</v>
      </c>
      <c r="L543" s="20">
        <f t="shared" si="308"/>
        <v>2802.7842753999462</v>
      </c>
      <c r="M543" s="19">
        <f t="shared" si="292"/>
        <v>769177</v>
      </c>
      <c r="N543" s="21"/>
      <c r="O543" s="109">
        <f>1000*(IF(I10&lt;18,VLOOKUP(I10,'[1]Mortality (No Interventions)'!$B$10:$O$129,10),VLOOKUP(I10,'[1]Mortality (Interventions)'!$B$264:$AV$384,16)))</f>
        <v>0.1474379697585769</v>
      </c>
      <c r="P543" s="93">
        <v>0</v>
      </c>
      <c r="Q543" s="92">
        <f t="shared" si="301"/>
        <v>0.99554115108605601</v>
      </c>
      <c r="R543" s="92">
        <f t="shared" si="302"/>
        <v>1.4678056612724477E-4</v>
      </c>
      <c r="S543" s="92">
        <f t="shared" si="303"/>
        <v>0</v>
      </c>
      <c r="T543" s="91">
        <f t="shared" si="293"/>
        <v>0.99539437051992874</v>
      </c>
      <c r="U543" s="94"/>
      <c r="V543" s="25">
        <f t="shared" si="304"/>
        <v>7657.4735596891933</v>
      </c>
      <c r="W543" s="25">
        <f t="shared" si="294"/>
        <v>7656.3445573340723</v>
      </c>
      <c r="X543" s="94"/>
      <c r="Y543" s="25">
        <f t="shared" si="295"/>
        <v>0</v>
      </c>
      <c r="Z543" s="25">
        <f t="shared" si="296"/>
        <v>0</v>
      </c>
      <c r="AA543" s="25">
        <f t="shared" si="297"/>
        <v>-2789.875689514884</v>
      </c>
      <c r="AB543" s="25">
        <f t="shared" si="305"/>
        <v>-112.90023551205576</v>
      </c>
      <c r="AC543" s="25">
        <f t="shared" si="298"/>
        <v>-2902.7759250269396</v>
      </c>
      <c r="AD543" s="25">
        <f t="shared" si="306"/>
        <v>751.19815620550992</v>
      </c>
      <c r="AE543" s="25">
        <f t="shared" si="299"/>
        <v>-2151.5777688214298</v>
      </c>
      <c r="AJ543" s="32"/>
      <c r="AK543" s="90"/>
      <c r="AL543" s="90"/>
      <c r="AM543" s="89"/>
      <c r="AN543" s="89"/>
    </row>
    <row r="544" spans="1:40" ht="15" x14ac:dyDescent="0.2">
      <c r="A544" s="12"/>
      <c r="B544" s="47" t="s">
        <v>65</v>
      </c>
      <c r="C544" s="44">
        <v>0</v>
      </c>
      <c r="D544" s="9"/>
      <c r="E544" s="99">
        <v>769177</v>
      </c>
      <c r="F544" s="11"/>
      <c r="G544" s="9"/>
      <c r="H544" s="9">
        <f t="shared" si="307"/>
        <v>7</v>
      </c>
      <c r="I544" s="32">
        <f t="shared" si="300"/>
        <v>7</v>
      </c>
      <c r="J544" s="19">
        <v>0</v>
      </c>
      <c r="K544" s="19">
        <v>0</v>
      </c>
      <c r="L544" s="20">
        <f t="shared" si="308"/>
        <v>2802.7842753999462</v>
      </c>
      <c r="M544" s="19">
        <f t="shared" si="292"/>
        <v>769177</v>
      </c>
      <c r="N544" s="21"/>
      <c r="O544" s="109">
        <f>1000*(IF(I11&lt;18,VLOOKUP(I11,'[1]Mortality (No Interventions)'!$B$10:$O$129,10),VLOOKUP(I11,'[1]Mortality (Interventions)'!$B$264:$AV$384,16)))</f>
        <v>0.13814060864040664</v>
      </c>
      <c r="P544" s="93">
        <v>0</v>
      </c>
      <c r="Q544" s="92">
        <f t="shared" si="301"/>
        <v>0.99539437051992874</v>
      </c>
      <c r="R544" s="92">
        <f t="shared" si="302"/>
        <v>1.3750438418085739E-4</v>
      </c>
      <c r="S544" s="92">
        <f t="shared" si="303"/>
        <v>0</v>
      </c>
      <c r="T544" s="91">
        <f t="shared" si="293"/>
        <v>0.99525686613574793</v>
      </c>
      <c r="U544" s="94"/>
      <c r="V544" s="25">
        <f t="shared" si="304"/>
        <v>7656.3445573340723</v>
      </c>
      <c r="W544" s="25">
        <f t="shared" si="294"/>
        <v>7655.2869052369624</v>
      </c>
      <c r="X544" s="94"/>
      <c r="Y544" s="25">
        <f t="shared" si="295"/>
        <v>0</v>
      </c>
      <c r="Z544" s="25">
        <f t="shared" si="296"/>
        <v>0</v>
      </c>
      <c r="AA544" s="25">
        <f t="shared" si="297"/>
        <v>-2789.4902943891034</v>
      </c>
      <c r="AB544" s="25">
        <f t="shared" si="305"/>
        <v>-105.76520971107935</v>
      </c>
      <c r="AC544" s="25">
        <f t="shared" si="298"/>
        <v>-2895.2555041001829</v>
      </c>
      <c r="AD544" s="25">
        <f t="shared" si="306"/>
        <v>751.0874010744725</v>
      </c>
      <c r="AE544" s="25">
        <f t="shared" si="299"/>
        <v>-2144.1681030257105</v>
      </c>
      <c r="AJ544" s="32"/>
      <c r="AK544" s="90"/>
      <c r="AL544" s="90"/>
      <c r="AM544" s="89"/>
      <c r="AN544" s="89"/>
    </row>
    <row r="545" spans="1:40" ht="15" x14ac:dyDescent="0.2">
      <c r="A545" s="39" t="s">
        <v>66</v>
      </c>
      <c r="B545" s="49"/>
      <c r="C545" s="50"/>
      <c r="D545" s="9"/>
      <c r="E545" s="9"/>
      <c r="F545" s="9"/>
      <c r="G545" s="9"/>
      <c r="H545" s="9">
        <f t="shared" si="307"/>
        <v>8</v>
      </c>
      <c r="I545" s="32">
        <f t="shared" si="300"/>
        <v>8</v>
      </c>
      <c r="J545" s="19">
        <v>0</v>
      </c>
      <c r="K545" s="19">
        <v>0</v>
      </c>
      <c r="L545" s="20">
        <f t="shared" si="308"/>
        <v>2802.7842753999462</v>
      </c>
      <c r="M545" s="19">
        <f t="shared" si="292"/>
        <v>769177</v>
      </c>
      <c r="N545" s="21"/>
      <c r="O545" s="109">
        <f>1000*(IF(I12&lt;18,VLOOKUP(I12,'[1]Mortality (No Interventions)'!$B$10:$O$129,10),VLOOKUP(I12,'[1]Mortality (Interventions)'!$B$264:$AV$384,16)))</f>
        <v>0.12860488919949176</v>
      </c>
      <c r="P545" s="93">
        <v>0</v>
      </c>
      <c r="Q545" s="92">
        <f t="shared" si="301"/>
        <v>0.99525686613574793</v>
      </c>
      <c r="R545" s="92">
        <f t="shared" si="302"/>
        <v>1.2799489899442126E-4</v>
      </c>
      <c r="S545" s="92">
        <f t="shared" si="303"/>
        <v>0</v>
      </c>
      <c r="T545" s="91">
        <f t="shared" si="293"/>
        <v>0.99512887123675353</v>
      </c>
      <c r="U545" s="94"/>
      <c r="V545" s="25">
        <f t="shared" si="304"/>
        <v>7655.2869052369624</v>
      </c>
      <c r="W545" s="25">
        <f t="shared" si="294"/>
        <v>7654.3023979127238</v>
      </c>
      <c r="X545" s="94"/>
      <c r="Y545" s="25">
        <f t="shared" si="295"/>
        <v>0</v>
      </c>
      <c r="Z545" s="25">
        <f t="shared" si="296"/>
        <v>0</v>
      </c>
      <c r="AA545" s="25">
        <f t="shared" si="297"/>
        <v>-2789.1315522988707</v>
      </c>
      <c r="AB545" s="25">
        <f t="shared" si="305"/>
        <v>-98.450732423831965</v>
      </c>
      <c r="AC545" s="25">
        <f t="shared" si="298"/>
        <v>-2887.5822847227028</v>
      </c>
      <c r="AD545" s="25">
        <f t="shared" si="306"/>
        <v>750.9836454037461</v>
      </c>
      <c r="AE545" s="25">
        <f t="shared" si="299"/>
        <v>-2136.5986393189569</v>
      </c>
      <c r="AJ545" s="32"/>
      <c r="AK545" s="90"/>
      <c r="AL545" s="90"/>
      <c r="AM545" s="89"/>
      <c r="AN545" s="89"/>
    </row>
    <row r="546" spans="1:40" ht="15" x14ac:dyDescent="0.2">
      <c r="A546" s="39"/>
      <c r="B546" s="13" t="s">
        <v>62</v>
      </c>
      <c r="C546" s="13" t="s">
        <v>63</v>
      </c>
      <c r="D546" s="9"/>
      <c r="E546" s="9"/>
      <c r="F546" s="9"/>
      <c r="G546" s="9"/>
      <c r="H546" s="9">
        <f t="shared" si="307"/>
        <v>9</v>
      </c>
      <c r="I546" s="32">
        <f t="shared" si="300"/>
        <v>9</v>
      </c>
      <c r="J546" s="19">
        <v>0</v>
      </c>
      <c r="K546" s="19">
        <v>0</v>
      </c>
      <c r="L546" s="20">
        <f t="shared" si="308"/>
        <v>2802.7842753999462</v>
      </c>
      <c r="M546" s="19">
        <f t="shared" si="292"/>
        <v>769177</v>
      </c>
      <c r="N546" s="21"/>
      <c r="O546" s="109">
        <f>1000*(IF(I13&lt;18,VLOOKUP(I13,'[1]Mortality (No Interventions)'!$B$10:$O$129,10),VLOOKUP(I13,'[1]Mortality (Interventions)'!$B$264:$AV$384,16)))</f>
        <v>0.12627726836086406</v>
      </c>
      <c r="P546" s="93">
        <v>0</v>
      </c>
      <c r="Q546" s="92">
        <f t="shared" si="301"/>
        <v>0.99512887123675353</v>
      </c>
      <c r="R546" s="92">
        <f t="shared" si="302"/>
        <v>1.2566215552680727E-4</v>
      </c>
      <c r="S546" s="92">
        <f t="shared" si="303"/>
        <v>0</v>
      </c>
      <c r="T546" s="91">
        <f t="shared" si="293"/>
        <v>0.99500320908122675</v>
      </c>
      <c r="U546" s="94"/>
      <c r="V546" s="25">
        <f t="shared" si="304"/>
        <v>7654.3023979127238</v>
      </c>
      <c r="W546" s="25">
        <f t="shared" si="294"/>
        <v>7653.3358335147077</v>
      </c>
      <c r="X546" s="94"/>
      <c r="Y546" s="25">
        <f t="shared" si="295"/>
        <v>0</v>
      </c>
      <c r="Z546" s="25">
        <f t="shared" si="296"/>
        <v>0</v>
      </c>
      <c r="AA546" s="25">
        <f t="shared" si="297"/>
        <v>-2788.7793483853475</v>
      </c>
      <c r="AB546" s="25">
        <f t="shared" si="305"/>
        <v>-96.656439801643032</v>
      </c>
      <c r="AC546" s="25">
        <f t="shared" si="298"/>
        <v>-2885.4357881869905</v>
      </c>
      <c r="AD546" s="25">
        <f t="shared" si="306"/>
        <v>750.88706523523831</v>
      </c>
      <c r="AE546" s="25">
        <f t="shared" si="299"/>
        <v>-2134.5487229517521</v>
      </c>
      <c r="AJ546" s="32"/>
      <c r="AK546" s="90"/>
      <c r="AL546" s="90"/>
      <c r="AM546" s="89"/>
      <c r="AN546" s="89"/>
    </row>
    <row r="547" spans="1:40" ht="15" x14ac:dyDescent="0.2">
      <c r="A547" s="39"/>
      <c r="B547" s="13">
        <v>1</v>
      </c>
      <c r="C547" s="52">
        <f>$H$536*0.01+$B$549</f>
        <v>5400.5409552746596</v>
      </c>
      <c r="D547" s="9"/>
      <c r="E547" s="53" t="s">
        <v>67</v>
      </c>
      <c r="F547" s="13"/>
      <c r="G547" s="98">
        <v>0.01</v>
      </c>
      <c r="H547" s="9">
        <f t="shared" si="307"/>
        <v>10</v>
      </c>
      <c r="I547" s="32">
        <f t="shared" si="300"/>
        <v>10</v>
      </c>
      <c r="J547" s="19">
        <v>0</v>
      </c>
      <c r="K547" s="19">
        <v>0</v>
      </c>
      <c r="L547" s="20">
        <f t="shared" si="308"/>
        <v>2802.7842753999462</v>
      </c>
      <c r="M547" s="19">
        <f t="shared" si="292"/>
        <v>769177</v>
      </c>
      <c r="N547" s="21"/>
      <c r="O547" s="109">
        <f>1000*(IF(I14&lt;18,VLOOKUP(I14,'[1]Mortality (No Interventions)'!$B$10:$O$129,10),VLOOKUP(I14,'[1]Mortality (Interventions)'!$B$264:$AV$384,16)))</f>
        <v>0.12500360584498094</v>
      </c>
      <c r="P547" s="93">
        <v>0</v>
      </c>
      <c r="Q547" s="92">
        <f t="shared" si="301"/>
        <v>0.99500320908122675</v>
      </c>
      <c r="R547" s="92">
        <f t="shared" si="302"/>
        <v>1.2437898896248083E-4</v>
      </c>
      <c r="S547" s="92">
        <f t="shared" si="303"/>
        <v>0</v>
      </c>
      <c r="T547" s="91">
        <f t="shared" si="293"/>
        <v>0.9948788300922643</v>
      </c>
      <c r="U547" s="94"/>
      <c r="V547" s="25">
        <f t="shared" si="304"/>
        <v>7653.3358335147077</v>
      </c>
      <c r="W547" s="25">
        <f t="shared" si="294"/>
        <v>7652.3791389387761</v>
      </c>
      <c r="X547" s="94"/>
      <c r="Y547" s="25">
        <f t="shared" si="295"/>
        <v>0</v>
      </c>
      <c r="Z547" s="25">
        <f t="shared" si="296"/>
        <v>0</v>
      </c>
      <c r="AA547" s="25">
        <f t="shared" si="297"/>
        <v>-2788.4307409108933</v>
      </c>
      <c r="AB547" s="25">
        <f t="shared" si="305"/>
        <v>-95.669457593194124</v>
      </c>
      <c r="AC547" s="25">
        <f t="shared" si="298"/>
        <v>-2884.1001985040875</v>
      </c>
      <c r="AD547" s="25">
        <f t="shared" si="306"/>
        <v>750.79224526779285</v>
      </c>
      <c r="AE547" s="25">
        <f t="shared" si="299"/>
        <v>-2133.3079532362945</v>
      </c>
      <c r="AJ547" s="32"/>
      <c r="AK547" s="90"/>
      <c r="AL547" s="90"/>
      <c r="AM547" s="89"/>
      <c r="AN547" s="89"/>
    </row>
    <row r="548" spans="1:40" ht="15" x14ac:dyDescent="0.2">
      <c r="A548" s="39"/>
      <c r="B548" s="49" t="s">
        <v>65</v>
      </c>
      <c r="C548" s="52">
        <f>$H$536*0.005+$B$549</f>
        <v>2802.7842753999462</v>
      </c>
      <c r="D548" s="9"/>
      <c r="E548" s="9"/>
      <c r="F548" s="9"/>
      <c r="G548" s="9"/>
      <c r="H548" s="9">
        <f t="shared" si="307"/>
        <v>11</v>
      </c>
      <c r="I548" s="32">
        <f t="shared" si="300"/>
        <v>11</v>
      </c>
      <c r="J548" s="19">
        <v>0</v>
      </c>
      <c r="K548" s="19">
        <v>0</v>
      </c>
      <c r="L548" s="20">
        <f t="shared" si="308"/>
        <v>2802.7842753999462</v>
      </c>
      <c r="M548" s="19">
        <f t="shared" si="292"/>
        <v>769177</v>
      </c>
      <c r="N548" s="21"/>
      <c r="O548" s="109">
        <f>1000*(IF(I15&lt;18,VLOOKUP(I15,'[1]Mortality (No Interventions)'!$B$10:$O$129,10),VLOOKUP(I15,'[1]Mortality (Interventions)'!$B$264:$AV$384,16)))</f>
        <v>0.13696678500635326</v>
      </c>
      <c r="P548" s="93">
        <v>0</v>
      </c>
      <c r="Q548" s="92">
        <f t="shared" si="301"/>
        <v>0.9948788300922643</v>
      </c>
      <c r="R548" s="92">
        <f t="shared" si="302"/>
        <v>1.3626535482861942E-4</v>
      </c>
      <c r="S548" s="92">
        <f t="shared" si="303"/>
        <v>0</v>
      </c>
      <c r="T548" s="91">
        <f t="shared" si="293"/>
        <v>0.99474256473743572</v>
      </c>
      <c r="U548" s="94"/>
      <c r="V548" s="25">
        <f t="shared" si="304"/>
        <v>7652.3791389387761</v>
      </c>
      <c r="W548" s="25">
        <f t="shared" si="294"/>
        <v>7651.3310171704661</v>
      </c>
      <c r="X548" s="94"/>
      <c r="Y548" s="25">
        <f t="shared" si="295"/>
        <v>0</v>
      </c>
      <c r="Z548" s="25">
        <f t="shared" si="296"/>
        <v>0</v>
      </c>
      <c r="AA548" s="25">
        <f t="shared" si="297"/>
        <v>-2788.048818517098</v>
      </c>
      <c r="AB548" s="25">
        <f t="shared" si="305"/>
        <v>-104.81217683101301</v>
      </c>
      <c r="AC548" s="25">
        <f t="shared" si="298"/>
        <v>-2892.8609953481109</v>
      </c>
      <c r="AD548" s="25">
        <f t="shared" si="306"/>
        <v>750.69839352989402</v>
      </c>
      <c r="AE548" s="25">
        <f t="shared" si="299"/>
        <v>-2142.1626018182169</v>
      </c>
      <c r="AJ548" s="32"/>
      <c r="AK548" s="90"/>
      <c r="AL548" s="90"/>
      <c r="AM548" s="89"/>
      <c r="AN548" s="89"/>
    </row>
    <row r="549" spans="1:40" ht="15" x14ac:dyDescent="0.2">
      <c r="A549" s="79" t="s">
        <v>129</v>
      </c>
      <c r="B549" s="74">
        <f>B23+B22</f>
        <v>205.0275955252329</v>
      </c>
      <c r="D549" s="9"/>
      <c r="E549" s="9"/>
      <c r="F549" s="9"/>
      <c r="G549" s="56"/>
      <c r="H549" s="9">
        <f t="shared" si="307"/>
        <v>12</v>
      </c>
      <c r="I549" s="32">
        <f t="shared" si="300"/>
        <v>12</v>
      </c>
      <c r="J549" s="19">
        <v>0</v>
      </c>
      <c r="K549" s="19">
        <v>0</v>
      </c>
      <c r="L549" s="20">
        <f t="shared" si="308"/>
        <v>2802.7842753999462</v>
      </c>
      <c r="M549" s="19">
        <f t="shared" si="292"/>
        <v>769177</v>
      </c>
      <c r="N549" s="21"/>
      <c r="O549" s="109">
        <f>1000*(IF(I16&lt;18,VLOOKUP(I16,'[1]Mortality (No Interventions)'!$B$10:$O$129,10),VLOOKUP(I16,'[1]Mortality (Interventions)'!$B$264:$AV$384,16)))</f>
        <v>0.14521640584498094</v>
      </c>
      <c r="P549" s="93">
        <v>0</v>
      </c>
      <c r="Q549" s="92">
        <f t="shared" si="301"/>
        <v>0.99474256473743572</v>
      </c>
      <c r="R549" s="92">
        <f t="shared" si="302"/>
        <v>1.4445293999218871E-4</v>
      </c>
      <c r="S549" s="92">
        <f t="shared" si="303"/>
        <v>0</v>
      </c>
      <c r="T549" s="91">
        <f t="shared" si="293"/>
        <v>0.99459811179744351</v>
      </c>
      <c r="U549" s="94"/>
      <c r="V549" s="25">
        <f t="shared" si="304"/>
        <v>7651.3310171704661</v>
      </c>
      <c r="W549" s="25">
        <f t="shared" si="294"/>
        <v>7650.2199183802222</v>
      </c>
      <c r="X549" s="94"/>
      <c r="Y549" s="25">
        <f t="shared" si="295"/>
        <v>0</v>
      </c>
      <c r="Z549" s="25">
        <f t="shared" si="296"/>
        <v>0</v>
      </c>
      <c r="AA549" s="25">
        <f t="shared" si="297"/>
        <v>-2787.6439480883523</v>
      </c>
      <c r="AB549" s="25">
        <f t="shared" si="305"/>
        <v>-111.10987902437174</v>
      </c>
      <c r="AC549" s="25">
        <f t="shared" si="298"/>
        <v>-2898.7538271127241</v>
      </c>
      <c r="AD549" s="25">
        <f t="shared" si="306"/>
        <v>750.59557278442276</v>
      </c>
      <c r="AE549" s="25">
        <f t="shared" si="299"/>
        <v>-2148.1582543283012</v>
      </c>
      <c r="AJ549" s="32"/>
      <c r="AK549" s="90"/>
      <c r="AL549" s="90"/>
      <c r="AM549" s="89"/>
      <c r="AN549" s="89"/>
    </row>
    <row r="550" spans="1:40" ht="15" x14ac:dyDescent="0.2">
      <c r="D550" s="9"/>
      <c r="E550" s="9"/>
      <c r="F550" s="9"/>
      <c r="G550" s="56"/>
      <c r="H550" s="9">
        <f t="shared" si="307"/>
        <v>13</v>
      </c>
      <c r="I550" s="32">
        <f t="shared" si="300"/>
        <v>13</v>
      </c>
      <c r="J550" s="19">
        <v>0</v>
      </c>
      <c r="K550" s="19">
        <v>0</v>
      </c>
      <c r="L550" s="20">
        <f t="shared" si="308"/>
        <v>2802.7842753999462</v>
      </c>
      <c r="M550" s="19">
        <f t="shared" si="292"/>
        <v>769177</v>
      </c>
      <c r="N550" s="21"/>
      <c r="O550" s="109">
        <f>1000*(IF(I17&lt;18,VLOOKUP(I17,'[1]Mortality (No Interventions)'!$B$10:$O$129,10),VLOOKUP(I17,'[1]Mortality (Interventions)'!$B$264:$AV$384,16)))</f>
        <v>0.16118866836086404</v>
      </c>
      <c r="P550" s="93">
        <v>0</v>
      </c>
      <c r="Q550" s="92">
        <f t="shared" si="301"/>
        <v>0.99459811179744351</v>
      </c>
      <c r="R550" s="92">
        <f t="shared" si="302"/>
        <v>1.6031794519485971E-4</v>
      </c>
      <c r="S550" s="92">
        <f t="shared" si="303"/>
        <v>0</v>
      </c>
      <c r="T550" s="91">
        <f t="shared" si="293"/>
        <v>0.99443779385224862</v>
      </c>
      <c r="U550" s="94"/>
      <c r="V550" s="25">
        <f t="shared" si="304"/>
        <v>7650.2199183802222</v>
      </c>
      <c r="W550" s="25">
        <f t="shared" si="294"/>
        <v>7648.9867896189107</v>
      </c>
      <c r="X550" s="94"/>
      <c r="Y550" s="25">
        <f t="shared" si="295"/>
        <v>0</v>
      </c>
      <c r="Z550" s="25">
        <f t="shared" si="296"/>
        <v>0</v>
      </c>
      <c r="AA550" s="25">
        <f t="shared" si="297"/>
        <v>-2787.1946114724956</v>
      </c>
      <c r="AB550" s="25">
        <f t="shared" si="305"/>
        <v>-123.31287613114661</v>
      </c>
      <c r="AC550" s="25">
        <f t="shared" si="298"/>
        <v>-2910.5074876036424</v>
      </c>
      <c r="AD550" s="25">
        <f t="shared" si="306"/>
        <v>750.4865739930998</v>
      </c>
      <c r="AE550" s="25">
        <f t="shared" si="299"/>
        <v>-2160.0209136105427</v>
      </c>
      <c r="AJ550" s="32"/>
      <c r="AK550" s="90"/>
      <c r="AL550" s="90"/>
      <c r="AM550" s="89"/>
      <c r="AN550" s="89"/>
    </row>
    <row r="551" spans="1:40" ht="15" x14ac:dyDescent="0.2">
      <c r="D551" s="9"/>
      <c r="E551" s="9"/>
      <c r="F551" s="9"/>
      <c r="G551" s="9"/>
      <c r="H551" s="9">
        <f t="shared" si="307"/>
        <v>14</v>
      </c>
      <c r="I551" s="32">
        <f t="shared" si="300"/>
        <v>14</v>
      </c>
      <c r="J551" s="19">
        <v>0</v>
      </c>
      <c r="K551" s="19">
        <v>0</v>
      </c>
      <c r="L551" s="20">
        <f t="shared" si="308"/>
        <v>2802.7842753999462</v>
      </c>
      <c r="M551" s="19">
        <f t="shared" si="292"/>
        <v>769177</v>
      </c>
      <c r="N551" s="21"/>
      <c r="O551" s="109">
        <f>1000*(IF(I18&lt;18,VLOOKUP(I18,'[1]Mortality (No Interventions)'!$B$10:$O$129,10),VLOOKUP(I18,'[1]Mortality (Interventions)'!$B$264:$AV$384,16)))</f>
        <v>0.18100057255400254</v>
      </c>
      <c r="P551" s="93">
        <v>0</v>
      </c>
      <c r="Q551" s="92">
        <f t="shared" si="301"/>
        <v>0.99443779385224862</v>
      </c>
      <c r="R551" s="92">
        <f t="shared" si="302"/>
        <v>1.7999381005659614E-4</v>
      </c>
      <c r="S551" s="92">
        <f t="shared" si="303"/>
        <v>0</v>
      </c>
      <c r="T551" s="91">
        <f t="shared" si="293"/>
        <v>0.994257800042192</v>
      </c>
      <c r="U551" s="94"/>
      <c r="V551" s="25">
        <f t="shared" si="304"/>
        <v>7648.9867896189107</v>
      </c>
      <c r="W551" s="25">
        <f t="shared" si="294"/>
        <v>7647.602318630532</v>
      </c>
      <c r="X551" s="94"/>
      <c r="Y551" s="25">
        <f t="shared" si="295"/>
        <v>0</v>
      </c>
      <c r="Z551" s="25">
        <f t="shared" si="296"/>
        <v>0</v>
      </c>
      <c r="AA551" s="25">
        <f t="shared" si="297"/>
        <v>-2786.6901276519998</v>
      </c>
      <c r="AB551" s="25">
        <f t="shared" si="305"/>
        <v>-138.44709883790244</v>
      </c>
      <c r="AC551" s="25">
        <f t="shared" si="298"/>
        <v>-2925.1372264899023</v>
      </c>
      <c r="AD551" s="25">
        <f t="shared" si="306"/>
        <v>750.36560406161516</v>
      </c>
      <c r="AE551" s="25">
        <f t="shared" si="299"/>
        <v>-2174.7716224282872</v>
      </c>
      <c r="AJ551" s="32"/>
      <c r="AK551" s="90"/>
      <c r="AL551" s="90"/>
      <c r="AM551" s="89"/>
      <c r="AN551" s="89"/>
    </row>
    <row r="552" spans="1:40" ht="15" x14ac:dyDescent="0.2">
      <c r="D552" s="9"/>
      <c r="E552" s="9"/>
      <c r="F552" s="9"/>
      <c r="G552" s="56"/>
      <c r="H552" s="9">
        <f t="shared" si="307"/>
        <v>15</v>
      </c>
      <c r="I552" s="32">
        <f t="shared" si="300"/>
        <v>15</v>
      </c>
      <c r="J552" s="19">
        <v>0</v>
      </c>
      <c r="K552" s="19">
        <v>0</v>
      </c>
      <c r="L552" s="20">
        <f t="shared" si="308"/>
        <v>2802.7842753999462</v>
      </c>
      <c r="M552" s="19">
        <f t="shared" si="292"/>
        <v>769177</v>
      </c>
      <c r="N552" s="21"/>
      <c r="O552" s="109">
        <f>1000*(IF(I19&lt;18,VLOOKUP(I19,'[1]Mortality (No Interventions)'!$B$10:$O$129,10),VLOOKUP(I19,'[1]Mortality (Interventions)'!$B$264:$AV$384,16)))</f>
        <v>0.21694796289707752</v>
      </c>
      <c r="P552" s="93">
        <v>0</v>
      </c>
      <c r="Q552" s="92">
        <f t="shared" si="301"/>
        <v>0.994257800042192</v>
      </c>
      <c r="R552" s="92">
        <f t="shared" si="302"/>
        <v>2.1570220431368339E-4</v>
      </c>
      <c r="S552" s="92">
        <f t="shared" si="303"/>
        <v>0</v>
      </c>
      <c r="T552" s="91">
        <f t="shared" si="293"/>
        <v>0.99404209783787834</v>
      </c>
      <c r="U552" s="94"/>
      <c r="V552" s="25">
        <f t="shared" si="304"/>
        <v>7647.602318630532</v>
      </c>
      <c r="W552" s="25">
        <f t="shared" si="294"/>
        <v>7645.9431868864576</v>
      </c>
      <c r="X552" s="94"/>
      <c r="Y552" s="25">
        <f t="shared" si="295"/>
        <v>0</v>
      </c>
      <c r="Z552" s="25">
        <f t="shared" si="296"/>
        <v>0</v>
      </c>
      <c r="AA552" s="25">
        <f t="shared" si="297"/>
        <v>-2786.0855609055802</v>
      </c>
      <c r="AB552" s="25">
        <f t="shared" si="305"/>
        <v>-165.91317440738604</v>
      </c>
      <c r="AC552" s="25">
        <f t="shared" si="298"/>
        <v>-2951.9987353129663</v>
      </c>
      <c r="AD552" s="25">
        <f t="shared" si="306"/>
        <v>750.22978745765522</v>
      </c>
      <c r="AE552" s="25">
        <f t="shared" si="299"/>
        <v>-2201.7689478553111</v>
      </c>
      <c r="AJ552" s="32"/>
      <c r="AK552" s="90"/>
      <c r="AL552" s="90"/>
      <c r="AM552" s="89"/>
      <c r="AN552" s="89"/>
    </row>
    <row r="553" spans="1:40" ht="15" x14ac:dyDescent="0.2">
      <c r="D553" s="9"/>
      <c r="E553" s="9"/>
      <c r="F553" s="9"/>
      <c r="G553" s="9"/>
      <c r="H553" s="9">
        <f t="shared" si="307"/>
        <v>16</v>
      </c>
      <c r="I553" s="32">
        <f t="shared" si="300"/>
        <v>16</v>
      </c>
      <c r="J553" s="19">
        <v>0</v>
      </c>
      <c r="K553" s="19">
        <v>0</v>
      </c>
      <c r="L553" s="20">
        <f t="shared" si="308"/>
        <v>2802.7842753999462</v>
      </c>
      <c r="M553" s="19">
        <f t="shared" si="292"/>
        <v>769177</v>
      </c>
      <c r="N553" s="21"/>
      <c r="O553" s="109">
        <f>1000*(IF(I20&lt;18,VLOOKUP(I20,'[1]Mortality (No Interventions)'!$B$10:$O$129,10),VLOOKUP(I20,'[1]Mortality (Interventions)'!$B$264:$AV$384,16)))</f>
        <v>0.26258807827191871</v>
      </c>
      <c r="P553" s="93">
        <v>0</v>
      </c>
      <c r="Q553" s="92">
        <f t="shared" si="301"/>
        <v>0.99404209783787834</v>
      </c>
      <c r="R553" s="92">
        <f t="shared" si="302"/>
        <v>2.6102360419263509E-4</v>
      </c>
      <c r="S553" s="92">
        <f t="shared" si="303"/>
        <v>0</v>
      </c>
      <c r="T553" s="91">
        <f t="shared" si="293"/>
        <v>0.99378107423368567</v>
      </c>
      <c r="U553" s="94"/>
      <c r="V553" s="25">
        <f t="shared" si="304"/>
        <v>7645.9431868864576</v>
      </c>
      <c r="W553" s="25">
        <f t="shared" si="294"/>
        <v>7643.9354533584365</v>
      </c>
      <c r="X553" s="94"/>
      <c r="Y553" s="25">
        <f t="shared" si="295"/>
        <v>0</v>
      </c>
      <c r="Z553" s="25">
        <f t="shared" si="296"/>
        <v>0</v>
      </c>
      <c r="AA553" s="25">
        <f t="shared" si="297"/>
        <v>-2785.3539680522408</v>
      </c>
      <c r="AB553" s="25">
        <f t="shared" si="305"/>
        <v>-200.77335280207848</v>
      </c>
      <c r="AC553" s="25">
        <f t="shared" si="298"/>
        <v>-2986.1273208543194</v>
      </c>
      <c r="AD553" s="25">
        <f t="shared" si="306"/>
        <v>750.06702663356157</v>
      </c>
      <c r="AE553" s="25">
        <f t="shared" si="299"/>
        <v>-2236.0602942207579</v>
      </c>
      <c r="AJ553" s="32"/>
      <c r="AK553" s="90"/>
      <c r="AL553" s="90"/>
      <c r="AM553" s="89"/>
      <c r="AN553" s="89"/>
    </row>
    <row r="554" spans="1:40" ht="15" x14ac:dyDescent="0.2">
      <c r="B554" s="97"/>
      <c r="C554" s="96"/>
      <c r="D554" s="9"/>
      <c r="E554" s="9"/>
      <c r="F554" s="9"/>
      <c r="G554" s="56"/>
      <c r="H554" s="9">
        <f t="shared" si="307"/>
        <v>17</v>
      </c>
      <c r="I554" s="32">
        <f t="shared" si="300"/>
        <v>17</v>
      </c>
      <c r="J554" s="19">
        <v>0</v>
      </c>
      <c r="K554" s="19">
        <v>0</v>
      </c>
      <c r="L554" s="20">
        <f t="shared" si="308"/>
        <v>2802.7842753999462</v>
      </c>
      <c r="M554" s="19">
        <f t="shared" si="292"/>
        <v>769177</v>
      </c>
      <c r="N554" s="21"/>
      <c r="O554" s="109">
        <f>1000*(IF(I21&lt;18,VLOOKUP(I21,'[1]Mortality (No Interventions)'!$B$10:$O$129,10),VLOOKUP(I21,'[1]Mortality (Interventions)'!$B$264:$AV$384,16)))</f>
        <v>0.31455799364675985</v>
      </c>
      <c r="P554" s="93">
        <v>0</v>
      </c>
      <c r="Q554" s="92">
        <f t="shared" si="301"/>
        <v>0.99378107423368567</v>
      </c>
      <c r="R554" s="92">
        <f t="shared" si="302"/>
        <v>3.1260178083506991E-4</v>
      </c>
      <c r="S554" s="92">
        <f t="shared" si="303"/>
        <v>0</v>
      </c>
      <c r="T554" s="91">
        <f t="shared" si="293"/>
        <v>0.99346847245285064</v>
      </c>
      <c r="U554" s="94"/>
      <c r="V554" s="25">
        <f t="shared" si="304"/>
        <v>7643.9354533584365</v>
      </c>
      <c r="W554" s="25">
        <f t="shared" si="294"/>
        <v>7641.5309923586638</v>
      </c>
      <c r="X554" s="94"/>
      <c r="Y554" s="25">
        <f t="shared" si="295"/>
        <v>0</v>
      </c>
      <c r="Z554" s="25">
        <f t="shared" si="296"/>
        <v>0</v>
      </c>
      <c r="AA554" s="25">
        <f t="shared" si="297"/>
        <v>-2784.4778126964543</v>
      </c>
      <c r="AB554" s="25">
        <f t="shared" si="305"/>
        <v>-240.44609997737658</v>
      </c>
      <c r="AC554" s="25">
        <f t="shared" si="298"/>
        <v>-3024.9239126738307</v>
      </c>
      <c r="AD554" s="25">
        <f t="shared" si="306"/>
        <v>749.8700679744627</v>
      </c>
      <c r="AE554" s="25">
        <f t="shared" si="299"/>
        <v>-2275.0538446993678</v>
      </c>
      <c r="AJ554" s="32"/>
      <c r="AK554" s="90"/>
      <c r="AL554" s="90"/>
      <c r="AM554" s="89"/>
      <c r="AN554" s="89"/>
    </row>
    <row r="555" spans="1:40" ht="15" x14ac:dyDescent="0.2">
      <c r="B555" s="9"/>
      <c r="C555" s="9"/>
      <c r="D555" s="9"/>
      <c r="F555" s="9"/>
      <c r="G555" s="9"/>
      <c r="H555" s="9">
        <f t="shared" si="307"/>
        <v>18</v>
      </c>
      <c r="I555" s="32">
        <f t="shared" si="300"/>
        <v>18</v>
      </c>
      <c r="J555" s="19">
        <v>0</v>
      </c>
      <c r="K555" s="19">
        <v>0</v>
      </c>
      <c r="L555" s="20">
        <f t="shared" si="308"/>
        <v>2802.7842753999462</v>
      </c>
      <c r="M555" s="19">
        <f t="shared" si="292"/>
        <v>769177</v>
      </c>
      <c r="N555" s="21"/>
      <c r="O555" s="109">
        <f>1000*(IF(I22&lt;18,VLOOKUP(I22,'[1]Mortality (No Interventions)'!$B$10:$O$129,10),VLOOKUP(I22,'[1]Mortality (Interventions)'!$B$264:$AV$384,16)))</f>
        <v>0.23598396232242697</v>
      </c>
      <c r="P555" s="93">
        <v>0</v>
      </c>
      <c r="Q555" s="92">
        <f t="shared" si="301"/>
        <v>0.99346847245285064</v>
      </c>
      <c r="R555" s="92">
        <f t="shared" si="302"/>
        <v>2.3444262657183257E-4</v>
      </c>
      <c r="S555" s="92">
        <f t="shared" si="303"/>
        <v>0</v>
      </c>
      <c r="T555" s="91">
        <f t="shared" si="293"/>
        <v>0.99323402982627884</v>
      </c>
      <c r="U555" s="94"/>
      <c r="V555" s="25">
        <f t="shared" si="304"/>
        <v>7641.5309923586638</v>
      </c>
      <c r="W555" s="25">
        <f t="shared" si="294"/>
        <v>7639.727713596877</v>
      </c>
      <c r="X555" s="94"/>
      <c r="Y555" s="25">
        <f t="shared" si="295"/>
        <v>0</v>
      </c>
      <c r="Z555" s="25">
        <f t="shared" si="296"/>
        <v>0</v>
      </c>
      <c r="AA555" s="25">
        <f t="shared" si="297"/>
        <v>-2783.8207205892154</v>
      </c>
      <c r="AB555" s="25">
        <f t="shared" si="305"/>
        <v>-180.32787617864247</v>
      </c>
      <c r="AC555" s="25">
        <f t="shared" si="298"/>
        <v>-2964.1485967678577</v>
      </c>
      <c r="AD555" s="25">
        <f t="shared" si="306"/>
        <v>749.63419035038498</v>
      </c>
      <c r="AE555" s="25">
        <f t="shared" si="299"/>
        <v>-2214.5144064174729</v>
      </c>
      <c r="AJ555" s="32"/>
      <c r="AK555" s="90"/>
      <c r="AL555" s="90"/>
      <c r="AM555" s="89"/>
      <c r="AN555" s="89"/>
    </row>
    <row r="556" spans="1:40" ht="15" x14ac:dyDescent="0.2">
      <c r="B556" s="9"/>
      <c r="C556" s="9"/>
      <c r="D556" s="9"/>
      <c r="F556" s="9"/>
      <c r="G556" s="9"/>
      <c r="H556" s="9">
        <f t="shared" si="307"/>
        <v>19</v>
      </c>
      <c r="I556" s="32">
        <f t="shared" si="300"/>
        <v>19</v>
      </c>
      <c r="J556" s="19">
        <v>0</v>
      </c>
      <c r="K556" s="19">
        <v>0</v>
      </c>
      <c r="L556" s="20">
        <f t="shared" si="308"/>
        <v>2802.7842753999462</v>
      </c>
      <c r="M556" s="19">
        <f t="shared" si="292"/>
        <v>769177</v>
      </c>
      <c r="N556" s="21"/>
      <c r="O556" s="109">
        <f>1000*(IF(I23&lt;18,VLOOKUP(I23,'[1]Mortality (No Interventions)'!$B$10:$O$129,10),VLOOKUP(I23,'[1]Mortality (Interventions)'!$B$264:$AV$384,16)))</f>
        <v>0.28847936282867159</v>
      </c>
      <c r="P556" s="93">
        <v>0</v>
      </c>
      <c r="Q556" s="92">
        <f t="shared" si="301"/>
        <v>0.99323402982627884</v>
      </c>
      <c r="R556" s="92">
        <f t="shared" si="302"/>
        <v>2.8652752006403873E-4</v>
      </c>
      <c r="S556" s="92">
        <f t="shared" si="303"/>
        <v>0</v>
      </c>
      <c r="T556" s="91">
        <f t="shared" si="293"/>
        <v>0.99294750230621476</v>
      </c>
      <c r="U556" s="94"/>
      <c r="V556" s="25">
        <f t="shared" si="304"/>
        <v>7639.727713596877</v>
      </c>
      <c r="W556" s="25">
        <f t="shared" si="294"/>
        <v>7637.5238098138743</v>
      </c>
      <c r="X556" s="94"/>
      <c r="Y556" s="25">
        <f t="shared" si="295"/>
        <v>0</v>
      </c>
      <c r="Z556" s="25">
        <f t="shared" si="296"/>
        <v>0</v>
      </c>
      <c r="AA556" s="25">
        <f t="shared" si="297"/>
        <v>-2783.0176457615107</v>
      </c>
      <c r="AB556" s="25">
        <f t="shared" si="305"/>
        <v>-220.3903783002971</v>
      </c>
      <c r="AC556" s="25">
        <f t="shared" si="298"/>
        <v>-3003.4080240618077</v>
      </c>
      <c r="AD556" s="25">
        <f t="shared" si="306"/>
        <v>749.45728870385369</v>
      </c>
      <c r="AE556" s="25">
        <f t="shared" si="299"/>
        <v>-2253.9507353579538</v>
      </c>
      <c r="AJ556" s="32"/>
      <c r="AK556" s="90"/>
      <c r="AL556" s="90"/>
      <c r="AM556" s="89"/>
      <c r="AN556" s="89"/>
    </row>
    <row r="557" spans="1:40" ht="15" x14ac:dyDescent="0.2">
      <c r="B557" s="9"/>
      <c r="C557" s="9"/>
      <c r="D557" s="9"/>
      <c r="F557" s="9"/>
      <c r="G557" s="9"/>
      <c r="H557" s="9">
        <f t="shared" si="307"/>
        <v>20</v>
      </c>
      <c r="I557" s="32">
        <f t="shared" si="300"/>
        <v>20</v>
      </c>
      <c r="J557" s="19">
        <v>0</v>
      </c>
      <c r="K557" s="19">
        <v>0</v>
      </c>
      <c r="L557" s="20">
        <f t="shared" si="308"/>
        <v>2802.7842753999462</v>
      </c>
      <c r="M557" s="19">
        <f t="shared" si="292"/>
        <v>769177</v>
      </c>
      <c r="N557" s="21"/>
      <c r="O557" s="109">
        <f>1000*(IF(I24&lt;18,VLOOKUP(I24,'[1]Mortality (No Interventions)'!$B$10:$O$129,10),VLOOKUP(I24,'[1]Mortality (Interventions)'!$B$264:$AV$384,16)))</f>
        <v>0.33791058180309885</v>
      </c>
      <c r="P557" s="93">
        <v>0</v>
      </c>
      <c r="Q557" s="92">
        <f t="shared" si="301"/>
        <v>0.99294750230621476</v>
      </c>
      <c r="R557" s="92">
        <f t="shared" si="302"/>
        <v>3.3552746820422687E-4</v>
      </c>
      <c r="S557" s="92">
        <f t="shared" si="303"/>
        <v>0</v>
      </c>
      <c r="T557" s="91">
        <f t="shared" si="293"/>
        <v>0.99261197483801056</v>
      </c>
      <c r="U557" s="94"/>
      <c r="V557" s="25">
        <f t="shared" si="304"/>
        <v>7637.5238098138743</v>
      </c>
      <c r="W557" s="25">
        <f t="shared" si="294"/>
        <v>7634.9430096997648</v>
      </c>
      <c r="X557" s="94"/>
      <c r="Y557" s="25">
        <f t="shared" si="295"/>
        <v>0</v>
      </c>
      <c r="Z557" s="25">
        <f t="shared" si="296"/>
        <v>0</v>
      </c>
      <c r="AA557" s="25">
        <f t="shared" si="297"/>
        <v>-2782.0772346496628</v>
      </c>
      <c r="AB557" s="25">
        <f t="shared" si="305"/>
        <v>-258.08001141092262</v>
      </c>
      <c r="AC557" s="25">
        <f t="shared" si="298"/>
        <v>-3040.1572460605853</v>
      </c>
      <c r="AD557" s="25">
        <f t="shared" si="306"/>
        <v>749.24108574274112</v>
      </c>
      <c r="AE557" s="25">
        <f t="shared" si="299"/>
        <v>-2290.9161603178441</v>
      </c>
      <c r="AJ557" s="32"/>
      <c r="AK557" s="90"/>
      <c r="AL557" s="90"/>
      <c r="AM557" s="89"/>
      <c r="AN557" s="89"/>
    </row>
    <row r="558" spans="1:40" ht="15" x14ac:dyDescent="0.2">
      <c r="B558" s="9"/>
      <c r="C558" s="58"/>
      <c r="D558" s="56"/>
      <c r="F558" s="9"/>
      <c r="G558" s="58"/>
      <c r="H558" s="9">
        <f t="shared" si="307"/>
        <v>21</v>
      </c>
      <c r="I558" s="32">
        <f t="shared" si="300"/>
        <v>21</v>
      </c>
      <c r="J558" s="19">
        <v>0</v>
      </c>
      <c r="K558" s="19">
        <v>0</v>
      </c>
      <c r="L558" s="20">
        <f t="shared" si="308"/>
        <v>2802.7842753999462</v>
      </c>
      <c r="M558" s="19">
        <f t="shared" si="292"/>
        <v>769177</v>
      </c>
      <c r="N558" s="21"/>
      <c r="O558" s="109">
        <f>1000*(IF(I25&lt;18,VLOOKUP(I25,'[1]Mortality (No Interventions)'!$B$10:$O$129,10),VLOOKUP(I25,'[1]Mortality (Interventions)'!$B$264:$AV$384,16)))</f>
        <v>0.39192510554409987</v>
      </c>
      <c r="P558" s="93">
        <v>0</v>
      </c>
      <c r="Q558" s="92">
        <f t="shared" si="301"/>
        <v>0.99261197483801056</v>
      </c>
      <c r="R558" s="92">
        <f t="shared" si="302"/>
        <v>3.8902955300272466E-4</v>
      </c>
      <c r="S558" s="92">
        <f t="shared" si="303"/>
        <v>0</v>
      </c>
      <c r="T558" s="91">
        <f t="shared" si="293"/>
        <v>0.99222294528500787</v>
      </c>
      <c r="U558" s="94"/>
      <c r="V558" s="25">
        <f t="shared" si="304"/>
        <v>7634.9430096997648</v>
      </c>
      <c r="W558" s="25">
        <f t="shared" si="294"/>
        <v>7631.950683854865</v>
      </c>
      <c r="X558" s="94"/>
      <c r="Y558" s="25">
        <f t="shared" si="295"/>
        <v>0</v>
      </c>
      <c r="Z558" s="25">
        <f t="shared" si="296"/>
        <v>0</v>
      </c>
      <c r="AA558" s="25">
        <f t="shared" si="297"/>
        <v>-2780.9868687358412</v>
      </c>
      <c r="AB558" s="25">
        <f t="shared" si="305"/>
        <v>-299.23258448997677</v>
      </c>
      <c r="AC558" s="25">
        <f t="shared" si="298"/>
        <v>-3080.2194532258181</v>
      </c>
      <c r="AD558" s="25">
        <f t="shared" si="306"/>
        <v>748.98790925154697</v>
      </c>
      <c r="AE558" s="25">
        <f t="shared" si="299"/>
        <v>-2331.2315439742711</v>
      </c>
      <c r="AG558" s="95"/>
      <c r="AJ558" s="32"/>
      <c r="AK558" s="90"/>
      <c r="AL558" s="90"/>
      <c r="AM558" s="89"/>
      <c r="AN558" s="89"/>
    </row>
    <row r="559" spans="1:40" ht="15" x14ac:dyDescent="0.2">
      <c r="B559" s="32"/>
      <c r="C559" s="58"/>
      <c r="D559" s="56"/>
      <c r="E559" s="56"/>
      <c r="F559" s="32"/>
      <c r="G559" s="58"/>
      <c r="H559" s="9">
        <f t="shared" si="307"/>
        <v>22</v>
      </c>
      <c r="I559" s="32">
        <f t="shared" si="300"/>
        <v>22</v>
      </c>
      <c r="J559" s="19">
        <v>0</v>
      </c>
      <c r="K559" s="19">
        <v>0</v>
      </c>
      <c r="L559" s="20">
        <f t="shared" si="308"/>
        <v>2802.7842753999462</v>
      </c>
      <c r="M559" s="19">
        <f t="shared" si="292"/>
        <v>769177</v>
      </c>
      <c r="N559" s="21"/>
      <c r="O559" s="109">
        <f>1000*(IF(I26&lt;18,VLOOKUP(I26,'[1]Mortality (No Interventions)'!$B$10:$O$129,10),VLOOKUP(I26,'[1]Mortality (Interventions)'!$B$264:$AV$384,16)))</f>
        <v>0.44050040813179442</v>
      </c>
      <c r="P559" s="93">
        <v>0</v>
      </c>
      <c r="Q559" s="92">
        <f t="shared" si="301"/>
        <v>0.99222294528500787</v>
      </c>
      <c r="R559" s="92">
        <f t="shared" si="302"/>
        <v>4.3707461235577711E-4</v>
      </c>
      <c r="S559" s="92">
        <f t="shared" si="303"/>
        <v>0</v>
      </c>
      <c r="T559" s="91">
        <f t="shared" si="293"/>
        <v>0.99178587067265211</v>
      </c>
      <c r="U559" s="94"/>
      <c r="V559" s="25">
        <f t="shared" si="304"/>
        <v>7631.950683854865</v>
      </c>
      <c r="W559" s="25">
        <f t="shared" si="294"/>
        <v>7628.5888064637857</v>
      </c>
      <c r="X559" s="94"/>
      <c r="Y559" s="25">
        <f t="shared" si="295"/>
        <v>0</v>
      </c>
      <c r="Z559" s="25">
        <f t="shared" si="296"/>
        <v>0</v>
      </c>
      <c r="AA559" s="25">
        <f t="shared" si="297"/>
        <v>-2779.7618428851538</v>
      </c>
      <c r="AB559" s="25">
        <f t="shared" si="305"/>
        <v>-336.18773910797955</v>
      </c>
      <c r="AC559" s="25">
        <f t="shared" si="298"/>
        <v>-3115.9495819931335</v>
      </c>
      <c r="AD559" s="25">
        <f t="shared" si="306"/>
        <v>748.6943620861623</v>
      </c>
      <c r="AE559" s="25">
        <f t="shared" si="299"/>
        <v>-2367.2552199069714</v>
      </c>
      <c r="AG559" s="95"/>
      <c r="AJ559" s="32"/>
      <c r="AK559" s="90"/>
      <c r="AL559" s="90"/>
      <c r="AM559" s="89"/>
      <c r="AN559" s="89"/>
    </row>
    <row r="560" spans="1:40" ht="15" x14ac:dyDescent="0.2">
      <c r="B560" s="32"/>
      <c r="C560" s="58"/>
      <c r="D560" s="56"/>
      <c r="E560" s="56"/>
      <c r="F560" s="32"/>
      <c r="G560" s="58"/>
      <c r="H560" s="9">
        <f t="shared" si="307"/>
        <v>23</v>
      </c>
      <c r="I560" s="32">
        <f t="shared" si="300"/>
        <v>23</v>
      </c>
      <c r="J560" s="19">
        <v>0</v>
      </c>
      <c r="K560" s="19">
        <v>0</v>
      </c>
      <c r="L560" s="20">
        <f t="shared" si="308"/>
        <v>2802.7842753999462</v>
      </c>
      <c r="M560" s="19">
        <f t="shared" si="292"/>
        <v>769177</v>
      </c>
      <c r="N560" s="21"/>
      <c r="O560" s="109">
        <f>1000*(IF(I27&lt;18,VLOOKUP(I27,'[1]Mortality (No Interventions)'!$B$10:$O$129,10),VLOOKUP(I27,'[1]Mortality (Interventions)'!$B$264:$AV$384,16)))</f>
        <v>0.48742191221832304</v>
      </c>
      <c r="P560" s="93">
        <v>0</v>
      </c>
      <c r="Q560" s="92">
        <f t="shared" si="301"/>
        <v>0.99178587067265211</v>
      </c>
      <c r="R560" s="92">
        <f t="shared" si="302"/>
        <v>4.8341816559437849E-4</v>
      </c>
      <c r="S560" s="92">
        <f t="shared" si="303"/>
        <v>0</v>
      </c>
      <c r="T560" s="91">
        <f t="shared" si="293"/>
        <v>0.99130245250705773</v>
      </c>
      <c r="U560" s="94"/>
      <c r="V560" s="25">
        <f t="shared" si="304"/>
        <v>7628.5888064637857</v>
      </c>
      <c r="W560" s="25">
        <f t="shared" si="294"/>
        <v>7624.8704651202115</v>
      </c>
      <c r="X560" s="94"/>
      <c r="Y560" s="25">
        <f t="shared" si="295"/>
        <v>0</v>
      </c>
      <c r="Z560" s="25">
        <f t="shared" si="296"/>
        <v>0</v>
      </c>
      <c r="AA560" s="25">
        <f t="shared" si="297"/>
        <v>-2778.4069260521833</v>
      </c>
      <c r="AB560" s="25">
        <f t="shared" si="305"/>
        <v>-371.83413435738726</v>
      </c>
      <c r="AC560" s="25">
        <f t="shared" si="298"/>
        <v>-3150.2410604095703</v>
      </c>
      <c r="AD560" s="25">
        <f t="shared" si="306"/>
        <v>748.36456191409741</v>
      </c>
      <c r="AE560" s="25">
        <f t="shared" si="299"/>
        <v>-2401.8764984954728</v>
      </c>
      <c r="AG560" s="95"/>
      <c r="AJ560" s="32"/>
      <c r="AK560" s="90"/>
      <c r="AL560" s="90"/>
      <c r="AM560" s="89"/>
      <c r="AN560" s="89"/>
    </row>
    <row r="561" spans="2:40" ht="15" x14ac:dyDescent="0.2">
      <c r="B561" s="32"/>
      <c r="C561" s="58"/>
      <c r="D561" s="56"/>
      <c r="E561" s="56"/>
      <c r="F561" s="32"/>
      <c r="G561" s="58"/>
      <c r="H561" s="9">
        <f t="shared" si="307"/>
        <v>24</v>
      </c>
      <c r="I561" s="32">
        <f t="shared" si="300"/>
        <v>24</v>
      </c>
      <c r="J561" s="19">
        <v>0</v>
      </c>
      <c r="K561" s="19">
        <v>0</v>
      </c>
      <c r="L561" s="20">
        <f t="shared" si="308"/>
        <v>2802.7842753999462</v>
      </c>
      <c r="M561" s="19">
        <f t="shared" si="292"/>
        <v>769177</v>
      </c>
      <c r="N561" s="21"/>
      <c r="O561" s="109">
        <f>1000*(IF(I28&lt;18,VLOOKUP(I28,'[1]Mortality (No Interventions)'!$B$10:$O$129,10),VLOOKUP(I28,'[1]Mortality (Interventions)'!$B$264:$AV$384,16)))</f>
        <v>0.51998795942144693</v>
      </c>
      <c r="P561" s="93">
        <v>0</v>
      </c>
      <c r="Q561" s="92">
        <f t="shared" si="301"/>
        <v>0.99130245250705773</v>
      </c>
      <c r="R561" s="92">
        <f t="shared" si="302"/>
        <v>5.1546533944862069E-4</v>
      </c>
      <c r="S561" s="92">
        <f t="shared" si="303"/>
        <v>0</v>
      </c>
      <c r="T561" s="91">
        <f t="shared" si="293"/>
        <v>0.99078698716760916</v>
      </c>
      <c r="U561" s="94"/>
      <c r="V561" s="25">
        <f t="shared" si="304"/>
        <v>7624.8704651202115</v>
      </c>
      <c r="W561" s="25">
        <f t="shared" si="294"/>
        <v>7620.9056242862016</v>
      </c>
      <c r="X561" s="94"/>
      <c r="Y561" s="25">
        <f t="shared" si="295"/>
        <v>0</v>
      </c>
      <c r="Z561" s="25">
        <f t="shared" si="296"/>
        <v>0</v>
      </c>
      <c r="AA561" s="25">
        <f t="shared" si="297"/>
        <v>-2776.9621879042634</v>
      </c>
      <c r="AB561" s="25">
        <f t="shared" si="305"/>
        <v>-396.4840834010717</v>
      </c>
      <c r="AC561" s="25">
        <f t="shared" si="298"/>
        <v>-3173.4462713053349</v>
      </c>
      <c r="AD561" s="25">
        <f t="shared" si="306"/>
        <v>747.99979262829277</v>
      </c>
      <c r="AE561" s="25">
        <f t="shared" si="299"/>
        <v>-2425.4464786770423</v>
      </c>
      <c r="AG561" s="95"/>
      <c r="AJ561" s="32"/>
      <c r="AK561" s="90"/>
      <c r="AL561" s="90"/>
      <c r="AM561" s="89"/>
      <c r="AN561" s="89"/>
    </row>
    <row r="562" spans="2:40" ht="15" x14ac:dyDescent="0.2">
      <c r="B562" s="32"/>
      <c r="C562" s="58"/>
      <c r="D562" s="56"/>
      <c r="E562" s="56"/>
      <c r="F562" s="32"/>
      <c r="G562" s="58"/>
      <c r="H562" s="9">
        <f t="shared" si="307"/>
        <v>25</v>
      </c>
      <c r="I562" s="32">
        <f t="shared" si="300"/>
        <v>25</v>
      </c>
      <c r="J562" s="19">
        <v>0</v>
      </c>
      <c r="K562" s="19">
        <v>0</v>
      </c>
      <c r="L562" s="20">
        <f t="shared" si="308"/>
        <v>2802.7842753999462</v>
      </c>
      <c r="M562" s="19">
        <f t="shared" si="292"/>
        <v>769177</v>
      </c>
      <c r="N562" s="21"/>
      <c r="O562" s="109">
        <f>1000*(IF(I29&lt;18,VLOOKUP(I29,'[1]Mortality (No Interventions)'!$B$10:$O$129,10),VLOOKUP(I29,'[1]Mortality (Interventions)'!$B$264:$AV$384,16)))</f>
        <v>0.55379496411911611</v>
      </c>
      <c r="P562" s="93">
        <v>0</v>
      </c>
      <c r="Q562" s="92">
        <f t="shared" si="301"/>
        <v>0.99078698716760916</v>
      </c>
      <c r="R562" s="92">
        <f t="shared" si="302"/>
        <v>5.4869284400817328E-4</v>
      </c>
      <c r="S562" s="92">
        <f t="shared" si="303"/>
        <v>0</v>
      </c>
      <c r="T562" s="91">
        <f t="shared" si="293"/>
        <v>0.990238294323601</v>
      </c>
      <c r="U562" s="94"/>
      <c r="V562" s="25">
        <f t="shared" si="304"/>
        <v>7620.9056242862016</v>
      </c>
      <c r="W562" s="25">
        <f t="shared" si="294"/>
        <v>7616.6852051294445</v>
      </c>
      <c r="X562" s="94"/>
      <c r="Y562" s="25">
        <f t="shared" si="295"/>
        <v>0</v>
      </c>
      <c r="Z562" s="25">
        <f t="shared" si="296"/>
        <v>0</v>
      </c>
      <c r="AA562" s="25">
        <f t="shared" si="297"/>
        <v>-2775.4243202290527</v>
      </c>
      <c r="AB562" s="25">
        <f t="shared" si="305"/>
        <v>-422.04191567567472</v>
      </c>
      <c r="AC562" s="25">
        <f t="shared" si="298"/>
        <v>-3197.4662359047275</v>
      </c>
      <c r="AD562" s="25">
        <f t="shared" si="306"/>
        <v>747.6108417424764</v>
      </c>
      <c r="AE562" s="25">
        <f t="shared" si="299"/>
        <v>-2449.8553941622513</v>
      </c>
      <c r="AG562" s="95"/>
      <c r="AJ562" s="32"/>
      <c r="AK562" s="90"/>
      <c r="AL562" s="90"/>
      <c r="AM562" s="89"/>
      <c r="AN562" s="89"/>
    </row>
    <row r="563" spans="2:40" ht="15" x14ac:dyDescent="0.2">
      <c r="B563" s="32"/>
      <c r="C563" s="58"/>
      <c r="D563" s="56"/>
      <c r="E563" s="56"/>
      <c r="F563" s="32"/>
      <c r="G563" s="58"/>
      <c r="H563" s="9">
        <f t="shared" si="307"/>
        <v>26</v>
      </c>
      <c r="I563" s="32">
        <f t="shared" si="300"/>
        <v>26</v>
      </c>
      <c r="J563" s="19">
        <v>0</v>
      </c>
      <c r="K563" s="19">
        <v>0</v>
      </c>
      <c r="L563" s="20">
        <f t="shared" si="308"/>
        <v>2802.7842753999462</v>
      </c>
      <c r="M563" s="19">
        <f t="shared" si="292"/>
        <v>769177</v>
      </c>
      <c r="N563" s="21"/>
      <c r="O563" s="109">
        <f>1000*(IF(I30&lt;18,VLOOKUP(I30,'[1]Mortality (No Interventions)'!$B$10:$O$129,10),VLOOKUP(I30,'[1]Mortality (Interventions)'!$B$264:$AV$384,16)))</f>
        <v>0.59645309231189436</v>
      </c>
      <c r="P563" s="93">
        <v>0</v>
      </c>
      <c r="Q563" s="92">
        <f t="shared" si="301"/>
        <v>0.990238294323601</v>
      </c>
      <c r="R563" s="92">
        <f t="shared" si="302"/>
        <v>5.9063069277496758E-4</v>
      </c>
      <c r="S563" s="92">
        <f t="shared" si="303"/>
        <v>0</v>
      </c>
      <c r="T563" s="91">
        <f t="shared" si="293"/>
        <v>0.98964766363082601</v>
      </c>
      <c r="U563" s="94"/>
      <c r="V563" s="25">
        <f t="shared" si="304"/>
        <v>7616.6852051294445</v>
      </c>
      <c r="W563" s="25">
        <f t="shared" si="294"/>
        <v>7612.1422096856786</v>
      </c>
      <c r="X563" s="94"/>
      <c r="Y563" s="25">
        <f t="shared" si="295"/>
        <v>0</v>
      </c>
      <c r="Z563" s="25">
        <f t="shared" si="296"/>
        <v>0</v>
      </c>
      <c r="AA563" s="25">
        <f t="shared" si="297"/>
        <v>-2773.7689098107744</v>
      </c>
      <c r="AB563" s="25">
        <f t="shared" si="305"/>
        <v>-454.29954437657125</v>
      </c>
      <c r="AC563" s="25">
        <f t="shared" si="298"/>
        <v>-3228.0684541873457</v>
      </c>
      <c r="AD563" s="25">
        <f t="shared" si="306"/>
        <v>747.19681862319851</v>
      </c>
      <c r="AE563" s="25">
        <f t="shared" si="299"/>
        <v>-2480.8716355641473</v>
      </c>
      <c r="AG563" s="95"/>
      <c r="AJ563" s="32"/>
      <c r="AK563" s="90"/>
      <c r="AL563" s="90"/>
      <c r="AM563" s="89"/>
      <c r="AN563" s="89"/>
    </row>
    <row r="564" spans="2:40" ht="15" x14ac:dyDescent="0.2">
      <c r="B564" s="32"/>
      <c r="C564" s="58"/>
      <c r="D564" s="56"/>
      <c r="E564" s="56"/>
      <c r="F564" s="32"/>
      <c r="G564" s="58"/>
      <c r="H564" s="9">
        <f t="shared" si="307"/>
        <v>27</v>
      </c>
      <c r="I564" s="32">
        <f t="shared" si="300"/>
        <v>27</v>
      </c>
      <c r="J564" s="19">
        <v>0</v>
      </c>
      <c r="K564" s="19">
        <v>0</v>
      </c>
      <c r="L564" s="20">
        <f t="shared" si="308"/>
        <v>2802.7842753999462</v>
      </c>
      <c r="M564" s="19">
        <f t="shared" si="292"/>
        <v>769177</v>
      </c>
      <c r="N564" s="21"/>
      <c r="O564" s="109">
        <f>1000*(IF(I31&lt;18,VLOOKUP(I31,'[1]Mortality (No Interventions)'!$B$10:$O$129,10),VLOOKUP(I31,'[1]Mortality (Interventions)'!$B$264:$AV$384,16)))</f>
        <v>0.61282334993640597</v>
      </c>
      <c r="P564" s="93">
        <v>0</v>
      </c>
      <c r="Q564" s="92">
        <f t="shared" si="301"/>
        <v>0.98964766363082601</v>
      </c>
      <c r="R564" s="92">
        <f t="shared" si="302"/>
        <v>6.0647919648298032E-4</v>
      </c>
      <c r="S564" s="92">
        <f t="shared" si="303"/>
        <v>0</v>
      </c>
      <c r="T564" s="91">
        <f t="shared" si="293"/>
        <v>0.98904118443434308</v>
      </c>
      <c r="U564" s="94"/>
      <c r="V564" s="25">
        <f t="shared" si="304"/>
        <v>7612.1422096856786</v>
      </c>
      <c r="W564" s="25">
        <f t="shared" si="294"/>
        <v>7607.4773111965478</v>
      </c>
      <c r="X564" s="94"/>
      <c r="Y564" s="25">
        <f t="shared" si="295"/>
        <v>0</v>
      </c>
      <c r="Z564" s="25">
        <f t="shared" si="296"/>
        <v>0</v>
      </c>
      <c r="AA564" s="25">
        <f t="shared" si="297"/>
        <v>-2772.0690794555148</v>
      </c>
      <c r="AB564" s="25">
        <f t="shared" si="305"/>
        <v>-466.48984891318935</v>
      </c>
      <c r="AC564" s="25">
        <f t="shared" si="298"/>
        <v>-3238.5589283687041</v>
      </c>
      <c r="AD564" s="25">
        <f t="shared" si="306"/>
        <v>746.75115077016517</v>
      </c>
      <c r="AE564" s="25">
        <f t="shared" si="299"/>
        <v>-2491.8077775985389</v>
      </c>
      <c r="AG564" s="95"/>
      <c r="AJ564" s="32"/>
      <c r="AK564" s="90"/>
      <c r="AL564" s="90"/>
      <c r="AM564" s="89"/>
      <c r="AN564" s="89"/>
    </row>
    <row r="565" spans="2:40" ht="15" x14ac:dyDescent="0.2">
      <c r="B565" s="32"/>
      <c r="C565" s="58"/>
      <c r="D565" s="56"/>
      <c r="E565" s="56"/>
      <c r="F565" s="32"/>
      <c r="G565" s="58"/>
      <c r="H565" s="9">
        <f t="shared" si="307"/>
        <v>28</v>
      </c>
      <c r="I565" s="32">
        <f t="shared" si="300"/>
        <v>28</v>
      </c>
      <c r="J565" s="19">
        <v>0</v>
      </c>
      <c r="K565" s="19">
        <v>0</v>
      </c>
      <c r="L565" s="20">
        <f t="shared" si="308"/>
        <v>2802.7842753999462</v>
      </c>
      <c r="M565" s="19">
        <f t="shared" si="292"/>
        <v>769177</v>
      </c>
      <c r="N565" s="21"/>
      <c r="O565" s="109">
        <f>1000*(IF(I32&lt;18,VLOOKUP(I32,'[1]Mortality (No Interventions)'!$B$10:$O$129,10),VLOOKUP(I32,'[1]Mortality (Interventions)'!$B$264:$AV$384,16)))</f>
        <v>0.63184433144613061</v>
      </c>
      <c r="P565" s="93">
        <v>0</v>
      </c>
      <c r="Q565" s="92">
        <f t="shared" si="301"/>
        <v>0.98904118443434308</v>
      </c>
      <c r="R565" s="92">
        <f t="shared" si="302"/>
        <v>6.2492006595160664E-4</v>
      </c>
      <c r="S565" s="92">
        <f t="shared" si="303"/>
        <v>0</v>
      </c>
      <c r="T565" s="91">
        <f t="shared" si="293"/>
        <v>0.98841626436839147</v>
      </c>
      <c r="U565" s="94"/>
      <c r="V565" s="25">
        <f t="shared" si="304"/>
        <v>7607.4773111965478</v>
      </c>
      <c r="W565" s="25">
        <f t="shared" si="294"/>
        <v>7602.6705697808629</v>
      </c>
      <c r="X565" s="94"/>
      <c r="Y565" s="25">
        <f t="shared" si="295"/>
        <v>0</v>
      </c>
      <c r="Z565" s="25">
        <f t="shared" si="296"/>
        <v>0</v>
      </c>
      <c r="AA565" s="25">
        <f t="shared" si="297"/>
        <v>-2770.3175633212836</v>
      </c>
      <c r="AB565" s="25">
        <f t="shared" si="305"/>
        <v>-480.67414156845894</v>
      </c>
      <c r="AC565" s="25">
        <f t="shared" si="298"/>
        <v>-3250.9917048897423</v>
      </c>
      <c r="AD565" s="25">
        <f t="shared" si="306"/>
        <v>746.29352422838144</v>
      </c>
      <c r="AE565" s="25">
        <f t="shared" si="299"/>
        <v>-2504.6981806613608</v>
      </c>
      <c r="AG565" s="95"/>
      <c r="AJ565" s="32"/>
      <c r="AK565" s="90"/>
      <c r="AL565" s="90"/>
      <c r="AM565" s="89"/>
      <c r="AN565" s="89"/>
    </row>
    <row r="566" spans="2:40" ht="15" x14ac:dyDescent="0.2">
      <c r="B566" s="32"/>
      <c r="C566" s="58"/>
      <c r="D566" s="56"/>
      <c r="E566" s="56"/>
      <c r="F566" s="32"/>
      <c r="G566" s="58"/>
      <c r="H566" s="9">
        <f t="shared" si="307"/>
        <v>29</v>
      </c>
      <c r="I566" s="32">
        <f t="shared" si="300"/>
        <v>29</v>
      </c>
      <c r="J566" s="19">
        <v>0</v>
      </c>
      <c r="K566" s="19">
        <v>0</v>
      </c>
      <c r="L566" s="20">
        <f t="shared" si="308"/>
        <v>2802.7842753999462</v>
      </c>
      <c r="M566" s="19">
        <f t="shared" si="292"/>
        <v>769177</v>
      </c>
      <c r="N566" s="21"/>
      <c r="O566" s="109">
        <f>1000*(IF(I33&lt;18,VLOOKUP(I33,'[1]Mortality (No Interventions)'!$B$10:$O$129,10),VLOOKUP(I33,'[1]Mortality (Interventions)'!$B$264:$AV$384,16)))</f>
        <v>0.65229626509078287</v>
      </c>
      <c r="P566" s="93">
        <v>0</v>
      </c>
      <c r="Q566" s="92">
        <f t="shared" si="301"/>
        <v>0.98841626436839147</v>
      </c>
      <c r="R566" s="92">
        <f t="shared" si="302"/>
        <v>6.4474023760248552E-4</v>
      </c>
      <c r="S566" s="92">
        <f t="shared" si="303"/>
        <v>0</v>
      </c>
      <c r="T566" s="91">
        <f t="shared" si="293"/>
        <v>0.98777152413078895</v>
      </c>
      <c r="U566" s="94"/>
      <c r="V566" s="25">
        <f t="shared" si="304"/>
        <v>7602.6705697808629</v>
      </c>
      <c r="W566" s="25">
        <f t="shared" si="294"/>
        <v>7597.7113761634791</v>
      </c>
      <c r="X566" s="94"/>
      <c r="Y566" s="25">
        <f t="shared" si="295"/>
        <v>0</v>
      </c>
      <c r="Z566" s="25">
        <f t="shared" si="296"/>
        <v>0</v>
      </c>
      <c r="AA566" s="25">
        <f t="shared" si="297"/>
        <v>-2768.5104955216138</v>
      </c>
      <c r="AB566" s="25">
        <f t="shared" si="305"/>
        <v>-495.919361738367</v>
      </c>
      <c r="AC566" s="25">
        <f t="shared" si="298"/>
        <v>-3264.429857259981</v>
      </c>
      <c r="AD566" s="25">
        <f t="shared" si="306"/>
        <v>745.82198289550274</v>
      </c>
      <c r="AE566" s="25">
        <f t="shared" si="299"/>
        <v>-2518.6078743644784</v>
      </c>
      <c r="AG566" s="95"/>
      <c r="AJ566" s="32"/>
      <c r="AK566" s="90"/>
      <c r="AL566" s="90"/>
      <c r="AM566" s="89"/>
      <c r="AN566" s="89"/>
    </row>
    <row r="567" spans="2:40" ht="15" x14ac:dyDescent="0.2">
      <c r="B567" s="32"/>
      <c r="C567" s="58"/>
      <c r="D567" s="56"/>
      <c r="E567" s="56"/>
      <c r="F567" s="32"/>
      <c r="G567" s="58"/>
      <c r="H567" s="9">
        <f t="shared" si="307"/>
        <v>30</v>
      </c>
      <c r="I567" s="32">
        <f t="shared" si="300"/>
        <v>30</v>
      </c>
      <c r="J567" s="19">
        <v>0</v>
      </c>
      <c r="K567" s="19">
        <v>0</v>
      </c>
      <c r="L567" s="20">
        <f t="shared" si="308"/>
        <v>2802.7842753999462</v>
      </c>
      <c r="M567" s="19">
        <f t="shared" si="292"/>
        <v>769177</v>
      </c>
      <c r="N567" s="21"/>
      <c r="O567" s="109">
        <f>1000*(IF(I34&lt;18,VLOOKUP(I34,'[1]Mortality (No Interventions)'!$B$10:$O$129,10),VLOOKUP(I34,'[1]Mortality (Interventions)'!$B$264:$AV$384,16)))</f>
        <v>0.67802390594356343</v>
      </c>
      <c r="P567" s="93">
        <v>0</v>
      </c>
      <c r="Q567" s="92">
        <f t="shared" si="301"/>
        <v>0.98777152413078895</v>
      </c>
      <c r="R567" s="92">
        <f t="shared" si="302"/>
        <v>6.6973270697098428E-4</v>
      </c>
      <c r="S567" s="92">
        <f t="shared" si="303"/>
        <v>0</v>
      </c>
      <c r="T567" s="91">
        <f t="shared" si="293"/>
        <v>0.98710179142381793</v>
      </c>
      <c r="U567" s="94"/>
      <c r="V567" s="25">
        <f t="shared" si="304"/>
        <v>7597.7113761634791</v>
      </c>
      <c r="W567" s="25">
        <f t="shared" si="294"/>
        <v>7592.5599462199807</v>
      </c>
      <c r="X567" s="94"/>
      <c r="Y567" s="25">
        <f t="shared" si="295"/>
        <v>0</v>
      </c>
      <c r="Z567" s="25">
        <f t="shared" si="296"/>
        <v>0</v>
      </c>
      <c r="AA567" s="25">
        <f t="shared" si="297"/>
        <v>-2766.6333792217943</v>
      </c>
      <c r="AB567" s="25">
        <f t="shared" si="305"/>
        <v>-515.14299434982081</v>
      </c>
      <c r="AC567" s="25">
        <f t="shared" si="298"/>
        <v>-3281.7763735716153</v>
      </c>
      <c r="AD567" s="25">
        <f t="shared" si="306"/>
        <v>745.33548600163738</v>
      </c>
      <c r="AE567" s="25">
        <f t="shared" si="299"/>
        <v>-2536.4408875699778</v>
      </c>
      <c r="AG567" s="95"/>
      <c r="AJ567" s="32"/>
      <c r="AK567" s="90"/>
      <c r="AL567" s="90"/>
      <c r="AM567" s="89"/>
      <c r="AN567" s="89"/>
    </row>
    <row r="568" spans="2:40" ht="15" x14ac:dyDescent="0.2">
      <c r="B568" s="32"/>
      <c r="C568" s="58"/>
      <c r="D568" s="56"/>
      <c r="E568" s="56"/>
      <c r="F568" s="32"/>
      <c r="G568" s="58"/>
      <c r="H568" s="9">
        <f t="shared" si="307"/>
        <v>31</v>
      </c>
      <c r="I568" s="32">
        <f t="shared" si="300"/>
        <v>31</v>
      </c>
      <c r="J568" s="19">
        <v>0</v>
      </c>
      <c r="K568" s="19">
        <v>0</v>
      </c>
      <c r="L568" s="20">
        <f t="shared" si="308"/>
        <v>2802.7842753999462</v>
      </c>
      <c r="M568" s="19">
        <f t="shared" si="292"/>
        <v>769177</v>
      </c>
      <c r="N568" s="21"/>
      <c r="O568" s="109">
        <f>1000*(IF(I35&lt;18,VLOOKUP(I35,'[1]Mortality (No Interventions)'!$B$10:$O$129,10),VLOOKUP(I35,'[1]Mortality (Interventions)'!$B$264:$AV$384,16)))</f>
        <v>0.7150594283829711</v>
      </c>
      <c r="P568" s="93">
        <v>0</v>
      </c>
      <c r="Q568" s="92">
        <f t="shared" si="301"/>
        <v>0.98710179142381793</v>
      </c>
      <c r="R568" s="92">
        <f t="shared" si="302"/>
        <v>7.0583644273132192E-4</v>
      </c>
      <c r="S568" s="92">
        <f t="shared" si="303"/>
        <v>0</v>
      </c>
      <c r="T568" s="91">
        <f t="shared" si="293"/>
        <v>0.98639595498108656</v>
      </c>
      <c r="U568" s="94"/>
      <c r="V568" s="25">
        <f t="shared" si="304"/>
        <v>7592.5599462199807</v>
      </c>
      <c r="W568" s="25">
        <f t="shared" si="294"/>
        <v>7587.1308146448728</v>
      </c>
      <c r="X568" s="94"/>
      <c r="Y568" s="25">
        <f t="shared" si="295"/>
        <v>0</v>
      </c>
      <c r="Z568" s="25">
        <f t="shared" si="296"/>
        <v>0</v>
      </c>
      <c r="AA568" s="25">
        <f t="shared" si="297"/>
        <v>-2764.6550719391025</v>
      </c>
      <c r="AB568" s="25">
        <f t="shared" si="305"/>
        <v>-542.91315751075001</v>
      </c>
      <c r="AC568" s="25">
        <f t="shared" si="298"/>
        <v>-3307.5682294498524</v>
      </c>
      <c r="AD568" s="25">
        <f t="shared" si="306"/>
        <v>744.83013072418021</v>
      </c>
      <c r="AE568" s="25">
        <f t="shared" si="299"/>
        <v>-2562.738098725672</v>
      </c>
      <c r="AG568" s="95"/>
      <c r="AJ568" s="32"/>
      <c r="AK568" s="90"/>
      <c r="AL568" s="90"/>
      <c r="AM568" s="89"/>
      <c r="AN568" s="89"/>
    </row>
    <row r="569" spans="2:40" ht="15" x14ac:dyDescent="0.2">
      <c r="B569" s="32"/>
      <c r="C569" s="58"/>
      <c r="D569" s="56"/>
      <c r="E569" s="56"/>
      <c r="F569" s="32"/>
      <c r="G569" s="58"/>
      <c r="H569" s="9">
        <f t="shared" si="307"/>
        <v>32</v>
      </c>
      <c r="I569" s="32">
        <f t="shared" si="300"/>
        <v>32</v>
      </c>
      <c r="J569" s="19">
        <v>0</v>
      </c>
      <c r="K569" s="19">
        <v>0</v>
      </c>
      <c r="L569" s="20">
        <f t="shared" si="308"/>
        <v>2802.7842753999462</v>
      </c>
      <c r="M569" s="19">
        <f t="shared" ref="M569:M600" si="309">$E$11</f>
        <v>769177</v>
      </c>
      <c r="N569" s="21"/>
      <c r="O569" s="109">
        <f>1000*(IF(I36&lt;18,VLOOKUP(I36,'[1]Mortality (No Interventions)'!$B$10:$O$129,10),VLOOKUP(I36,'[1]Mortality (Interventions)'!$B$264:$AV$384,16)))</f>
        <v>0.75929433581491712</v>
      </c>
      <c r="P569" s="93">
        <v>0</v>
      </c>
      <c r="Q569" s="92">
        <f t="shared" si="301"/>
        <v>0.98639595498108656</v>
      </c>
      <c r="R569" s="92">
        <f t="shared" si="302"/>
        <v>7.4896486148788501E-4</v>
      </c>
      <c r="S569" s="92">
        <f t="shared" si="303"/>
        <v>0</v>
      </c>
      <c r="T569" s="91">
        <f t="shared" ref="T569:T600" si="310">Q569-SUM(R569:S569)</f>
        <v>0.98564699011959866</v>
      </c>
      <c r="U569" s="94"/>
      <c r="V569" s="25">
        <f t="shared" si="304"/>
        <v>7587.1308146448728</v>
      </c>
      <c r="W569" s="25">
        <f t="shared" ref="W569:W600" si="311">$G$14*M569*T569</f>
        <v>7581.3699491922262</v>
      </c>
      <c r="X569" s="94"/>
      <c r="Y569" s="25">
        <f t="shared" ref="Y569:Y600" si="312">IFERROR(_xlfn.IFNA($T569*J569,0),0)</f>
        <v>0</v>
      </c>
      <c r="Z569" s="25">
        <f t="shared" ref="Z569:Z600" si="313">IFERROR(_xlfn.IFNA(-$T569*K569,0),0)</f>
        <v>0</v>
      </c>
      <c r="AA569" s="25">
        <f t="shared" ref="AA569:AA600" si="314">IFERROR(_xlfn.IFNA(-$T569*L569,0),0)</f>
        <v>-2762.5558850024972</v>
      </c>
      <c r="AB569" s="25">
        <f t="shared" si="305"/>
        <v>-576.08654526466694</v>
      </c>
      <c r="AC569" s="25">
        <f t="shared" ref="AC569:AC600" si="315">IFERROR(_xlfn.IFNA(SUM(Y569:AB569),0),0)</f>
        <v>-3338.6424302671639</v>
      </c>
      <c r="AD569" s="25">
        <f t="shared" si="306"/>
        <v>744.29753291666202</v>
      </c>
      <c r="AE569" s="25">
        <f t="shared" ref="AE569:AE600" si="316">IFERROR(_xlfn.IFNA(SUM(AC569:AD569),0),0)</f>
        <v>-2594.3448973505019</v>
      </c>
      <c r="AG569" s="95"/>
      <c r="AJ569" s="32"/>
      <c r="AK569" s="90"/>
      <c r="AL569" s="90"/>
      <c r="AM569" s="89"/>
      <c r="AN569" s="89"/>
    </row>
    <row r="570" spans="2:40" ht="15" x14ac:dyDescent="0.2">
      <c r="B570" s="32"/>
      <c r="C570" s="58"/>
      <c r="D570" s="56"/>
      <c r="E570" s="56"/>
      <c r="F570" s="32"/>
      <c r="G570" s="58"/>
      <c r="H570" s="9">
        <f t="shared" si="307"/>
        <v>33</v>
      </c>
      <c r="I570" s="32">
        <f t="shared" ref="I570:I601" si="317">IF(H570&lt;121, H570 )</f>
        <v>33</v>
      </c>
      <c r="J570" s="19">
        <v>0</v>
      </c>
      <c r="K570" s="19">
        <v>0</v>
      </c>
      <c r="L570" s="20">
        <f t="shared" si="308"/>
        <v>2802.7842753999462</v>
      </c>
      <c r="M570" s="19">
        <f t="shared" si="309"/>
        <v>769177</v>
      </c>
      <c r="N570" s="21"/>
      <c r="O570" s="109">
        <f>1000*(IF(I37&lt;18,VLOOKUP(I37,'[1]Mortality (No Interventions)'!$B$10:$O$129,10),VLOOKUP(I37,'[1]Mortality (Interventions)'!$B$264:$AV$384,16)))</f>
        <v>0.80385974526699921</v>
      </c>
      <c r="P570" s="93">
        <v>0</v>
      </c>
      <c r="Q570" s="92">
        <f t="shared" ref="Q570:Q601" si="318">T569</f>
        <v>0.98564699011959866</v>
      </c>
      <c r="R570" s="92">
        <f t="shared" ref="R570:R601" si="319">O570*Q570/1000</f>
        <v>7.9232193840072509E-4</v>
      </c>
      <c r="S570" s="92">
        <f t="shared" ref="S570:S601" si="320">MIN(P570*Q570,Q570-R570)</f>
        <v>0</v>
      </c>
      <c r="T570" s="91">
        <f t="shared" si="310"/>
        <v>0.98485466818119793</v>
      </c>
      <c r="U570" s="94"/>
      <c r="V570" s="25">
        <f t="shared" ref="V570:V601" si="321">W569</f>
        <v>7581.3699491922262</v>
      </c>
      <c r="W570" s="25">
        <f t="shared" si="311"/>
        <v>7575.2755910760934</v>
      </c>
      <c r="X570" s="94"/>
      <c r="Y570" s="25">
        <f t="shared" si="312"/>
        <v>0</v>
      </c>
      <c r="Z570" s="25">
        <f t="shared" si="313"/>
        <v>0</v>
      </c>
      <c r="AA570" s="25">
        <f t="shared" si="314"/>
        <v>-2760.3351775324932</v>
      </c>
      <c r="AB570" s="25">
        <f t="shared" ref="AB570:AB601" si="322">IFERROR(_xlfn.IFNA(-M570*R570,0),0)</f>
        <v>-609.43581161325449</v>
      </c>
      <c r="AC570" s="25">
        <f t="shared" si="315"/>
        <v>-3369.7709891457475</v>
      </c>
      <c r="AD570" s="25">
        <f t="shared" ref="AD570:AD601" si="323">IFERROR(_xlfn.IFNA($D$6*SUM(V570:V570,Y570:Z570),0),0)</f>
        <v>743.73239201575745</v>
      </c>
      <c r="AE570" s="25">
        <f t="shared" si="316"/>
        <v>-2626.0385971299902</v>
      </c>
      <c r="AG570" s="95"/>
      <c r="AJ570" s="32"/>
      <c r="AK570" s="90"/>
      <c r="AL570" s="90"/>
      <c r="AM570" s="89"/>
      <c r="AN570" s="89"/>
    </row>
    <row r="571" spans="2:40" ht="15" x14ac:dyDescent="0.2">
      <c r="B571" s="32"/>
      <c r="C571" s="58"/>
      <c r="D571" s="56"/>
      <c r="E571" s="56"/>
      <c r="F571" s="32"/>
      <c r="G571" s="58"/>
      <c r="H571" s="9">
        <f t="shared" ref="H571:H602" si="324">H570+1</f>
        <v>34</v>
      </c>
      <c r="I571" s="32">
        <f t="shared" si="317"/>
        <v>34</v>
      </c>
      <c r="J571" s="19">
        <v>0</v>
      </c>
      <c r="K571" s="19">
        <v>0</v>
      </c>
      <c r="L571" s="20">
        <f t="shared" ref="L571:L602" si="325">$C$548</f>
        <v>2802.7842753999462</v>
      </c>
      <c r="M571" s="19">
        <f t="shared" si="309"/>
        <v>769177</v>
      </c>
      <c r="N571" s="21"/>
      <c r="O571" s="109">
        <f>1000*(IF(I38&lt;18,VLOOKUP(I38,'[1]Mortality (No Interventions)'!$B$10:$O$129,10),VLOOKUP(I38,'[1]Mortality (Interventions)'!$B$264:$AV$384,16)))</f>
        <v>0.85886913026728573</v>
      </c>
      <c r="P571" s="93">
        <v>0</v>
      </c>
      <c r="Q571" s="92">
        <f t="shared" si="318"/>
        <v>0.98485466818119793</v>
      </c>
      <c r="R571" s="92">
        <f t="shared" si="319"/>
        <v>8.4586127230046174E-4</v>
      </c>
      <c r="S571" s="92">
        <f t="shared" si="320"/>
        <v>0</v>
      </c>
      <c r="T571" s="91">
        <f t="shared" si="310"/>
        <v>0.98400880690889747</v>
      </c>
      <c r="U571" s="94"/>
      <c r="V571" s="25">
        <f t="shared" si="321"/>
        <v>7575.2755910760934</v>
      </c>
      <c r="W571" s="25">
        <f t="shared" si="311"/>
        <v>7568.769420717651</v>
      </c>
      <c r="X571" s="94"/>
      <c r="Y571" s="25">
        <f t="shared" si="312"/>
        <v>0</v>
      </c>
      <c r="Z571" s="25">
        <f t="shared" si="313"/>
        <v>0</v>
      </c>
      <c r="AA571" s="25">
        <f t="shared" si="314"/>
        <v>-2757.9644108593197</v>
      </c>
      <c r="AB571" s="25">
        <f t="shared" si="322"/>
        <v>-650.61703584425231</v>
      </c>
      <c r="AC571" s="25">
        <f t="shared" si="315"/>
        <v>-3408.5814467035721</v>
      </c>
      <c r="AD571" s="25">
        <f t="shared" si="323"/>
        <v>743.13453548456482</v>
      </c>
      <c r="AE571" s="25">
        <f t="shared" si="316"/>
        <v>-2665.4469112190072</v>
      </c>
      <c r="AG571" s="95"/>
      <c r="AJ571" s="32"/>
      <c r="AK571" s="90"/>
      <c r="AL571" s="90"/>
      <c r="AM571" s="89"/>
      <c r="AN571" s="89"/>
    </row>
    <row r="572" spans="2:40" ht="15" x14ac:dyDescent="0.2">
      <c r="B572" s="32"/>
      <c r="C572" s="58"/>
      <c r="D572" s="56"/>
      <c r="E572" s="56"/>
      <c r="F572" s="32"/>
      <c r="G572" s="58"/>
      <c r="H572" s="9">
        <f t="shared" si="324"/>
        <v>35</v>
      </c>
      <c r="I572" s="32">
        <f t="shared" si="317"/>
        <v>35</v>
      </c>
      <c r="J572" s="19">
        <v>0</v>
      </c>
      <c r="K572" s="19">
        <v>0</v>
      </c>
      <c r="L572" s="20">
        <f t="shared" si="325"/>
        <v>2802.7842753999462</v>
      </c>
      <c r="M572" s="19">
        <f t="shared" si="309"/>
        <v>769177</v>
      </c>
      <c r="N572" s="21"/>
      <c r="O572" s="109">
        <f>1000*(IF(I39&lt;18,VLOOKUP(I39,'[1]Mortality (No Interventions)'!$B$10:$O$129,10),VLOOKUP(I39,'[1]Mortality (Interventions)'!$B$264:$AV$384,16)))</f>
        <v>0.91678320198459762</v>
      </c>
      <c r="P572" s="93">
        <v>0</v>
      </c>
      <c r="Q572" s="92">
        <f t="shared" si="318"/>
        <v>0.98400880690889747</v>
      </c>
      <c r="R572" s="92">
        <f t="shared" si="319"/>
        <v>9.0212274477898273E-4</v>
      </c>
      <c r="S572" s="92">
        <f t="shared" si="320"/>
        <v>0</v>
      </c>
      <c r="T572" s="91">
        <f t="shared" si="310"/>
        <v>0.98310668416411851</v>
      </c>
      <c r="U572" s="94"/>
      <c r="V572" s="25">
        <f t="shared" si="321"/>
        <v>7568.769420717651</v>
      </c>
      <c r="W572" s="25">
        <f t="shared" si="311"/>
        <v>7561.8305000530427</v>
      </c>
      <c r="X572" s="94"/>
      <c r="Y572" s="25">
        <f t="shared" si="312"/>
        <v>0</v>
      </c>
      <c r="Z572" s="25">
        <f t="shared" si="313"/>
        <v>0</v>
      </c>
      <c r="AA572" s="25">
        <f t="shared" si="314"/>
        <v>-2755.4359554157727</v>
      </c>
      <c r="AB572" s="25">
        <f t="shared" si="322"/>
        <v>-693.89206646086359</v>
      </c>
      <c r="AC572" s="25">
        <f t="shared" si="315"/>
        <v>-3449.3280218766363</v>
      </c>
      <c r="AD572" s="25">
        <f t="shared" si="323"/>
        <v>742.49628017240161</v>
      </c>
      <c r="AE572" s="25">
        <f t="shared" si="316"/>
        <v>-2706.8317417042344</v>
      </c>
      <c r="AG572" s="95"/>
      <c r="AJ572" s="32"/>
      <c r="AK572" s="90"/>
      <c r="AL572" s="90"/>
      <c r="AM572" s="89"/>
      <c r="AN572" s="89"/>
    </row>
    <row r="573" spans="2:40" ht="15" x14ac:dyDescent="0.2">
      <c r="B573" s="32"/>
      <c r="C573" s="58"/>
      <c r="D573" s="56"/>
      <c r="E573" s="56"/>
      <c r="F573" s="32"/>
      <c r="G573" s="58"/>
      <c r="H573" s="9">
        <f t="shared" si="324"/>
        <v>36</v>
      </c>
      <c r="I573" s="32">
        <f t="shared" si="317"/>
        <v>36</v>
      </c>
      <c r="J573" s="19">
        <v>0</v>
      </c>
      <c r="K573" s="19">
        <v>0</v>
      </c>
      <c r="L573" s="20">
        <f t="shared" si="325"/>
        <v>2802.7842753999462</v>
      </c>
      <c r="M573" s="19">
        <f t="shared" si="309"/>
        <v>769177</v>
      </c>
      <c r="N573" s="21"/>
      <c r="O573" s="109">
        <f>1000*(IF(I40&lt;18,VLOOKUP(I40,'[1]Mortality (No Interventions)'!$B$10:$O$129,10),VLOOKUP(I40,'[1]Mortality (Interventions)'!$B$264:$AV$384,16)))</f>
        <v>0.98463869692058781</v>
      </c>
      <c r="P573" s="93">
        <v>0</v>
      </c>
      <c r="Q573" s="92">
        <f t="shared" si="318"/>
        <v>0.98310668416411851</v>
      </c>
      <c r="R573" s="92">
        <f t="shared" si="319"/>
        <v>9.680048844292776E-4</v>
      </c>
      <c r="S573" s="92">
        <f t="shared" si="320"/>
        <v>0</v>
      </c>
      <c r="T573" s="91">
        <f t="shared" si="310"/>
        <v>0.98213867927968923</v>
      </c>
      <c r="U573" s="94"/>
      <c r="V573" s="25">
        <f t="shared" si="321"/>
        <v>7561.8305000530427</v>
      </c>
      <c r="W573" s="25">
        <f t="shared" si="311"/>
        <v>7554.3848291231361</v>
      </c>
      <c r="X573" s="94"/>
      <c r="Y573" s="25">
        <f t="shared" si="312"/>
        <v>0</v>
      </c>
      <c r="Z573" s="25">
        <f t="shared" si="313"/>
        <v>0</v>
      </c>
      <c r="AA573" s="25">
        <f t="shared" si="314"/>
        <v>-2752.722846547184</v>
      </c>
      <c r="AB573" s="25">
        <f t="shared" si="322"/>
        <v>-744.56709299065847</v>
      </c>
      <c r="AC573" s="25">
        <f t="shared" si="315"/>
        <v>-3497.2899395378427</v>
      </c>
      <c r="AD573" s="25">
        <f t="shared" si="323"/>
        <v>741.81557205520357</v>
      </c>
      <c r="AE573" s="25">
        <f t="shared" si="316"/>
        <v>-2755.4743674826391</v>
      </c>
      <c r="AG573" s="95"/>
      <c r="AJ573" s="32"/>
      <c r="AK573" s="90"/>
      <c r="AL573" s="90"/>
      <c r="AM573" s="89"/>
      <c r="AN573" s="89"/>
    </row>
    <row r="574" spans="2:40" ht="15" x14ac:dyDescent="0.2">
      <c r="B574" s="32"/>
      <c r="C574" s="58"/>
      <c r="D574" s="56"/>
      <c r="E574" s="56"/>
      <c r="F574" s="32"/>
      <c r="G574" s="58"/>
      <c r="H574" s="9">
        <f t="shared" si="324"/>
        <v>37</v>
      </c>
      <c r="I574" s="32">
        <f t="shared" si="317"/>
        <v>37</v>
      </c>
      <c r="J574" s="19">
        <v>0</v>
      </c>
      <c r="K574" s="19">
        <v>0</v>
      </c>
      <c r="L574" s="20">
        <f t="shared" si="325"/>
        <v>2802.7842753999462</v>
      </c>
      <c r="M574" s="19">
        <f t="shared" si="309"/>
        <v>769177</v>
      </c>
      <c r="N574" s="21"/>
      <c r="O574" s="109">
        <f>1000*(IF(I41&lt;18,VLOOKUP(I41,'[1]Mortality (No Interventions)'!$B$10:$O$129,10),VLOOKUP(I41,'[1]Mortality (Interventions)'!$B$264:$AV$384,16)))</f>
        <v>1.0760529487032489</v>
      </c>
      <c r="P574" s="93">
        <v>0</v>
      </c>
      <c r="Q574" s="92">
        <f t="shared" si="318"/>
        <v>0.98213867927968923</v>
      </c>
      <c r="R574" s="92">
        <f t="shared" si="319"/>
        <v>1.0568332218744241E-3</v>
      </c>
      <c r="S574" s="92">
        <f t="shared" si="320"/>
        <v>0</v>
      </c>
      <c r="T574" s="91">
        <f t="shared" si="310"/>
        <v>0.98108184605781479</v>
      </c>
      <c r="U574" s="94"/>
      <c r="V574" s="25">
        <f t="shared" si="321"/>
        <v>7554.3848291231361</v>
      </c>
      <c r="W574" s="25">
        <f t="shared" si="311"/>
        <v>7546.2559110521188</v>
      </c>
      <c r="X574" s="94"/>
      <c r="Y574" s="25">
        <f t="shared" si="312"/>
        <v>0</v>
      </c>
      <c r="Z574" s="25">
        <f t="shared" si="313"/>
        <v>0</v>
      </c>
      <c r="AA574" s="25">
        <f t="shared" si="314"/>
        <v>-2749.7607710111938</v>
      </c>
      <c r="AB574" s="25">
        <f t="shared" si="322"/>
        <v>-812.89180710170388</v>
      </c>
      <c r="AC574" s="25">
        <f t="shared" si="315"/>
        <v>-3562.6525781128976</v>
      </c>
      <c r="AD574" s="25">
        <f t="shared" si="323"/>
        <v>741.0851517369797</v>
      </c>
      <c r="AE574" s="25">
        <f t="shared" si="316"/>
        <v>-2821.5674263759179</v>
      </c>
      <c r="AG574" s="95"/>
      <c r="AJ574" s="32"/>
      <c r="AK574" s="90"/>
      <c r="AL574" s="90"/>
      <c r="AM574" s="89"/>
      <c r="AN574" s="89"/>
    </row>
    <row r="575" spans="2:40" ht="15" x14ac:dyDescent="0.2">
      <c r="B575" s="32"/>
      <c r="C575" s="58"/>
      <c r="D575" s="56"/>
      <c r="E575" s="56"/>
      <c r="F575" s="32"/>
      <c r="G575" s="58"/>
      <c r="H575" s="9">
        <f t="shared" si="324"/>
        <v>38</v>
      </c>
      <c r="I575" s="32">
        <f t="shared" si="317"/>
        <v>38</v>
      </c>
      <c r="J575" s="19">
        <v>0</v>
      </c>
      <c r="K575" s="19">
        <v>0</v>
      </c>
      <c r="L575" s="20">
        <f t="shared" si="325"/>
        <v>2802.7842753999462</v>
      </c>
      <c r="M575" s="19">
        <f t="shared" si="309"/>
        <v>769177</v>
      </c>
      <c r="N575" s="21"/>
      <c r="O575" s="109">
        <f>1000*(IF(I42&lt;18,VLOOKUP(I42,'[1]Mortality (No Interventions)'!$B$10:$O$129,10),VLOOKUP(I42,'[1]Mortality (Interventions)'!$B$264:$AV$384,16)))</f>
        <v>1.182551769763567</v>
      </c>
      <c r="P575" s="93">
        <v>0</v>
      </c>
      <c r="Q575" s="92">
        <f t="shared" si="318"/>
        <v>0.98108184605781479</v>
      </c>
      <c r="R575" s="92">
        <f t="shared" si="319"/>
        <v>1.1601800733385763E-3</v>
      </c>
      <c r="S575" s="92">
        <f t="shared" si="320"/>
        <v>0</v>
      </c>
      <c r="T575" s="91">
        <f t="shared" si="310"/>
        <v>0.97992166598447616</v>
      </c>
      <c r="U575" s="94"/>
      <c r="V575" s="25">
        <f t="shared" si="321"/>
        <v>7546.2559110521188</v>
      </c>
      <c r="W575" s="25">
        <f t="shared" si="311"/>
        <v>7537.3320727694145</v>
      </c>
      <c r="X575" s="94"/>
      <c r="Y575" s="25">
        <f t="shared" si="312"/>
        <v>0</v>
      </c>
      <c r="Z575" s="25">
        <f t="shared" si="313"/>
        <v>0</v>
      </c>
      <c r="AA575" s="25">
        <f t="shared" si="314"/>
        <v>-2746.5090365450083</v>
      </c>
      <c r="AB575" s="25">
        <f t="shared" si="322"/>
        <v>-892.38382827034616</v>
      </c>
      <c r="AC575" s="25">
        <f t="shared" si="315"/>
        <v>-3638.8928648153542</v>
      </c>
      <c r="AD575" s="25">
        <f t="shared" si="323"/>
        <v>740.28770487421286</v>
      </c>
      <c r="AE575" s="25">
        <f t="shared" si="316"/>
        <v>-2898.6051599411412</v>
      </c>
      <c r="AG575" s="95"/>
      <c r="AJ575" s="32"/>
      <c r="AK575" s="90"/>
      <c r="AL575" s="90"/>
      <c r="AM575" s="89"/>
      <c r="AN575" s="89"/>
    </row>
    <row r="576" spans="2:40" ht="15" x14ac:dyDescent="0.2">
      <c r="B576" s="32"/>
      <c r="C576" s="58"/>
      <c r="D576" s="56"/>
      <c r="E576" s="56"/>
      <c r="F576" s="32"/>
      <c r="G576" s="58"/>
      <c r="H576" s="9">
        <f t="shared" si="324"/>
        <v>39</v>
      </c>
      <c r="I576" s="32">
        <f t="shared" si="317"/>
        <v>39</v>
      </c>
      <c r="J576" s="19">
        <v>0</v>
      </c>
      <c r="K576" s="19">
        <v>0</v>
      </c>
      <c r="L576" s="20">
        <f t="shared" si="325"/>
        <v>2802.7842753999462</v>
      </c>
      <c r="M576" s="19">
        <f t="shared" si="309"/>
        <v>769177</v>
      </c>
      <c r="N576" s="21"/>
      <c r="O576" s="109">
        <f>1000*(IF(I43&lt;18,VLOOKUP(I43,'[1]Mortality (No Interventions)'!$B$10:$O$129,10),VLOOKUP(I43,'[1]Mortality (Interventions)'!$B$264:$AV$384,16)))</f>
        <v>1.2928024838101564</v>
      </c>
      <c r="P576" s="93">
        <v>0</v>
      </c>
      <c r="Q576" s="92">
        <f t="shared" si="318"/>
        <v>0.97992166598447616</v>
      </c>
      <c r="R576" s="92">
        <f t="shared" si="319"/>
        <v>1.2668451637241171E-3</v>
      </c>
      <c r="S576" s="92">
        <f t="shared" si="320"/>
        <v>0</v>
      </c>
      <c r="T576" s="91">
        <f t="shared" si="310"/>
        <v>0.97865482082075206</v>
      </c>
      <c r="U576" s="94"/>
      <c r="V576" s="25">
        <f t="shared" si="321"/>
        <v>7537.3320727694145</v>
      </c>
      <c r="W576" s="25">
        <f t="shared" si="311"/>
        <v>7527.5877911444368</v>
      </c>
      <c r="X576" s="94"/>
      <c r="Y576" s="25">
        <f t="shared" si="312"/>
        <v>0</v>
      </c>
      <c r="Z576" s="25">
        <f t="shared" si="313"/>
        <v>0</v>
      </c>
      <c r="AA576" s="25">
        <f t="shared" si="314"/>
        <v>-2742.9583428407559</v>
      </c>
      <c r="AB576" s="25">
        <f t="shared" si="322"/>
        <v>-974.42816249782527</v>
      </c>
      <c r="AC576" s="25">
        <f t="shared" si="315"/>
        <v>-3717.3865053385812</v>
      </c>
      <c r="AD576" s="25">
        <f t="shared" si="323"/>
        <v>739.41227633867959</v>
      </c>
      <c r="AE576" s="25">
        <f t="shared" si="316"/>
        <v>-2977.9742289999017</v>
      </c>
      <c r="AG576" s="95"/>
      <c r="AJ576" s="32"/>
      <c r="AK576" s="90"/>
      <c r="AL576" s="90"/>
      <c r="AM576" s="89"/>
      <c r="AN576" s="89"/>
    </row>
    <row r="577" spans="2:40" ht="15" x14ac:dyDescent="0.2">
      <c r="B577" s="32"/>
      <c r="C577" s="58"/>
      <c r="D577" s="56"/>
      <c r="E577" s="56"/>
      <c r="F577" s="32"/>
      <c r="G577" s="58"/>
      <c r="H577" s="9">
        <f t="shared" si="324"/>
        <v>40</v>
      </c>
      <c r="I577" s="32">
        <f t="shared" si="317"/>
        <v>40</v>
      </c>
      <c r="J577" s="19">
        <v>0</v>
      </c>
      <c r="K577" s="19">
        <v>0</v>
      </c>
      <c r="L577" s="20">
        <f t="shared" si="325"/>
        <v>2802.7842753999462</v>
      </c>
      <c r="M577" s="19">
        <f t="shared" si="309"/>
        <v>769177</v>
      </c>
      <c r="N577" s="21"/>
      <c r="O577" s="109">
        <f>1000*(IF(I44&lt;18,VLOOKUP(I44,'[1]Mortality (No Interventions)'!$B$10:$O$129,10),VLOOKUP(I44,'[1]Mortality (Interventions)'!$B$264:$AV$384,16)))</f>
        <v>1.4085965726161009</v>
      </c>
      <c r="P577" s="93">
        <v>0</v>
      </c>
      <c r="Q577" s="92">
        <f t="shared" si="318"/>
        <v>0.97865482082075206</v>
      </c>
      <c r="R577" s="92">
        <f t="shared" si="319"/>
        <v>1.3785298263823357E-3</v>
      </c>
      <c r="S577" s="92">
        <f t="shared" si="320"/>
        <v>0</v>
      </c>
      <c r="T577" s="91">
        <f t="shared" si="310"/>
        <v>0.97727629099436975</v>
      </c>
      <c r="U577" s="94"/>
      <c r="V577" s="25">
        <f t="shared" si="321"/>
        <v>7527.5877911444368</v>
      </c>
      <c r="W577" s="25">
        <f t="shared" si="311"/>
        <v>7516.9844567817636</v>
      </c>
      <c r="X577" s="94"/>
      <c r="Y577" s="25">
        <f t="shared" si="312"/>
        <v>0</v>
      </c>
      <c r="Z577" s="25">
        <f t="shared" si="313"/>
        <v>0</v>
      </c>
      <c r="AA577" s="25">
        <f t="shared" si="314"/>
        <v>-2739.0946211202017</v>
      </c>
      <c r="AB577" s="25">
        <f t="shared" si="322"/>
        <v>-1060.3334362672858</v>
      </c>
      <c r="AC577" s="25">
        <f t="shared" si="315"/>
        <v>-3799.4280573874876</v>
      </c>
      <c r="AD577" s="25">
        <f t="shared" si="323"/>
        <v>738.45636231126934</v>
      </c>
      <c r="AE577" s="25">
        <f t="shared" si="316"/>
        <v>-3060.9716950762181</v>
      </c>
      <c r="AG577" s="95"/>
      <c r="AJ577" s="32"/>
      <c r="AK577" s="90"/>
      <c r="AL577" s="90"/>
      <c r="AM577" s="89"/>
      <c r="AN577" s="89"/>
    </row>
    <row r="578" spans="2:40" ht="15" x14ac:dyDescent="0.2">
      <c r="B578" s="32"/>
      <c r="C578" s="58"/>
      <c r="D578" s="56"/>
      <c r="E578" s="56"/>
      <c r="F578" s="32"/>
      <c r="G578" s="58"/>
      <c r="H578" s="9">
        <f t="shared" si="324"/>
        <v>41</v>
      </c>
      <c r="I578" s="32">
        <f t="shared" si="317"/>
        <v>41</v>
      </c>
      <c r="J578" s="19">
        <v>0</v>
      </c>
      <c r="K578" s="19">
        <v>0</v>
      </c>
      <c r="L578" s="20">
        <f t="shared" si="325"/>
        <v>2802.7842753999462</v>
      </c>
      <c r="M578" s="19">
        <f t="shared" si="309"/>
        <v>769177</v>
      </c>
      <c r="N578" s="21"/>
      <c r="O578" s="109">
        <f>1000*(IF(I45&lt;18,VLOOKUP(I45,'[1]Mortality (No Interventions)'!$B$10:$O$129,10),VLOOKUP(I45,'[1]Mortality (Interventions)'!$B$264:$AV$384,16)))</f>
        <v>1.5436659966014952</v>
      </c>
      <c r="P578" s="93">
        <v>0</v>
      </c>
      <c r="Q578" s="92">
        <f t="shared" si="318"/>
        <v>0.97727629099436975</v>
      </c>
      <c r="R578" s="92">
        <f t="shared" si="319"/>
        <v>1.5085881796928367E-3</v>
      </c>
      <c r="S578" s="92">
        <f t="shared" si="320"/>
        <v>0</v>
      </c>
      <c r="T578" s="91">
        <f t="shared" si="310"/>
        <v>0.97576770281467695</v>
      </c>
      <c r="U578" s="94"/>
      <c r="V578" s="25">
        <f t="shared" si="321"/>
        <v>7516.9844567817636</v>
      </c>
      <c r="W578" s="25">
        <f t="shared" si="311"/>
        <v>7505.3807434788478</v>
      </c>
      <c r="X578" s="94"/>
      <c r="Y578" s="25">
        <f t="shared" si="312"/>
        <v>0</v>
      </c>
      <c r="Z578" s="25">
        <f t="shared" si="313"/>
        <v>0</v>
      </c>
      <c r="AA578" s="25">
        <f t="shared" si="314"/>
        <v>-2734.8663738921045</v>
      </c>
      <c r="AB578" s="25">
        <f t="shared" si="322"/>
        <v>-1160.3713302915971</v>
      </c>
      <c r="AC578" s="25">
        <f t="shared" si="315"/>
        <v>-3895.2377041837017</v>
      </c>
      <c r="AD578" s="25">
        <f t="shared" si="323"/>
        <v>737.41617521029104</v>
      </c>
      <c r="AE578" s="25">
        <f t="shared" si="316"/>
        <v>-3157.8215289734108</v>
      </c>
      <c r="AG578" s="95"/>
      <c r="AJ578" s="32"/>
      <c r="AK578" s="90"/>
      <c r="AL578" s="90"/>
      <c r="AM578" s="89"/>
      <c r="AN578" s="89"/>
    </row>
    <row r="579" spans="2:40" ht="15" x14ac:dyDescent="0.2">
      <c r="B579" s="32"/>
      <c r="C579" s="58"/>
      <c r="D579" s="56"/>
      <c r="E579" s="56"/>
      <c r="F579" s="32"/>
      <c r="G579" s="58"/>
      <c r="H579" s="9">
        <f t="shared" si="324"/>
        <v>42</v>
      </c>
      <c r="I579" s="32">
        <f t="shared" si="317"/>
        <v>42</v>
      </c>
      <c r="J579" s="19">
        <v>0</v>
      </c>
      <c r="K579" s="19">
        <v>0</v>
      </c>
      <c r="L579" s="20">
        <f t="shared" si="325"/>
        <v>2802.7842753999462</v>
      </c>
      <c r="M579" s="19">
        <f t="shared" si="309"/>
        <v>769177</v>
      </c>
      <c r="N579" s="21"/>
      <c r="O579" s="109">
        <f>1000*(IF(I46&lt;18,VLOOKUP(I46,'[1]Mortality (No Interventions)'!$B$10:$O$129,10),VLOOKUP(I46,'[1]Mortality (Interventions)'!$B$264:$AV$384,16)))</f>
        <v>1.6790126998465642</v>
      </c>
      <c r="P579" s="93">
        <v>0</v>
      </c>
      <c r="Q579" s="92">
        <f t="shared" si="318"/>
        <v>0.97576770281467695</v>
      </c>
      <c r="R579" s="92">
        <f t="shared" si="319"/>
        <v>1.6383263651259508E-3</v>
      </c>
      <c r="S579" s="92">
        <f t="shared" si="320"/>
        <v>0</v>
      </c>
      <c r="T579" s="91">
        <f t="shared" si="310"/>
        <v>0.974129376449551</v>
      </c>
      <c r="U579" s="94"/>
      <c r="V579" s="25">
        <f t="shared" si="321"/>
        <v>7505.3807434788478</v>
      </c>
      <c r="W579" s="25">
        <f t="shared" si="311"/>
        <v>7492.7791138933635</v>
      </c>
      <c r="X579" s="94"/>
      <c r="Y579" s="25">
        <f t="shared" si="312"/>
        <v>0</v>
      </c>
      <c r="Z579" s="25">
        <f t="shared" si="313"/>
        <v>0</v>
      </c>
      <c r="AA579" s="25">
        <f t="shared" si="314"/>
        <v>-2730.2744985179561</v>
      </c>
      <c r="AB579" s="25">
        <f t="shared" si="322"/>
        <v>-1260.1629585484834</v>
      </c>
      <c r="AC579" s="25">
        <f t="shared" si="315"/>
        <v>-3990.4374570664395</v>
      </c>
      <c r="AD579" s="25">
        <f t="shared" si="323"/>
        <v>736.27785093527507</v>
      </c>
      <c r="AE579" s="25">
        <f t="shared" si="316"/>
        <v>-3254.1596061311643</v>
      </c>
      <c r="AG579" s="95"/>
      <c r="AJ579" s="32"/>
      <c r="AK579" s="90"/>
      <c r="AL579" s="90"/>
      <c r="AM579" s="89"/>
      <c r="AN579" s="89"/>
    </row>
    <row r="580" spans="2:40" ht="15" x14ac:dyDescent="0.2">
      <c r="B580" s="32"/>
      <c r="C580" s="58"/>
      <c r="D580" s="56"/>
      <c r="E580" s="56"/>
      <c r="F580" s="32"/>
      <c r="G580" s="58"/>
      <c r="H580" s="9">
        <f t="shared" si="324"/>
        <v>43</v>
      </c>
      <c r="I580" s="32">
        <f t="shared" si="317"/>
        <v>43</v>
      </c>
      <c r="J580" s="19">
        <v>0</v>
      </c>
      <c r="K580" s="19">
        <v>0</v>
      </c>
      <c r="L580" s="20">
        <f t="shared" si="325"/>
        <v>2802.7842753999462</v>
      </c>
      <c r="M580" s="19">
        <f t="shared" si="309"/>
        <v>769177</v>
      </c>
      <c r="N580" s="21"/>
      <c r="O580" s="109">
        <f>1000*(IF(I47&lt;18,VLOOKUP(I47,'[1]Mortality (No Interventions)'!$B$10:$O$129,10),VLOOKUP(I47,'[1]Mortality (Interventions)'!$B$264:$AV$384,16)))</f>
        <v>1.8336330617191932</v>
      </c>
      <c r="P580" s="93">
        <v>0</v>
      </c>
      <c r="Q580" s="92">
        <f t="shared" si="318"/>
        <v>0.974129376449551</v>
      </c>
      <c r="R580" s="92">
        <f t="shared" si="319"/>
        <v>1.7861958310497988E-3</v>
      </c>
      <c r="S580" s="92">
        <f t="shared" si="320"/>
        <v>0</v>
      </c>
      <c r="T580" s="91">
        <f t="shared" si="310"/>
        <v>0.97234318061850122</v>
      </c>
      <c r="U580" s="94"/>
      <c r="V580" s="25">
        <f t="shared" si="321"/>
        <v>7492.7791138933635</v>
      </c>
      <c r="W580" s="25">
        <f t="shared" si="311"/>
        <v>7479.0401063859699</v>
      </c>
      <c r="X580" s="94"/>
      <c r="Y580" s="25">
        <f t="shared" si="312"/>
        <v>0</v>
      </c>
      <c r="Z580" s="25">
        <f t="shared" si="313"/>
        <v>0</v>
      </c>
      <c r="AA580" s="25">
        <f t="shared" si="314"/>
        <v>-2725.2681769299052</v>
      </c>
      <c r="AB580" s="25">
        <f t="shared" si="322"/>
        <v>-1373.900750739391</v>
      </c>
      <c r="AC580" s="25">
        <f t="shared" si="315"/>
        <v>-4099.168927669296</v>
      </c>
      <c r="AD580" s="25">
        <f t="shared" si="323"/>
        <v>735.04163107293903</v>
      </c>
      <c r="AE580" s="25">
        <f t="shared" si="316"/>
        <v>-3364.1272965963572</v>
      </c>
      <c r="AG580" s="95"/>
      <c r="AJ580" s="32"/>
      <c r="AK580" s="90"/>
      <c r="AL580" s="90"/>
      <c r="AM580" s="89"/>
      <c r="AN580" s="89"/>
    </row>
    <row r="581" spans="2:40" ht="15" x14ac:dyDescent="0.2">
      <c r="B581" s="32"/>
      <c r="C581" s="58"/>
      <c r="D581" s="56"/>
      <c r="E581" s="56"/>
      <c r="F581" s="32"/>
      <c r="G581" s="58"/>
      <c r="H581" s="9">
        <f t="shared" si="324"/>
        <v>44</v>
      </c>
      <c r="I581" s="32">
        <f t="shared" si="317"/>
        <v>44</v>
      </c>
      <c r="J581" s="19">
        <v>0</v>
      </c>
      <c r="K581" s="19">
        <v>0</v>
      </c>
      <c r="L581" s="20">
        <f t="shared" si="325"/>
        <v>2802.7842753999462</v>
      </c>
      <c r="M581" s="19">
        <f t="shared" si="309"/>
        <v>769177</v>
      </c>
      <c r="N581" s="21"/>
      <c r="O581" s="109">
        <f>1000*(IF(I48&lt;18,VLOOKUP(I48,'[1]Mortality (No Interventions)'!$B$10:$O$129,10),VLOOKUP(I48,'[1]Mortality (Interventions)'!$B$264:$AV$384,16)))</f>
        <v>2.0009194991943344</v>
      </c>
      <c r="P581" s="93">
        <v>0</v>
      </c>
      <c r="Q581" s="92">
        <f t="shared" si="318"/>
        <v>0.97234318061850122</v>
      </c>
      <c r="R581" s="92">
        <f t="shared" si="319"/>
        <v>1.9455804300081978E-3</v>
      </c>
      <c r="S581" s="92">
        <f t="shared" si="320"/>
        <v>0</v>
      </c>
      <c r="T581" s="91">
        <f t="shared" si="310"/>
        <v>0.97039760018849308</v>
      </c>
      <c r="U581" s="94"/>
      <c r="V581" s="25">
        <f t="shared" si="321"/>
        <v>7479.0401063859699</v>
      </c>
      <c r="W581" s="25">
        <f t="shared" si="311"/>
        <v>7464.0751492018462</v>
      </c>
      <c r="X581" s="94"/>
      <c r="Y581" s="25">
        <f t="shared" si="312"/>
        <v>0</v>
      </c>
      <c r="Z581" s="25">
        <f t="shared" si="313"/>
        <v>0</v>
      </c>
      <c r="AA581" s="25">
        <f t="shared" si="314"/>
        <v>-2719.8151346941522</v>
      </c>
      <c r="AB581" s="25">
        <f t="shared" si="322"/>
        <v>-1496.4957184124155</v>
      </c>
      <c r="AC581" s="25">
        <f t="shared" si="315"/>
        <v>-4216.3108531065682</v>
      </c>
      <c r="AD581" s="25">
        <f t="shared" si="323"/>
        <v>733.6938344364637</v>
      </c>
      <c r="AE581" s="25">
        <f t="shared" si="316"/>
        <v>-3482.6170186701047</v>
      </c>
      <c r="AG581" s="95"/>
      <c r="AJ581" s="32"/>
      <c r="AK581" s="90"/>
      <c r="AL581" s="90"/>
      <c r="AM581" s="89"/>
      <c r="AN581" s="89"/>
    </row>
    <row r="582" spans="2:40" ht="15" x14ac:dyDescent="0.2">
      <c r="B582" s="32"/>
      <c r="C582" s="58"/>
      <c r="F582" s="32"/>
      <c r="G582" s="58"/>
      <c r="H582" s="9">
        <f t="shared" si="324"/>
        <v>45</v>
      </c>
      <c r="I582" s="32">
        <f t="shared" si="317"/>
        <v>45</v>
      </c>
      <c r="J582" s="19">
        <v>0</v>
      </c>
      <c r="K582" s="19">
        <v>0</v>
      </c>
      <c r="L582" s="20">
        <f t="shared" si="325"/>
        <v>2802.7842753999462</v>
      </c>
      <c r="M582" s="19">
        <f t="shared" si="309"/>
        <v>769177</v>
      </c>
      <c r="N582" s="21"/>
      <c r="O582" s="109">
        <f>1000*(IF(I49&lt;18,VLOOKUP(I49,'[1]Mortality (No Interventions)'!$B$10:$O$129,10),VLOOKUP(I49,'[1]Mortality (Interventions)'!$B$264:$AV$384,16)))</f>
        <v>2.1840767525528442</v>
      </c>
      <c r="P582" s="93">
        <v>0</v>
      </c>
      <c r="Q582" s="92">
        <f t="shared" si="318"/>
        <v>0.97039760018849308</v>
      </c>
      <c r="R582" s="92">
        <f t="shared" si="319"/>
        <v>2.1194228393047574E-3</v>
      </c>
      <c r="S582" s="92">
        <f t="shared" si="320"/>
        <v>0</v>
      </c>
      <c r="T582" s="91">
        <f t="shared" si="310"/>
        <v>0.96827817734918831</v>
      </c>
      <c r="U582" s="94"/>
      <c r="V582" s="25">
        <f t="shared" si="321"/>
        <v>7464.0751492018462</v>
      </c>
      <c r="W582" s="25">
        <f t="shared" si="311"/>
        <v>7447.7730361891663</v>
      </c>
      <c r="X582" s="94"/>
      <c r="Y582" s="25">
        <f t="shared" si="312"/>
        <v>0</v>
      </c>
      <c r="Z582" s="25">
        <f t="shared" si="313"/>
        <v>0</v>
      </c>
      <c r="AA582" s="25">
        <f t="shared" si="314"/>
        <v>-2713.8748496872254</v>
      </c>
      <c r="AB582" s="25">
        <f t="shared" si="322"/>
        <v>-1630.2113012679154</v>
      </c>
      <c r="AC582" s="25">
        <f t="shared" si="315"/>
        <v>-4344.0861509551405</v>
      </c>
      <c r="AD582" s="25">
        <f t="shared" si="323"/>
        <v>732.22577213670115</v>
      </c>
      <c r="AE582" s="25">
        <f t="shared" si="316"/>
        <v>-3611.8603788184391</v>
      </c>
      <c r="AJ582" s="32"/>
      <c r="AK582" s="90"/>
      <c r="AL582" s="90"/>
      <c r="AM582" s="89"/>
      <c r="AN582" s="89"/>
    </row>
    <row r="583" spans="2:40" ht="15" x14ac:dyDescent="0.2">
      <c r="B583" s="32"/>
      <c r="C583" s="58"/>
      <c r="F583" s="32"/>
      <c r="G583" s="58"/>
      <c r="H583" s="9">
        <f t="shared" si="324"/>
        <v>46</v>
      </c>
      <c r="I583" s="32">
        <f t="shared" si="317"/>
        <v>46</v>
      </c>
      <c r="J583" s="19">
        <v>0</v>
      </c>
      <c r="K583" s="19">
        <v>0</v>
      </c>
      <c r="L583" s="20">
        <f t="shared" si="325"/>
        <v>2802.7842753999462</v>
      </c>
      <c r="M583" s="19">
        <f t="shared" si="309"/>
        <v>769177</v>
      </c>
      <c r="N583" s="21"/>
      <c r="O583" s="109">
        <f>1000*(IF(I50&lt;18,VLOOKUP(I50,'[1]Mortality (No Interventions)'!$B$10:$O$129,10),VLOOKUP(I50,'[1]Mortality (Interventions)'!$B$264:$AV$384,16)))</f>
        <v>2.3802281922975119</v>
      </c>
      <c r="P583" s="93">
        <v>0</v>
      </c>
      <c r="Q583" s="92">
        <f t="shared" si="318"/>
        <v>0.96827817734918831</v>
      </c>
      <c r="R583" s="92">
        <f t="shared" si="319"/>
        <v>2.3047230157129885E-3</v>
      </c>
      <c r="S583" s="92">
        <f t="shared" si="320"/>
        <v>0</v>
      </c>
      <c r="T583" s="91">
        <f t="shared" si="310"/>
        <v>0.96597345433347537</v>
      </c>
      <c r="U583" s="94"/>
      <c r="V583" s="25">
        <f t="shared" si="321"/>
        <v>7447.7730361891663</v>
      </c>
      <c r="W583" s="25">
        <f t="shared" si="311"/>
        <v>7430.0456368385967</v>
      </c>
      <c r="X583" s="94"/>
      <c r="Y583" s="25">
        <f t="shared" si="312"/>
        <v>0</v>
      </c>
      <c r="Z583" s="25">
        <f t="shared" si="313"/>
        <v>0</v>
      </c>
      <c r="AA583" s="25">
        <f t="shared" si="314"/>
        <v>-2707.4152082596329</v>
      </c>
      <c r="AB583" s="25">
        <f t="shared" si="322"/>
        <v>-1772.7399350570693</v>
      </c>
      <c r="AC583" s="25">
        <f t="shared" si="315"/>
        <v>-4480.1551433167024</v>
      </c>
      <c r="AD583" s="25">
        <f t="shared" si="323"/>
        <v>730.62653485015721</v>
      </c>
      <c r="AE583" s="25">
        <f t="shared" si="316"/>
        <v>-3749.5286084665449</v>
      </c>
      <c r="AJ583" s="32"/>
      <c r="AK583" s="90"/>
      <c r="AL583" s="90"/>
      <c r="AM583" s="89"/>
      <c r="AN583" s="89"/>
    </row>
    <row r="584" spans="2:40" ht="15" x14ac:dyDescent="0.2">
      <c r="B584" s="32"/>
      <c r="C584" s="58"/>
      <c r="F584" s="32"/>
      <c r="G584" s="58"/>
      <c r="H584" s="9">
        <f t="shared" si="324"/>
        <v>47</v>
      </c>
      <c r="I584" s="32">
        <f t="shared" si="317"/>
        <v>47</v>
      </c>
      <c r="J584" s="19">
        <v>0</v>
      </c>
      <c r="K584" s="19">
        <v>0</v>
      </c>
      <c r="L584" s="20">
        <f t="shared" si="325"/>
        <v>2802.7842753999462</v>
      </c>
      <c r="M584" s="19">
        <f t="shared" si="309"/>
        <v>769177</v>
      </c>
      <c r="N584" s="21"/>
      <c r="O584" s="109">
        <f>1000*(IF(I51&lt;18,VLOOKUP(I51,'[1]Mortality (No Interventions)'!$B$10:$O$129,10),VLOOKUP(I51,'[1]Mortality (Interventions)'!$B$264:$AV$384,16)))</f>
        <v>2.6100783806582264</v>
      </c>
      <c r="P584" s="93">
        <v>0</v>
      </c>
      <c r="Q584" s="92">
        <f t="shared" si="318"/>
        <v>0.96597345433347537</v>
      </c>
      <c r="R584" s="92">
        <f t="shared" si="319"/>
        <v>2.5212664294455506E-3</v>
      </c>
      <c r="S584" s="92">
        <f t="shared" si="320"/>
        <v>0</v>
      </c>
      <c r="T584" s="91">
        <f t="shared" si="310"/>
        <v>0.96345218790402987</v>
      </c>
      <c r="U584" s="94"/>
      <c r="V584" s="25">
        <f t="shared" si="321"/>
        <v>7430.0456368385967</v>
      </c>
      <c r="W584" s="25">
        <f t="shared" si="311"/>
        <v>7410.6526353545805</v>
      </c>
      <c r="X584" s="94"/>
      <c r="Y584" s="25">
        <f t="shared" si="312"/>
        <v>0</v>
      </c>
      <c r="Z584" s="25">
        <f t="shared" si="313"/>
        <v>0</v>
      </c>
      <c r="AA584" s="25">
        <f t="shared" si="314"/>
        <v>-2700.3486423570889</v>
      </c>
      <c r="AB584" s="25">
        <f t="shared" si="322"/>
        <v>-1939.3001484016402</v>
      </c>
      <c r="AC584" s="25">
        <f t="shared" si="315"/>
        <v>-4639.6487907587289</v>
      </c>
      <c r="AD584" s="25">
        <f t="shared" si="323"/>
        <v>728.88747697386634</v>
      </c>
      <c r="AE584" s="25">
        <f t="shared" si="316"/>
        <v>-3910.7613137848625</v>
      </c>
      <c r="AJ584" s="32"/>
      <c r="AK584" s="90"/>
      <c r="AL584" s="90"/>
      <c r="AM584" s="89"/>
      <c r="AN584" s="89"/>
    </row>
    <row r="585" spans="2:40" ht="15" x14ac:dyDescent="0.2">
      <c r="B585" s="32"/>
      <c r="C585" s="58"/>
      <c r="F585" s="32"/>
      <c r="G585" s="58"/>
      <c r="H585" s="9">
        <f t="shared" si="324"/>
        <v>48</v>
      </c>
      <c r="I585" s="32">
        <f t="shared" si="317"/>
        <v>48</v>
      </c>
      <c r="J585" s="19">
        <v>0</v>
      </c>
      <c r="K585" s="19">
        <v>0</v>
      </c>
      <c r="L585" s="20">
        <f t="shared" si="325"/>
        <v>2802.7842753999462</v>
      </c>
      <c r="M585" s="19">
        <f t="shared" si="309"/>
        <v>769177</v>
      </c>
      <c r="N585" s="21"/>
      <c r="O585" s="109">
        <f>1000*(IF(I52&lt;18,VLOOKUP(I52,'[1]Mortality (No Interventions)'!$B$10:$O$129,10),VLOOKUP(I52,'[1]Mortality (Interventions)'!$B$264:$AV$384,16)))</f>
        <v>2.8747781319012753</v>
      </c>
      <c r="P585" s="93">
        <v>0</v>
      </c>
      <c r="Q585" s="92">
        <f t="shared" si="318"/>
        <v>0.96345218790402987</v>
      </c>
      <c r="R585" s="92">
        <f t="shared" si="319"/>
        <v>2.7697112809189433E-3</v>
      </c>
      <c r="S585" s="92">
        <f t="shared" si="320"/>
        <v>0</v>
      </c>
      <c r="T585" s="91">
        <f t="shared" si="310"/>
        <v>0.9606824766231109</v>
      </c>
      <c r="U585" s="94"/>
      <c r="V585" s="25">
        <f t="shared" si="321"/>
        <v>7410.6526353545805</v>
      </c>
      <c r="W585" s="25">
        <f t="shared" si="311"/>
        <v>7389.3486532153465</v>
      </c>
      <c r="X585" s="94"/>
      <c r="Y585" s="25">
        <f t="shared" si="312"/>
        <v>0</v>
      </c>
      <c r="Z585" s="25">
        <f t="shared" si="313"/>
        <v>0</v>
      </c>
      <c r="AA585" s="25">
        <f t="shared" si="314"/>
        <v>-2692.5857391315317</v>
      </c>
      <c r="AB585" s="25">
        <f t="shared" si="322"/>
        <v>-2130.3982139233899</v>
      </c>
      <c r="AC585" s="25">
        <f t="shared" si="315"/>
        <v>-4822.9839530549216</v>
      </c>
      <c r="AD585" s="25">
        <f t="shared" si="323"/>
        <v>726.98502352828439</v>
      </c>
      <c r="AE585" s="25">
        <f t="shared" si="316"/>
        <v>-4095.9989295266373</v>
      </c>
      <c r="AJ585" s="32"/>
      <c r="AK585" s="90"/>
      <c r="AL585" s="90"/>
      <c r="AM585" s="89"/>
      <c r="AN585" s="89"/>
    </row>
    <row r="586" spans="2:40" ht="15" x14ac:dyDescent="0.2">
      <c r="B586" s="32"/>
      <c r="C586" s="58"/>
      <c r="F586" s="32"/>
      <c r="G586" s="58"/>
      <c r="H586" s="9">
        <f t="shared" si="324"/>
        <v>49</v>
      </c>
      <c r="I586" s="32">
        <f t="shared" si="317"/>
        <v>49</v>
      </c>
      <c r="J586" s="19">
        <v>0</v>
      </c>
      <c r="K586" s="19">
        <v>0</v>
      </c>
      <c r="L586" s="20">
        <f t="shared" si="325"/>
        <v>2802.7842753999462</v>
      </c>
      <c r="M586" s="19">
        <f t="shared" si="309"/>
        <v>769177</v>
      </c>
      <c r="N586" s="21"/>
      <c r="O586" s="109">
        <f>1000*(IF(I53&lt;18,VLOOKUP(I53,'[1]Mortality (No Interventions)'!$B$10:$O$129,10),VLOOKUP(I53,'[1]Mortality (Interventions)'!$B$264:$AV$384,16)))</f>
        <v>3.1569565613674717</v>
      </c>
      <c r="P586" s="93">
        <v>0</v>
      </c>
      <c r="Q586" s="92">
        <f t="shared" si="318"/>
        <v>0.9606824766231109</v>
      </c>
      <c r="R586" s="92">
        <f t="shared" si="319"/>
        <v>3.0328328479660828E-3</v>
      </c>
      <c r="S586" s="92">
        <f t="shared" si="320"/>
        <v>0</v>
      </c>
      <c r="T586" s="91">
        <f t="shared" si="310"/>
        <v>0.95764964377514483</v>
      </c>
      <c r="U586" s="94"/>
      <c r="V586" s="25">
        <f t="shared" si="321"/>
        <v>7389.3486532153465</v>
      </c>
      <c r="W586" s="25">
        <f t="shared" si="311"/>
        <v>7366.020800500346</v>
      </c>
      <c r="X586" s="94"/>
      <c r="Y586" s="25">
        <f t="shared" si="312"/>
        <v>0</v>
      </c>
      <c r="Z586" s="25">
        <f t="shared" si="313"/>
        <v>0</v>
      </c>
      <c r="AA586" s="25">
        <f t="shared" si="314"/>
        <v>-2684.0853629153357</v>
      </c>
      <c r="AB586" s="25">
        <f t="shared" si="322"/>
        <v>-2332.7852715000076</v>
      </c>
      <c r="AC586" s="25">
        <f t="shared" si="315"/>
        <v>-5016.8706344153434</v>
      </c>
      <c r="AD586" s="25">
        <f t="shared" si="323"/>
        <v>724.8951028804255</v>
      </c>
      <c r="AE586" s="25">
        <f t="shared" si="316"/>
        <v>-4291.9755315349175</v>
      </c>
      <c r="AJ586" s="32"/>
      <c r="AK586" s="90"/>
      <c r="AL586" s="90"/>
      <c r="AM586" s="89"/>
      <c r="AN586" s="89"/>
    </row>
    <row r="587" spans="2:40" ht="15" x14ac:dyDescent="0.2">
      <c r="B587" s="32"/>
      <c r="C587" s="58"/>
      <c r="F587" s="32"/>
      <c r="G587" s="58"/>
      <c r="H587" s="9">
        <f t="shared" si="324"/>
        <v>50</v>
      </c>
      <c r="I587" s="32">
        <f t="shared" si="317"/>
        <v>50</v>
      </c>
      <c r="J587" s="19">
        <v>0</v>
      </c>
      <c r="K587" s="19">
        <v>0</v>
      </c>
      <c r="L587" s="20">
        <f t="shared" si="325"/>
        <v>2802.7842753999462</v>
      </c>
      <c r="M587" s="19">
        <f t="shared" si="309"/>
        <v>769177</v>
      </c>
      <c r="N587" s="21"/>
      <c r="O587" s="109">
        <f>1000*(IF(I54&lt;18,VLOOKUP(I54,'[1]Mortality (No Interventions)'!$B$10:$O$129,10),VLOOKUP(I54,'[1]Mortality (Interventions)'!$B$264:$AV$384,16)))</f>
        <v>3.4674655460315518</v>
      </c>
      <c r="P587" s="93">
        <v>0</v>
      </c>
      <c r="Q587" s="92">
        <f t="shared" si="318"/>
        <v>0.95764964377514483</v>
      </c>
      <c r="R587" s="92">
        <f t="shared" si="319"/>
        <v>3.3206171449597036E-3</v>
      </c>
      <c r="S587" s="92">
        <f t="shared" si="320"/>
        <v>0</v>
      </c>
      <c r="T587" s="91">
        <f t="shared" si="310"/>
        <v>0.95432902663018515</v>
      </c>
      <c r="U587" s="94"/>
      <c r="V587" s="25">
        <f t="shared" si="321"/>
        <v>7366.020800500346</v>
      </c>
      <c r="W587" s="25">
        <f t="shared" si="311"/>
        <v>7340.4793771632594</v>
      </c>
      <c r="X587" s="94"/>
      <c r="Y587" s="25">
        <f t="shared" si="312"/>
        <v>0</v>
      </c>
      <c r="Z587" s="25">
        <f t="shared" si="313"/>
        <v>0</v>
      </c>
      <c r="AA587" s="25">
        <f t="shared" si="314"/>
        <v>-2674.7783893968194</v>
      </c>
      <c r="AB587" s="25">
        <f t="shared" si="322"/>
        <v>-2554.1423337086699</v>
      </c>
      <c r="AC587" s="25">
        <f t="shared" si="315"/>
        <v>-5228.9207231054897</v>
      </c>
      <c r="AD587" s="25">
        <f t="shared" si="323"/>
        <v>722.60664052908396</v>
      </c>
      <c r="AE587" s="25">
        <f t="shared" si="316"/>
        <v>-4506.3140825764058</v>
      </c>
      <c r="AJ587" s="32"/>
      <c r="AK587" s="90"/>
      <c r="AL587" s="90"/>
      <c r="AM587" s="89"/>
      <c r="AN587" s="89"/>
    </row>
    <row r="588" spans="2:40" ht="15" x14ac:dyDescent="0.2">
      <c r="B588" s="32"/>
      <c r="C588" s="58"/>
      <c r="F588" s="32"/>
      <c r="G588" s="58"/>
      <c r="H588" s="9">
        <f t="shared" si="324"/>
        <v>51</v>
      </c>
      <c r="I588" s="32">
        <f t="shared" si="317"/>
        <v>51</v>
      </c>
      <c r="J588" s="19">
        <v>0</v>
      </c>
      <c r="K588" s="19">
        <v>0</v>
      </c>
      <c r="L588" s="20">
        <f t="shared" si="325"/>
        <v>2802.7842753999462</v>
      </c>
      <c r="M588" s="19">
        <f t="shared" si="309"/>
        <v>769177</v>
      </c>
      <c r="N588" s="21"/>
      <c r="O588" s="109">
        <f>1000*(IF(I55&lt;18,VLOOKUP(I55,'[1]Mortality (No Interventions)'!$B$10:$O$129,10),VLOOKUP(I55,'[1]Mortality (Interventions)'!$B$264:$AV$384,16)))</f>
        <v>3.8020447598181595</v>
      </c>
      <c r="P588" s="93">
        <v>0</v>
      </c>
      <c r="Q588" s="92">
        <f t="shared" si="318"/>
        <v>0.95432902663018515</v>
      </c>
      <c r="R588" s="92">
        <f t="shared" si="319"/>
        <v>3.6284016748416603E-3</v>
      </c>
      <c r="S588" s="92">
        <f t="shared" si="320"/>
        <v>0</v>
      </c>
      <c r="T588" s="91">
        <f t="shared" si="310"/>
        <v>0.95070062495534347</v>
      </c>
      <c r="U588" s="94"/>
      <c r="V588" s="25">
        <f t="shared" si="321"/>
        <v>7340.4793771632594</v>
      </c>
      <c r="W588" s="25">
        <f t="shared" si="311"/>
        <v>7312.5705460127629</v>
      </c>
      <c r="X588" s="94"/>
      <c r="Y588" s="25">
        <f t="shared" si="312"/>
        <v>0</v>
      </c>
      <c r="Z588" s="25">
        <f t="shared" si="313"/>
        <v>0</v>
      </c>
      <c r="AA588" s="25">
        <f t="shared" si="314"/>
        <v>-2664.6087622377381</v>
      </c>
      <c r="AB588" s="25">
        <f t="shared" si="322"/>
        <v>-2790.8831150496835</v>
      </c>
      <c r="AC588" s="25">
        <f t="shared" si="315"/>
        <v>-5455.4918772874216</v>
      </c>
      <c r="AD588" s="25">
        <f t="shared" si="323"/>
        <v>720.10102689971575</v>
      </c>
      <c r="AE588" s="25">
        <f t="shared" si="316"/>
        <v>-4735.3908503877055</v>
      </c>
      <c r="AJ588" s="32"/>
      <c r="AK588" s="90"/>
      <c r="AL588" s="90"/>
      <c r="AM588" s="89"/>
      <c r="AN588" s="89"/>
    </row>
    <row r="589" spans="2:40" ht="15" x14ac:dyDescent="0.2">
      <c r="B589" s="32"/>
      <c r="C589" s="58"/>
      <c r="F589" s="32"/>
      <c r="G589" s="58"/>
      <c r="H589" s="9">
        <f t="shared" si="324"/>
        <v>52</v>
      </c>
      <c r="I589" s="32">
        <f t="shared" si="317"/>
        <v>52</v>
      </c>
      <c r="J589" s="19">
        <v>0</v>
      </c>
      <c r="K589" s="19">
        <v>0</v>
      </c>
      <c r="L589" s="20">
        <f t="shared" si="325"/>
        <v>2802.7842753999462</v>
      </c>
      <c r="M589" s="19">
        <f t="shared" si="309"/>
        <v>769177</v>
      </c>
      <c r="N589" s="21"/>
      <c r="O589" s="109">
        <f>1000*(IF(I56&lt;18,VLOOKUP(I56,'[1]Mortality (No Interventions)'!$B$10:$O$129,10),VLOOKUP(I56,'[1]Mortality (Interventions)'!$B$264:$AV$384,16)))</f>
        <v>4.1879357227416607</v>
      </c>
      <c r="P589" s="93">
        <v>0</v>
      </c>
      <c r="Q589" s="92">
        <f t="shared" si="318"/>
        <v>0.95070062495534347</v>
      </c>
      <c r="R589" s="92">
        <f t="shared" si="319"/>
        <v>3.9814731088833053E-3</v>
      </c>
      <c r="S589" s="92">
        <f t="shared" si="320"/>
        <v>0</v>
      </c>
      <c r="T589" s="91">
        <f t="shared" si="310"/>
        <v>0.94671915184646016</v>
      </c>
      <c r="U589" s="94"/>
      <c r="V589" s="25">
        <f t="shared" si="321"/>
        <v>7312.5705460127629</v>
      </c>
      <c r="W589" s="25">
        <f t="shared" si="311"/>
        <v>7281.9459705980471</v>
      </c>
      <c r="X589" s="94"/>
      <c r="Y589" s="25">
        <f t="shared" si="312"/>
        <v>0</v>
      </c>
      <c r="Z589" s="25">
        <f t="shared" si="313"/>
        <v>0</v>
      </c>
      <c r="AA589" s="25">
        <f t="shared" si="314"/>
        <v>-2653.4495520152323</v>
      </c>
      <c r="AB589" s="25">
        <f t="shared" si="322"/>
        <v>-3062.4575414715341</v>
      </c>
      <c r="AC589" s="25">
        <f t="shared" si="315"/>
        <v>-5715.9070934867668</v>
      </c>
      <c r="AD589" s="25">
        <f t="shared" si="323"/>
        <v>717.36317056385212</v>
      </c>
      <c r="AE589" s="25">
        <f t="shared" si="316"/>
        <v>-4998.543922922915</v>
      </c>
      <c r="AJ589" s="32"/>
      <c r="AK589" s="90"/>
      <c r="AL589" s="90"/>
      <c r="AM589" s="89"/>
      <c r="AN589" s="89"/>
    </row>
    <row r="590" spans="2:40" ht="15" x14ac:dyDescent="0.2">
      <c r="H590" s="9">
        <f t="shared" si="324"/>
        <v>53</v>
      </c>
      <c r="I590" s="32">
        <f t="shared" si="317"/>
        <v>53</v>
      </c>
      <c r="J590" s="19">
        <v>0</v>
      </c>
      <c r="K590" s="19">
        <v>0</v>
      </c>
      <c r="L590" s="20">
        <f t="shared" si="325"/>
        <v>2802.7842753999462</v>
      </c>
      <c r="M590" s="19">
        <f t="shared" si="309"/>
        <v>769177</v>
      </c>
      <c r="N590" s="21"/>
      <c r="O590" s="109">
        <f>1000*(IF(I57&lt;18,VLOOKUP(I57,'[1]Mortality (No Interventions)'!$B$10:$O$129,10),VLOOKUP(I57,'[1]Mortality (Interventions)'!$B$264:$AV$384,16)))</f>
        <v>4.6295464557996731</v>
      </c>
      <c r="P590" s="93">
        <v>0</v>
      </c>
      <c r="Q590" s="92">
        <f t="shared" si="318"/>
        <v>0.94671915184646016</v>
      </c>
      <c r="R590" s="92">
        <f t="shared" si="319"/>
        <v>4.3828802940684523E-3</v>
      </c>
      <c r="S590" s="92">
        <f t="shared" si="320"/>
        <v>0</v>
      </c>
      <c r="T590" s="91">
        <f t="shared" si="310"/>
        <v>0.94233627155239175</v>
      </c>
      <c r="U590" s="94"/>
      <c r="V590" s="25">
        <f t="shared" si="321"/>
        <v>7281.9459705980471</v>
      </c>
      <c r="W590" s="25">
        <f t="shared" si="311"/>
        <v>7248.2338634385405</v>
      </c>
      <c r="X590" s="94"/>
      <c r="Y590" s="25">
        <f t="shared" si="312"/>
        <v>0</v>
      </c>
      <c r="Z590" s="25">
        <f t="shared" si="313"/>
        <v>0</v>
      </c>
      <c r="AA590" s="25">
        <f t="shared" si="314"/>
        <v>-2641.1652840460574</v>
      </c>
      <c r="AB590" s="25">
        <f t="shared" si="322"/>
        <v>-3371.21071595069</v>
      </c>
      <c r="AC590" s="25">
        <f t="shared" si="315"/>
        <v>-6012.3759999967479</v>
      </c>
      <c r="AD590" s="25">
        <f t="shared" si="323"/>
        <v>714.35889971566849</v>
      </c>
      <c r="AE590" s="25">
        <f t="shared" si="316"/>
        <v>-5298.0171002810794</v>
      </c>
      <c r="AJ590" s="32"/>
      <c r="AK590" s="90"/>
      <c r="AL590" s="90"/>
      <c r="AM590" s="89"/>
      <c r="AN590" s="89"/>
    </row>
    <row r="591" spans="2:40" ht="15" x14ac:dyDescent="0.2">
      <c r="H591" s="9">
        <f t="shared" si="324"/>
        <v>54</v>
      </c>
      <c r="I591" s="32">
        <f t="shared" si="317"/>
        <v>54</v>
      </c>
      <c r="J591" s="19">
        <v>0</v>
      </c>
      <c r="K591" s="19">
        <v>0</v>
      </c>
      <c r="L591" s="20">
        <f t="shared" si="325"/>
        <v>2802.7842753999462</v>
      </c>
      <c r="M591" s="19">
        <f t="shared" si="309"/>
        <v>769177</v>
      </c>
      <c r="N591" s="21"/>
      <c r="O591" s="109">
        <f>1000*(IF(I58&lt;18,VLOOKUP(I58,'[1]Mortality (No Interventions)'!$B$10:$O$129,10),VLOOKUP(I58,'[1]Mortality (Interventions)'!$B$264:$AV$384,16)))</f>
        <v>5.1185840910096196</v>
      </c>
      <c r="P591" s="93">
        <v>0</v>
      </c>
      <c r="Q591" s="92">
        <f t="shared" si="318"/>
        <v>0.94233627155239175</v>
      </c>
      <c r="R591" s="92">
        <f t="shared" si="319"/>
        <v>4.8234274479493928E-3</v>
      </c>
      <c r="S591" s="92">
        <f t="shared" si="320"/>
        <v>0</v>
      </c>
      <c r="T591" s="91">
        <f t="shared" si="310"/>
        <v>0.93751284410444236</v>
      </c>
      <c r="U591" s="94"/>
      <c r="V591" s="25">
        <f t="shared" si="321"/>
        <v>7248.2338634385405</v>
      </c>
      <c r="W591" s="25">
        <f t="shared" si="311"/>
        <v>7211.1331688972268</v>
      </c>
      <c r="X591" s="94"/>
      <c r="Y591" s="25">
        <f t="shared" si="312"/>
        <v>0</v>
      </c>
      <c r="Z591" s="25">
        <f t="shared" si="313"/>
        <v>0</v>
      </c>
      <c r="AA591" s="25">
        <f t="shared" si="314"/>
        <v>-2627.6462574414122</v>
      </c>
      <c r="AB591" s="25">
        <f t="shared" si="322"/>
        <v>-3710.0694541313701</v>
      </c>
      <c r="AC591" s="25">
        <f t="shared" si="315"/>
        <v>-6337.7157115727823</v>
      </c>
      <c r="AD591" s="25">
        <f t="shared" si="323"/>
        <v>711.0517420033209</v>
      </c>
      <c r="AE591" s="25">
        <f t="shared" si="316"/>
        <v>-5626.6639695694612</v>
      </c>
      <c r="AJ591" s="32"/>
      <c r="AK591" s="90"/>
      <c r="AL591" s="90"/>
      <c r="AM591" s="89"/>
      <c r="AN591" s="89"/>
    </row>
    <row r="592" spans="2:40" ht="15" x14ac:dyDescent="0.2">
      <c r="H592" s="9">
        <f t="shared" si="324"/>
        <v>55</v>
      </c>
      <c r="I592" s="32">
        <f t="shared" si="317"/>
        <v>55</v>
      </c>
      <c r="J592" s="19">
        <v>0</v>
      </c>
      <c r="K592" s="19">
        <v>0</v>
      </c>
      <c r="L592" s="20">
        <f t="shared" si="325"/>
        <v>2802.7842753999462</v>
      </c>
      <c r="M592" s="19">
        <f t="shared" si="309"/>
        <v>769177</v>
      </c>
      <c r="N592" s="21"/>
      <c r="O592" s="109">
        <f>1000*(IF(I59&lt;18,VLOOKUP(I59,'[1]Mortality (No Interventions)'!$B$10:$O$129,10),VLOOKUP(I59,'[1]Mortality (Interventions)'!$B$264:$AV$384,16)))</f>
        <v>5.6771005146236169</v>
      </c>
      <c r="P592" s="93">
        <v>0</v>
      </c>
      <c r="Q592" s="92">
        <f t="shared" si="318"/>
        <v>0.93751284410444236</v>
      </c>
      <c r="R592" s="92">
        <f t="shared" si="319"/>
        <v>5.3223546497315807E-3</v>
      </c>
      <c r="S592" s="92">
        <f t="shared" si="320"/>
        <v>0</v>
      </c>
      <c r="T592" s="91">
        <f t="shared" si="310"/>
        <v>0.93219048945471072</v>
      </c>
      <c r="U592" s="94"/>
      <c r="V592" s="25">
        <f t="shared" si="321"/>
        <v>7211.1331688972268</v>
      </c>
      <c r="W592" s="25">
        <f t="shared" si="311"/>
        <v>7170.1948410730611</v>
      </c>
      <c r="X592" s="94"/>
      <c r="Y592" s="25">
        <f t="shared" si="312"/>
        <v>0</v>
      </c>
      <c r="Z592" s="25">
        <f t="shared" si="313"/>
        <v>0</v>
      </c>
      <c r="AA592" s="25">
        <f t="shared" si="314"/>
        <v>-2612.7288455210428</v>
      </c>
      <c r="AB592" s="25">
        <f t="shared" si="322"/>
        <v>-4093.8327824165881</v>
      </c>
      <c r="AC592" s="25">
        <f t="shared" si="315"/>
        <v>-6706.5616279376309</v>
      </c>
      <c r="AD592" s="25">
        <f t="shared" si="323"/>
        <v>707.41216386881797</v>
      </c>
      <c r="AE592" s="25">
        <f t="shared" si="316"/>
        <v>-5999.1494640688124</v>
      </c>
      <c r="AJ592" s="32"/>
      <c r="AK592" s="90"/>
      <c r="AL592" s="90"/>
      <c r="AM592" s="89"/>
      <c r="AN592" s="89"/>
    </row>
    <row r="593" spans="8:40" ht="15" x14ac:dyDescent="0.2">
      <c r="H593" s="9">
        <f t="shared" si="324"/>
        <v>56</v>
      </c>
      <c r="I593" s="32">
        <f t="shared" si="317"/>
        <v>56</v>
      </c>
      <c r="J593" s="19">
        <v>0</v>
      </c>
      <c r="K593" s="19">
        <v>0</v>
      </c>
      <c r="L593" s="20">
        <f t="shared" si="325"/>
        <v>2802.7842753999462</v>
      </c>
      <c r="M593" s="19">
        <f t="shared" si="309"/>
        <v>769177</v>
      </c>
      <c r="N593" s="21"/>
      <c r="O593" s="109">
        <f>1000*(IF(I60&lt;18,VLOOKUP(I60,'[1]Mortality (No Interventions)'!$B$10:$O$129,10),VLOOKUP(I60,'[1]Mortality (Interventions)'!$B$264:$AV$384,16)))</f>
        <v>6.3109549924421788</v>
      </c>
      <c r="P593" s="93">
        <v>0</v>
      </c>
      <c r="Q593" s="92">
        <f t="shared" si="318"/>
        <v>0.93219048945471072</v>
      </c>
      <c r="R593" s="92">
        <f t="shared" si="319"/>
        <v>5.8830122233313248E-3</v>
      </c>
      <c r="S593" s="92">
        <f t="shared" si="320"/>
        <v>0</v>
      </c>
      <c r="T593" s="91">
        <f t="shared" si="310"/>
        <v>0.92630747723137941</v>
      </c>
      <c r="U593" s="94"/>
      <c r="V593" s="25">
        <f t="shared" si="321"/>
        <v>7170.1948410730611</v>
      </c>
      <c r="W593" s="25">
        <f t="shared" si="311"/>
        <v>7124.9440641440078</v>
      </c>
      <c r="X593" s="94"/>
      <c r="Y593" s="25">
        <f t="shared" si="312"/>
        <v>0</v>
      </c>
      <c r="Z593" s="25">
        <f t="shared" si="313"/>
        <v>0</v>
      </c>
      <c r="AA593" s="25">
        <f t="shared" si="314"/>
        <v>-2596.2400313695039</v>
      </c>
      <c r="AB593" s="25">
        <f t="shared" si="322"/>
        <v>-4525.0776929053181</v>
      </c>
      <c r="AC593" s="25">
        <f t="shared" si="315"/>
        <v>-7121.3177242748225</v>
      </c>
      <c r="AD593" s="25">
        <f t="shared" si="323"/>
        <v>703.39611390926734</v>
      </c>
      <c r="AE593" s="25">
        <f t="shared" si="316"/>
        <v>-6417.9216103655554</v>
      </c>
      <c r="AJ593" s="32"/>
      <c r="AK593" s="90"/>
      <c r="AL593" s="90"/>
      <c r="AM593" s="89"/>
      <c r="AN593" s="89"/>
    </row>
    <row r="594" spans="8:40" ht="15" x14ac:dyDescent="0.2">
      <c r="H594" s="9">
        <f t="shared" si="324"/>
        <v>57</v>
      </c>
      <c r="I594" s="32">
        <f t="shared" si="317"/>
        <v>57</v>
      </c>
      <c r="J594" s="19">
        <v>0</v>
      </c>
      <c r="K594" s="19">
        <v>0</v>
      </c>
      <c r="L594" s="20">
        <f t="shared" si="325"/>
        <v>2802.7842753999462</v>
      </c>
      <c r="M594" s="19">
        <f t="shared" si="309"/>
        <v>769177</v>
      </c>
      <c r="N594" s="21"/>
      <c r="O594" s="109">
        <f>1000*(IF(I61&lt;18,VLOOKUP(I61,'[1]Mortality (No Interventions)'!$B$10:$O$129,10),VLOOKUP(I61,'[1]Mortality (Interventions)'!$B$264:$AV$384,16)))</f>
        <v>6.9773227119016337</v>
      </c>
      <c r="P594" s="93">
        <v>0</v>
      </c>
      <c r="Q594" s="92">
        <f t="shared" si="318"/>
        <v>0.92630747723137941</v>
      </c>
      <c r="R594" s="92">
        <f t="shared" si="319"/>
        <v>6.4631461990908084E-3</v>
      </c>
      <c r="S594" s="92">
        <f t="shared" si="320"/>
        <v>0</v>
      </c>
      <c r="T594" s="91">
        <f t="shared" si="310"/>
        <v>0.91984433103228858</v>
      </c>
      <c r="U594" s="94"/>
      <c r="V594" s="25">
        <f t="shared" si="321"/>
        <v>7124.9440641440078</v>
      </c>
      <c r="W594" s="25">
        <f t="shared" si="311"/>
        <v>7075.2310301042271</v>
      </c>
      <c r="X594" s="94"/>
      <c r="Y594" s="25">
        <f t="shared" si="312"/>
        <v>0</v>
      </c>
      <c r="Z594" s="25">
        <f t="shared" si="313"/>
        <v>0</v>
      </c>
      <c r="AA594" s="25">
        <f t="shared" si="314"/>
        <v>-2578.1252268330813</v>
      </c>
      <c r="AB594" s="25">
        <f t="shared" si="322"/>
        <v>-4971.3034039780705</v>
      </c>
      <c r="AC594" s="25">
        <f t="shared" si="315"/>
        <v>-7549.4286308111514</v>
      </c>
      <c r="AD594" s="25">
        <f t="shared" si="323"/>
        <v>698.9570126925272</v>
      </c>
      <c r="AE594" s="25">
        <f t="shared" si="316"/>
        <v>-6850.4716181186241</v>
      </c>
      <c r="AJ594" s="32"/>
      <c r="AK594" s="90"/>
      <c r="AL594" s="90"/>
      <c r="AM594" s="89"/>
      <c r="AN594" s="89"/>
    </row>
    <row r="595" spans="8:40" ht="15" x14ac:dyDescent="0.2">
      <c r="H595" s="9">
        <f t="shared" si="324"/>
        <v>58</v>
      </c>
      <c r="I595" s="32">
        <f t="shared" si="317"/>
        <v>58</v>
      </c>
      <c r="J595" s="19">
        <v>0</v>
      </c>
      <c r="K595" s="19">
        <v>0</v>
      </c>
      <c r="L595" s="20">
        <f t="shared" si="325"/>
        <v>2802.7842753999462</v>
      </c>
      <c r="M595" s="19">
        <f t="shared" si="309"/>
        <v>769177</v>
      </c>
      <c r="N595" s="21"/>
      <c r="O595" s="109">
        <f>1000*(IF(I62&lt;18,VLOOKUP(I62,'[1]Mortality (No Interventions)'!$B$10:$O$129,10),VLOOKUP(I62,'[1]Mortality (Interventions)'!$B$264:$AV$384,16)))</f>
        <v>7.6940680288995242</v>
      </c>
      <c r="P595" s="93">
        <v>0</v>
      </c>
      <c r="Q595" s="92">
        <f t="shared" si="318"/>
        <v>0.91984433103228858</v>
      </c>
      <c r="R595" s="92">
        <f t="shared" si="319"/>
        <v>7.0773448589600023E-3</v>
      </c>
      <c r="S595" s="92">
        <f t="shared" si="320"/>
        <v>0</v>
      </c>
      <c r="T595" s="91">
        <f t="shared" si="310"/>
        <v>0.91276698617332852</v>
      </c>
      <c r="U595" s="94"/>
      <c r="V595" s="25">
        <f t="shared" si="321"/>
        <v>7075.2310301042271</v>
      </c>
      <c r="W595" s="25">
        <f t="shared" si="311"/>
        <v>7020.7937212384231</v>
      </c>
      <c r="X595" s="94"/>
      <c r="Y595" s="25">
        <f t="shared" si="312"/>
        <v>0</v>
      </c>
      <c r="Z595" s="25">
        <f t="shared" si="313"/>
        <v>0</v>
      </c>
      <c r="AA595" s="25">
        <f t="shared" si="314"/>
        <v>-2558.2889559508053</v>
      </c>
      <c r="AB595" s="25">
        <f t="shared" si="322"/>
        <v>-5443.7308865802779</v>
      </c>
      <c r="AC595" s="25">
        <f t="shared" si="315"/>
        <v>-8002.0198425310828</v>
      </c>
      <c r="AD595" s="25">
        <f t="shared" si="323"/>
        <v>694.08016405322473</v>
      </c>
      <c r="AE595" s="25">
        <f t="shared" si="316"/>
        <v>-7307.9396784778583</v>
      </c>
      <c r="AJ595" s="32"/>
      <c r="AK595" s="90"/>
      <c r="AL595" s="90"/>
      <c r="AM595" s="89"/>
      <c r="AN595" s="89"/>
    </row>
    <row r="596" spans="8:40" ht="15" x14ac:dyDescent="0.2">
      <c r="H596" s="9">
        <f t="shared" si="324"/>
        <v>59</v>
      </c>
      <c r="I596" s="32">
        <f t="shared" si="317"/>
        <v>59</v>
      </c>
      <c r="J596" s="19">
        <v>0</v>
      </c>
      <c r="K596" s="19">
        <v>0</v>
      </c>
      <c r="L596" s="20">
        <f t="shared" si="325"/>
        <v>2802.7842753999462</v>
      </c>
      <c r="M596" s="19">
        <f t="shared" si="309"/>
        <v>769177</v>
      </c>
      <c r="N596" s="21"/>
      <c r="O596" s="109">
        <f>1000*(IF(I63&lt;18,VLOOKUP(I63,'[1]Mortality (No Interventions)'!$B$10:$O$129,10),VLOOKUP(I63,'[1]Mortality (Interventions)'!$B$264:$AV$384,16)))</f>
        <v>8.4858416289127536</v>
      </c>
      <c r="P596" s="93">
        <v>0</v>
      </c>
      <c r="Q596" s="92">
        <f t="shared" si="318"/>
        <v>0.91276698617332852</v>
      </c>
      <c r="R596" s="92">
        <f t="shared" si="319"/>
        <v>7.7455960887668632E-3</v>
      </c>
      <c r="S596" s="92">
        <f t="shared" si="320"/>
        <v>0</v>
      </c>
      <c r="T596" s="91">
        <f t="shared" si="310"/>
        <v>0.90502139008456162</v>
      </c>
      <c r="U596" s="94"/>
      <c r="V596" s="25">
        <f t="shared" si="321"/>
        <v>7020.7937212384231</v>
      </c>
      <c r="W596" s="25">
        <f t="shared" si="311"/>
        <v>6961.2163776107291</v>
      </c>
      <c r="X596" s="94"/>
      <c r="Y596" s="25">
        <f t="shared" si="312"/>
        <v>0</v>
      </c>
      <c r="Z596" s="25">
        <f t="shared" si="313"/>
        <v>0</v>
      </c>
      <c r="AA596" s="25">
        <f t="shared" si="314"/>
        <v>-2536.57972102961</v>
      </c>
      <c r="AB596" s="25">
        <f t="shared" si="322"/>
        <v>-5957.7343627694299</v>
      </c>
      <c r="AC596" s="25">
        <f t="shared" si="315"/>
        <v>-8494.3140837990395</v>
      </c>
      <c r="AD596" s="25">
        <f t="shared" si="323"/>
        <v>688.73986405348933</v>
      </c>
      <c r="AE596" s="25">
        <f t="shared" si="316"/>
        <v>-7805.5742197455502</v>
      </c>
      <c r="AJ596" s="32"/>
      <c r="AK596" s="90"/>
      <c r="AL596" s="90"/>
      <c r="AM596" s="89"/>
      <c r="AN596" s="89"/>
    </row>
    <row r="597" spans="8:40" ht="15" x14ac:dyDescent="0.2">
      <c r="H597" s="9">
        <f t="shared" si="324"/>
        <v>60</v>
      </c>
      <c r="I597" s="32">
        <f t="shared" si="317"/>
        <v>60</v>
      </c>
      <c r="J597" s="19">
        <v>0</v>
      </c>
      <c r="K597" s="19">
        <v>0</v>
      </c>
      <c r="L597" s="20">
        <f t="shared" si="325"/>
        <v>2802.7842753999462</v>
      </c>
      <c r="M597" s="19">
        <f t="shared" si="309"/>
        <v>769177</v>
      </c>
      <c r="N597" s="21"/>
      <c r="O597" s="109">
        <f>1000*(IF(I64&lt;18,VLOOKUP(I64,'[1]Mortality (No Interventions)'!$B$10:$O$129,10),VLOOKUP(I64,'[1]Mortality (Interventions)'!$B$264:$AV$384,16)))</f>
        <v>9.4349436505946098</v>
      </c>
      <c r="P597" s="93">
        <v>0</v>
      </c>
      <c r="Q597" s="92">
        <f t="shared" si="318"/>
        <v>0.90502139008456162</v>
      </c>
      <c r="R597" s="92">
        <f t="shared" si="319"/>
        <v>8.5388258180306414E-3</v>
      </c>
      <c r="S597" s="92">
        <f t="shared" si="320"/>
        <v>0</v>
      </c>
      <c r="T597" s="91">
        <f t="shared" si="310"/>
        <v>0.89648256426653095</v>
      </c>
      <c r="U597" s="94"/>
      <c r="V597" s="25">
        <f t="shared" si="321"/>
        <v>6961.2163776107291</v>
      </c>
      <c r="W597" s="25">
        <f t="shared" si="311"/>
        <v>6895.5376933483749</v>
      </c>
      <c r="X597" s="94"/>
      <c r="Y597" s="25">
        <f t="shared" si="312"/>
        <v>0</v>
      </c>
      <c r="Z597" s="25">
        <f t="shared" si="313"/>
        <v>0</v>
      </c>
      <c r="AA597" s="25">
        <f t="shared" si="314"/>
        <v>-2512.6472342964548</v>
      </c>
      <c r="AB597" s="25">
        <f t="shared" si="322"/>
        <v>-6567.8684262353545</v>
      </c>
      <c r="AC597" s="25">
        <f t="shared" si="315"/>
        <v>-9080.5156605318098</v>
      </c>
      <c r="AD597" s="25">
        <f t="shared" si="323"/>
        <v>682.89532664361252</v>
      </c>
      <c r="AE597" s="25">
        <f t="shared" si="316"/>
        <v>-8397.6203338881969</v>
      </c>
      <c r="AJ597" s="32"/>
      <c r="AK597" s="90"/>
      <c r="AL597" s="90"/>
      <c r="AM597" s="89"/>
      <c r="AN597" s="89"/>
    </row>
    <row r="598" spans="8:40" ht="15" x14ac:dyDescent="0.2">
      <c r="H598" s="9">
        <f t="shared" si="324"/>
        <v>61</v>
      </c>
      <c r="I598" s="32">
        <f t="shared" si="317"/>
        <v>61</v>
      </c>
      <c r="J598" s="19">
        <v>0</v>
      </c>
      <c r="K598" s="19">
        <v>0</v>
      </c>
      <c r="L598" s="20">
        <f t="shared" si="325"/>
        <v>2802.7842753999462</v>
      </c>
      <c r="M598" s="19">
        <f t="shared" si="309"/>
        <v>769177</v>
      </c>
      <c r="N598" s="21"/>
      <c r="O598" s="109">
        <f>1000*(IF(I65&lt;18,VLOOKUP(I65,'[1]Mortality (No Interventions)'!$B$10:$O$129,10),VLOOKUP(I65,'[1]Mortality (Interventions)'!$B$264:$AV$384,16)))</f>
        <v>10.452542651893047</v>
      </c>
      <c r="P598" s="93">
        <v>0</v>
      </c>
      <c r="Q598" s="92">
        <f t="shared" si="318"/>
        <v>0.89648256426653095</v>
      </c>
      <c r="R598" s="92">
        <f t="shared" si="319"/>
        <v>9.3705222396743646E-3</v>
      </c>
      <c r="S598" s="92">
        <f t="shared" si="320"/>
        <v>0</v>
      </c>
      <c r="T598" s="91">
        <f t="shared" si="310"/>
        <v>0.88711204202685656</v>
      </c>
      <c r="U598" s="94"/>
      <c r="V598" s="25">
        <f t="shared" si="321"/>
        <v>6895.5376933483749</v>
      </c>
      <c r="W598" s="25">
        <f t="shared" si="311"/>
        <v>6823.4617915009148</v>
      </c>
      <c r="X598" s="94"/>
      <c r="Y598" s="25">
        <f t="shared" si="312"/>
        <v>0</v>
      </c>
      <c r="Z598" s="25">
        <f t="shared" si="313"/>
        <v>0</v>
      </c>
      <c r="AA598" s="25">
        <f t="shared" si="314"/>
        <v>-2486.3836819108096</v>
      </c>
      <c r="AB598" s="25">
        <f t="shared" si="322"/>
        <v>-7207.5901847460091</v>
      </c>
      <c r="AC598" s="25">
        <f t="shared" si="315"/>
        <v>-9693.9738666568192</v>
      </c>
      <c r="AD598" s="25">
        <f t="shared" si="323"/>
        <v>676.45224771747564</v>
      </c>
      <c r="AE598" s="25">
        <f t="shared" si="316"/>
        <v>-9017.5216189393432</v>
      </c>
      <c r="AJ598" s="32"/>
      <c r="AK598" s="90"/>
      <c r="AL598" s="90"/>
      <c r="AM598" s="89"/>
      <c r="AN598" s="89"/>
    </row>
    <row r="599" spans="8:40" ht="15" x14ac:dyDescent="0.2">
      <c r="H599" s="9">
        <f t="shared" si="324"/>
        <v>62</v>
      </c>
      <c r="I599" s="32">
        <f t="shared" si="317"/>
        <v>62</v>
      </c>
      <c r="J599" s="19">
        <v>0</v>
      </c>
      <c r="K599" s="19">
        <v>0</v>
      </c>
      <c r="L599" s="20">
        <f t="shared" si="325"/>
        <v>2802.7842753999462</v>
      </c>
      <c r="M599" s="19">
        <f t="shared" si="309"/>
        <v>769177</v>
      </c>
      <c r="N599" s="21"/>
      <c r="O599" s="109">
        <f>1000*(IF(I66&lt;18,VLOOKUP(I66,'[1]Mortality (No Interventions)'!$B$10:$O$129,10),VLOOKUP(I66,'[1]Mortality (Interventions)'!$B$264:$AV$384,16)))</f>
        <v>11.473456585359166</v>
      </c>
      <c r="P599" s="93">
        <v>0</v>
      </c>
      <c r="Q599" s="92">
        <f t="shared" si="318"/>
        <v>0.88711204202685656</v>
      </c>
      <c r="R599" s="92">
        <f t="shared" si="319"/>
        <v>1.0178241500544456E-2</v>
      </c>
      <c r="S599" s="92">
        <f t="shared" si="320"/>
        <v>0</v>
      </c>
      <c r="T599" s="91">
        <f t="shared" si="310"/>
        <v>0.87693380052631209</v>
      </c>
      <c r="U599" s="94"/>
      <c r="V599" s="25">
        <f t="shared" si="321"/>
        <v>6823.4617915009148</v>
      </c>
      <c r="W599" s="25">
        <f t="shared" si="311"/>
        <v>6745.173098874272</v>
      </c>
      <c r="X599" s="94"/>
      <c r="Y599" s="25">
        <f t="shared" si="312"/>
        <v>0</v>
      </c>
      <c r="Z599" s="25">
        <f t="shared" si="313"/>
        <v>0</v>
      </c>
      <c r="AA599" s="25">
        <f t="shared" si="314"/>
        <v>-2457.8562666818607</v>
      </c>
      <c r="AB599" s="25">
        <f t="shared" si="322"/>
        <v>-7828.8692626642833</v>
      </c>
      <c r="AC599" s="25">
        <f t="shared" si="315"/>
        <v>-10286.725529346144</v>
      </c>
      <c r="AD599" s="25">
        <f t="shared" si="323"/>
        <v>669.38160174623977</v>
      </c>
      <c r="AE599" s="25">
        <f t="shared" si="316"/>
        <v>-9617.3439275999044</v>
      </c>
      <c r="AJ599" s="32"/>
      <c r="AK599" s="90"/>
      <c r="AL599" s="90"/>
      <c r="AM599" s="89"/>
      <c r="AN599" s="89"/>
    </row>
    <row r="600" spans="8:40" ht="15" x14ac:dyDescent="0.2">
      <c r="H600" s="9">
        <f t="shared" si="324"/>
        <v>63</v>
      </c>
      <c r="I600" s="32">
        <f t="shared" si="317"/>
        <v>63</v>
      </c>
      <c r="J600" s="19">
        <v>0</v>
      </c>
      <c r="K600" s="19">
        <v>0</v>
      </c>
      <c r="L600" s="20">
        <f t="shared" si="325"/>
        <v>2802.7842753999462</v>
      </c>
      <c r="M600" s="19">
        <f t="shared" si="309"/>
        <v>769177</v>
      </c>
      <c r="N600" s="21"/>
      <c r="O600" s="109">
        <f>1000*(IF(I67&lt;18,VLOOKUP(I67,'[1]Mortality (No Interventions)'!$B$10:$O$129,10),VLOOKUP(I67,'[1]Mortality (Interventions)'!$B$264:$AV$384,16)))</f>
        <v>12.601890847129143</v>
      </c>
      <c r="P600" s="93">
        <v>0</v>
      </c>
      <c r="Q600" s="92">
        <f t="shared" si="318"/>
        <v>0.87693380052631209</v>
      </c>
      <c r="R600" s="92">
        <f t="shared" si="319"/>
        <v>1.1051024034390705E-2</v>
      </c>
      <c r="S600" s="92">
        <f t="shared" si="320"/>
        <v>0</v>
      </c>
      <c r="T600" s="91">
        <f t="shared" si="310"/>
        <v>0.86588277649192136</v>
      </c>
      <c r="U600" s="94"/>
      <c r="V600" s="25">
        <f t="shared" si="321"/>
        <v>6745.173098874272</v>
      </c>
      <c r="W600" s="25">
        <f t="shared" si="311"/>
        <v>6660.1711637372664</v>
      </c>
      <c r="X600" s="94"/>
      <c r="Y600" s="25">
        <f t="shared" si="312"/>
        <v>0</v>
      </c>
      <c r="Z600" s="25">
        <f t="shared" si="313"/>
        <v>0</v>
      </c>
      <c r="AA600" s="25">
        <f t="shared" si="314"/>
        <v>-2426.8826302912034</v>
      </c>
      <c r="AB600" s="25">
        <f t="shared" si="322"/>
        <v>-8500.1935137005403</v>
      </c>
      <c r="AC600" s="25">
        <f t="shared" si="315"/>
        <v>-10927.076143991744</v>
      </c>
      <c r="AD600" s="25">
        <f t="shared" si="323"/>
        <v>661.70148099956612</v>
      </c>
      <c r="AE600" s="25">
        <f t="shared" si="316"/>
        <v>-10265.374662992179</v>
      </c>
      <c r="AJ600" s="32"/>
      <c r="AK600" s="90"/>
      <c r="AL600" s="90"/>
      <c r="AM600" s="89"/>
      <c r="AN600" s="89"/>
    </row>
    <row r="601" spans="8:40" ht="15" x14ac:dyDescent="0.2">
      <c r="H601" s="9">
        <f t="shared" si="324"/>
        <v>64</v>
      </c>
      <c r="I601" s="32">
        <f t="shared" si="317"/>
        <v>64</v>
      </c>
      <c r="J601" s="19">
        <v>0</v>
      </c>
      <c r="K601" s="19">
        <v>0</v>
      </c>
      <c r="L601" s="20">
        <f t="shared" si="325"/>
        <v>2802.7842753999462</v>
      </c>
      <c r="M601" s="19">
        <f t="shared" ref="M601:M632" si="326">$E$11</f>
        <v>769177</v>
      </c>
      <c r="N601" s="21"/>
      <c r="O601" s="109">
        <f>1000*(IF(I68&lt;18,VLOOKUP(I68,'[1]Mortality (No Interventions)'!$B$10:$O$129,10),VLOOKUP(I68,'[1]Mortality (Interventions)'!$B$264:$AV$384,16)))</f>
        <v>13.808817368608796</v>
      </c>
      <c r="P601" s="93">
        <v>0</v>
      </c>
      <c r="Q601" s="92">
        <f t="shared" si="318"/>
        <v>0.86588277649192136</v>
      </c>
      <c r="R601" s="92">
        <f t="shared" si="319"/>
        <v>1.1956817123200852E-2</v>
      </c>
      <c r="S601" s="92">
        <f t="shared" si="320"/>
        <v>0</v>
      </c>
      <c r="T601" s="91">
        <f t="shared" ref="T601:T632" si="327">Q601-SUM(R601:S601)</f>
        <v>0.85392595936872051</v>
      </c>
      <c r="U601" s="94"/>
      <c r="V601" s="25">
        <f t="shared" si="321"/>
        <v>6660.1711637372664</v>
      </c>
      <c r="W601" s="25">
        <f t="shared" ref="W601:W632" si="328">$G$14*M601*T601</f>
        <v>6568.2020764935442</v>
      </c>
      <c r="X601" s="94"/>
      <c r="Y601" s="25">
        <f t="shared" ref="Y601:Y632" si="329">IFERROR(_xlfn.IFNA($T601*J601,0),0)</f>
        <v>0</v>
      </c>
      <c r="Z601" s="25">
        <f t="shared" ref="Z601:Z632" si="330">IFERROR(_xlfn.IFNA(-$T601*K601,0),0)</f>
        <v>0</v>
      </c>
      <c r="AA601" s="25">
        <f t="shared" ref="AA601:AA632" si="331">IFERROR(_xlfn.IFNA(-$T601*L601,0),0)</f>
        <v>-2393.370251274463</v>
      </c>
      <c r="AB601" s="25">
        <f t="shared" si="322"/>
        <v>-9196.9087243722624</v>
      </c>
      <c r="AC601" s="25">
        <f t="shared" ref="AC601:AC632" si="332">IFERROR(_xlfn.IFNA(SUM(Y601:AB601),0),0)</f>
        <v>-11590.278975646725</v>
      </c>
      <c r="AD601" s="25">
        <f t="shared" si="323"/>
        <v>653.36279116262585</v>
      </c>
      <c r="AE601" s="25">
        <f t="shared" ref="AE601:AE632" si="333">IFERROR(_xlfn.IFNA(SUM(AC601:AD601),0),0)</f>
        <v>-10936.916184484098</v>
      </c>
      <c r="AJ601" s="32"/>
      <c r="AK601" s="90"/>
      <c r="AL601" s="90"/>
      <c r="AM601" s="89"/>
      <c r="AN601" s="89"/>
    </row>
    <row r="602" spans="8:40" ht="15" x14ac:dyDescent="0.2">
      <c r="H602" s="9">
        <f t="shared" si="324"/>
        <v>65</v>
      </c>
      <c r="I602" s="32">
        <f t="shared" ref="I602:I633" si="334">IF(H602&lt;121, H602 )</f>
        <v>65</v>
      </c>
      <c r="J602" s="19">
        <v>0</v>
      </c>
      <c r="K602" s="19">
        <v>0</v>
      </c>
      <c r="L602" s="20">
        <f t="shared" si="325"/>
        <v>2802.7842753999462</v>
      </c>
      <c r="M602" s="19">
        <f t="shared" si="326"/>
        <v>769177</v>
      </c>
      <c r="N602" s="21"/>
      <c r="O602" s="109">
        <f>1000*(IF(I69&lt;18,VLOOKUP(I69,'[1]Mortality (No Interventions)'!$B$10:$O$129,10),VLOOKUP(I69,'[1]Mortality (Interventions)'!$B$264:$AV$384,16)))</f>
        <v>15.156322272155464</v>
      </c>
      <c r="P602" s="93">
        <v>0</v>
      </c>
      <c r="Q602" s="92">
        <f t="shared" ref="Q602:Q633" si="335">T601</f>
        <v>0.85392595936872051</v>
      </c>
      <c r="R602" s="92">
        <f t="shared" ref="R602:R633" si="336">O602*Q602/1000</f>
        <v>1.294237703675186E-2</v>
      </c>
      <c r="S602" s="92">
        <f t="shared" ref="S602:S633" si="337">MIN(P602*Q602,Q602-R602)</f>
        <v>0</v>
      </c>
      <c r="T602" s="91">
        <f t="shared" si="327"/>
        <v>0.84098358233196868</v>
      </c>
      <c r="U602" s="94"/>
      <c r="V602" s="25">
        <f t="shared" ref="V602:V633" si="338">W601</f>
        <v>6568.2020764935442</v>
      </c>
      <c r="W602" s="25">
        <f t="shared" si="328"/>
        <v>6468.6522890735669</v>
      </c>
      <c r="X602" s="94"/>
      <c r="Y602" s="25">
        <f t="shared" si="329"/>
        <v>0</v>
      </c>
      <c r="Z602" s="25">
        <f t="shared" si="330"/>
        <v>0</v>
      </c>
      <c r="AA602" s="25">
        <f t="shared" si="331"/>
        <v>-2357.0955604295577</v>
      </c>
      <c r="AB602" s="25">
        <f t="shared" ref="AB602:AB633" si="339">IFERROR(_xlfn.IFNA(-M602*R602,0),0)</f>
        <v>-9954.9787419976856</v>
      </c>
      <c r="AC602" s="25">
        <f t="shared" si="332"/>
        <v>-12312.074302427243</v>
      </c>
      <c r="AD602" s="25">
        <f t="shared" ref="AD602:AD633" si="340">IFERROR(_xlfn.IFNA($D$6*SUM(V602:V602,Y602:Z602),0),0)</f>
        <v>644.34062370401671</v>
      </c>
      <c r="AE602" s="25">
        <f t="shared" si="333"/>
        <v>-11667.733678723227</v>
      </c>
      <c r="AJ602" s="32"/>
      <c r="AK602" s="90"/>
      <c r="AL602" s="90"/>
      <c r="AM602" s="89"/>
      <c r="AN602" s="89"/>
    </row>
    <row r="603" spans="8:40" ht="15" x14ac:dyDescent="0.2">
      <c r="H603" s="9">
        <f t="shared" ref="H603:H634" si="341">H602+1</f>
        <v>66</v>
      </c>
      <c r="I603" s="32">
        <f t="shared" si="334"/>
        <v>66</v>
      </c>
      <c r="J603" s="19">
        <v>0</v>
      </c>
      <c r="K603" s="19">
        <v>0</v>
      </c>
      <c r="L603" s="20">
        <f t="shared" ref="L603:L634" si="342">$C$548</f>
        <v>2802.7842753999462</v>
      </c>
      <c r="M603" s="19">
        <f t="shared" si="326"/>
        <v>769177</v>
      </c>
      <c r="N603" s="21"/>
      <c r="O603" s="109">
        <f>1000*(IF(I70&lt;18,VLOOKUP(I70,'[1]Mortality (No Interventions)'!$B$10:$O$129,10),VLOOKUP(I70,'[1]Mortality (Interventions)'!$B$264:$AV$384,16)))</f>
        <v>16.595554004404818</v>
      </c>
      <c r="P603" s="93">
        <v>0</v>
      </c>
      <c r="Q603" s="92">
        <f t="shared" si="335"/>
        <v>0.84098358233196868</v>
      </c>
      <c r="R603" s="92">
        <f t="shared" si="336"/>
        <v>1.3956588457408011E-2</v>
      </c>
      <c r="S603" s="92">
        <f t="shared" si="337"/>
        <v>0</v>
      </c>
      <c r="T603" s="91">
        <f t="shared" si="327"/>
        <v>0.82702699387456069</v>
      </c>
      <c r="U603" s="94"/>
      <c r="V603" s="25">
        <f t="shared" si="338"/>
        <v>6468.6522890735669</v>
      </c>
      <c r="W603" s="25">
        <f t="shared" si="328"/>
        <v>6361.3014206745302</v>
      </c>
      <c r="X603" s="94"/>
      <c r="Y603" s="25">
        <f t="shared" si="329"/>
        <v>0</v>
      </c>
      <c r="Z603" s="25">
        <f t="shared" si="330"/>
        <v>0</v>
      </c>
      <c r="AA603" s="25">
        <f t="shared" si="331"/>
        <v>-2317.9782537629062</v>
      </c>
      <c r="AB603" s="25">
        <f t="shared" si="339"/>
        <v>-10735.086839903723</v>
      </c>
      <c r="AC603" s="25">
        <f t="shared" si="332"/>
        <v>-13053.065093666628</v>
      </c>
      <c r="AD603" s="25">
        <f t="shared" si="340"/>
        <v>634.574789558117</v>
      </c>
      <c r="AE603" s="25">
        <f t="shared" si="333"/>
        <v>-12418.490304108511</v>
      </c>
      <c r="AJ603" s="32"/>
      <c r="AK603" s="90"/>
      <c r="AL603" s="90"/>
      <c r="AM603" s="89"/>
      <c r="AN603" s="89"/>
    </row>
    <row r="604" spans="8:40" ht="15" x14ac:dyDescent="0.2">
      <c r="H604" s="9">
        <f t="shared" si="341"/>
        <v>67</v>
      </c>
      <c r="I604" s="32">
        <f t="shared" si="334"/>
        <v>67</v>
      </c>
      <c r="J604" s="19">
        <v>0</v>
      </c>
      <c r="K604" s="19">
        <v>0</v>
      </c>
      <c r="L604" s="20">
        <f t="shared" si="342"/>
        <v>2802.7842753999462</v>
      </c>
      <c r="M604" s="19">
        <f t="shared" si="326"/>
        <v>769177</v>
      </c>
      <c r="N604" s="21"/>
      <c r="O604" s="109">
        <f>1000*(IF(I71&lt;18,VLOOKUP(I71,'[1]Mortality (No Interventions)'!$B$10:$O$129,10),VLOOKUP(I71,'[1]Mortality (Interventions)'!$B$264:$AV$384,16)))</f>
        <v>18.125343969400429</v>
      </c>
      <c r="P604" s="93">
        <v>0</v>
      </c>
      <c r="Q604" s="92">
        <f t="shared" si="335"/>
        <v>0.82702699387456069</v>
      </c>
      <c r="R604" s="92">
        <f t="shared" si="336"/>
        <v>1.4990148735955633E-2</v>
      </c>
      <c r="S604" s="92">
        <f t="shared" si="337"/>
        <v>0</v>
      </c>
      <c r="T604" s="91">
        <f t="shared" si="327"/>
        <v>0.81203684513860508</v>
      </c>
      <c r="U604" s="94"/>
      <c r="V604" s="25">
        <f t="shared" si="338"/>
        <v>6361.3014206745302</v>
      </c>
      <c r="W604" s="25">
        <f t="shared" si="328"/>
        <v>6246.0006443317689</v>
      </c>
      <c r="X604" s="94"/>
      <c r="Y604" s="25">
        <f t="shared" si="329"/>
        <v>0</v>
      </c>
      <c r="Z604" s="25">
        <f t="shared" si="330"/>
        <v>0</v>
      </c>
      <c r="AA604" s="25">
        <f t="shared" si="331"/>
        <v>-2275.9641005998637</v>
      </c>
      <c r="AB604" s="25">
        <f t="shared" si="339"/>
        <v>-11530.077634276146</v>
      </c>
      <c r="AC604" s="25">
        <f t="shared" si="332"/>
        <v>-13806.041734876009</v>
      </c>
      <c r="AD604" s="25">
        <f t="shared" si="340"/>
        <v>624.04366936817144</v>
      </c>
      <c r="AE604" s="25">
        <f t="shared" si="333"/>
        <v>-13181.998065507838</v>
      </c>
      <c r="AJ604" s="32"/>
      <c r="AK604" s="90"/>
      <c r="AL604" s="90"/>
      <c r="AM604" s="89"/>
      <c r="AN604" s="89"/>
    </row>
    <row r="605" spans="8:40" ht="15" x14ac:dyDescent="0.2">
      <c r="H605" s="9">
        <f t="shared" si="341"/>
        <v>68</v>
      </c>
      <c r="I605" s="32">
        <f t="shared" si="334"/>
        <v>68</v>
      </c>
      <c r="J605" s="19">
        <v>0</v>
      </c>
      <c r="K605" s="19">
        <v>0</v>
      </c>
      <c r="L605" s="20">
        <f t="shared" si="342"/>
        <v>2802.7842753999462</v>
      </c>
      <c r="M605" s="19">
        <f t="shared" si="326"/>
        <v>769177</v>
      </c>
      <c r="N605" s="21"/>
      <c r="O605" s="109">
        <f>1000*(IF(I72&lt;18,VLOOKUP(I72,'[1]Mortality (No Interventions)'!$B$10:$O$129,10),VLOOKUP(I72,'[1]Mortality (Interventions)'!$B$264:$AV$384,16)))</f>
        <v>19.744768334299923</v>
      </c>
      <c r="P605" s="93">
        <v>0</v>
      </c>
      <c r="Q605" s="92">
        <f t="shared" si="335"/>
        <v>0.81203684513860508</v>
      </c>
      <c r="R605" s="92">
        <f t="shared" si="336"/>
        <v>1.6033479386177541E-2</v>
      </c>
      <c r="S605" s="92">
        <f t="shared" si="337"/>
        <v>0</v>
      </c>
      <c r="T605" s="91">
        <f t="shared" si="327"/>
        <v>0.79600336575242758</v>
      </c>
      <c r="U605" s="94"/>
      <c r="V605" s="25">
        <f t="shared" si="338"/>
        <v>6246.0006443317689</v>
      </c>
      <c r="W605" s="25">
        <f t="shared" si="328"/>
        <v>6122.6748085935506</v>
      </c>
      <c r="X605" s="94"/>
      <c r="Y605" s="25">
        <f t="shared" si="329"/>
        <v>0</v>
      </c>
      <c r="Z605" s="25">
        <f t="shared" si="330"/>
        <v>0</v>
      </c>
      <c r="AA605" s="25">
        <f t="shared" si="331"/>
        <v>-2231.0257166963361</v>
      </c>
      <c r="AB605" s="25">
        <f t="shared" si="339"/>
        <v>-12332.583573821883</v>
      </c>
      <c r="AC605" s="25">
        <f t="shared" si="332"/>
        <v>-14563.609290518219</v>
      </c>
      <c r="AD605" s="25">
        <f t="shared" si="340"/>
        <v>612.73266320894652</v>
      </c>
      <c r="AE605" s="25">
        <f t="shared" si="333"/>
        <v>-13950.876627309273</v>
      </c>
      <c r="AJ605" s="32"/>
      <c r="AK605" s="90"/>
      <c r="AL605" s="90"/>
      <c r="AM605" s="89"/>
      <c r="AN605" s="89"/>
    </row>
    <row r="606" spans="8:40" ht="15" x14ac:dyDescent="0.2">
      <c r="H606" s="9">
        <f t="shared" si="341"/>
        <v>69</v>
      </c>
      <c r="I606" s="32">
        <f t="shared" si="334"/>
        <v>69</v>
      </c>
      <c r="J606" s="19">
        <v>0</v>
      </c>
      <c r="K606" s="19">
        <v>0</v>
      </c>
      <c r="L606" s="20">
        <f t="shared" si="342"/>
        <v>2802.7842753999462</v>
      </c>
      <c r="M606" s="19">
        <f t="shared" si="326"/>
        <v>769177</v>
      </c>
      <c r="N606" s="21"/>
      <c r="O606" s="109">
        <f>1000*(IF(I73&lt;18,VLOOKUP(I73,'[1]Mortality (No Interventions)'!$B$10:$O$129,10),VLOOKUP(I73,'[1]Mortality (Interventions)'!$B$264:$AV$384,16)))</f>
        <v>21.562220991885997</v>
      </c>
      <c r="P606" s="93">
        <v>0</v>
      </c>
      <c r="Q606" s="92">
        <f t="shared" si="335"/>
        <v>0.79600336575242758</v>
      </c>
      <c r="R606" s="92">
        <f t="shared" si="336"/>
        <v>1.7163600482638902E-2</v>
      </c>
      <c r="S606" s="92">
        <f t="shared" si="337"/>
        <v>0</v>
      </c>
      <c r="T606" s="91">
        <f t="shared" si="327"/>
        <v>0.77883976526978871</v>
      </c>
      <c r="U606" s="94"/>
      <c r="V606" s="25">
        <f t="shared" si="338"/>
        <v>6122.6748085935506</v>
      </c>
      <c r="W606" s="25">
        <f t="shared" si="328"/>
        <v>5990.6563413092026</v>
      </c>
      <c r="X606" s="94"/>
      <c r="Y606" s="25">
        <f t="shared" si="329"/>
        <v>0</v>
      </c>
      <c r="Z606" s="25">
        <f t="shared" si="330"/>
        <v>0</v>
      </c>
      <c r="AA606" s="25">
        <f t="shared" si="331"/>
        <v>-2182.9198471543491</v>
      </c>
      <c r="AB606" s="25">
        <f t="shared" si="339"/>
        <v>-13201.846728434743</v>
      </c>
      <c r="AC606" s="25">
        <f t="shared" si="332"/>
        <v>-15384.766575589092</v>
      </c>
      <c r="AD606" s="25">
        <f t="shared" si="340"/>
        <v>600.6343987230274</v>
      </c>
      <c r="AE606" s="25">
        <f t="shared" si="333"/>
        <v>-14784.132176866065</v>
      </c>
      <c r="AJ606" s="32"/>
      <c r="AK606" s="90"/>
      <c r="AL606" s="90"/>
      <c r="AM606" s="89"/>
      <c r="AN606" s="89"/>
    </row>
    <row r="607" spans="8:40" ht="15" x14ac:dyDescent="0.2">
      <c r="H607" s="9">
        <f t="shared" si="341"/>
        <v>70</v>
      </c>
      <c r="I607" s="32">
        <f t="shared" si="334"/>
        <v>70</v>
      </c>
      <c r="J607" s="19">
        <v>0</v>
      </c>
      <c r="K607" s="19">
        <v>0</v>
      </c>
      <c r="L607" s="20">
        <f t="shared" si="342"/>
        <v>2802.7842753999462</v>
      </c>
      <c r="M607" s="19">
        <f t="shared" si="326"/>
        <v>769177</v>
      </c>
      <c r="N607" s="21"/>
      <c r="O607" s="109">
        <f>1000*(IF(I74&lt;18,VLOOKUP(I74,'[1]Mortality (No Interventions)'!$B$10:$O$129,10),VLOOKUP(I74,'[1]Mortality (Interventions)'!$B$264:$AV$384,16)))</f>
        <v>23.604967590867567</v>
      </c>
      <c r="P607" s="93">
        <v>0</v>
      </c>
      <c r="Q607" s="92">
        <f t="shared" si="335"/>
        <v>0.77883976526978871</v>
      </c>
      <c r="R607" s="92">
        <f t="shared" si="336"/>
        <v>1.8384487417672266E-2</v>
      </c>
      <c r="S607" s="92">
        <f t="shared" si="337"/>
        <v>0</v>
      </c>
      <c r="T607" s="91">
        <f t="shared" si="327"/>
        <v>0.76045527785211642</v>
      </c>
      <c r="U607" s="94"/>
      <c r="V607" s="25">
        <f t="shared" si="338"/>
        <v>5990.6563413092026</v>
      </c>
      <c r="W607" s="25">
        <f t="shared" si="328"/>
        <v>5849.2470925245734</v>
      </c>
      <c r="X607" s="94"/>
      <c r="Y607" s="25">
        <f t="shared" si="329"/>
        <v>0</v>
      </c>
      <c r="Z607" s="25">
        <f t="shared" si="330"/>
        <v>0</v>
      </c>
      <c r="AA607" s="25">
        <f t="shared" si="331"/>
        <v>-2131.3920949088088</v>
      </c>
      <c r="AB607" s="25">
        <f t="shared" si="339"/>
        <v>-14140.9248784629</v>
      </c>
      <c r="AC607" s="25">
        <f t="shared" si="332"/>
        <v>-16272.316973371708</v>
      </c>
      <c r="AD607" s="25">
        <f t="shared" si="340"/>
        <v>587.68338708243277</v>
      </c>
      <c r="AE607" s="25">
        <f t="shared" si="333"/>
        <v>-15684.633586289276</v>
      </c>
      <c r="AJ607" s="32"/>
      <c r="AK607" s="90"/>
      <c r="AL607" s="90"/>
      <c r="AM607" s="89"/>
      <c r="AN607" s="89"/>
    </row>
    <row r="608" spans="8:40" ht="15" x14ac:dyDescent="0.2">
      <c r="H608" s="9">
        <f t="shared" si="341"/>
        <v>71</v>
      </c>
      <c r="I608" s="32">
        <f t="shared" si="334"/>
        <v>71</v>
      </c>
      <c r="J608" s="19">
        <v>0</v>
      </c>
      <c r="K608" s="19">
        <v>0</v>
      </c>
      <c r="L608" s="20">
        <f t="shared" si="342"/>
        <v>2802.7842753999462</v>
      </c>
      <c r="M608" s="19">
        <f t="shared" si="326"/>
        <v>769177</v>
      </c>
      <c r="N608" s="21"/>
      <c r="O608" s="109">
        <f>1000*(IF(I75&lt;18,VLOOKUP(I75,'[1]Mortality (No Interventions)'!$B$10:$O$129,10),VLOOKUP(I75,'[1]Mortality (Interventions)'!$B$264:$AV$384,16)))</f>
        <v>25.938404785662765</v>
      </c>
      <c r="P608" s="93">
        <v>0</v>
      </c>
      <c r="Q608" s="92">
        <f t="shared" si="335"/>
        <v>0.76045527785211642</v>
      </c>
      <c r="R608" s="92">
        <f t="shared" si="336"/>
        <v>1.9724996818321846E-2</v>
      </c>
      <c r="S608" s="92">
        <f t="shared" si="337"/>
        <v>0</v>
      </c>
      <c r="T608" s="91">
        <f t="shared" si="327"/>
        <v>0.74073028103379457</v>
      </c>
      <c r="U608" s="94"/>
      <c r="V608" s="25">
        <f t="shared" si="338"/>
        <v>5849.2470925245734</v>
      </c>
      <c r="W608" s="25">
        <f t="shared" si="328"/>
        <v>5697.5269537473105</v>
      </c>
      <c r="X608" s="94"/>
      <c r="Y608" s="25">
        <f t="shared" si="329"/>
        <v>0</v>
      </c>
      <c r="Z608" s="25">
        <f t="shared" si="330"/>
        <v>0</v>
      </c>
      <c r="AA608" s="25">
        <f t="shared" si="331"/>
        <v>-2076.1071839941023</v>
      </c>
      <c r="AB608" s="25">
        <f t="shared" si="339"/>
        <v>-15172.013877726342</v>
      </c>
      <c r="AC608" s="25">
        <f t="shared" si="332"/>
        <v>-17248.121061720445</v>
      </c>
      <c r="AD608" s="25">
        <f t="shared" si="340"/>
        <v>573.81113977666064</v>
      </c>
      <c r="AE608" s="25">
        <f t="shared" si="333"/>
        <v>-16674.309921943786</v>
      </c>
      <c r="AJ608" s="32"/>
      <c r="AK608" s="90"/>
      <c r="AL608" s="90"/>
      <c r="AM608" s="89"/>
      <c r="AN608" s="89"/>
    </row>
    <row r="609" spans="8:40" ht="15" x14ac:dyDescent="0.2">
      <c r="H609" s="9">
        <f t="shared" si="341"/>
        <v>72</v>
      </c>
      <c r="I609" s="32">
        <f t="shared" si="334"/>
        <v>72</v>
      </c>
      <c r="J609" s="19">
        <v>0</v>
      </c>
      <c r="K609" s="19">
        <v>0</v>
      </c>
      <c r="L609" s="20">
        <f t="shared" si="342"/>
        <v>2802.7842753999462</v>
      </c>
      <c r="M609" s="19">
        <f t="shared" si="326"/>
        <v>769177</v>
      </c>
      <c r="N609" s="21"/>
      <c r="O609" s="109">
        <f>1000*(IF(I76&lt;18,VLOOKUP(I76,'[1]Mortality (No Interventions)'!$B$10:$O$129,10),VLOOKUP(I76,'[1]Mortality (Interventions)'!$B$264:$AV$384,16)))</f>
        <v>28.622172637585493</v>
      </c>
      <c r="P609" s="93">
        <v>0</v>
      </c>
      <c r="Q609" s="92">
        <f t="shared" si="335"/>
        <v>0.74073028103379457</v>
      </c>
      <c r="R609" s="92">
        <f t="shared" si="336"/>
        <v>2.1201309981636489E-2</v>
      </c>
      <c r="S609" s="92">
        <f t="shared" si="337"/>
        <v>0</v>
      </c>
      <c r="T609" s="91">
        <f t="shared" si="327"/>
        <v>0.71952897105215807</v>
      </c>
      <c r="U609" s="94"/>
      <c r="V609" s="25">
        <f t="shared" si="338"/>
        <v>5697.5269537473105</v>
      </c>
      <c r="W609" s="25">
        <f t="shared" si="328"/>
        <v>5534.4513536698578</v>
      </c>
      <c r="X609" s="94"/>
      <c r="Y609" s="25">
        <f t="shared" si="329"/>
        <v>0</v>
      </c>
      <c r="Z609" s="25">
        <f t="shared" si="330"/>
        <v>0</v>
      </c>
      <c r="AA609" s="25">
        <f t="shared" si="331"/>
        <v>-2016.6844857596918</v>
      </c>
      <c r="AB609" s="25">
        <f t="shared" si="339"/>
        <v>-16307.560007745209</v>
      </c>
      <c r="AC609" s="25">
        <f t="shared" si="332"/>
        <v>-18324.244493504902</v>
      </c>
      <c r="AD609" s="25">
        <f t="shared" si="340"/>
        <v>558.92739416261122</v>
      </c>
      <c r="AE609" s="25">
        <f t="shared" si="333"/>
        <v>-17765.31709934229</v>
      </c>
      <c r="AJ609" s="32"/>
      <c r="AK609" s="90"/>
      <c r="AL609" s="90"/>
      <c r="AM609" s="89"/>
      <c r="AN609" s="89"/>
    </row>
    <row r="610" spans="8:40" ht="15" x14ac:dyDescent="0.2">
      <c r="H610" s="9">
        <f t="shared" si="341"/>
        <v>73</v>
      </c>
      <c r="I610" s="32">
        <f t="shared" si="334"/>
        <v>73</v>
      </c>
      <c r="J610" s="19">
        <v>0</v>
      </c>
      <c r="K610" s="19">
        <v>0</v>
      </c>
      <c r="L610" s="20">
        <f t="shared" si="342"/>
        <v>2802.7842753999462</v>
      </c>
      <c r="M610" s="19">
        <f t="shared" si="326"/>
        <v>769177</v>
      </c>
      <c r="N610" s="21"/>
      <c r="O610" s="109">
        <f>1000*(IF(I77&lt;18,VLOOKUP(I77,'[1]Mortality (No Interventions)'!$B$10:$O$129,10),VLOOKUP(I77,'[1]Mortality (Interventions)'!$B$264:$AV$384,16)))</f>
        <v>31.709413361352432</v>
      </c>
      <c r="P610" s="93">
        <v>0</v>
      </c>
      <c r="Q610" s="92">
        <f t="shared" si="335"/>
        <v>0.71952897105215807</v>
      </c>
      <c r="R610" s="92">
        <f t="shared" si="336"/>
        <v>2.2815841568561469E-2</v>
      </c>
      <c r="S610" s="92">
        <f t="shared" si="337"/>
        <v>0</v>
      </c>
      <c r="T610" s="91">
        <f t="shared" si="327"/>
        <v>0.69671312948359665</v>
      </c>
      <c r="U610" s="94"/>
      <c r="V610" s="25">
        <f t="shared" si="338"/>
        <v>5534.4513536698578</v>
      </c>
      <c r="W610" s="25">
        <f t="shared" si="328"/>
        <v>5358.9571479680444</v>
      </c>
      <c r="X610" s="94"/>
      <c r="Y610" s="25">
        <f t="shared" si="329"/>
        <v>0</v>
      </c>
      <c r="Z610" s="25">
        <f t="shared" si="330"/>
        <v>0</v>
      </c>
      <c r="AA610" s="25">
        <f t="shared" si="331"/>
        <v>-1952.7366037813113</v>
      </c>
      <c r="AB610" s="25">
        <f t="shared" si="339"/>
        <v>-17549.420570181406</v>
      </c>
      <c r="AC610" s="25">
        <f t="shared" si="332"/>
        <v>-19502.157173962718</v>
      </c>
      <c r="AD610" s="25">
        <f t="shared" si="340"/>
        <v>542.92967779501305</v>
      </c>
      <c r="AE610" s="25">
        <f t="shared" si="333"/>
        <v>-18959.227496167703</v>
      </c>
      <c r="AJ610" s="32"/>
      <c r="AK610" s="90"/>
      <c r="AL610" s="90"/>
      <c r="AM610" s="89"/>
      <c r="AN610" s="89"/>
    </row>
    <row r="611" spans="8:40" ht="15" x14ac:dyDescent="0.2">
      <c r="H611" s="9">
        <f t="shared" si="341"/>
        <v>74</v>
      </c>
      <c r="I611" s="32">
        <f t="shared" si="334"/>
        <v>74</v>
      </c>
      <c r="J611" s="19">
        <v>0</v>
      </c>
      <c r="K611" s="19">
        <v>0</v>
      </c>
      <c r="L611" s="20">
        <f t="shared" si="342"/>
        <v>2802.7842753999462</v>
      </c>
      <c r="M611" s="19">
        <f t="shared" si="326"/>
        <v>769177</v>
      </c>
      <c r="N611" s="21"/>
      <c r="O611" s="109">
        <f>1000*(IF(I78&lt;18,VLOOKUP(I78,'[1]Mortality (No Interventions)'!$B$10:$O$129,10),VLOOKUP(I78,'[1]Mortality (Interventions)'!$B$264:$AV$384,16)))</f>
        <v>35.378754786184984</v>
      </c>
      <c r="P611" s="93">
        <v>0</v>
      </c>
      <c r="Q611" s="92">
        <f t="shared" si="335"/>
        <v>0.69671312948359665</v>
      </c>
      <c r="R611" s="92">
        <f t="shared" si="336"/>
        <v>2.4648842964315715E-2</v>
      </c>
      <c r="S611" s="92">
        <f t="shared" si="337"/>
        <v>0</v>
      </c>
      <c r="T611" s="91">
        <f t="shared" si="327"/>
        <v>0.67206428651928096</v>
      </c>
      <c r="U611" s="94"/>
      <c r="V611" s="25">
        <f t="shared" si="338"/>
        <v>5358.9571479680444</v>
      </c>
      <c r="W611" s="25">
        <f t="shared" si="328"/>
        <v>5169.3639171204104</v>
      </c>
      <c r="X611" s="94"/>
      <c r="Y611" s="25">
        <f t="shared" si="329"/>
        <v>0</v>
      </c>
      <c r="Z611" s="25">
        <f t="shared" si="330"/>
        <v>0</v>
      </c>
      <c r="AA611" s="25">
        <f t="shared" si="331"/>
        <v>-1883.6512143141247</v>
      </c>
      <c r="AB611" s="25">
        <f t="shared" si="339"/>
        <v>-18959.32308476347</v>
      </c>
      <c r="AC611" s="25">
        <f t="shared" si="332"/>
        <v>-20842.974299077596</v>
      </c>
      <c r="AD611" s="25">
        <f t="shared" si="340"/>
        <v>525.71369621566521</v>
      </c>
      <c r="AE611" s="25">
        <f t="shared" si="333"/>
        <v>-20317.26060286193</v>
      </c>
      <c r="AJ611" s="32"/>
      <c r="AK611" s="90"/>
      <c r="AL611" s="90"/>
      <c r="AM611" s="89"/>
      <c r="AN611" s="89"/>
    </row>
    <row r="612" spans="8:40" ht="15" x14ac:dyDescent="0.2">
      <c r="H612" s="9">
        <f t="shared" si="341"/>
        <v>75</v>
      </c>
      <c r="I612" s="32">
        <f t="shared" si="334"/>
        <v>75</v>
      </c>
      <c r="J612" s="19">
        <v>0</v>
      </c>
      <c r="K612" s="19">
        <v>0</v>
      </c>
      <c r="L612" s="20">
        <f t="shared" si="342"/>
        <v>2802.7842753999462</v>
      </c>
      <c r="M612" s="19">
        <f t="shared" si="326"/>
        <v>769177</v>
      </c>
      <c r="N612" s="21"/>
      <c r="O612" s="109">
        <f>1000*(IF(I79&lt;18,VLOOKUP(I79,'[1]Mortality (No Interventions)'!$B$10:$O$129,10),VLOOKUP(I79,'[1]Mortality (Interventions)'!$B$264:$AV$384,16)))</f>
        <v>39.596272568544954</v>
      </c>
      <c r="P612" s="93">
        <v>0</v>
      </c>
      <c r="Q612" s="92">
        <f t="shared" si="335"/>
        <v>0.67206428651928096</v>
      </c>
      <c r="R612" s="92">
        <f t="shared" si="336"/>
        <v>2.6611240672602138E-2</v>
      </c>
      <c r="S612" s="92">
        <f t="shared" si="337"/>
        <v>0</v>
      </c>
      <c r="T612" s="91">
        <f t="shared" si="327"/>
        <v>0.64545304584667884</v>
      </c>
      <c r="U612" s="94"/>
      <c r="V612" s="25">
        <f t="shared" si="338"/>
        <v>5169.3639171204104</v>
      </c>
      <c r="W612" s="25">
        <f t="shared" si="328"/>
        <v>4964.6763744521095</v>
      </c>
      <c r="X612" s="94"/>
      <c r="Y612" s="25">
        <f t="shared" si="329"/>
        <v>0</v>
      </c>
      <c r="Z612" s="25">
        <f t="shared" si="330"/>
        <v>0</v>
      </c>
      <c r="AA612" s="25">
        <f t="shared" si="331"/>
        <v>-1809.065647408072</v>
      </c>
      <c r="AB612" s="25">
        <f t="shared" si="339"/>
        <v>-20468.754266830096</v>
      </c>
      <c r="AC612" s="25">
        <f t="shared" si="332"/>
        <v>-22277.819914238167</v>
      </c>
      <c r="AD612" s="25">
        <f t="shared" si="340"/>
        <v>507.11460026951232</v>
      </c>
      <c r="AE612" s="25">
        <f t="shared" si="333"/>
        <v>-21770.705313968654</v>
      </c>
      <c r="AJ612" s="32"/>
      <c r="AK612" s="90"/>
      <c r="AL612" s="90"/>
      <c r="AM612" s="89"/>
      <c r="AN612" s="89"/>
    </row>
    <row r="613" spans="8:40" ht="15" x14ac:dyDescent="0.2">
      <c r="H613" s="9">
        <f t="shared" si="341"/>
        <v>76</v>
      </c>
      <c r="I613" s="32">
        <f t="shared" si="334"/>
        <v>76</v>
      </c>
      <c r="J613" s="19">
        <v>0</v>
      </c>
      <c r="K613" s="19">
        <v>0</v>
      </c>
      <c r="L613" s="20">
        <f t="shared" si="342"/>
        <v>2802.7842753999462</v>
      </c>
      <c r="M613" s="19">
        <f t="shared" si="326"/>
        <v>769177</v>
      </c>
      <c r="O613" s="109">
        <f>1000*(IF(I80&lt;18,VLOOKUP(I80,'[1]Mortality (No Interventions)'!$B$10:$O$129,10),VLOOKUP(I80,'[1]Mortality (Interventions)'!$B$264:$AV$384,16)))</f>
        <v>44.422891255528214</v>
      </c>
      <c r="P613" s="93">
        <v>0</v>
      </c>
      <c r="Q613" s="92">
        <f t="shared" si="335"/>
        <v>0.64545304584667884</v>
      </c>
      <c r="R613" s="92">
        <f t="shared" si="336"/>
        <v>2.867289046619648E-2</v>
      </c>
      <c r="S613" s="92">
        <f t="shared" si="337"/>
        <v>0</v>
      </c>
      <c r="T613" s="91">
        <f t="shared" si="327"/>
        <v>0.61678015538048236</v>
      </c>
      <c r="V613" s="25">
        <f t="shared" si="338"/>
        <v>4964.6763744521095</v>
      </c>
      <c r="W613" s="25">
        <f t="shared" si="328"/>
        <v>4744.1310957509331</v>
      </c>
      <c r="Y613" s="25">
        <f t="shared" si="329"/>
        <v>0</v>
      </c>
      <c r="Z613" s="25">
        <f t="shared" si="330"/>
        <v>0</v>
      </c>
      <c r="AA613" s="25">
        <f t="shared" si="331"/>
        <v>-1728.7017208791515</v>
      </c>
      <c r="AB613" s="25">
        <f t="shared" si="339"/>
        <v>-22054.52787011761</v>
      </c>
      <c r="AC613" s="25">
        <f t="shared" si="332"/>
        <v>-23783.229590996762</v>
      </c>
      <c r="AD613" s="25">
        <f t="shared" si="340"/>
        <v>487.03475233375195</v>
      </c>
      <c r="AE613" s="25">
        <f t="shared" si="333"/>
        <v>-23296.19483866301</v>
      </c>
      <c r="AJ613" s="32"/>
      <c r="AK613" s="90"/>
      <c r="AL613" s="90"/>
      <c r="AM613" s="89"/>
      <c r="AN613" s="89"/>
    </row>
    <row r="614" spans="8:40" ht="15" x14ac:dyDescent="0.2">
      <c r="H614" s="9">
        <f t="shared" si="341"/>
        <v>77</v>
      </c>
      <c r="I614" s="32">
        <f t="shared" si="334"/>
        <v>77</v>
      </c>
      <c r="J614" s="19">
        <v>0</v>
      </c>
      <c r="K614" s="19">
        <v>0</v>
      </c>
      <c r="L614" s="20">
        <f t="shared" si="342"/>
        <v>2802.7842753999462</v>
      </c>
      <c r="M614" s="19">
        <f t="shared" si="326"/>
        <v>769177</v>
      </c>
      <c r="O614" s="109">
        <f>1000*(IF(I81&lt;18,VLOOKUP(I81,'[1]Mortality (No Interventions)'!$B$10:$O$129,10),VLOOKUP(I81,'[1]Mortality (Interventions)'!$B$264:$AV$384,16)))</f>
        <v>49.978559103942722</v>
      </c>
      <c r="P614" s="93">
        <v>0</v>
      </c>
      <c r="Q614" s="92">
        <f t="shared" si="335"/>
        <v>0.61678015538048236</v>
      </c>
      <c r="R614" s="92">
        <f t="shared" si="336"/>
        <v>3.0825783449822414E-2</v>
      </c>
      <c r="S614" s="92">
        <f t="shared" si="337"/>
        <v>0</v>
      </c>
      <c r="T614" s="91">
        <f t="shared" si="327"/>
        <v>0.58595437193065991</v>
      </c>
      <c r="V614" s="25">
        <f t="shared" si="338"/>
        <v>4744.1310957509331</v>
      </c>
      <c r="W614" s="25">
        <f t="shared" si="328"/>
        <v>4507.0262593850921</v>
      </c>
      <c r="Y614" s="25">
        <f t="shared" si="329"/>
        <v>0</v>
      </c>
      <c r="Z614" s="25">
        <f t="shared" si="330"/>
        <v>0</v>
      </c>
      <c r="AA614" s="25">
        <f t="shared" si="331"/>
        <v>-1642.3036997491051</v>
      </c>
      <c r="AB614" s="25">
        <f t="shared" si="339"/>
        <v>-23710.483636584057</v>
      </c>
      <c r="AC614" s="25">
        <f t="shared" si="332"/>
        <v>-25352.78733633316</v>
      </c>
      <c r="AD614" s="25">
        <f t="shared" si="340"/>
        <v>465.39926049316659</v>
      </c>
      <c r="AE614" s="25">
        <f t="shared" si="333"/>
        <v>-24887.388075839994</v>
      </c>
      <c r="AJ614" s="32"/>
      <c r="AK614" s="90"/>
      <c r="AL614" s="90"/>
      <c r="AM614" s="89"/>
      <c r="AN614" s="89"/>
    </row>
    <row r="615" spans="8:40" ht="15" x14ac:dyDescent="0.2">
      <c r="H615" s="9">
        <f t="shared" si="341"/>
        <v>78</v>
      </c>
      <c r="I615" s="32">
        <f t="shared" si="334"/>
        <v>78</v>
      </c>
      <c r="J615" s="19">
        <v>0</v>
      </c>
      <c r="K615" s="19">
        <v>0</v>
      </c>
      <c r="L615" s="20">
        <f t="shared" si="342"/>
        <v>2802.7842753999462</v>
      </c>
      <c r="M615" s="19">
        <f t="shared" si="326"/>
        <v>769177</v>
      </c>
      <c r="O615" s="109">
        <f>1000*(IF(I82&lt;18,VLOOKUP(I82,'[1]Mortality (No Interventions)'!$B$10:$O$129,10),VLOOKUP(I82,'[1]Mortality (Interventions)'!$B$264:$AV$384,16)))</f>
        <v>56.16168274719432</v>
      </c>
      <c r="P615" s="93">
        <v>0</v>
      </c>
      <c r="Q615" s="92">
        <f t="shared" si="335"/>
        <v>0.58595437193065991</v>
      </c>
      <c r="R615" s="92">
        <f t="shared" si="336"/>
        <v>3.290818354070122E-2</v>
      </c>
      <c r="S615" s="92">
        <f t="shared" si="337"/>
        <v>0</v>
      </c>
      <c r="T615" s="91">
        <f t="shared" si="327"/>
        <v>0.55304618838995867</v>
      </c>
      <c r="V615" s="25">
        <f t="shared" si="338"/>
        <v>4507.0262593850921</v>
      </c>
      <c r="W615" s="25">
        <f t="shared" si="328"/>
        <v>4253.9040804722326</v>
      </c>
      <c r="Y615" s="25">
        <f t="shared" si="329"/>
        <v>0</v>
      </c>
      <c r="Z615" s="25">
        <f t="shared" si="330"/>
        <v>0</v>
      </c>
      <c r="AA615" s="25">
        <f t="shared" si="331"/>
        <v>-1550.0691603892524</v>
      </c>
      <c r="AB615" s="25">
        <f t="shared" si="339"/>
        <v>-25312.217891285942</v>
      </c>
      <c r="AC615" s="25">
        <f t="shared" si="332"/>
        <v>-26862.287051675194</v>
      </c>
      <c r="AD615" s="25">
        <f t="shared" si="340"/>
        <v>442.13927604567755</v>
      </c>
      <c r="AE615" s="25">
        <f t="shared" si="333"/>
        <v>-26420.147775629517</v>
      </c>
      <c r="AJ615" s="32"/>
      <c r="AK615" s="90"/>
      <c r="AL615" s="90"/>
      <c r="AM615" s="89"/>
      <c r="AN615" s="89"/>
    </row>
    <row r="616" spans="8:40" ht="15" x14ac:dyDescent="0.2">
      <c r="H616" s="9">
        <f t="shared" si="341"/>
        <v>79</v>
      </c>
      <c r="I616" s="32">
        <f t="shared" si="334"/>
        <v>79</v>
      </c>
      <c r="J616" s="19">
        <v>0</v>
      </c>
      <c r="K616" s="19">
        <v>0</v>
      </c>
      <c r="L616" s="20">
        <f t="shared" si="342"/>
        <v>2802.7842753999462</v>
      </c>
      <c r="M616" s="19">
        <f t="shared" si="326"/>
        <v>769177</v>
      </c>
      <c r="O616" s="109">
        <f>1000*(IF(I83&lt;18,VLOOKUP(I83,'[1]Mortality (No Interventions)'!$B$10:$O$129,10),VLOOKUP(I83,'[1]Mortality (Interventions)'!$B$264:$AV$384,16)))</f>
        <v>63.008699270885636</v>
      </c>
      <c r="P616" s="93">
        <v>0</v>
      </c>
      <c r="Q616" s="92">
        <f t="shared" si="335"/>
        <v>0.55304618838995867</v>
      </c>
      <c r="R616" s="92">
        <f t="shared" si="336"/>
        <v>3.4846720967172465E-2</v>
      </c>
      <c r="S616" s="92">
        <f t="shared" si="337"/>
        <v>0</v>
      </c>
      <c r="T616" s="91">
        <f t="shared" si="327"/>
        <v>0.51819946742278622</v>
      </c>
      <c r="V616" s="25">
        <f t="shared" si="338"/>
        <v>4253.9040804722326</v>
      </c>
      <c r="W616" s="25">
        <f t="shared" si="328"/>
        <v>3985.8711175385647</v>
      </c>
      <c r="Y616" s="25">
        <f t="shared" si="329"/>
        <v>0</v>
      </c>
      <c r="Z616" s="25">
        <f t="shared" si="330"/>
        <v>0</v>
      </c>
      <c r="AA616" s="25">
        <f t="shared" si="331"/>
        <v>-1452.4013188132119</v>
      </c>
      <c r="AB616" s="25">
        <f t="shared" si="339"/>
        <v>-26803.296293366813</v>
      </c>
      <c r="AC616" s="25">
        <f t="shared" si="332"/>
        <v>-28255.697612180025</v>
      </c>
      <c r="AD616" s="25">
        <f t="shared" si="340"/>
        <v>417.30799029432603</v>
      </c>
      <c r="AE616" s="25">
        <f t="shared" si="333"/>
        <v>-27838.389621885701</v>
      </c>
      <c r="AJ616" s="32"/>
      <c r="AK616" s="90"/>
      <c r="AL616" s="90"/>
      <c r="AM616" s="89"/>
      <c r="AN616" s="89"/>
    </row>
    <row r="617" spans="8:40" ht="15" x14ac:dyDescent="0.2">
      <c r="H617" s="9">
        <f t="shared" si="341"/>
        <v>80</v>
      </c>
      <c r="I617" s="32">
        <f t="shared" si="334"/>
        <v>80</v>
      </c>
      <c r="J617" s="19">
        <v>0</v>
      </c>
      <c r="K617" s="19">
        <v>0</v>
      </c>
      <c r="L617" s="20">
        <f t="shared" si="342"/>
        <v>2802.7842753999462</v>
      </c>
      <c r="M617" s="19">
        <f t="shared" si="326"/>
        <v>769177</v>
      </c>
      <c r="O617" s="109">
        <f>1000*(IF(I84&lt;18,VLOOKUP(I84,'[1]Mortality (No Interventions)'!$B$10:$O$129,10),VLOOKUP(I84,'[1]Mortality (Interventions)'!$B$264:$AV$384,16)))</f>
        <v>70.440383261571654</v>
      </c>
      <c r="P617" s="93">
        <v>0</v>
      </c>
      <c r="Q617" s="92">
        <f t="shared" si="335"/>
        <v>0.51819946742278622</v>
      </c>
      <c r="R617" s="92">
        <f t="shared" si="336"/>
        <v>3.6502169091203379E-2</v>
      </c>
      <c r="S617" s="92">
        <f t="shared" si="337"/>
        <v>0</v>
      </c>
      <c r="T617" s="91">
        <f t="shared" si="327"/>
        <v>0.48169729833158281</v>
      </c>
      <c r="V617" s="25">
        <f t="shared" si="338"/>
        <v>3985.8711175385647</v>
      </c>
      <c r="W617" s="25">
        <f t="shared" si="328"/>
        <v>3705.104828387919</v>
      </c>
      <c r="Y617" s="25">
        <f t="shared" si="329"/>
        <v>0</v>
      </c>
      <c r="Z617" s="25">
        <f t="shared" si="330"/>
        <v>0</v>
      </c>
      <c r="AA617" s="25">
        <f t="shared" si="331"/>
        <v>-1350.0936132663971</v>
      </c>
      <c r="AB617" s="25">
        <f t="shared" si="339"/>
        <v>-28076.628915064543</v>
      </c>
      <c r="AC617" s="25">
        <f t="shared" si="332"/>
        <v>-29426.722528330938</v>
      </c>
      <c r="AD617" s="25">
        <f t="shared" si="340"/>
        <v>391.01395663053324</v>
      </c>
      <c r="AE617" s="25">
        <f t="shared" si="333"/>
        <v>-29035.708571700405</v>
      </c>
      <c r="AJ617" s="32"/>
      <c r="AK617" s="90"/>
      <c r="AL617" s="90"/>
      <c r="AM617" s="89"/>
      <c r="AN617" s="89"/>
    </row>
    <row r="618" spans="8:40" ht="15" x14ac:dyDescent="0.2">
      <c r="H618" s="9">
        <f t="shared" si="341"/>
        <v>81</v>
      </c>
      <c r="I618" s="32">
        <f t="shared" si="334"/>
        <v>81</v>
      </c>
      <c r="J618" s="19">
        <v>0</v>
      </c>
      <c r="K618" s="19">
        <v>0</v>
      </c>
      <c r="L618" s="20">
        <f t="shared" si="342"/>
        <v>2802.7842753999462</v>
      </c>
      <c r="M618" s="19">
        <f t="shared" si="326"/>
        <v>769177</v>
      </c>
      <c r="O618" s="109">
        <f>1000*(IF(I85&lt;18,VLOOKUP(I85,'[1]Mortality (No Interventions)'!$B$10:$O$129,10),VLOOKUP(I85,'[1]Mortality (Interventions)'!$B$264:$AV$384,16)))</f>
        <v>78.56560908929589</v>
      </c>
      <c r="P618" s="93">
        <v>0</v>
      </c>
      <c r="Q618" s="92">
        <f t="shared" si="335"/>
        <v>0.48169729833158281</v>
      </c>
      <c r="R618" s="92">
        <f t="shared" si="336"/>
        <v>3.7844841640089076E-2</v>
      </c>
      <c r="S618" s="92">
        <f t="shared" si="337"/>
        <v>0</v>
      </c>
      <c r="T618" s="91">
        <f t="shared" si="327"/>
        <v>0.44385245669149376</v>
      </c>
      <c r="V618" s="25">
        <f t="shared" si="338"/>
        <v>3705.104828387919</v>
      </c>
      <c r="W618" s="25">
        <f t="shared" si="328"/>
        <v>3414.0110108059312</v>
      </c>
      <c r="Y618" s="25">
        <f t="shared" si="329"/>
        <v>0</v>
      </c>
      <c r="Z618" s="25">
        <f t="shared" si="330"/>
        <v>0</v>
      </c>
      <c r="AA618" s="25">
        <f t="shared" si="331"/>
        <v>-1244.0226862125544</v>
      </c>
      <c r="AB618" s="25">
        <f t="shared" si="339"/>
        <v>-29109.381758198797</v>
      </c>
      <c r="AC618" s="25">
        <f t="shared" si="332"/>
        <v>-30353.40444441135</v>
      </c>
      <c r="AD618" s="25">
        <f t="shared" si="340"/>
        <v>363.47078366485488</v>
      </c>
      <c r="AE618" s="25">
        <f t="shared" si="333"/>
        <v>-29989.933660746494</v>
      </c>
      <c r="AJ618" s="32"/>
      <c r="AK618" s="90"/>
      <c r="AL618" s="90"/>
      <c r="AM618" s="89"/>
      <c r="AN618" s="89"/>
    </row>
    <row r="619" spans="8:40" ht="15" x14ac:dyDescent="0.2">
      <c r="H619" s="9">
        <f t="shared" si="341"/>
        <v>82</v>
      </c>
      <c r="I619" s="32">
        <f t="shared" si="334"/>
        <v>82</v>
      </c>
      <c r="J619" s="19">
        <v>0</v>
      </c>
      <c r="K619" s="19">
        <v>0</v>
      </c>
      <c r="L619" s="20">
        <f t="shared" si="342"/>
        <v>2802.7842753999462</v>
      </c>
      <c r="M619" s="19">
        <f t="shared" si="326"/>
        <v>769177</v>
      </c>
      <c r="O619" s="109">
        <f>1000*(IF(I86&lt;18,VLOOKUP(I86,'[1]Mortality (No Interventions)'!$B$10:$O$129,10),VLOOKUP(I86,'[1]Mortality (Interventions)'!$B$264:$AV$384,16)))</f>
        <v>87.664777302226696</v>
      </c>
      <c r="P619" s="93">
        <v>0</v>
      </c>
      <c r="Q619" s="92">
        <f t="shared" si="335"/>
        <v>0.44385245669149376</v>
      </c>
      <c r="R619" s="92">
        <f t="shared" si="336"/>
        <v>3.8910226770906019E-2</v>
      </c>
      <c r="S619" s="92">
        <f t="shared" si="337"/>
        <v>0</v>
      </c>
      <c r="T619" s="91">
        <f t="shared" si="327"/>
        <v>0.40494222992058776</v>
      </c>
      <c r="V619" s="25">
        <f t="shared" si="338"/>
        <v>3414.0110108059312</v>
      </c>
      <c r="W619" s="25">
        <f t="shared" si="328"/>
        <v>3114.7224958362794</v>
      </c>
      <c r="Y619" s="25">
        <f t="shared" si="329"/>
        <v>0</v>
      </c>
      <c r="Z619" s="25">
        <f t="shared" si="330"/>
        <v>0</v>
      </c>
      <c r="AA619" s="25">
        <f t="shared" si="331"/>
        <v>-1134.9657144668129</v>
      </c>
      <c r="AB619" s="25">
        <f t="shared" si="339"/>
        <v>-29928.851496965181</v>
      </c>
      <c r="AC619" s="25">
        <f t="shared" si="332"/>
        <v>-31063.817211431993</v>
      </c>
      <c r="AD619" s="25">
        <f t="shared" si="340"/>
        <v>334.91448016006188</v>
      </c>
      <c r="AE619" s="25">
        <f t="shared" si="333"/>
        <v>-30728.90273127193</v>
      </c>
      <c r="AJ619" s="32"/>
      <c r="AK619" s="90"/>
      <c r="AL619" s="90"/>
      <c r="AM619" s="89"/>
      <c r="AN619" s="89"/>
    </row>
    <row r="620" spans="8:40" ht="15" x14ac:dyDescent="0.2">
      <c r="H620" s="9">
        <f t="shared" si="341"/>
        <v>83</v>
      </c>
      <c r="I620" s="32">
        <f t="shared" si="334"/>
        <v>83</v>
      </c>
      <c r="J620" s="19">
        <v>0</v>
      </c>
      <c r="K620" s="19">
        <v>0</v>
      </c>
      <c r="L620" s="20">
        <f t="shared" si="342"/>
        <v>2802.7842753999462</v>
      </c>
      <c r="M620" s="19">
        <f t="shared" si="326"/>
        <v>769177</v>
      </c>
      <c r="O620" s="109">
        <f>1000*(IF(I87&lt;18,VLOOKUP(I87,'[1]Mortality (No Interventions)'!$B$10:$O$129,10),VLOOKUP(I87,'[1]Mortality (Interventions)'!$B$264:$AV$384,16)))</f>
        <v>97.840563689811475</v>
      </c>
      <c r="P620" s="93">
        <v>0</v>
      </c>
      <c r="Q620" s="92">
        <f t="shared" si="335"/>
        <v>0.40494222992058776</v>
      </c>
      <c r="R620" s="92">
        <f t="shared" si="336"/>
        <v>3.9619776037239547E-2</v>
      </c>
      <c r="S620" s="92">
        <f t="shared" si="337"/>
        <v>0</v>
      </c>
      <c r="T620" s="91">
        <f t="shared" si="327"/>
        <v>0.36532245388334822</v>
      </c>
      <c r="V620" s="25">
        <f t="shared" si="338"/>
        <v>3114.7224958362794</v>
      </c>
      <c r="W620" s="25">
        <f t="shared" si="328"/>
        <v>2809.9762911063217</v>
      </c>
      <c r="Y620" s="25">
        <f t="shared" si="329"/>
        <v>0</v>
      </c>
      <c r="Z620" s="25">
        <f t="shared" si="330"/>
        <v>0</v>
      </c>
      <c r="AA620" s="25">
        <f t="shared" si="331"/>
        <v>-1023.9200291947704</v>
      </c>
      <c r="AB620" s="25">
        <f t="shared" si="339"/>
        <v>-30474.620472995804</v>
      </c>
      <c r="AC620" s="25">
        <f t="shared" si="332"/>
        <v>-31498.540502190575</v>
      </c>
      <c r="AD620" s="25">
        <f t="shared" si="340"/>
        <v>305.55427684153904</v>
      </c>
      <c r="AE620" s="25">
        <f t="shared" si="333"/>
        <v>-31192.986225349036</v>
      </c>
      <c r="AJ620" s="32"/>
      <c r="AK620" s="90"/>
      <c r="AL620" s="90"/>
      <c r="AM620" s="89"/>
      <c r="AN620" s="89"/>
    </row>
    <row r="621" spans="8:40" ht="15" x14ac:dyDescent="0.2">
      <c r="H621" s="9">
        <f t="shared" si="341"/>
        <v>84</v>
      </c>
      <c r="I621" s="32">
        <f t="shared" si="334"/>
        <v>84</v>
      </c>
      <c r="J621" s="19">
        <v>0</v>
      </c>
      <c r="K621" s="19">
        <v>0</v>
      </c>
      <c r="L621" s="20">
        <f t="shared" si="342"/>
        <v>2802.7842753999462</v>
      </c>
      <c r="M621" s="19">
        <f t="shared" si="326"/>
        <v>769177</v>
      </c>
      <c r="O621" s="109">
        <f>1000*(IF(I88&lt;18,VLOOKUP(I88,'[1]Mortality (No Interventions)'!$B$10:$O$129,10),VLOOKUP(I88,'[1]Mortality (Interventions)'!$B$264:$AV$384,16)))</f>
        <v>109.26262974475196</v>
      </c>
      <c r="P621" s="93">
        <v>0</v>
      </c>
      <c r="Q621" s="92">
        <f t="shared" si="335"/>
        <v>0.36532245388334822</v>
      </c>
      <c r="R621" s="92">
        <f t="shared" si="336"/>
        <v>3.9916092016100496E-2</v>
      </c>
      <c r="S621" s="92">
        <f t="shared" si="337"/>
        <v>0</v>
      </c>
      <c r="T621" s="91">
        <f t="shared" si="327"/>
        <v>0.3254063618672477</v>
      </c>
      <c r="V621" s="25">
        <f t="shared" si="338"/>
        <v>2809.9762911063217</v>
      </c>
      <c r="W621" s="25">
        <f t="shared" si="328"/>
        <v>2502.9508920196399</v>
      </c>
      <c r="Y621" s="25">
        <f t="shared" si="329"/>
        <v>0</v>
      </c>
      <c r="Z621" s="25">
        <f t="shared" si="330"/>
        <v>0</v>
      </c>
      <c r="AA621" s="25">
        <f t="shared" si="331"/>
        <v>-912.04383415662653</v>
      </c>
      <c r="AB621" s="25">
        <f t="shared" si="339"/>
        <v>-30702.539908668132</v>
      </c>
      <c r="AC621" s="25">
        <f t="shared" si="332"/>
        <v>-31614.583742824758</v>
      </c>
      <c r="AD621" s="25">
        <f t="shared" si="340"/>
        <v>275.65867415753019</v>
      </c>
      <c r="AE621" s="25">
        <f t="shared" si="333"/>
        <v>-31338.925068667228</v>
      </c>
      <c r="AJ621" s="32"/>
      <c r="AK621" s="90"/>
      <c r="AL621" s="90"/>
      <c r="AM621" s="89"/>
      <c r="AN621" s="89"/>
    </row>
    <row r="622" spans="8:40" ht="15" x14ac:dyDescent="0.2">
      <c r="H622" s="9">
        <f t="shared" si="341"/>
        <v>85</v>
      </c>
      <c r="I622" s="32">
        <f t="shared" si="334"/>
        <v>85</v>
      </c>
      <c r="J622" s="19">
        <v>0</v>
      </c>
      <c r="K622" s="19">
        <v>0</v>
      </c>
      <c r="L622" s="20">
        <f t="shared" si="342"/>
        <v>2802.7842753999462</v>
      </c>
      <c r="M622" s="19">
        <f t="shared" si="326"/>
        <v>769177</v>
      </c>
      <c r="O622" s="109">
        <f>1000*(IF(I89&lt;18,VLOOKUP(I89,'[1]Mortality (No Interventions)'!$B$10:$O$129,10),VLOOKUP(I89,'[1]Mortality (Interventions)'!$B$264:$AV$384,16)))</f>
        <v>121.52228650909343</v>
      </c>
      <c r="P622" s="93">
        <v>0</v>
      </c>
      <c r="Q622" s="92">
        <f t="shared" si="335"/>
        <v>0.3254063618672477</v>
      </c>
      <c r="R622" s="92">
        <f t="shared" si="336"/>
        <v>3.9544125138713408E-2</v>
      </c>
      <c r="S622" s="92">
        <f t="shared" si="337"/>
        <v>0</v>
      </c>
      <c r="T622" s="91">
        <f t="shared" si="327"/>
        <v>0.28586223672853428</v>
      </c>
      <c r="V622" s="25">
        <f t="shared" si="338"/>
        <v>2502.9508920196399</v>
      </c>
      <c r="W622" s="25">
        <f t="shared" si="328"/>
        <v>2198.7865766014384</v>
      </c>
      <c r="Y622" s="25">
        <f t="shared" si="329"/>
        <v>0</v>
      </c>
      <c r="Z622" s="25">
        <f t="shared" si="330"/>
        <v>0</v>
      </c>
      <c r="AA622" s="25">
        <f t="shared" si="331"/>
        <v>-801.21018203339281</v>
      </c>
      <c r="AB622" s="25">
        <f t="shared" si="339"/>
        <v>-30416.431541820162</v>
      </c>
      <c r="AC622" s="25">
        <f t="shared" si="332"/>
        <v>-31217.641723853554</v>
      </c>
      <c r="AD622" s="25">
        <f t="shared" si="340"/>
        <v>245.53948250712671</v>
      </c>
      <c r="AE622" s="25">
        <f t="shared" si="333"/>
        <v>-30972.102241346427</v>
      </c>
      <c r="AJ622" s="32"/>
      <c r="AK622" s="90"/>
      <c r="AL622" s="90"/>
      <c r="AM622" s="89"/>
      <c r="AN622" s="89"/>
    </row>
    <row r="623" spans="8:40" ht="15" x14ac:dyDescent="0.2">
      <c r="H623" s="9">
        <f t="shared" si="341"/>
        <v>86</v>
      </c>
      <c r="I623" s="32">
        <f t="shared" si="334"/>
        <v>86</v>
      </c>
      <c r="J623" s="19">
        <v>0</v>
      </c>
      <c r="K623" s="19">
        <v>0</v>
      </c>
      <c r="L623" s="20">
        <f t="shared" si="342"/>
        <v>2802.7842753999462</v>
      </c>
      <c r="M623" s="19">
        <f t="shared" si="326"/>
        <v>769177</v>
      </c>
      <c r="O623" s="109">
        <f>1000*(IF(I90&lt;18,VLOOKUP(I90,'[1]Mortality (No Interventions)'!$B$10:$O$129,10),VLOOKUP(I90,'[1]Mortality (Interventions)'!$B$264:$AV$384,16)))</f>
        <v>134.2322573633127</v>
      </c>
      <c r="P623" s="93">
        <v>0</v>
      </c>
      <c r="Q623" s="92">
        <f t="shared" si="335"/>
        <v>0.28586223672853428</v>
      </c>
      <c r="R623" s="92">
        <f t="shared" si="336"/>
        <v>3.8371933330996831E-2</v>
      </c>
      <c r="S623" s="92">
        <f t="shared" si="337"/>
        <v>0</v>
      </c>
      <c r="T623" s="91">
        <f t="shared" si="327"/>
        <v>0.24749030339753744</v>
      </c>
      <c r="V623" s="25">
        <f t="shared" si="338"/>
        <v>2198.7865766014384</v>
      </c>
      <c r="W623" s="25">
        <f t="shared" si="328"/>
        <v>1903.6384909640767</v>
      </c>
      <c r="Y623" s="25">
        <f t="shared" si="329"/>
        <v>0</v>
      </c>
      <c r="Z623" s="25">
        <f t="shared" si="330"/>
        <v>0</v>
      </c>
      <c r="AA623" s="25">
        <f t="shared" si="331"/>
        <v>-693.6619306765798</v>
      </c>
      <c r="AB623" s="25">
        <f t="shared" si="339"/>
        <v>-29514.808563736151</v>
      </c>
      <c r="AC623" s="25">
        <f t="shared" si="332"/>
        <v>-30208.47049441273</v>
      </c>
      <c r="AD623" s="25">
        <f t="shared" si="340"/>
        <v>215.70096316460112</v>
      </c>
      <c r="AE623" s="25">
        <f t="shared" si="333"/>
        <v>-29992.76953124813</v>
      </c>
      <c r="AJ623" s="32"/>
      <c r="AK623" s="90"/>
      <c r="AL623" s="90"/>
      <c r="AM623" s="89"/>
      <c r="AN623" s="89"/>
    </row>
    <row r="624" spans="8:40" ht="15" x14ac:dyDescent="0.2">
      <c r="H624" s="9">
        <f t="shared" si="341"/>
        <v>87</v>
      </c>
      <c r="I624" s="32">
        <f t="shared" si="334"/>
        <v>87</v>
      </c>
      <c r="J624" s="19">
        <v>0</v>
      </c>
      <c r="K624" s="19">
        <v>0</v>
      </c>
      <c r="L624" s="20">
        <f t="shared" si="342"/>
        <v>2802.7842753999462</v>
      </c>
      <c r="M624" s="19">
        <f t="shared" si="326"/>
        <v>769177</v>
      </c>
      <c r="O624" s="109">
        <f>1000*(IF(I91&lt;18,VLOOKUP(I91,'[1]Mortality (No Interventions)'!$B$10:$O$129,10),VLOOKUP(I91,'[1]Mortality (Interventions)'!$B$264:$AV$384,16)))</f>
        <v>148.02211644319348</v>
      </c>
      <c r="P624" s="93">
        <v>0</v>
      </c>
      <c r="Q624" s="92">
        <f t="shared" si="335"/>
        <v>0.24749030339753744</v>
      </c>
      <c r="R624" s="92">
        <f t="shared" si="336"/>
        <v>3.6634038508071572E-2</v>
      </c>
      <c r="S624" s="92">
        <f t="shared" si="337"/>
        <v>0</v>
      </c>
      <c r="T624" s="91">
        <f t="shared" si="327"/>
        <v>0.21085626488946588</v>
      </c>
      <c r="V624" s="25">
        <f t="shared" si="338"/>
        <v>1903.6384909640767</v>
      </c>
      <c r="W624" s="25">
        <f t="shared" si="328"/>
        <v>1621.8578925888471</v>
      </c>
      <c r="Y624" s="25">
        <f t="shared" si="329"/>
        <v>0</v>
      </c>
      <c r="Z624" s="25">
        <f t="shared" si="330"/>
        <v>0</v>
      </c>
      <c r="AA624" s="25">
        <f t="shared" si="331"/>
        <v>-590.98462360176075</v>
      </c>
      <c r="AB624" s="25">
        <f t="shared" si="339"/>
        <v>-28178.059837522967</v>
      </c>
      <c r="AC624" s="25">
        <f t="shared" si="332"/>
        <v>-28769.044461124729</v>
      </c>
      <c r="AD624" s="25">
        <f t="shared" si="340"/>
        <v>186.74693596357594</v>
      </c>
      <c r="AE624" s="25">
        <f t="shared" si="333"/>
        <v>-28582.297525161153</v>
      </c>
      <c r="AJ624" s="32"/>
      <c r="AK624" s="90"/>
      <c r="AL624" s="90"/>
      <c r="AM624" s="89"/>
      <c r="AN624" s="89"/>
    </row>
    <row r="625" spans="8:40" ht="15" x14ac:dyDescent="0.2">
      <c r="H625" s="9">
        <f t="shared" si="341"/>
        <v>88</v>
      </c>
      <c r="I625" s="32">
        <f t="shared" si="334"/>
        <v>88</v>
      </c>
      <c r="J625" s="19">
        <v>0</v>
      </c>
      <c r="K625" s="19">
        <v>0</v>
      </c>
      <c r="L625" s="20">
        <f t="shared" si="342"/>
        <v>2802.7842753999462</v>
      </c>
      <c r="M625" s="19">
        <f t="shared" si="326"/>
        <v>769177</v>
      </c>
      <c r="O625" s="109">
        <f>1000*(IF(I92&lt;18,VLOOKUP(I92,'[1]Mortality (No Interventions)'!$B$10:$O$129,10),VLOOKUP(I92,'[1]Mortality (Interventions)'!$B$264:$AV$384,16)))</f>
        <v>162.82188520252913</v>
      </c>
      <c r="P625" s="93">
        <v>0</v>
      </c>
      <c r="Q625" s="92">
        <f t="shared" si="335"/>
        <v>0.21085626488946588</v>
      </c>
      <c r="R625" s="92">
        <f t="shared" si="336"/>
        <v>3.4332014556066687E-2</v>
      </c>
      <c r="S625" s="92">
        <f t="shared" si="337"/>
        <v>0</v>
      </c>
      <c r="T625" s="91">
        <f t="shared" si="327"/>
        <v>0.17652425033339919</v>
      </c>
      <c r="V625" s="25">
        <f t="shared" si="338"/>
        <v>1621.8578925888471</v>
      </c>
      <c r="W625" s="25">
        <f t="shared" si="328"/>
        <v>1357.78393298693</v>
      </c>
      <c r="Y625" s="25">
        <f t="shared" si="329"/>
        <v>0</v>
      </c>
      <c r="Z625" s="25">
        <f t="shared" si="330"/>
        <v>0</v>
      </c>
      <c r="AA625" s="25">
        <f t="shared" si="331"/>
        <v>-494.75939306121495</v>
      </c>
      <c r="AB625" s="25">
        <f t="shared" si="339"/>
        <v>-26407.395960191705</v>
      </c>
      <c r="AC625" s="25">
        <f t="shared" si="332"/>
        <v>-26902.155353252921</v>
      </c>
      <c r="AD625" s="25">
        <f t="shared" si="340"/>
        <v>159.10425926296591</v>
      </c>
      <c r="AE625" s="25">
        <f t="shared" si="333"/>
        <v>-26743.051093989954</v>
      </c>
      <c r="AJ625" s="32"/>
      <c r="AK625" s="90"/>
      <c r="AL625" s="90"/>
      <c r="AM625" s="89"/>
      <c r="AN625" s="89"/>
    </row>
    <row r="626" spans="8:40" ht="15" x14ac:dyDescent="0.2">
      <c r="H626" s="9">
        <f t="shared" si="341"/>
        <v>89</v>
      </c>
      <c r="I626" s="32">
        <f t="shared" si="334"/>
        <v>89</v>
      </c>
      <c r="J626" s="19">
        <v>0</v>
      </c>
      <c r="K626" s="19">
        <v>0</v>
      </c>
      <c r="L626" s="20">
        <f t="shared" si="342"/>
        <v>2802.7842753999462</v>
      </c>
      <c r="M626" s="19">
        <f t="shared" si="326"/>
        <v>769177</v>
      </c>
      <c r="O626" s="109">
        <f>1000*(IF(I93&lt;18,VLOOKUP(I93,'[1]Mortality (No Interventions)'!$B$10:$O$129,10),VLOOKUP(I93,'[1]Mortality (Interventions)'!$B$264:$AV$384,16)))</f>
        <v>179.03671173284857</v>
      </c>
      <c r="P626" s="93">
        <v>0</v>
      </c>
      <c r="Q626" s="92">
        <f t="shared" si="335"/>
        <v>0.17652425033339919</v>
      </c>
      <c r="R626" s="92">
        <f t="shared" si="336"/>
        <v>3.160432132079799E-2</v>
      </c>
      <c r="S626" s="92">
        <f t="shared" si="337"/>
        <v>0</v>
      </c>
      <c r="T626" s="91">
        <f t="shared" si="327"/>
        <v>0.1449199290126012</v>
      </c>
      <c r="V626" s="25">
        <f t="shared" si="338"/>
        <v>1357.78393298693</v>
      </c>
      <c r="W626" s="25">
        <f t="shared" si="328"/>
        <v>1114.6907623812556</v>
      </c>
      <c r="Y626" s="25">
        <f t="shared" si="329"/>
        <v>0</v>
      </c>
      <c r="Z626" s="25">
        <f t="shared" si="330"/>
        <v>0</v>
      </c>
      <c r="AA626" s="25">
        <f t="shared" si="331"/>
        <v>-406.17929822859509</v>
      </c>
      <c r="AB626" s="25">
        <f t="shared" si="339"/>
        <v>-24309.317060567435</v>
      </c>
      <c r="AC626" s="25">
        <f t="shared" si="332"/>
        <v>-24715.49635879603</v>
      </c>
      <c r="AD626" s="25">
        <f t="shared" si="340"/>
        <v>133.19860382601786</v>
      </c>
      <c r="AE626" s="25">
        <f t="shared" si="333"/>
        <v>-24582.297754970012</v>
      </c>
      <c r="AJ626" s="32"/>
      <c r="AK626" s="90"/>
      <c r="AL626" s="90"/>
      <c r="AM626" s="89"/>
      <c r="AN626" s="89"/>
    </row>
    <row r="627" spans="8:40" ht="15" x14ac:dyDescent="0.2">
      <c r="H627" s="9">
        <f t="shared" si="341"/>
        <v>90</v>
      </c>
      <c r="I627" s="32">
        <f t="shared" si="334"/>
        <v>90</v>
      </c>
      <c r="J627" s="19">
        <v>0</v>
      </c>
      <c r="K627" s="19">
        <v>0</v>
      </c>
      <c r="L627" s="20">
        <f t="shared" si="342"/>
        <v>2802.7842753999462</v>
      </c>
      <c r="M627" s="19">
        <f t="shared" si="326"/>
        <v>769177</v>
      </c>
      <c r="O627" s="109">
        <f>1000*(IF(I94&lt;18,VLOOKUP(I94,'[1]Mortality (No Interventions)'!$B$10:$O$129,10),VLOOKUP(I94,'[1]Mortality (Interventions)'!$B$264:$AV$384,16)))</f>
        <v>196.8672091637751</v>
      </c>
      <c r="P627" s="93">
        <v>0</v>
      </c>
      <c r="Q627" s="92">
        <f t="shared" si="335"/>
        <v>0.1449199290126012</v>
      </c>
      <c r="R627" s="92">
        <f t="shared" si="336"/>
        <v>2.8529981976923198E-2</v>
      </c>
      <c r="S627" s="92">
        <f t="shared" si="337"/>
        <v>0</v>
      </c>
      <c r="T627" s="91">
        <f t="shared" si="327"/>
        <v>0.11638994703567801</v>
      </c>
      <c r="V627" s="25">
        <f t="shared" si="338"/>
        <v>1114.6907623812556</v>
      </c>
      <c r="W627" s="25">
        <f t="shared" si="328"/>
        <v>895.24470291061709</v>
      </c>
      <c r="Y627" s="25">
        <f t="shared" si="329"/>
        <v>0</v>
      </c>
      <c r="Z627" s="25">
        <f t="shared" si="330"/>
        <v>0</v>
      </c>
      <c r="AA627" s="25">
        <f t="shared" si="331"/>
        <v>-326.21591336623089</v>
      </c>
      <c r="AB627" s="25">
        <f t="shared" si="339"/>
        <v>-21944.605947063854</v>
      </c>
      <c r="AC627" s="25">
        <f t="shared" si="332"/>
        <v>-22270.821860430086</v>
      </c>
      <c r="AD627" s="25">
        <f t="shared" si="340"/>
        <v>109.35116378960117</v>
      </c>
      <c r="AE627" s="25">
        <f t="shared" si="333"/>
        <v>-22161.470696640485</v>
      </c>
      <c r="AJ627" s="32"/>
      <c r="AK627" s="90"/>
      <c r="AL627" s="90"/>
      <c r="AM627" s="89"/>
      <c r="AN627" s="89"/>
    </row>
    <row r="628" spans="8:40" ht="15" x14ac:dyDescent="0.2">
      <c r="H628" s="9">
        <f t="shared" si="341"/>
        <v>91</v>
      </c>
      <c r="I628" s="32">
        <f t="shared" si="334"/>
        <v>91</v>
      </c>
      <c r="J628" s="19">
        <v>0</v>
      </c>
      <c r="K628" s="19">
        <v>0</v>
      </c>
      <c r="L628" s="20">
        <f t="shared" si="342"/>
        <v>2802.7842753999462</v>
      </c>
      <c r="M628" s="19">
        <f t="shared" si="326"/>
        <v>769177</v>
      </c>
      <c r="O628" s="109">
        <f>1000*(IF(I95&lt;18,VLOOKUP(I95,'[1]Mortality (No Interventions)'!$B$10:$O$129,10),VLOOKUP(I95,'[1]Mortality (Interventions)'!$B$264:$AV$384,16)))</f>
        <v>214.37898048049669</v>
      </c>
      <c r="P628" s="93">
        <v>0</v>
      </c>
      <c r="Q628" s="92">
        <f t="shared" si="335"/>
        <v>0.11638994703567801</v>
      </c>
      <c r="R628" s="92">
        <f t="shared" si="336"/>
        <v>2.4951558183687658E-2</v>
      </c>
      <c r="S628" s="92">
        <f t="shared" si="337"/>
        <v>0</v>
      </c>
      <c r="T628" s="91">
        <f t="shared" si="327"/>
        <v>9.1438388851990349E-2</v>
      </c>
      <c r="V628" s="25">
        <f t="shared" si="338"/>
        <v>895.24470291061709</v>
      </c>
      <c r="W628" s="25">
        <f t="shared" si="328"/>
        <v>703.32305622007379</v>
      </c>
      <c r="Y628" s="25">
        <f t="shared" si="329"/>
        <v>0</v>
      </c>
      <c r="Z628" s="25">
        <f t="shared" si="330"/>
        <v>0</v>
      </c>
      <c r="AA628" s="25">
        <f t="shared" si="331"/>
        <v>-256.28207844226426</v>
      </c>
      <c r="AB628" s="25">
        <f t="shared" si="339"/>
        <v>-19192.16466905432</v>
      </c>
      <c r="AC628" s="25">
        <f t="shared" si="332"/>
        <v>-19448.446747496586</v>
      </c>
      <c r="AD628" s="25">
        <f t="shared" si="340"/>
        <v>87.823505355531537</v>
      </c>
      <c r="AE628" s="25">
        <f t="shared" si="333"/>
        <v>-19360.623242141053</v>
      </c>
      <c r="AJ628" s="32"/>
      <c r="AK628" s="90"/>
      <c r="AL628" s="90"/>
      <c r="AM628" s="89"/>
      <c r="AN628" s="89"/>
    </row>
    <row r="629" spans="8:40" ht="15" x14ac:dyDescent="0.2">
      <c r="H629" s="9">
        <f t="shared" si="341"/>
        <v>92</v>
      </c>
      <c r="I629" s="32">
        <f t="shared" si="334"/>
        <v>92</v>
      </c>
      <c r="J629" s="19">
        <v>0</v>
      </c>
      <c r="K629" s="19">
        <v>0</v>
      </c>
      <c r="L629" s="20">
        <f t="shared" si="342"/>
        <v>2802.7842753999462</v>
      </c>
      <c r="M629" s="19">
        <f t="shared" si="326"/>
        <v>769177</v>
      </c>
      <c r="O629" s="109">
        <f>1000*(IF(I96&lt;18,VLOOKUP(I96,'[1]Mortality (No Interventions)'!$B$10:$O$129,10),VLOOKUP(I96,'[1]Mortality (Interventions)'!$B$264:$AV$384,16)))</f>
        <v>233.16472714528663</v>
      </c>
      <c r="P629" s="93">
        <v>0</v>
      </c>
      <c r="Q629" s="92">
        <f t="shared" si="335"/>
        <v>9.1438388851990349E-2</v>
      </c>
      <c r="R629" s="92">
        <f t="shared" si="336"/>
        <v>2.1320206987278947E-2</v>
      </c>
      <c r="S629" s="92">
        <f t="shared" si="337"/>
        <v>0</v>
      </c>
      <c r="T629" s="91">
        <f t="shared" si="327"/>
        <v>7.0118181864711401E-2</v>
      </c>
      <c r="V629" s="25">
        <f t="shared" si="338"/>
        <v>703.32305622007379</v>
      </c>
      <c r="W629" s="25">
        <f t="shared" si="328"/>
        <v>539.33292772153129</v>
      </c>
      <c r="Y629" s="25">
        <f t="shared" si="329"/>
        <v>0</v>
      </c>
      <c r="Z629" s="25">
        <f t="shared" si="330"/>
        <v>0</v>
      </c>
      <c r="AA629" s="25">
        <f t="shared" si="331"/>
        <v>-196.5261375500468</v>
      </c>
      <c r="AB629" s="25">
        <f t="shared" si="339"/>
        <v>-16399.012849854258</v>
      </c>
      <c r="AC629" s="25">
        <f t="shared" si="332"/>
        <v>-16595.538987404307</v>
      </c>
      <c r="AD629" s="25">
        <f t="shared" si="340"/>
        <v>68.995991815189242</v>
      </c>
      <c r="AE629" s="25">
        <f t="shared" si="333"/>
        <v>-16526.542995589116</v>
      </c>
      <c r="AJ629" s="32"/>
      <c r="AK629" s="90"/>
      <c r="AL629" s="90"/>
      <c r="AM629" s="89"/>
      <c r="AN629" s="89"/>
    </row>
    <row r="630" spans="8:40" ht="15" x14ac:dyDescent="0.2">
      <c r="H630" s="9">
        <f t="shared" si="341"/>
        <v>93</v>
      </c>
      <c r="I630" s="32">
        <f t="shared" si="334"/>
        <v>93</v>
      </c>
      <c r="J630" s="19">
        <v>0</v>
      </c>
      <c r="K630" s="19">
        <v>0</v>
      </c>
      <c r="L630" s="20">
        <f t="shared" si="342"/>
        <v>2802.7842753999462</v>
      </c>
      <c r="M630" s="19">
        <f t="shared" si="326"/>
        <v>769177</v>
      </c>
      <c r="O630" s="109">
        <f>1000*(IF(I97&lt;18,VLOOKUP(I97,'[1]Mortality (No Interventions)'!$B$10:$O$129,10),VLOOKUP(I97,'[1]Mortality (Interventions)'!$B$264:$AV$384,16)))</f>
        <v>252.6814647618248</v>
      </c>
      <c r="P630" s="93">
        <v>0</v>
      </c>
      <c r="Q630" s="92">
        <f t="shared" si="335"/>
        <v>7.0118181864711401E-2</v>
      </c>
      <c r="R630" s="92">
        <f t="shared" si="336"/>
        <v>1.7717564900011296E-2</v>
      </c>
      <c r="S630" s="92">
        <f t="shared" si="337"/>
        <v>0</v>
      </c>
      <c r="T630" s="91">
        <f t="shared" si="327"/>
        <v>5.2400616964700109E-2</v>
      </c>
      <c r="V630" s="25">
        <f t="shared" si="338"/>
        <v>539.33292772153129</v>
      </c>
      <c r="W630" s="25">
        <f t="shared" si="328"/>
        <v>403.05349355057137</v>
      </c>
      <c r="Y630" s="25">
        <f t="shared" si="329"/>
        <v>0</v>
      </c>
      <c r="Z630" s="25">
        <f t="shared" si="330"/>
        <v>0</v>
      </c>
      <c r="AA630" s="25">
        <f t="shared" si="331"/>
        <v>-146.86762524991713</v>
      </c>
      <c r="AB630" s="25">
        <f t="shared" si="339"/>
        <v>-13627.943417095988</v>
      </c>
      <c r="AC630" s="25">
        <f t="shared" si="332"/>
        <v>-13774.811042345906</v>
      </c>
      <c r="AD630" s="25">
        <f t="shared" si="340"/>
        <v>52.908560209482225</v>
      </c>
      <c r="AE630" s="25">
        <f t="shared" si="333"/>
        <v>-13721.902482136424</v>
      </c>
      <c r="AJ630" s="32"/>
      <c r="AK630" s="90"/>
      <c r="AL630" s="90"/>
      <c r="AM630" s="89"/>
      <c r="AN630" s="89"/>
    </row>
    <row r="631" spans="8:40" ht="15" x14ac:dyDescent="0.2">
      <c r="H631" s="9">
        <f t="shared" si="341"/>
        <v>94</v>
      </c>
      <c r="I631" s="32">
        <f t="shared" si="334"/>
        <v>94</v>
      </c>
      <c r="J631" s="19">
        <v>0</v>
      </c>
      <c r="K631" s="19">
        <v>0</v>
      </c>
      <c r="L631" s="20">
        <f t="shared" si="342"/>
        <v>2802.7842753999462</v>
      </c>
      <c r="M631" s="19">
        <f t="shared" si="326"/>
        <v>769177</v>
      </c>
      <c r="O631" s="109">
        <f>1000*(IF(I98&lt;18,VLOOKUP(I98,'[1]Mortality (No Interventions)'!$B$10:$O$129,10),VLOOKUP(I98,'[1]Mortality (Interventions)'!$B$264:$AV$384,16)))</f>
        <v>272.65417935848296</v>
      </c>
      <c r="P631" s="93">
        <v>0</v>
      </c>
      <c r="Q631" s="92">
        <f t="shared" si="335"/>
        <v>5.2400616964700109E-2</v>
      </c>
      <c r="R631" s="92">
        <f t="shared" si="336"/>
        <v>1.4287247216388507E-2</v>
      </c>
      <c r="S631" s="92">
        <f t="shared" si="337"/>
        <v>0</v>
      </c>
      <c r="T631" s="91">
        <f t="shared" si="327"/>
        <v>3.8113369748311601E-2</v>
      </c>
      <c r="V631" s="25">
        <f t="shared" si="338"/>
        <v>403.05349355057137</v>
      </c>
      <c r="W631" s="25">
        <f t="shared" si="328"/>
        <v>293.15927402897074</v>
      </c>
      <c r="Y631" s="25">
        <f t="shared" si="329"/>
        <v>0</v>
      </c>
      <c r="Z631" s="25">
        <f t="shared" si="330"/>
        <v>0</v>
      </c>
      <c r="AA631" s="25">
        <f t="shared" si="331"/>
        <v>-106.82355341307176</v>
      </c>
      <c r="AB631" s="25">
        <f t="shared" si="339"/>
        <v>-10989.421952160063</v>
      </c>
      <c r="AC631" s="25">
        <f t="shared" si="332"/>
        <v>-11096.245505573135</v>
      </c>
      <c r="AD631" s="25">
        <f t="shared" si="340"/>
        <v>39.539547717311052</v>
      </c>
      <c r="AE631" s="25">
        <f t="shared" si="333"/>
        <v>-11056.705957855824</v>
      </c>
      <c r="AJ631" s="32"/>
      <c r="AK631" s="90"/>
      <c r="AL631" s="90"/>
      <c r="AM631" s="89"/>
      <c r="AN631" s="89"/>
    </row>
    <row r="632" spans="8:40" ht="15" x14ac:dyDescent="0.2">
      <c r="H632" s="9">
        <f t="shared" si="341"/>
        <v>95</v>
      </c>
      <c r="I632" s="32">
        <f t="shared" si="334"/>
        <v>95</v>
      </c>
      <c r="J632" s="19">
        <v>0</v>
      </c>
      <c r="K632" s="19">
        <v>0</v>
      </c>
      <c r="L632" s="20">
        <f t="shared" si="342"/>
        <v>2802.7842753999462</v>
      </c>
      <c r="M632" s="19">
        <f t="shared" si="326"/>
        <v>769177</v>
      </c>
      <c r="O632" s="109">
        <f>1000*(IF(I99&lt;18,VLOOKUP(I99,'[1]Mortality (No Interventions)'!$B$10:$O$129,10),VLOOKUP(I99,'[1]Mortality (Interventions)'!$B$264:$AV$384,16)))</f>
        <v>293.93086732843875</v>
      </c>
      <c r="P632" s="93">
        <v>0</v>
      </c>
      <c r="Q632" s="92">
        <f t="shared" si="335"/>
        <v>3.8113369748311601E-2</v>
      </c>
      <c r="R632" s="92">
        <f t="shared" si="336"/>
        <v>1.1202695826930708E-2</v>
      </c>
      <c r="S632" s="92">
        <f t="shared" si="337"/>
        <v>0</v>
      </c>
      <c r="T632" s="91">
        <f t="shared" si="327"/>
        <v>2.6910673921380891E-2</v>
      </c>
      <c r="V632" s="25">
        <f t="shared" si="338"/>
        <v>293.15927402897074</v>
      </c>
      <c r="W632" s="25">
        <f t="shared" si="328"/>
        <v>206.9907143482599</v>
      </c>
      <c r="Y632" s="25">
        <f t="shared" si="329"/>
        <v>0</v>
      </c>
      <c r="Z632" s="25">
        <f t="shared" si="330"/>
        <v>0</v>
      </c>
      <c r="AA632" s="25">
        <f t="shared" si="331"/>
        <v>-75.424813707261777</v>
      </c>
      <c r="AB632" s="25">
        <f t="shared" si="339"/>
        <v>-8616.8559680710823</v>
      </c>
      <c r="AC632" s="25">
        <f t="shared" si="332"/>
        <v>-8692.2807817783432</v>
      </c>
      <c r="AD632" s="25">
        <f t="shared" si="340"/>
        <v>28.758924782242033</v>
      </c>
      <c r="AE632" s="25">
        <f t="shared" si="333"/>
        <v>-8663.5218569961016</v>
      </c>
      <c r="AJ632" s="32"/>
      <c r="AK632" s="90"/>
      <c r="AL632" s="90"/>
      <c r="AM632" s="89"/>
      <c r="AN632" s="89"/>
    </row>
    <row r="633" spans="8:40" ht="15" x14ac:dyDescent="0.2">
      <c r="H633" s="9">
        <f t="shared" si="341"/>
        <v>96</v>
      </c>
      <c r="I633" s="32">
        <f t="shared" si="334"/>
        <v>96</v>
      </c>
      <c r="J633" s="19">
        <v>0</v>
      </c>
      <c r="K633" s="19">
        <v>0</v>
      </c>
      <c r="L633" s="20">
        <f t="shared" si="342"/>
        <v>2802.7842753999462</v>
      </c>
      <c r="M633" s="19">
        <f t="shared" ref="M633:M657" si="343">$E$11</f>
        <v>769177</v>
      </c>
      <c r="O633" s="109">
        <f>1000*(IF(I100&lt;18,VLOOKUP(I100,'[1]Mortality (No Interventions)'!$B$10:$O$129,10),VLOOKUP(I100,'[1]Mortality (Interventions)'!$B$264:$AV$384,16)))</f>
        <v>315.59159312110506</v>
      </c>
      <c r="P633" s="93">
        <v>0</v>
      </c>
      <c r="Q633" s="92">
        <f t="shared" si="335"/>
        <v>2.6910673921380891E-2</v>
      </c>
      <c r="R633" s="92">
        <f t="shared" si="336"/>
        <v>8.4927824548111722E-3</v>
      </c>
      <c r="S633" s="92">
        <f t="shared" si="337"/>
        <v>0</v>
      </c>
      <c r="T633" s="91">
        <f t="shared" ref="T633:T657" si="344">Q633-SUM(R633:S633)</f>
        <v>1.8417891466569719E-2</v>
      </c>
      <c r="V633" s="25">
        <f t="shared" si="338"/>
        <v>206.9907143482599</v>
      </c>
      <c r="W633" s="25">
        <f t="shared" ref="W633:W657" si="345">$G$14*M633*T633</f>
        <v>141.66618504581697</v>
      </c>
      <c r="Y633" s="25">
        <f t="shared" ref="Y633:Y657" si="346">IFERROR(_xlfn.IFNA($T633*J633,0),0)</f>
        <v>0</v>
      </c>
      <c r="Z633" s="25">
        <f t="shared" ref="Z633:Z657" si="347">IFERROR(_xlfn.IFNA(-$T633*K633,0),0)</f>
        <v>0</v>
      </c>
      <c r="AA633" s="25">
        <f t="shared" ref="AA633:AA657" si="348">IFERROR(_xlfn.IFNA(-$T633*L633,0),0)</f>
        <v>-51.621376588524463</v>
      </c>
      <c r="AB633" s="25">
        <f t="shared" si="339"/>
        <v>-6532.4529302442934</v>
      </c>
      <c r="AC633" s="25">
        <f t="shared" ref="AC633:AC657" si="349">IFERROR(_xlfn.IFNA(SUM(Y633:AB633),0),0)</f>
        <v>-6584.0743068328175</v>
      </c>
      <c r="AD633" s="25">
        <f t="shared" si="340"/>
        <v>20.305789077564299</v>
      </c>
      <c r="AE633" s="25">
        <f t="shared" ref="AE633:AE657" si="350">IFERROR(_xlfn.IFNA(SUM(AC633:AD633),0),0)</f>
        <v>-6563.768517755253</v>
      </c>
      <c r="AJ633" s="32"/>
      <c r="AK633" s="90"/>
      <c r="AL633" s="90"/>
      <c r="AM633" s="89"/>
      <c r="AN633" s="89"/>
    </row>
    <row r="634" spans="8:40" ht="15" x14ac:dyDescent="0.2">
      <c r="H634" s="9">
        <f t="shared" si="341"/>
        <v>97</v>
      </c>
      <c r="I634" s="32">
        <f t="shared" ref="I634:I657" si="351">IF(H634&lt;121, H634 )</f>
        <v>97</v>
      </c>
      <c r="J634" s="19">
        <v>0</v>
      </c>
      <c r="K634" s="19">
        <v>0</v>
      </c>
      <c r="L634" s="20">
        <f t="shared" si="342"/>
        <v>2802.7842753999462</v>
      </c>
      <c r="M634" s="19">
        <f t="shared" si="343"/>
        <v>769177</v>
      </c>
      <c r="O634" s="109">
        <f>1000*(IF(I101&lt;18,VLOOKUP(I101,'[1]Mortality (No Interventions)'!$B$10:$O$129,10),VLOOKUP(I101,'[1]Mortality (Interventions)'!$B$264:$AV$384,16)))</f>
        <v>338.34617968030551</v>
      </c>
      <c r="P634" s="93">
        <v>0</v>
      </c>
      <c r="Q634" s="92">
        <f t="shared" ref="Q634:Q657" si="352">T633</f>
        <v>1.8417891466569719E-2</v>
      </c>
      <c r="R634" s="92">
        <f t="shared" ref="R634:R657" si="353">O634*Q634/1000</f>
        <v>6.231623215480364E-3</v>
      </c>
      <c r="S634" s="92">
        <f t="shared" ref="S634:S657" si="354">MIN(P634*Q634,Q634-R634)</f>
        <v>0</v>
      </c>
      <c r="T634" s="91">
        <f t="shared" si="344"/>
        <v>1.2186268251089354E-2</v>
      </c>
      <c r="V634" s="25">
        <f t="shared" ref="V634:V657" si="355">W633</f>
        <v>141.66618504581697</v>
      </c>
      <c r="W634" s="25">
        <f t="shared" si="345"/>
        <v>93.733972545681567</v>
      </c>
      <c r="Y634" s="25">
        <f t="shared" si="346"/>
        <v>0</v>
      </c>
      <c r="Z634" s="25">
        <f t="shared" si="347"/>
        <v>0</v>
      </c>
      <c r="AA634" s="25">
        <f t="shared" si="348"/>
        <v>-34.155481029958842</v>
      </c>
      <c r="AB634" s="25">
        <f t="shared" ref="AB634:AB657" si="356">IFERROR(_xlfn.IFNA(-M634*R634,0),0)</f>
        <v>-4793.2212500135402</v>
      </c>
      <c r="AC634" s="25">
        <f t="shared" si="349"/>
        <v>-4827.3767310434987</v>
      </c>
      <c r="AD634" s="25">
        <f t="shared" ref="AD634:AD657" si="357">IFERROR(_xlfn.IFNA($D$6*SUM(V634:V634,Y634:Z634),0),0)</f>
        <v>13.897452752994646</v>
      </c>
      <c r="AE634" s="25">
        <f t="shared" si="350"/>
        <v>-4813.4792782905042</v>
      </c>
      <c r="AJ634" s="32"/>
      <c r="AK634" s="90"/>
      <c r="AL634" s="90"/>
      <c r="AM634" s="89"/>
      <c r="AN634" s="89"/>
    </row>
    <row r="635" spans="8:40" ht="15" x14ac:dyDescent="0.2">
      <c r="H635" s="9">
        <f t="shared" ref="H635:H657" si="358">H634+1</f>
        <v>98</v>
      </c>
      <c r="I635" s="32">
        <f t="shared" si="351"/>
        <v>98</v>
      </c>
      <c r="J635" s="19">
        <v>0</v>
      </c>
      <c r="K635" s="19">
        <v>0</v>
      </c>
      <c r="L635" s="20">
        <f t="shared" ref="L635:L657" si="359">$C$548</f>
        <v>2802.7842753999462</v>
      </c>
      <c r="M635" s="19">
        <f t="shared" si="343"/>
        <v>769177</v>
      </c>
      <c r="O635" s="109">
        <f>1000*(IF(I102&lt;18,VLOOKUP(I102,'[1]Mortality (No Interventions)'!$B$10:$O$129,10),VLOOKUP(I102,'[1]Mortality (Interventions)'!$B$264:$AV$384,16)))</f>
        <v>362.23593246879199</v>
      </c>
      <c r="P635" s="93">
        <v>0</v>
      </c>
      <c r="Q635" s="92">
        <f t="shared" si="352"/>
        <v>1.2186268251089354E-2</v>
      </c>
      <c r="R635" s="92">
        <f t="shared" si="353"/>
        <v>4.4143042432481872E-3</v>
      </c>
      <c r="S635" s="92">
        <f t="shared" si="354"/>
        <v>0</v>
      </c>
      <c r="T635" s="91">
        <f t="shared" si="344"/>
        <v>7.7719640078411671E-3</v>
      </c>
      <c r="V635" s="25">
        <f t="shared" si="355"/>
        <v>93.733972545681567</v>
      </c>
      <c r="W635" s="25">
        <f t="shared" si="345"/>
        <v>59.780159596592455</v>
      </c>
      <c r="Y635" s="25">
        <f t="shared" si="346"/>
        <v>0</v>
      </c>
      <c r="Z635" s="25">
        <f t="shared" si="347"/>
        <v>0</v>
      </c>
      <c r="AA635" s="25">
        <f t="shared" si="348"/>
        <v>-21.783138510151566</v>
      </c>
      <c r="AB635" s="25">
        <f t="shared" si="356"/>
        <v>-3395.3812949089111</v>
      </c>
      <c r="AC635" s="25">
        <f t="shared" si="349"/>
        <v>-3417.1644334190628</v>
      </c>
      <c r="AD635" s="25">
        <f t="shared" si="357"/>
        <v>9.1953027067313631</v>
      </c>
      <c r="AE635" s="25">
        <f t="shared" si="350"/>
        <v>-3407.9691307123312</v>
      </c>
      <c r="AJ635" s="32"/>
      <c r="AK635" s="90"/>
      <c r="AL635" s="90"/>
      <c r="AM635" s="89"/>
      <c r="AN635" s="89"/>
    </row>
    <row r="636" spans="8:40" ht="15" x14ac:dyDescent="0.2">
      <c r="H636" s="9">
        <f t="shared" si="358"/>
        <v>99</v>
      </c>
      <c r="I636" s="32">
        <f t="shared" si="351"/>
        <v>99</v>
      </c>
      <c r="J636" s="19">
        <v>0</v>
      </c>
      <c r="K636" s="19">
        <v>0</v>
      </c>
      <c r="L636" s="20">
        <f t="shared" si="359"/>
        <v>2802.7842753999462</v>
      </c>
      <c r="M636" s="19">
        <f t="shared" si="343"/>
        <v>769177</v>
      </c>
      <c r="O636" s="109">
        <f>1000*(IF(I103&lt;18,VLOOKUP(I103,'[1]Mortality (No Interventions)'!$B$10:$O$129,10),VLOOKUP(I103,'[1]Mortality (Interventions)'!$B$264:$AV$384,16)))</f>
        <v>386.28711483978674</v>
      </c>
      <c r="P636" s="93">
        <v>0</v>
      </c>
      <c r="Q636" s="92">
        <f t="shared" si="352"/>
        <v>7.7719640078411671E-3</v>
      </c>
      <c r="R636" s="92">
        <f t="shared" si="353"/>
        <v>3.00220955322763E-3</v>
      </c>
      <c r="S636" s="92">
        <f t="shared" si="354"/>
        <v>0</v>
      </c>
      <c r="T636" s="91">
        <f t="shared" si="344"/>
        <v>4.7697544546135371E-3</v>
      </c>
      <c r="V636" s="25">
        <f t="shared" si="355"/>
        <v>59.780159596592455</v>
      </c>
      <c r="W636" s="25">
        <f t="shared" si="345"/>
        <v>36.68785422136277</v>
      </c>
      <c r="Y636" s="25">
        <f t="shared" si="346"/>
        <v>0</v>
      </c>
      <c r="Z636" s="25">
        <f t="shared" si="347"/>
        <v>0</v>
      </c>
      <c r="AA636" s="25">
        <f t="shared" si="348"/>
        <v>-13.368592782909667</v>
      </c>
      <c r="AB636" s="25">
        <f t="shared" si="356"/>
        <v>-2309.2305375229689</v>
      </c>
      <c r="AC636" s="25">
        <f t="shared" si="349"/>
        <v>-2322.5991303058786</v>
      </c>
      <c r="AD636" s="25">
        <f t="shared" si="357"/>
        <v>5.86443365642572</v>
      </c>
      <c r="AE636" s="25">
        <f t="shared" si="350"/>
        <v>-2316.7346966494529</v>
      </c>
      <c r="AJ636" s="32"/>
      <c r="AK636" s="90"/>
      <c r="AL636" s="90"/>
      <c r="AM636" s="89"/>
      <c r="AN636" s="89"/>
    </row>
    <row r="637" spans="8:40" ht="15" x14ac:dyDescent="0.2">
      <c r="H637" s="9">
        <f t="shared" si="358"/>
        <v>100</v>
      </c>
      <c r="I637" s="32">
        <f t="shared" si="351"/>
        <v>100</v>
      </c>
      <c r="J637" s="19">
        <v>0</v>
      </c>
      <c r="K637" s="19">
        <v>0</v>
      </c>
      <c r="L637" s="20">
        <f t="shared" si="359"/>
        <v>2802.7842753999462</v>
      </c>
      <c r="M637" s="19">
        <f t="shared" si="343"/>
        <v>769177</v>
      </c>
      <c r="O637" s="109">
        <f>1000*(IF(I104&lt;18,VLOOKUP(I104,'[1]Mortality (No Interventions)'!$B$10:$O$129,10),VLOOKUP(I104,'[1]Mortality (Interventions)'!$B$264:$AV$384,16)))</f>
        <v>411.18442712443817</v>
      </c>
      <c r="P637" s="93">
        <v>0</v>
      </c>
      <c r="Q637" s="92">
        <f t="shared" si="352"/>
        <v>4.7697544546135371E-3</v>
      </c>
      <c r="R637" s="92">
        <f t="shared" si="353"/>
        <v>1.9612487529445041E-3</v>
      </c>
      <c r="S637" s="92">
        <f t="shared" si="354"/>
        <v>0</v>
      </c>
      <c r="T637" s="91">
        <f t="shared" si="344"/>
        <v>2.808505701669033E-3</v>
      </c>
      <c r="V637" s="25">
        <f t="shared" si="355"/>
        <v>36.68785422136277</v>
      </c>
      <c r="W637" s="25">
        <f t="shared" si="345"/>
        <v>21.60237990092682</v>
      </c>
      <c r="Y637" s="25">
        <f t="shared" si="346"/>
        <v>0</v>
      </c>
      <c r="Z637" s="25">
        <f t="shared" si="347"/>
        <v>0</v>
      </c>
      <c r="AA637" s="25">
        <f t="shared" si="348"/>
        <v>-7.8716356180090576</v>
      </c>
      <c r="AB637" s="25">
        <f t="shared" si="356"/>
        <v>-1508.5474320435949</v>
      </c>
      <c r="AC637" s="25">
        <f t="shared" si="349"/>
        <v>-1516.419067661604</v>
      </c>
      <c r="AD637" s="25">
        <f t="shared" si="357"/>
        <v>3.5990784991156879</v>
      </c>
      <c r="AE637" s="25">
        <f t="shared" si="350"/>
        <v>-1512.8199891624884</v>
      </c>
      <c r="AJ637" s="32"/>
      <c r="AK637" s="90"/>
      <c r="AL637" s="90"/>
      <c r="AM637" s="89"/>
      <c r="AN637" s="89"/>
    </row>
    <row r="638" spans="8:40" ht="15" x14ac:dyDescent="0.2">
      <c r="H638" s="9">
        <f t="shared" si="358"/>
        <v>101</v>
      </c>
      <c r="I638" s="32">
        <f t="shared" si="351"/>
        <v>101</v>
      </c>
      <c r="J638" s="19">
        <v>0</v>
      </c>
      <c r="K638" s="19">
        <v>0</v>
      </c>
      <c r="L638" s="20">
        <f t="shared" si="359"/>
        <v>2802.7842753999462</v>
      </c>
      <c r="M638" s="19">
        <f t="shared" si="343"/>
        <v>769177</v>
      </c>
      <c r="O638" s="109">
        <f>1000*(IF(I105&lt;18,VLOOKUP(I105,'[1]Mortality (No Interventions)'!$B$10:$O$129,10),VLOOKUP(I105,'[1]Mortality (Interventions)'!$B$264:$AV$384,16)))</f>
        <v>435.9210605225058</v>
      </c>
      <c r="P638" s="93">
        <v>0</v>
      </c>
      <c r="Q638" s="92">
        <f t="shared" si="352"/>
        <v>2.808505701669033E-3</v>
      </c>
      <c r="R638" s="92">
        <f t="shared" si="353"/>
        <v>1.224286783955069E-3</v>
      </c>
      <c r="S638" s="92">
        <f t="shared" si="354"/>
        <v>0</v>
      </c>
      <c r="T638" s="91">
        <f t="shared" si="344"/>
        <v>1.5842189177139639E-3</v>
      </c>
      <c r="V638" s="25">
        <f t="shared" si="355"/>
        <v>21.60237990092682</v>
      </c>
      <c r="W638" s="25">
        <f t="shared" si="345"/>
        <v>12.185447544704736</v>
      </c>
      <c r="Y638" s="25">
        <f t="shared" si="346"/>
        <v>0</v>
      </c>
      <c r="Z638" s="25">
        <f t="shared" si="347"/>
        <v>0</v>
      </c>
      <c r="AA638" s="25">
        <f t="shared" si="348"/>
        <v>-4.4402238713598194</v>
      </c>
      <c r="AB638" s="25">
        <f t="shared" si="356"/>
        <v>-941.69323562220814</v>
      </c>
      <c r="AC638" s="25">
        <f t="shared" si="349"/>
        <v>-946.1334594935679</v>
      </c>
      <c r="AD638" s="25">
        <f t="shared" si="357"/>
        <v>2.1191934682809213</v>
      </c>
      <c r="AE638" s="25">
        <f t="shared" si="350"/>
        <v>-944.01426602528693</v>
      </c>
      <c r="AJ638" s="32"/>
      <c r="AK638" s="90"/>
      <c r="AL638" s="90"/>
      <c r="AM638" s="89"/>
      <c r="AN638" s="89"/>
    </row>
    <row r="639" spans="8:40" ht="15" x14ac:dyDescent="0.2">
      <c r="H639" s="9">
        <f t="shared" si="358"/>
        <v>102</v>
      </c>
      <c r="I639" s="32">
        <f t="shared" si="351"/>
        <v>102</v>
      </c>
      <c r="J639" s="19">
        <v>0</v>
      </c>
      <c r="K639" s="19">
        <v>0</v>
      </c>
      <c r="L639" s="20">
        <f t="shared" si="359"/>
        <v>2802.7842753999462</v>
      </c>
      <c r="M639" s="19">
        <f t="shared" si="343"/>
        <v>769177</v>
      </c>
      <c r="O639" s="109">
        <f>1000*(IF(I106&lt;18,VLOOKUP(I106,'[1]Mortality (No Interventions)'!$B$10:$O$129,10),VLOOKUP(I106,'[1]Mortality (Interventions)'!$B$264:$AV$384,16)))</f>
        <v>459.8679428127931</v>
      </c>
      <c r="P639" s="93">
        <v>0</v>
      </c>
      <c r="Q639" s="92">
        <f t="shared" si="352"/>
        <v>1.5842189177139639E-3</v>
      </c>
      <c r="R639" s="92">
        <f t="shared" si="353"/>
        <v>7.2853149465423016E-4</v>
      </c>
      <c r="S639" s="92">
        <f t="shared" si="354"/>
        <v>0</v>
      </c>
      <c r="T639" s="91">
        <f t="shared" si="344"/>
        <v>8.5568742305973378E-4</v>
      </c>
      <c r="V639" s="25">
        <f t="shared" si="355"/>
        <v>12.185447544704736</v>
      </c>
      <c r="W639" s="25">
        <f t="shared" si="345"/>
        <v>6.5817508500681692</v>
      </c>
      <c r="Y639" s="25">
        <f t="shared" si="346"/>
        <v>0</v>
      </c>
      <c r="Z639" s="25">
        <f t="shared" si="347"/>
        <v>0</v>
      </c>
      <c r="AA639" s="25">
        <f t="shared" si="348"/>
        <v>-2.3983072540093233</v>
      </c>
      <c r="AB639" s="25">
        <f t="shared" si="356"/>
        <v>-560.36966946365681</v>
      </c>
      <c r="AC639" s="25">
        <f t="shared" si="349"/>
        <v>-562.7679767176661</v>
      </c>
      <c r="AD639" s="25">
        <f t="shared" si="357"/>
        <v>1.1953924041355348</v>
      </c>
      <c r="AE639" s="25">
        <f t="shared" si="350"/>
        <v>-561.57258431353057</v>
      </c>
      <c r="AJ639" s="32"/>
      <c r="AK639" s="90"/>
      <c r="AL639" s="90"/>
      <c r="AM639" s="89"/>
      <c r="AN639" s="89"/>
    </row>
    <row r="640" spans="8:40" ht="15" x14ac:dyDescent="0.2">
      <c r="H640" s="9">
        <f t="shared" si="358"/>
        <v>103</v>
      </c>
      <c r="I640" s="32">
        <f t="shared" si="351"/>
        <v>103</v>
      </c>
      <c r="J640" s="19">
        <v>0</v>
      </c>
      <c r="K640" s="19">
        <v>0</v>
      </c>
      <c r="L640" s="20">
        <f t="shared" si="359"/>
        <v>2802.7842753999462</v>
      </c>
      <c r="M640" s="19">
        <f t="shared" si="343"/>
        <v>769177</v>
      </c>
      <c r="O640" s="109">
        <f>1000*(IF(I107&lt;18,VLOOKUP(I107,'[1]Mortality (No Interventions)'!$B$10:$O$129,10),VLOOKUP(I107,'[1]Mortality (Interventions)'!$B$264:$AV$384,16)))</f>
        <v>484.0947329872472</v>
      </c>
      <c r="P640" s="93">
        <v>0</v>
      </c>
      <c r="Q640" s="92">
        <f t="shared" si="352"/>
        <v>8.5568742305973378E-4</v>
      </c>
      <c r="R640" s="92">
        <f t="shared" si="353"/>
        <v>4.1423377458664744E-4</v>
      </c>
      <c r="S640" s="92">
        <f t="shared" si="354"/>
        <v>0</v>
      </c>
      <c r="T640" s="91">
        <f t="shared" si="344"/>
        <v>4.4145364847308634E-4</v>
      </c>
      <c r="V640" s="25">
        <f t="shared" si="355"/>
        <v>6.5817508500681692</v>
      </c>
      <c r="W640" s="25">
        <f t="shared" si="345"/>
        <v>3.3955599297158314</v>
      </c>
      <c r="Y640" s="25">
        <f t="shared" si="346"/>
        <v>0</v>
      </c>
      <c r="Z640" s="25">
        <f t="shared" si="347"/>
        <v>0</v>
      </c>
      <c r="AA640" s="25">
        <f t="shared" si="348"/>
        <v>-1.2372993442583018</v>
      </c>
      <c r="AB640" s="25">
        <f t="shared" si="356"/>
        <v>-318.61909203523373</v>
      </c>
      <c r="AC640" s="25">
        <f t="shared" si="349"/>
        <v>-319.85639137949204</v>
      </c>
      <c r="AD640" s="25">
        <f t="shared" si="357"/>
        <v>0.64566975839168739</v>
      </c>
      <c r="AE640" s="25">
        <f t="shared" si="350"/>
        <v>-319.21072162110033</v>
      </c>
      <c r="AJ640" s="32"/>
      <c r="AK640" s="90"/>
      <c r="AL640" s="90"/>
      <c r="AM640" s="89"/>
      <c r="AN640" s="89"/>
    </row>
    <row r="641" spans="8:40" ht="15" x14ac:dyDescent="0.2">
      <c r="H641" s="9">
        <f t="shared" si="358"/>
        <v>104</v>
      </c>
      <c r="I641" s="32">
        <f t="shared" si="351"/>
        <v>104</v>
      </c>
      <c r="J641" s="19">
        <v>0</v>
      </c>
      <c r="K641" s="19">
        <v>0</v>
      </c>
      <c r="L641" s="20">
        <f t="shared" si="359"/>
        <v>2802.7842753999462</v>
      </c>
      <c r="M641" s="19">
        <f t="shared" si="343"/>
        <v>769177</v>
      </c>
      <c r="O641" s="109">
        <f>1000*(IF(I108&lt;18,VLOOKUP(I108,'[1]Mortality (No Interventions)'!$B$10:$O$129,10),VLOOKUP(I108,'[1]Mortality (Interventions)'!$B$264:$AV$384,16)))</f>
        <v>508.42805227872958</v>
      </c>
      <c r="P641" s="93">
        <v>0</v>
      </c>
      <c r="Q641" s="92">
        <f t="shared" si="352"/>
        <v>4.4145364847308634E-4</v>
      </c>
      <c r="R641" s="92">
        <f t="shared" si="353"/>
        <v>2.2444741866451027E-4</v>
      </c>
      <c r="S641" s="92">
        <f t="shared" si="354"/>
        <v>0</v>
      </c>
      <c r="T641" s="91">
        <f t="shared" si="344"/>
        <v>2.1700622980857606E-4</v>
      </c>
      <c r="V641" s="25">
        <f t="shared" si="355"/>
        <v>3.3955599297158314</v>
      </c>
      <c r="W641" s="25">
        <f t="shared" si="345"/>
        <v>1.6691620082547112</v>
      </c>
      <c r="Y641" s="25">
        <f t="shared" si="346"/>
        <v>0</v>
      </c>
      <c r="Z641" s="25">
        <f t="shared" si="347"/>
        <v>0</v>
      </c>
      <c r="AA641" s="25">
        <f t="shared" si="348"/>
        <v>-0.60822164857130401</v>
      </c>
      <c r="AB641" s="25">
        <f t="shared" si="356"/>
        <v>-172.63979214611203</v>
      </c>
      <c r="AC641" s="25">
        <f t="shared" si="349"/>
        <v>-173.24801379468335</v>
      </c>
      <c r="AD641" s="25">
        <f t="shared" si="357"/>
        <v>0.33310442910512311</v>
      </c>
      <c r="AE641" s="25">
        <f t="shared" si="350"/>
        <v>-172.91490936557821</v>
      </c>
      <c r="AJ641" s="32"/>
      <c r="AK641" s="90"/>
      <c r="AL641" s="90"/>
      <c r="AM641" s="89"/>
      <c r="AN641" s="89"/>
    </row>
    <row r="642" spans="8:40" ht="15" x14ac:dyDescent="0.2">
      <c r="H642" s="9">
        <f t="shared" si="358"/>
        <v>105</v>
      </c>
      <c r="I642" s="32">
        <f t="shared" si="351"/>
        <v>105</v>
      </c>
      <c r="J642" s="19">
        <v>0</v>
      </c>
      <c r="K642" s="19">
        <v>0</v>
      </c>
      <c r="L642" s="20">
        <f t="shared" si="359"/>
        <v>2802.7842753999462</v>
      </c>
      <c r="M642" s="19">
        <f t="shared" si="343"/>
        <v>769177</v>
      </c>
      <c r="O642" s="109">
        <f>1000*(IF(I109&lt;18,VLOOKUP(I109,'[1]Mortality (No Interventions)'!$B$10:$O$129,10),VLOOKUP(I109,'[1]Mortality (Interventions)'!$B$264:$AV$384,16)))</f>
        <v>532.67904195014853</v>
      </c>
      <c r="P642" s="93">
        <v>0</v>
      </c>
      <c r="Q642" s="92">
        <f t="shared" si="352"/>
        <v>2.1700622980857606E-4</v>
      </c>
      <c r="R642" s="92">
        <f t="shared" si="353"/>
        <v>1.1559467059164606E-4</v>
      </c>
      <c r="S642" s="92">
        <f t="shared" si="354"/>
        <v>0</v>
      </c>
      <c r="T642" s="91">
        <f t="shared" si="344"/>
        <v>1.0141155921693E-4</v>
      </c>
      <c r="V642" s="25">
        <f t="shared" si="355"/>
        <v>1.6691620082547112</v>
      </c>
      <c r="W642" s="25">
        <f t="shared" si="345"/>
        <v>0.78003438883800569</v>
      </c>
      <c r="Y642" s="25">
        <f t="shared" si="346"/>
        <v>0</v>
      </c>
      <c r="Z642" s="25">
        <f t="shared" si="347"/>
        <v>0</v>
      </c>
      <c r="AA642" s="25">
        <f t="shared" si="348"/>
        <v>-0.28423472351700191</v>
      </c>
      <c r="AB642" s="25">
        <f t="shared" si="356"/>
        <v>-88.912761941670539</v>
      </c>
      <c r="AC642" s="25">
        <f t="shared" si="349"/>
        <v>-89.196996665187541</v>
      </c>
      <c r="AD642" s="25">
        <f t="shared" si="357"/>
        <v>0.16374479300978717</v>
      </c>
      <c r="AE642" s="25">
        <f t="shared" si="350"/>
        <v>-89.033251872177757</v>
      </c>
      <c r="AJ642" s="32"/>
      <c r="AK642" s="90"/>
      <c r="AL642" s="90"/>
      <c r="AM642" s="89"/>
      <c r="AN642" s="89"/>
    </row>
    <row r="643" spans="8:40" ht="15" x14ac:dyDescent="0.2">
      <c r="H643" s="9">
        <f t="shared" si="358"/>
        <v>106</v>
      </c>
      <c r="I643" s="32">
        <f t="shared" si="351"/>
        <v>106</v>
      </c>
      <c r="J643" s="19">
        <v>0</v>
      </c>
      <c r="K643" s="19">
        <v>0</v>
      </c>
      <c r="L643" s="20">
        <f t="shared" si="359"/>
        <v>2802.7842753999462</v>
      </c>
      <c r="M643" s="19">
        <f t="shared" si="343"/>
        <v>769177</v>
      </c>
      <c r="O643" s="109">
        <f>1000*(IF(I110&lt;18,VLOOKUP(I110,'[1]Mortality (No Interventions)'!$B$10:$O$129,10),VLOOKUP(I110,'[1]Mortality (Interventions)'!$B$264:$AV$384,16)))</f>
        <v>556.66306585807729</v>
      </c>
      <c r="P643" s="93">
        <v>0</v>
      </c>
      <c r="Q643" s="92">
        <f t="shared" si="352"/>
        <v>1.0141155921693E-4</v>
      </c>
      <c r="R643" s="92">
        <f t="shared" si="353"/>
        <v>5.645206946714421E-5</v>
      </c>
      <c r="S643" s="92">
        <f t="shared" si="354"/>
        <v>0</v>
      </c>
      <c r="T643" s="91">
        <f t="shared" si="344"/>
        <v>4.4959489749785791E-5</v>
      </c>
      <c r="V643" s="25">
        <f t="shared" si="355"/>
        <v>0.78003438883800569</v>
      </c>
      <c r="W643" s="25">
        <f t="shared" si="345"/>
        <v>0.34581805447270986</v>
      </c>
      <c r="Y643" s="25">
        <f t="shared" si="346"/>
        <v>0</v>
      </c>
      <c r="Z643" s="25">
        <f t="shared" si="347"/>
        <v>0</v>
      </c>
      <c r="AA643" s="25">
        <f t="shared" si="348"/>
        <v>-0.12601175090070468</v>
      </c>
      <c r="AB643" s="25">
        <f t="shared" si="356"/>
        <v>-43.421633436529582</v>
      </c>
      <c r="AC643" s="25">
        <f t="shared" si="349"/>
        <v>-43.547645187430284</v>
      </c>
      <c r="AD643" s="25">
        <f t="shared" si="357"/>
        <v>7.6521373545008362E-2</v>
      </c>
      <c r="AE643" s="25">
        <f t="shared" si="350"/>
        <v>-43.471123813885278</v>
      </c>
      <c r="AJ643" s="32"/>
      <c r="AK643" s="90"/>
      <c r="AL643" s="90"/>
      <c r="AM643" s="89"/>
      <c r="AN643" s="89"/>
    </row>
    <row r="644" spans="8:40" ht="15" x14ac:dyDescent="0.2">
      <c r="H644" s="9">
        <f t="shared" si="358"/>
        <v>107</v>
      </c>
      <c r="I644" s="32">
        <f t="shared" si="351"/>
        <v>107</v>
      </c>
      <c r="J644" s="19">
        <v>0</v>
      </c>
      <c r="K644" s="19">
        <v>0</v>
      </c>
      <c r="L644" s="20">
        <f t="shared" si="359"/>
        <v>2802.7842753999462</v>
      </c>
      <c r="M644" s="19">
        <f t="shared" si="343"/>
        <v>769177</v>
      </c>
      <c r="O644" s="109">
        <f>1000*(IF(I111&lt;18,VLOOKUP(I111,'[1]Mortality (No Interventions)'!$B$10:$O$129,10),VLOOKUP(I111,'[1]Mortality (Interventions)'!$B$264:$AV$384,16)))</f>
        <v>580.39936621244362</v>
      </c>
      <c r="P644" s="93">
        <v>0</v>
      </c>
      <c r="Q644" s="92">
        <f t="shared" si="352"/>
        <v>4.4959489749785791E-5</v>
      </c>
      <c r="R644" s="92">
        <f t="shared" si="353"/>
        <v>2.609445935601053E-5</v>
      </c>
      <c r="S644" s="92">
        <f t="shared" si="354"/>
        <v>0</v>
      </c>
      <c r="T644" s="91">
        <f t="shared" si="344"/>
        <v>1.8865030393775262E-5</v>
      </c>
      <c r="V644" s="25">
        <f t="shared" si="355"/>
        <v>0.34581805447270986</v>
      </c>
      <c r="W644" s="25">
        <f t="shared" si="345"/>
        <v>0.14510547483192876</v>
      </c>
      <c r="Y644" s="25">
        <f t="shared" si="346"/>
        <v>0</v>
      </c>
      <c r="Z644" s="25">
        <f t="shared" si="347"/>
        <v>0</v>
      </c>
      <c r="AA644" s="25">
        <f t="shared" si="348"/>
        <v>-5.2874610542615358E-2</v>
      </c>
      <c r="AB644" s="25">
        <f t="shared" si="356"/>
        <v>-20.071257964078111</v>
      </c>
      <c r="AC644" s="25">
        <f t="shared" si="349"/>
        <v>-20.124132574620727</v>
      </c>
      <c r="AD644" s="25">
        <f t="shared" si="357"/>
        <v>3.3924751143772837E-2</v>
      </c>
      <c r="AE644" s="25">
        <f t="shared" si="350"/>
        <v>-20.090207823476955</v>
      </c>
      <c r="AJ644" s="32"/>
      <c r="AK644" s="90"/>
      <c r="AL644" s="90"/>
      <c r="AM644" s="89"/>
      <c r="AN644" s="89"/>
    </row>
    <row r="645" spans="8:40" ht="15" x14ac:dyDescent="0.2">
      <c r="H645" s="9">
        <f t="shared" si="358"/>
        <v>108</v>
      </c>
      <c r="I645" s="32">
        <f t="shared" si="351"/>
        <v>108</v>
      </c>
      <c r="J645" s="19">
        <v>0</v>
      </c>
      <c r="K645" s="19">
        <v>0</v>
      </c>
      <c r="L645" s="20">
        <f t="shared" si="359"/>
        <v>2802.7842753999462</v>
      </c>
      <c r="M645" s="19">
        <f t="shared" si="343"/>
        <v>769177</v>
      </c>
      <c r="O645" s="109">
        <f>1000*(IF(I112&lt;18,VLOOKUP(I112,'[1]Mortality (No Interventions)'!$B$10:$O$129,10),VLOOKUP(I112,'[1]Mortality (Interventions)'!$B$264:$AV$384,16)))</f>
        <v>603.93028859404444</v>
      </c>
      <c r="P645" s="93">
        <v>0</v>
      </c>
      <c r="Q645" s="92">
        <f t="shared" si="352"/>
        <v>1.8865030393775262E-5</v>
      </c>
      <c r="R645" s="92">
        <f t="shared" si="353"/>
        <v>1.1393163250048114E-5</v>
      </c>
      <c r="S645" s="92">
        <f t="shared" si="354"/>
        <v>0</v>
      </c>
      <c r="T645" s="91">
        <f t="shared" si="344"/>
        <v>7.4718671437271476E-6</v>
      </c>
      <c r="V645" s="25">
        <f t="shared" si="355"/>
        <v>0.14510547483192876</v>
      </c>
      <c r="W645" s="25">
        <f t="shared" si="345"/>
        <v>5.7471883540106163E-2</v>
      </c>
      <c r="Y645" s="25">
        <f t="shared" si="346"/>
        <v>0</v>
      </c>
      <c r="Z645" s="25">
        <f t="shared" si="347"/>
        <v>0</v>
      </c>
      <c r="AA645" s="25">
        <f t="shared" si="348"/>
        <v>-2.094203173831596E-2</v>
      </c>
      <c r="AB645" s="25">
        <f t="shared" si="356"/>
        <v>-8.763359129182259</v>
      </c>
      <c r="AC645" s="25">
        <f t="shared" si="349"/>
        <v>-8.7843011609205757</v>
      </c>
      <c r="AD645" s="25">
        <f t="shared" si="357"/>
        <v>1.4234847081012213E-2</v>
      </c>
      <c r="AE645" s="25">
        <f t="shared" si="350"/>
        <v>-8.770066313839564</v>
      </c>
      <c r="AJ645" s="32"/>
      <c r="AK645" s="90"/>
      <c r="AL645" s="90"/>
      <c r="AM645" s="89"/>
      <c r="AN645" s="89"/>
    </row>
    <row r="646" spans="8:40" ht="15" x14ac:dyDescent="0.2">
      <c r="H646" s="9">
        <f t="shared" si="358"/>
        <v>109</v>
      </c>
      <c r="I646" s="32">
        <f t="shared" si="351"/>
        <v>109</v>
      </c>
      <c r="J646" s="19">
        <v>0</v>
      </c>
      <c r="K646" s="19">
        <v>0</v>
      </c>
      <c r="L646" s="20">
        <f t="shared" si="359"/>
        <v>2802.7842753999462</v>
      </c>
      <c r="M646" s="19">
        <f t="shared" si="343"/>
        <v>769177</v>
      </c>
      <c r="O646" s="109">
        <f>1000*(IF(I113&lt;18,VLOOKUP(I113,'[1]Mortality (No Interventions)'!$B$10:$O$129,10),VLOOKUP(I113,'[1]Mortality (Interventions)'!$B$264:$AV$384,16)))</f>
        <v>627.08981276214354</v>
      </c>
      <c r="P646" s="93">
        <v>0</v>
      </c>
      <c r="Q646" s="92">
        <f t="shared" si="352"/>
        <v>7.4718671437271476E-6</v>
      </c>
      <c r="R646" s="92">
        <f t="shared" si="353"/>
        <v>4.6855317681434699E-6</v>
      </c>
      <c r="S646" s="92">
        <f t="shared" si="354"/>
        <v>0</v>
      </c>
      <c r="T646" s="91">
        <f t="shared" si="344"/>
        <v>2.7863353755836777E-6</v>
      </c>
      <c r="V646" s="25">
        <f t="shared" si="355"/>
        <v>5.7471883540106163E-2</v>
      </c>
      <c r="W646" s="25">
        <f t="shared" si="345"/>
        <v>2.1431850851853267E-2</v>
      </c>
      <c r="Y646" s="25">
        <f t="shared" si="346"/>
        <v>0</v>
      </c>
      <c r="Z646" s="25">
        <f t="shared" si="347"/>
        <v>0</v>
      </c>
      <c r="AA646" s="25">
        <f t="shared" si="348"/>
        <v>-7.8094969766765348E-3</v>
      </c>
      <c r="AB646" s="25">
        <f t="shared" si="356"/>
        <v>-3.6040032688252897</v>
      </c>
      <c r="AC646" s="25">
        <f t="shared" si="349"/>
        <v>-3.6118127658019663</v>
      </c>
      <c r="AD646" s="25">
        <f t="shared" si="357"/>
        <v>5.637991775284415E-3</v>
      </c>
      <c r="AE646" s="25">
        <f t="shared" si="350"/>
        <v>-3.6061747740266821</v>
      </c>
      <c r="AJ646" s="32"/>
      <c r="AK646" s="90"/>
      <c r="AL646" s="90"/>
      <c r="AM646" s="89"/>
      <c r="AN646" s="89"/>
    </row>
    <row r="647" spans="8:40" ht="15" x14ac:dyDescent="0.2">
      <c r="H647" s="9">
        <f t="shared" si="358"/>
        <v>110</v>
      </c>
      <c r="I647" s="32">
        <f t="shared" si="351"/>
        <v>110</v>
      </c>
      <c r="J647" s="19">
        <v>0</v>
      </c>
      <c r="K647" s="19">
        <v>0</v>
      </c>
      <c r="L647" s="20">
        <f t="shared" si="359"/>
        <v>2802.7842753999462</v>
      </c>
      <c r="M647" s="19">
        <f t="shared" si="343"/>
        <v>769177</v>
      </c>
      <c r="O647" s="109">
        <f>1000*(IF(I114&lt;18,VLOOKUP(I114,'[1]Mortality (No Interventions)'!$B$10:$O$129,10),VLOOKUP(I114,'[1]Mortality (Interventions)'!$B$264:$AV$384,16)))</f>
        <v>649.71626769978855</v>
      </c>
      <c r="P647" s="93">
        <v>0</v>
      </c>
      <c r="Q647" s="92">
        <f t="shared" si="352"/>
        <v>2.7863353755836777E-6</v>
      </c>
      <c r="R647" s="92">
        <f t="shared" si="353"/>
        <v>1.8103274207841158E-6</v>
      </c>
      <c r="S647" s="92">
        <f t="shared" si="354"/>
        <v>0</v>
      </c>
      <c r="T647" s="91">
        <f t="shared" si="344"/>
        <v>9.7600795479956194E-7</v>
      </c>
      <c r="V647" s="25">
        <f t="shared" si="355"/>
        <v>2.1431850851853267E-2</v>
      </c>
      <c r="W647" s="25">
        <f t="shared" si="345"/>
        <v>7.5072287064886266E-3</v>
      </c>
      <c r="Y647" s="25">
        <f t="shared" si="346"/>
        <v>0</v>
      </c>
      <c r="Z647" s="25">
        <f t="shared" si="347"/>
        <v>0</v>
      </c>
      <c r="AA647" s="25">
        <f t="shared" si="348"/>
        <v>-2.7355397483774736E-3</v>
      </c>
      <c r="AB647" s="25">
        <f t="shared" si="356"/>
        <v>-1.3924622145364638</v>
      </c>
      <c r="AC647" s="25">
        <f t="shared" si="349"/>
        <v>-1.3951977542848413</v>
      </c>
      <c r="AD647" s="25">
        <f t="shared" si="357"/>
        <v>2.1024645685668057E-3</v>
      </c>
      <c r="AE647" s="25">
        <f t="shared" si="350"/>
        <v>-1.3930952897162745</v>
      </c>
      <c r="AJ647" s="32"/>
      <c r="AK647" s="90"/>
      <c r="AL647" s="90"/>
      <c r="AM647" s="89"/>
      <c r="AN647" s="89"/>
    </row>
    <row r="648" spans="8:40" ht="15" x14ac:dyDescent="0.2">
      <c r="H648" s="9">
        <f t="shared" si="358"/>
        <v>111</v>
      </c>
      <c r="I648" s="32">
        <f t="shared" si="351"/>
        <v>111</v>
      </c>
      <c r="J648" s="19">
        <v>0</v>
      </c>
      <c r="K648" s="19">
        <v>0</v>
      </c>
      <c r="L648" s="20">
        <f t="shared" si="359"/>
        <v>2802.7842753999462</v>
      </c>
      <c r="M648" s="19">
        <f t="shared" si="343"/>
        <v>769177</v>
      </c>
      <c r="O648" s="109">
        <f>1000*(IF(I115&lt;18,VLOOKUP(I115,'[1]Mortality (No Interventions)'!$B$10:$O$129,10),VLOOKUP(I115,'[1]Mortality (Interventions)'!$B$264:$AV$384,16)))</f>
        <v>676.22316022235998</v>
      </c>
      <c r="P648" s="93">
        <v>0</v>
      </c>
      <c r="Q648" s="92">
        <f t="shared" si="352"/>
        <v>9.7600795479956194E-7</v>
      </c>
      <c r="R648" s="92">
        <f t="shared" si="353"/>
        <v>6.5999918359672204E-7</v>
      </c>
      <c r="S648" s="92">
        <f t="shared" si="354"/>
        <v>0</v>
      </c>
      <c r="T648" s="91">
        <f t="shared" si="344"/>
        <v>3.160087712028399E-7</v>
      </c>
      <c r="V648" s="25">
        <f t="shared" si="355"/>
        <v>7.5072287064886266E-3</v>
      </c>
      <c r="W648" s="25">
        <f t="shared" si="345"/>
        <v>2.4306667860748681E-3</v>
      </c>
      <c r="Y648" s="25">
        <f t="shared" si="346"/>
        <v>0</v>
      </c>
      <c r="Z648" s="25">
        <f t="shared" si="347"/>
        <v>0</v>
      </c>
      <c r="AA648" s="25">
        <f t="shared" si="348"/>
        <v>-8.8570441481577902E-4</v>
      </c>
      <c r="AB648" s="25">
        <f t="shared" si="356"/>
        <v>-0.50765619204137591</v>
      </c>
      <c r="AC648" s="25">
        <f t="shared" si="349"/>
        <v>-0.50854189645619163</v>
      </c>
      <c r="AD648" s="25">
        <f t="shared" si="357"/>
        <v>7.3645913610653432E-4</v>
      </c>
      <c r="AE648" s="25">
        <f t="shared" si="350"/>
        <v>-0.5078054373200851</v>
      </c>
      <c r="AJ648" s="32"/>
      <c r="AK648" s="90"/>
      <c r="AL648" s="90"/>
      <c r="AM648" s="89"/>
      <c r="AN648" s="89"/>
    </row>
    <row r="649" spans="8:40" ht="15" x14ac:dyDescent="0.2">
      <c r="H649" s="9">
        <f t="shared" si="358"/>
        <v>112</v>
      </c>
      <c r="I649" s="32">
        <f t="shared" si="351"/>
        <v>112</v>
      </c>
      <c r="J649" s="19">
        <v>0</v>
      </c>
      <c r="K649" s="19">
        <v>0</v>
      </c>
      <c r="L649" s="20">
        <f t="shared" si="359"/>
        <v>2802.7842753999462</v>
      </c>
      <c r="M649" s="19">
        <f t="shared" si="343"/>
        <v>769177</v>
      </c>
      <c r="O649" s="109">
        <f>1000*(IF(I116&lt;18,VLOOKUP(I116,'[1]Mortality (No Interventions)'!$B$10:$O$129,10),VLOOKUP(I116,'[1]Mortality (Interventions)'!$B$264:$AV$384,16)))</f>
        <v>702.07715933897487</v>
      </c>
      <c r="P649" s="93">
        <v>0</v>
      </c>
      <c r="Q649" s="92">
        <f t="shared" si="352"/>
        <v>3.160087712028399E-7</v>
      </c>
      <c r="R649" s="92">
        <f t="shared" si="353"/>
        <v>2.218625404122899E-7</v>
      </c>
      <c r="S649" s="92">
        <f t="shared" si="354"/>
        <v>0</v>
      </c>
      <c r="T649" s="91">
        <f t="shared" si="344"/>
        <v>9.414623079055E-8</v>
      </c>
      <c r="V649" s="25">
        <f t="shared" si="355"/>
        <v>2.4306667860748681E-3</v>
      </c>
      <c r="W649" s="25">
        <f t="shared" si="345"/>
        <v>7.2415115360782885E-4</v>
      </c>
      <c r="Y649" s="25">
        <f t="shared" si="346"/>
        <v>0</v>
      </c>
      <c r="Z649" s="25">
        <f t="shared" si="347"/>
        <v>0</v>
      </c>
      <c r="AA649" s="25">
        <f t="shared" si="348"/>
        <v>-2.6387157524792779E-4</v>
      </c>
      <c r="AB649" s="25">
        <f t="shared" si="356"/>
        <v>-0.17065156324670391</v>
      </c>
      <c r="AC649" s="25">
        <f t="shared" si="349"/>
        <v>-0.17091543482195184</v>
      </c>
      <c r="AD649" s="25">
        <f t="shared" si="357"/>
        <v>2.3844841171394458E-4</v>
      </c>
      <c r="AE649" s="25">
        <f t="shared" si="350"/>
        <v>-0.1706769864102379</v>
      </c>
      <c r="AJ649" s="32"/>
      <c r="AK649" s="90"/>
      <c r="AL649" s="90"/>
      <c r="AM649" s="89"/>
      <c r="AN649" s="89"/>
    </row>
    <row r="650" spans="8:40" ht="15" x14ac:dyDescent="0.2">
      <c r="H650" s="9">
        <f t="shared" si="358"/>
        <v>113</v>
      </c>
      <c r="I650" s="32">
        <f t="shared" si="351"/>
        <v>113</v>
      </c>
      <c r="J650" s="19">
        <v>0</v>
      </c>
      <c r="K650" s="19">
        <v>0</v>
      </c>
      <c r="L650" s="20">
        <f t="shared" si="359"/>
        <v>2802.7842753999462</v>
      </c>
      <c r="M650" s="19">
        <f t="shared" si="343"/>
        <v>769177</v>
      </c>
      <c r="O650" s="109">
        <f>1000*(IF(I117&lt;18,VLOOKUP(I117,'[1]Mortality (No Interventions)'!$B$10:$O$129,10),VLOOKUP(I117,'[1]Mortality (Interventions)'!$B$264:$AV$384,16)))</f>
        <v>727.23733903483367</v>
      </c>
      <c r="P650" s="93">
        <v>0</v>
      </c>
      <c r="Q650" s="92">
        <f t="shared" si="352"/>
        <v>9.414623079055E-8</v>
      </c>
      <c r="R650" s="92">
        <f t="shared" si="353"/>
        <v>6.8466654360278915E-8</v>
      </c>
      <c r="S650" s="92">
        <f t="shared" si="354"/>
        <v>0</v>
      </c>
      <c r="T650" s="91">
        <f t="shared" si="344"/>
        <v>2.5679576430271084E-8</v>
      </c>
      <c r="V650" s="25">
        <f t="shared" si="355"/>
        <v>7.2415115360782885E-4</v>
      </c>
      <c r="W650" s="25">
        <f t="shared" si="345"/>
        <v>1.9752139559906624E-4</v>
      </c>
      <c r="Y650" s="25">
        <f t="shared" si="346"/>
        <v>0</v>
      </c>
      <c r="Z650" s="25">
        <f t="shared" si="347"/>
        <v>0</v>
      </c>
      <c r="AA650" s="25">
        <f t="shared" si="348"/>
        <v>-7.1974313017694879E-5</v>
      </c>
      <c r="AB650" s="25">
        <f t="shared" si="356"/>
        <v>-5.2662975800876255E-2</v>
      </c>
      <c r="AC650" s="25">
        <f t="shared" si="349"/>
        <v>-5.2734950113893952E-2</v>
      </c>
      <c r="AD650" s="25">
        <f t="shared" si="357"/>
        <v>7.1039228168928015E-5</v>
      </c>
      <c r="AE650" s="25">
        <f t="shared" si="350"/>
        <v>-5.2663910885725022E-2</v>
      </c>
      <c r="AJ650" s="32"/>
      <c r="AK650" s="90"/>
      <c r="AL650" s="90"/>
      <c r="AM650" s="89"/>
      <c r="AN650" s="89"/>
    </row>
    <row r="651" spans="8:40" ht="15" x14ac:dyDescent="0.2">
      <c r="H651" s="9">
        <f t="shared" si="358"/>
        <v>114</v>
      </c>
      <c r="I651" s="32">
        <f t="shared" si="351"/>
        <v>114</v>
      </c>
      <c r="J651" s="19">
        <v>0</v>
      </c>
      <c r="K651" s="19">
        <v>0</v>
      </c>
      <c r="L651" s="20">
        <f t="shared" si="359"/>
        <v>2802.7842753999462</v>
      </c>
      <c r="M651" s="19">
        <f t="shared" si="343"/>
        <v>769177</v>
      </c>
      <c r="O651" s="109">
        <f>1000*(IF(I118&lt;18,VLOOKUP(I118,'[1]Mortality (No Interventions)'!$B$10:$O$129,10),VLOOKUP(I118,'[1]Mortality (Interventions)'!$B$264:$AV$384,16)))</f>
        <v>751.66447962193638</v>
      </c>
      <c r="P651" s="93">
        <v>0</v>
      </c>
      <c r="Q651" s="92">
        <f t="shared" si="352"/>
        <v>2.5679576430271084E-8</v>
      </c>
      <c r="R651" s="92">
        <f t="shared" si="353"/>
        <v>1.9302425454371455E-8</v>
      </c>
      <c r="S651" s="92">
        <f t="shared" si="354"/>
        <v>0</v>
      </c>
      <c r="T651" s="91">
        <f t="shared" si="344"/>
        <v>6.3771509758996296E-9</v>
      </c>
      <c r="V651" s="25">
        <f t="shared" si="355"/>
        <v>1.9752139559906624E-4</v>
      </c>
      <c r="W651" s="25">
        <f t="shared" si="345"/>
        <v>4.9051578561895497E-5</v>
      </c>
      <c r="Y651" s="25">
        <f t="shared" si="346"/>
        <v>0</v>
      </c>
      <c r="Z651" s="25">
        <f t="shared" si="347"/>
        <v>0</v>
      </c>
      <c r="AA651" s="25">
        <f t="shared" si="348"/>
        <v>-1.7873778477102903E-5</v>
      </c>
      <c r="AB651" s="25">
        <f t="shared" si="356"/>
        <v>-1.4846981703717073E-2</v>
      </c>
      <c r="AC651" s="25">
        <f t="shared" si="349"/>
        <v>-1.4864855482194175E-2</v>
      </c>
      <c r="AD651" s="25">
        <f t="shared" si="357"/>
        <v>1.93768489082684E-5</v>
      </c>
      <c r="AE651" s="25">
        <f t="shared" si="350"/>
        <v>-1.4845478633285907E-2</v>
      </c>
      <c r="AJ651" s="32"/>
      <c r="AK651" s="90"/>
      <c r="AL651" s="90"/>
      <c r="AM651" s="89"/>
      <c r="AN651" s="89"/>
    </row>
    <row r="652" spans="8:40" ht="15" x14ac:dyDescent="0.2">
      <c r="H652" s="9">
        <f t="shared" si="358"/>
        <v>115</v>
      </c>
      <c r="I652" s="32">
        <f t="shared" si="351"/>
        <v>115</v>
      </c>
      <c r="J652" s="19">
        <v>0</v>
      </c>
      <c r="K652" s="19">
        <v>0</v>
      </c>
      <c r="L652" s="20">
        <f t="shared" si="359"/>
        <v>2802.7842753999462</v>
      </c>
      <c r="M652" s="19">
        <f t="shared" si="343"/>
        <v>769177</v>
      </c>
      <c r="O652" s="109">
        <f>1000*(IF(I119&lt;18,VLOOKUP(I119,'[1]Mortality (No Interventions)'!$B$10:$O$129,10),VLOOKUP(I119,'[1]Mortality (Interventions)'!$B$264:$AV$384,16)))</f>
        <v>775.32037115052856</v>
      </c>
      <c r="P652" s="93">
        <v>0</v>
      </c>
      <c r="Q652" s="92">
        <f t="shared" si="352"/>
        <v>6.3771509758996296E-9</v>
      </c>
      <c r="R652" s="92">
        <f t="shared" si="353"/>
        <v>4.9443350615174565E-9</v>
      </c>
      <c r="S652" s="92">
        <f t="shared" si="354"/>
        <v>0</v>
      </c>
      <c r="T652" s="91">
        <f t="shared" si="344"/>
        <v>1.4328159143821731E-9</v>
      </c>
      <c r="V652" s="25">
        <f t="shared" si="355"/>
        <v>4.9051578561895497E-5</v>
      </c>
      <c r="W652" s="25">
        <f t="shared" si="345"/>
        <v>1.1020890465767369E-5</v>
      </c>
      <c r="Y652" s="25">
        <f t="shared" si="346"/>
        <v>0</v>
      </c>
      <c r="Z652" s="25">
        <f t="shared" si="347"/>
        <v>0</v>
      </c>
      <c r="AA652" s="25">
        <f t="shared" si="348"/>
        <v>-4.0158739143731502E-6</v>
      </c>
      <c r="AB652" s="25">
        <f t="shared" si="356"/>
        <v>-3.8030688096128127E-3</v>
      </c>
      <c r="AC652" s="25">
        <f t="shared" si="349"/>
        <v>-3.8070846835271859E-3</v>
      </c>
      <c r="AD652" s="25">
        <f t="shared" si="357"/>
        <v>4.8119598569219487E-6</v>
      </c>
      <c r="AE652" s="25">
        <f t="shared" si="350"/>
        <v>-3.8022727236702641E-3</v>
      </c>
      <c r="AJ652" s="32"/>
      <c r="AK652" s="90"/>
      <c r="AL652" s="90"/>
      <c r="AM652" s="89"/>
      <c r="AN652" s="89"/>
    </row>
    <row r="653" spans="8:40" ht="15" x14ac:dyDescent="0.2">
      <c r="H653" s="9">
        <f t="shared" si="358"/>
        <v>116</v>
      </c>
      <c r="I653" s="32">
        <f t="shared" si="351"/>
        <v>116</v>
      </c>
      <c r="J653" s="19">
        <v>0</v>
      </c>
      <c r="K653" s="19">
        <v>0</v>
      </c>
      <c r="L653" s="20">
        <f t="shared" si="359"/>
        <v>2802.7842753999462</v>
      </c>
      <c r="M653" s="19">
        <f t="shared" si="343"/>
        <v>769177</v>
      </c>
      <c r="O653" s="109">
        <f>1000*(IF(I120&lt;18,VLOOKUP(I120,'[1]Mortality (No Interventions)'!$B$10:$O$129,10),VLOOKUP(I120,'[1]Mortality (Interventions)'!$B$264:$AV$384,16)))</f>
        <v>798.32830795701</v>
      </c>
      <c r="P653" s="93">
        <v>0</v>
      </c>
      <c r="Q653" s="92">
        <f t="shared" si="352"/>
        <v>1.4328159143821731E-9</v>
      </c>
      <c r="R653" s="92">
        <f t="shared" si="353"/>
        <v>1.1438575045425964E-9</v>
      </c>
      <c r="S653" s="92">
        <f t="shared" si="354"/>
        <v>0</v>
      </c>
      <c r="T653" s="91">
        <f t="shared" si="344"/>
        <v>2.8895840983957675E-10</v>
      </c>
      <c r="V653" s="25">
        <f t="shared" si="355"/>
        <v>1.1020890465767369E-5</v>
      </c>
      <c r="W653" s="25">
        <f t="shared" si="345"/>
        <v>2.2226016280517614E-6</v>
      </c>
      <c r="Y653" s="25">
        <f t="shared" si="346"/>
        <v>0</v>
      </c>
      <c r="Z653" s="25">
        <f t="shared" si="347"/>
        <v>0</v>
      </c>
      <c r="AA653" s="25">
        <f t="shared" si="348"/>
        <v>-8.0988808734293882E-7</v>
      </c>
      <c r="AB653" s="25">
        <f t="shared" si="356"/>
        <v>-8.7982888377156063E-4</v>
      </c>
      <c r="AC653" s="25">
        <f t="shared" si="349"/>
        <v>-8.8063877185890361E-4</v>
      </c>
      <c r="AD653" s="25">
        <f t="shared" si="357"/>
        <v>1.081149354691779E-6</v>
      </c>
      <c r="AE653" s="25">
        <f t="shared" si="350"/>
        <v>-8.795576225042118E-4</v>
      </c>
      <c r="AJ653" s="32"/>
      <c r="AK653" s="90"/>
      <c r="AL653" s="90"/>
      <c r="AM653" s="89"/>
      <c r="AN653" s="89"/>
    </row>
    <row r="654" spans="8:40" ht="15" x14ac:dyDescent="0.2">
      <c r="H654" s="9">
        <f t="shared" si="358"/>
        <v>117</v>
      </c>
      <c r="I654" s="32">
        <f t="shared" si="351"/>
        <v>117</v>
      </c>
      <c r="J654" s="19">
        <v>0</v>
      </c>
      <c r="K654" s="19">
        <v>0</v>
      </c>
      <c r="L654" s="20">
        <f t="shared" si="359"/>
        <v>2802.7842753999462</v>
      </c>
      <c r="M654" s="19">
        <f t="shared" si="343"/>
        <v>769177</v>
      </c>
      <c r="O654" s="109">
        <f>1000*(IF(I121&lt;18,VLOOKUP(I121,'[1]Mortality (No Interventions)'!$B$10:$O$129,10),VLOOKUP(I121,'[1]Mortality (Interventions)'!$B$264:$AV$384,16)))</f>
        <v>820.83185620935399</v>
      </c>
      <c r="P654" s="93">
        <v>0</v>
      </c>
      <c r="Q654" s="92">
        <f t="shared" si="352"/>
        <v>2.8895840983957675E-10</v>
      </c>
      <c r="R654" s="92">
        <f t="shared" si="353"/>
        <v>2.3718626791592306E-10</v>
      </c>
      <c r="S654" s="92">
        <f t="shared" si="354"/>
        <v>0</v>
      </c>
      <c r="T654" s="91">
        <f t="shared" si="344"/>
        <v>5.1772141923653687E-11</v>
      </c>
      <c r="V654" s="25">
        <f t="shared" si="355"/>
        <v>2.2226016280517614E-6</v>
      </c>
      <c r="W654" s="25">
        <f t="shared" si="345"/>
        <v>3.9821940808410174E-7</v>
      </c>
      <c r="Y654" s="25">
        <f t="shared" si="346"/>
        <v>0</v>
      </c>
      <c r="Z654" s="25">
        <f t="shared" si="347"/>
        <v>0</v>
      </c>
      <c r="AA654" s="25">
        <f t="shared" si="348"/>
        <v>-1.4510614528739087E-7</v>
      </c>
      <c r="AB654" s="25">
        <f t="shared" si="356"/>
        <v>-1.8243822199676596E-4</v>
      </c>
      <c r="AC654" s="25">
        <f t="shared" si="349"/>
        <v>-1.8258332814205335E-4</v>
      </c>
      <c r="AD654" s="25">
        <f t="shared" si="357"/>
        <v>2.1803721971187781E-7</v>
      </c>
      <c r="AE654" s="25">
        <f t="shared" si="350"/>
        <v>-1.8236529092234148E-4</v>
      </c>
      <c r="AJ654" s="32"/>
      <c r="AK654" s="90"/>
      <c r="AL654" s="90"/>
      <c r="AM654" s="89"/>
      <c r="AN654" s="89"/>
    </row>
    <row r="655" spans="8:40" ht="15" x14ac:dyDescent="0.2">
      <c r="H655" s="9">
        <f t="shared" si="358"/>
        <v>118</v>
      </c>
      <c r="I655" s="32">
        <f t="shared" si="351"/>
        <v>118</v>
      </c>
      <c r="J655" s="19">
        <v>0</v>
      </c>
      <c r="K655" s="19">
        <v>0</v>
      </c>
      <c r="L655" s="20">
        <f t="shared" si="359"/>
        <v>2802.7842753999462</v>
      </c>
      <c r="M655" s="19">
        <f t="shared" si="343"/>
        <v>769177</v>
      </c>
      <c r="O655" s="109">
        <f>1000*(IF(I122&lt;18,VLOOKUP(I122,'[1]Mortality (No Interventions)'!$B$10:$O$129,10),VLOOKUP(I122,'[1]Mortality (Interventions)'!$B$264:$AV$384,16)))</f>
        <v>842.82430039491885</v>
      </c>
      <c r="P655" s="93">
        <v>0</v>
      </c>
      <c r="Q655" s="92">
        <f t="shared" si="352"/>
        <v>5.1772141923653687E-11</v>
      </c>
      <c r="R655" s="92">
        <f t="shared" si="353"/>
        <v>4.3634819296749867E-11</v>
      </c>
      <c r="S655" s="92">
        <f t="shared" si="354"/>
        <v>0</v>
      </c>
      <c r="T655" s="91">
        <f t="shared" si="344"/>
        <v>8.1373226269038194E-12</v>
      </c>
      <c r="V655" s="25">
        <f t="shared" si="355"/>
        <v>3.9821940808410174E-7</v>
      </c>
      <c r="W655" s="25">
        <f t="shared" si="345"/>
        <v>6.2590414061939999E-8</v>
      </c>
      <c r="Y655" s="25">
        <f t="shared" si="346"/>
        <v>0</v>
      </c>
      <c r="Z655" s="25">
        <f t="shared" si="347"/>
        <v>0</v>
      </c>
      <c r="AA655" s="25">
        <f t="shared" si="348"/>
        <v>-2.2807159902542207E-8</v>
      </c>
      <c r="AB655" s="25">
        <f t="shared" si="356"/>
        <v>-3.3562899402216171E-5</v>
      </c>
      <c r="AC655" s="25">
        <f t="shared" si="349"/>
        <v>-3.3585706562118713E-5</v>
      </c>
      <c r="AD655" s="25">
        <f t="shared" si="357"/>
        <v>3.906532393305038E-8</v>
      </c>
      <c r="AE655" s="25">
        <f t="shared" si="350"/>
        <v>-3.3546641238185665E-5</v>
      </c>
      <c r="AJ655" s="32"/>
      <c r="AK655" s="90"/>
      <c r="AL655" s="90"/>
      <c r="AM655" s="89"/>
      <c r="AN655" s="89"/>
    </row>
    <row r="656" spans="8:40" ht="15" x14ac:dyDescent="0.2">
      <c r="H656" s="9">
        <f t="shared" si="358"/>
        <v>119</v>
      </c>
      <c r="I656" s="32">
        <f t="shared" si="351"/>
        <v>119</v>
      </c>
      <c r="J656" s="19">
        <v>0</v>
      </c>
      <c r="K656" s="19">
        <v>0</v>
      </c>
      <c r="L656" s="20">
        <f t="shared" si="359"/>
        <v>2802.7842753999462</v>
      </c>
      <c r="M656" s="19">
        <f t="shared" si="343"/>
        <v>769177</v>
      </c>
      <c r="O656" s="109">
        <f>1000*(IF(I123&lt;18,VLOOKUP(I123,'[1]Mortality (No Interventions)'!$B$10:$O$129,10),VLOOKUP(I123,'[1]Mortality (Interventions)'!$B$264:$AV$384,16)))</f>
        <v>864.29892500106359</v>
      </c>
      <c r="P656" s="93">
        <v>0</v>
      </c>
      <c r="Q656" s="92">
        <f t="shared" si="352"/>
        <v>8.1373226269038194E-12</v>
      </c>
      <c r="R656" s="92">
        <f t="shared" si="353"/>
        <v>7.0330791988198024E-12</v>
      </c>
      <c r="S656" s="92">
        <f t="shared" si="354"/>
        <v>0</v>
      </c>
      <c r="T656" s="91">
        <f t="shared" si="344"/>
        <v>1.104243428084017E-12</v>
      </c>
      <c r="V656" s="25">
        <f t="shared" si="355"/>
        <v>6.2590414061939999E-8</v>
      </c>
      <c r="W656" s="25">
        <f t="shared" si="345"/>
        <v>8.4935864728337992E-9</v>
      </c>
      <c r="Y656" s="25">
        <f t="shared" si="346"/>
        <v>0</v>
      </c>
      <c r="Z656" s="25">
        <f t="shared" si="347"/>
        <v>0</v>
      </c>
      <c r="AA656" s="25">
        <f t="shared" si="348"/>
        <v>-3.094956116447614E-9</v>
      </c>
      <c r="AB656" s="25">
        <f t="shared" si="356"/>
        <v>-5.4096827589106193E-6</v>
      </c>
      <c r="AC656" s="25">
        <f t="shared" si="349"/>
        <v>-5.4127777150270668E-6</v>
      </c>
      <c r="AD656" s="25">
        <f t="shared" si="357"/>
        <v>6.1401196194763141E-9</v>
      </c>
      <c r="AE656" s="25">
        <f t="shared" si="350"/>
        <v>-5.4066375954075907E-6</v>
      </c>
      <c r="AJ656" s="32"/>
      <c r="AK656" s="90"/>
      <c r="AL656" s="90"/>
      <c r="AM656" s="89"/>
      <c r="AN656" s="89"/>
    </row>
    <row r="657" spans="1:40" ht="15" x14ac:dyDescent="0.2">
      <c r="H657" s="9">
        <f t="shared" si="358"/>
        <v>120</v>
      </c>
      <c r="I657" s="32">
        <f t="shared" si="351"/>
        <v>120</v>
      </c>
      <c r="J657" s="19">
        <v>0</v>
      </c>
      <c r="K657" s="19">
        <v>0</v>
      </c>
      <c r="L657" s="20">
        <f t="shared" si="359"/>
        <v>2802.7842753999462</v>
      </c>
      <c r="M657" s="19">
        <f t="shared" si="343"/>
        <v>769177</v>
      </c>
      <c r="O657" s="109">
        <f>1000*(IF(I124&lt;18,VLOOKUP(I124,'[1]Mortality (No Interventions)'!$B$10:$O$129,10),VLOOKUP(I124,'[1]Mortality (Interventions)'!$B$264:$AV$384,16)))</f>
        <v>1000</v>
      </c>
      <c r="P657" s="93">
        <v>0</v>
      </c>
      <c r="Q657" s="92">
        <f t="shared" si="352"/>
        <v>1.104243428084017E-12</v>
      </c>
      <c r="R657" s="92">
        <f t="shared" si="353"/>
        <v>1.104243428084017E-12</v>
      </c>
      <c r="S657" s="92">
        <f t="shared" si="354"/>
        <v>0</v>
      </c>
      <c r="T657" s="91">
        <f t="shared" si="344"/>
        <v>0</v>
      </c>
      <c r="V657" s="25">
        <f t="shared" si="355"/>
        <v>8.4935864728337992E-9</v>
      </c>
      <c r="W657" s="25">
        <f t="shared" si="345"/>
        <v>0</v>
      </c>
      <c r="Y657" s="25">
        <f t="shared" si="346"/>
        <v>0</v>
      </c>
      <c r="Z657" s="25">
        <f t="shared" si="347"/>
        <v>0</v>
      </c>
      <c r="AA657" s="25">
        <f t="shared" si="348"/>
        <v>0</v>
      </c>
      <c r="AB657" s="25">
        <f t="shared" si="356"/>
        <v>-8.4935864728337995E-7</v>
      </c>
      <c r="AC657" s="25">
        <f t="shared" si="349"/>
        <v>-8.4935864728337995E-7</v>
      </c>
      <c r="AD657" s="25">
        <f t="shared" si="357"/>
        <v>8.3322083298499572E-10</v>
      </c>
      <c r="AE657" s="25">
        <f t="shared" si="350"/>
        <v>-8.4852542645039497E-7</v>
      </c>
      <c r="AJ657" s="32"/>
      <c r="AK657" s="90"/>
      <c r="AL657" s="90"/>
      <c r="AM657" s="89"/>
      <c r="AN657" s="89"/>
    </row>
    <row r="662" spans="1:40" x14ac:dyDescent="0.15">
      <c r="X662" s="61" t="s">
        <v>72</v>
      </c>
      <c r="Y662" s="62">
        <f t="shared" ref="Y662:AE662" si="360">SUM(Y537:Y657)</f>
        <v>519551.33597494266</v>
      </c>
      <c r="Z662" s="62">
        <f t="shared" si="360"/>
        <v>-12988.783399373568</v>
      </c>
      <c r="AA662" s="62">
        <f t="shared" si="360"/>
        <v>-215974.98227292392</v>
      </c>
      <c r="AB662" s="62">
        <f t="shared" si="360"/>
        <v>-769177.00000000058</v>
      </c>
      <c r="AC662" s="62">
        <f t="shared" si="360"/>
        <v>-478589.42969735514</v>
      </c>
      <c r="AD662" s="62">
        <f t="shared" si="360"/>
        <v>58197.0787987148</v>
      </c>
      <c r="AE662" s="62">
        <f t="shared" si="360"/>
        <v>-420392.35089864029</v>
      </c>
    </row>
    <row r="663" spans="1:40" x14ac:dyDescent="0.15">
      <c r="X663" s="63"/>
    </row>
    <row r="664" spans="1:40" x14ac:dyDescent="0.15">
      <c r="X664" s="61" t="str">
        <f>"Present Value at "&amp;TEXT(D539,"0.00%")&amp;":"</f>
        <v>Present Value at 9.81%:</v>
      </c>
      <c r="Y664" s="62">
        <f t="shared" ref="Y664:AE664" si="361">Y537+NPV($D$6,Y538:Y657)</f>
        <v>519551.33597494266</v>
      </c>
      <c r="Z664" s="62">
        <f t="shared" si="361"/>
        <v>-12988.783399373568</v>
      </c>
      <c r="AA664" s="62">
        <f t="shared" si="361"/>
        <v>-31211.861145113537</v>
      </c>
      <c r="AB664" s="62">
        <f t="shared" si="361"/>
        <v>-5296.2157487098284</v>
      </c>
      <c r="AC664" s="62">
        <f t="shared" si="361"/>
        <v>470054.47568174568</v>
      </c>
      <c r="AD664" s="62">
        <f t="shared" si="361"/>
        <v>7638.8078425128924</v>
      </c>
      <c r="AE664" s="62">
        <f t="shared" si="361"/>
        <v>477693.28352425864</v>
      </c>
    </row>
    <row r="666" spans="1:40" x14ac:dyDescent="0.15">
      <c r="X666" s="61" t="str">
        <f>"Present Value at "&amp;TEXT(D540,"0.00%")&amp;":"</f>
        <v>Present Value at 3.64%:</v>
      </c>
      <c r="Y666" s="62">
        <f t="shared" ref="Y666:AE666" si="362">Y537+NPV($D$7,Y538:Y657)</f>
        <v>519551.33597494266</v>
      </c>
      <c r="Z666" s="62">
        <f t="shared" si="362"/>
        <v>-12988.783399373568</v>
      </c>
      <c r="AA666" s="62">
        <f t="shared" si="362"/>
        <v>-73605.839016894053</v>
      </c>
      <c r="AB666" s="62">
        <f t="shared" si="362"/>
        <v>-58311.759044030798</v>
      </c>
      <c r="AC666" s="62">
        <f t="shared" si="362"/>
        <v>374644.95451464434</v>
      </c>
      <c r="AD666" s="62">
        <f t="shared" si="362"/>
        <v>19144.823627158836</v>
      </c>
      <c r="AE666" s="62">
        <f t="shared" si="362"/>
        <v>393789.77814180305</v>
      </c>
    </row>
    <row r="671" spans="1:40" ht="19" customHeight="1" x14ac:dyDescent="0.15">
      <c r="G671" s="8" t="s">
        <v>36</v>
      </c>
      <c r="H671" s="105">
        <v>517707.30961111124</v>
      </c>
    </row>
    <row r="672" spans="1:40" ht="15" customHeight="1" x14ac:dyDescent="0.2">
      <c r="A672" s="12" t="s">
        <v>56</v>
      </c>
      <c r="B672" s="12">
        <v>1</v>
      </c>
      <c r="C672" s="12"/>
      <c r="D672" s="12"/>
      <c r="H672" s="9">
        <v>0</v>
      </c>
      <c r="I672" s="9">
        <v>0</v>
      </c>
      <c r="J672" s="19">
        <f>$H$671</f>
        <v>517707.30961111124</v>
      </c>
      <c r="K672" s="19">
        <f>J672*$C$10</f>
        <v>12942.682740277782</v>
      </c>
      <c r="L672" s="20">
        <f>$C$682</f>
        <v>5382.1215430586099</v>
      </c>
      <c r="M672" s="19">
        <f t="shared" ref="M672:M703" si="363">$E$11</f>
        <v>769177</v>
      </c>
      <c r="Q672" s="104">
        <v>1</v>
      </c>
      <c r="R672" s="91"/>
      <c r="S672" s="91"/>
      <c r="T672" s="91">
        <f t="shared" ref="T672:T703" si="364">Q672-SUM(R672:S672)</f>
        <v>1</v>
      </c>
      <c r="U672" s="103"/>
      <c r="V672" s="25"/>
      <c r="W672" s="25">
        <f t="shared" ref="W672:W703" si="365">$G$14*M672*T672</f>
        <v>7691.77</v>
      </c>
      <c r="X672" s="103"/>
      <c r="Y672" s="25">
        <f t="shared" ref="Y672:Y703" si="366">IFERROR(_xlfn.IFNA($T672*J672,0),0)</f>
        <v>517707.30961111124</v>
      </c>
      <c r="Z672" s="25">
        <f t="shared" ref="Z672:Z703" si="367">IFERROR(_xlfn.IFNA(-$T672*K672,0),0)</f>
        <v>-12942.682740277782</v>
      </c>
      <c r="AA672" s="25">
        <f t="shared" ref="AA672:AA703" si="368">IFERROR(_xlfn.IFNA(-$T672*L672,0),0)</f>
        <v>-5382.1215430586099</v>
      </c>
      <c r="AB672" s="25"/>
      <c r="AC672" s="25">
        <f t="shared" ref="AC672:AC703" si="369">IFERROR(_xlfn.IFNA(SUM(Y672:AB672),0),0)</f>
        <v>499382.50532777485</v>
      </c>
      <c r="AD672" s="25"/>
      <c r="AE672" s="25">
        <f t="shared" ref="AE672:AE703" si="370">IFERROR(_xlfn.IFNA(SUM(AC672:AD672),0),0)</f>
        <v>499382.50532777485</v>
      </c>
      <c r="AG672" s="102">
        <f>AE801</f>
        <v>392788.32158705906</v>
      </c>
      <c r="AJ672" s="9"/>
      <c r="AK672" s="90"/>
      <c r="AL672" s="90"/>
      <c r="AM672" s="89"/>
      <c r="AN672" s="89"/>
    </row>
    <row r="673" spans="1:40" ht="15" x14ac:dyDescent="0.2">
      <c r="H673" s="9">
        <f>$B$4</f>
        <v>1</v>
      </c>
      <c r="I673" s="32">
        <f t="shared" ref="I673:I704" si="371">IF(H673&lt;121, H673 )</f>
        <v>1</v>
      </c>
      <c r="J673" s="19"/>
      <c r="K673" s="19"/>
      <c r="L673" s="20"/>
      <c r="M673" s="19">
        <f t="shared" si="363"/>
        <v>769177</v>
      </c>
      <c r="N673" s="21"/>
      <c r="O673" s="109">
        <f>1000*(IF(I5&lt;18,VLOOKUP(I5,'[1]Mortality (No Interventions)'!$B$10:$O$129,10),VLOOKUP(I5,'[1]Mortality (Interventions)'!$B$264:$AV$384,19)))</f>
        <v>3.5467709367217282</v>
      </c>
      <c r="P673" s="93">
        <v>0</v>
      </c>
      <c r="Q673" s="92">
        <f t="shared" ref="Q673:Q704" si="372">T672</f>
        <v>1</v>
      </c>
      <c r="R673" s="92">
        <f t="shared" ref="R673:R704" si="373">O673*Q673/1000</f>
        <v>3.5467709367217283E-3</v>
      </c>
      <c r="S673" s="92">
        <f t="shared" ref="S673:S704" si="374">MIN(P673*Q673,Q673-R673)</f>
        <v>0</v>
      </c>
      <c r="T673" s="91">
        <f t="shared" si="364"/>
        <v>0.99645322906327827</v>
      </c>
      <c r="U673" s="94"/>
      <c r="V673" s="25">
        <f t="shared" ref="V673:V704" si="375">W672</f>
        <v>7691.77</v>
      </c>
      <c r="W673" s="25">
        <f t="shared" si="365"/>
        <v>7664.4890537120527</v>
      </c>
      <c r="X673" s="94"/>
      <c r="Y673" s="25">
        <f t="shared" si="366"/>
        <v>0</v>
      </c>
      <c r="Z673" s="25">
        <f t="shared" si="367"/>
        <v>0</v>
      </c>
      <c r="AA673" s="25">
        <f t="shared" si="368"/>
        <v>0</v>
      </c>
      <c r="AB673" s="25">
        <f t="shared" ref="AB673:AB704" si="376">IFERROR(_xlfn.IFNA(-M673*R673,0),0)</f>
        <v>-2728.0946287948086</v>
      </c>
      <c r="AC673" s="25">
        <f t="shared" si="369"/>
        <v>-2728.0946287948086</v>
      </c>
      <c r="AD673" s="25">
        <f t="shared" ref="AD673:AD704" si="377">IFERROR(_xlfn.IFNA($D$6*SUM(V673:V673,Y673:Z673),0),0)</f>
        <v>754.56263700000011</v>
      </c>
      <c r="AE673" s="25">
        <f t="shared" si="370"/>
        <v>-1973.5319917948086</v>
      </c>
      <c r="AG673" s="25"/>
      <c r="AJ673" s="32"/>
      <c r="AK673" s="90"/>
      <c r="AL673" s="90"/>
      <c r="AM673" s="89"/>
      <c r="AN673" s="89"/>
    </row>
    <row r="674" spans="1:40" ht="15" x14ac:dyDescent="0.2">
      <c r="A674" s="39" t="s">
        <v>58</v>
      </c>
      <c r="B674" s="39"/>
      <c r="C674" s="39"/>
      <c r="D674" s="40">
        <v>9.8100000000000007E-2</v>
      </c>
      <c r="E674" s="41"/>
      <c r="F674" s="41"/>
      <c r="G674" s="41"/>
      <c r="H674" s="9">
        <f t="shared" ref="H674:H705" si="378">H673+1</f>
        <v>2</v>
      </c>
      <c r="I674" s="32">
        <f t="shared" si="371"/>
        <v>2</v>
      </c>
      <c r="J674" s="19">
        <v>0</v>
      </c>
      <c r="K674" s="19">
        <v>0</v>
      </c>
      <c r="L674" s="20">
        <f t="shared" ref="L674:L705" si="379">$C$683</f>
        <v>2793.5849950030533</v>
      </c>
      <c r="M674" s="19">
        <f t="shared" si="363"/>
        <v>769177</v>
      </c>
      <c r="N674" s="21"/>
      <c r="O674" s="109">
        <f>1000*(IF(I6&lt;18,VLOOKUP(I6,'[1]Mortality (No Interventions)'!$B$10:$O$129,10),VLOOKUP(I6,'[1]Mortality (Interventions)'!$B$264:$AV$384,19)))</f>
        <v>0.33729701321473948</v>
      </c>
      <c r="P674" s="93">
        <v>0</v>
      </c>
      <c r="Q674" s="92">
        <f t="shared" si="372"/>
        <v>0.99645322906327827</v>
      </c>
      <c r="R674" s="92">
        <f t="shared" si="373"/>
        <v>3.3610069797122637E-4</v>
      </c>
      <c r="S674" s="92">
        <f t="shared" si="374"/>
        <v>0</v>
      </c>
      <c r="T674" s="91">
        <f t="shared" si="364"/>
        <v>0.99611712836530708</v>
      </c>
      <c r="U674" s="94"/>
      <c r="V674" s="25">
        <f t="shared" si="375"/>
        <v>7664.4890537120527</v>
      </c>
      <c r="W674" s="25">
        <f t="shared" si="365"/>
        <v>7661.9038444464186</v>
      </c>
      <c r="X674" s="94"/>
      <c r="Y674" s="25">
        <f t="shared" si="366"/>
        <v>0</v>
      </c>
      <c r="Z674" s="25">
        <f t="shared" si="367"/>
        <v>0</v>
      </c>
      <c r="AA674" s="25">
        <f t="shared" si="368"/>
        <v>-2782.7378630668522</v>
      </c>
      <c r="AB674" s="25">
        <f t="shared" si="376"/>
        <v>-258.52092656341398</v>
      </c>
      <c r="AC674" s="25">
        <f t="shared" si="369"/>
        <v>-3041.2587896302662</v>
      </c>
      <c r="AD674" s="25">
        <f t="shared" si="377"/>
        <v>751.88637616915241</v>
      </c>
      <c r="AE674" s="25">
        <f t="shared" si="370"/>
        <v>-2289.3724134611139</v>
      </c>
      <c r="AF674" s="8" t="s">
        <v>59</v>
      </c>
      <c r="AG674" s="101">
        <f>AE801/Y801</f>
        <v>0.75870731259736668</v>
      </c>
      <c r="AJ674" s="32"/>
      <c r="AK674" s="90"/>
      <c r="AL674" s="90"/>
      <c r="AM674" s="89"/>
      <c r="AN674" s="89"/>
    </row>
    <row r="675" spans="1:40" ht="15" x14ac:dyDescent="0.2">
      <c r="A675" s="12" t="s">
        <v>60</v>
      </c>
      <c r="B675" s="12"/>
      <c r="C675" s="44"/>
      <c r="D675" s="45">
        <f>(1.067)/(1.0295)- 1</f>
        <v>3.6425449247207142E-2</v>
      </c>
      <c r="E675" s="41"/>
      <c r="F675" s="41"/>
      <c r="G675" s="41"/>
      <c r="H675" s="9">
        <f t="shared" si="378"/>
        <v>3</v>
      </c>
      <c r="I675" s="32">
        <f t="shared" si="371"/>
        <v>3</v>
      </c>
      <c r="J675" s="19">
        <v>0</v>
      </c>
      <c r="K675" s="19">
        <v>0</v>
      </c>
      <c r="L675" s="20">
        <f t="shared" si="379"/>
        <v>2793.5849950030533</v>
      </c>
      <c r="M675" s="19">
        <f t="shared" si="363"/>
        <v>769177</v>
      </c>
      <c r="N675" s="21"/>
      <c r="O675" s="109">
        <f>1000*(IF(I7&lt;18,VLOOKUP(I7,'[1]Mortality (No Interventions)'!$B$10:$O$129,10),VLOOKUP(I7,'[1]Mortality (Interventions)'!$B$264:$AV$384,19)))</f>
        <v>0.24023107547649303</v>
      </c>
      <c r="P675" s="93">
        <v>0</v>
      </c>
      <c r="Q675" s="92">
        <f t="shared" si="372"/>
        <v>0.99611712836530708</v>
      </c>
      <c r="R675" s="92">
        <f t="shared" si="373"/>
        <v>2.3929828904775357E-4</v>
      </c>
      <c r="S675" s="92">
        <f t="shared" si="374"/>
        <v>0</v>
      </c>
      <c r="T675" s="91">
        <f t="shared" si="364"/>
        <v>0.9958778300762593</v>
      </c>
      <c r="U675" s="94"/>
      <c r="V675" s="25">
        <f t="shared" si="375"/>
        <v>7661.9038444464186</v>
      </c>
      <c r="W675" s="25">
        <f t="shared" si="365"/>
        <v>7660.0632170456693</v>
      </c>
      <c r="X675" s="94"/>
      <c r="Y675" s="25">
        <f t="shared" si="366"/>
        <v>0</v>
      </c>
      <c r="Z675" s="25">
        <f t="shared" si="367"/>
        <v>0</v>
      </c>
      <c r="AA675" s="25">
        <f t="shared" si="368"/>
        <v>-2782.0693629572384</v>
      </c>
      <c r="AB675" s="25">
        <f t="shared" si="376"/>
        <v>-184.06274007488395</v>
      </c>
      <c r="AC675" s="25">
        <f t="shared" si="369"/>
        <v>-2966.1321030321224</v>
      </c>
      <c r="AD675" s="25">
        <f t="shared" si="377"/>
        <v>751.63276714019366</v>
      </c>
      <c r="AE675" s="25">
        <f t="shared" si="370"/>
        <v>-2214.4993358919287</v>
      </c>
      <c r="AJ675" s="32"/>
      <c r="AK675" s="90"/>
      <c r="AL675" s="90"/>
      <c r="AM675" s="89"/>
      <c r="AN675" s="89"/>
    </row>
    <row r="676" spans="1:40" ht="15" x14ac:dyDescent="0.2">
      <c r="A676" s="12" t="s">
        <v>61</v>
      </c>
      <c r="B676" s="11"/>
      <c r="C676" s="44"/>
      <c r="D676" s="9"/>
      <c r="E676" s="9"/>
      <c r="F676" s="9"/>
      <c r="G676" s="9"/>
      <c r="H676" s="9">
        <f t="shared" si="378"/>
        <v>4</v>
      </c>
      <c r="I676" s="32">
        <f t="shared" si="371"/>
        <v>4</v>
      </c>
      <c r="J676" s="19">
        <v>0</v>
      </c>
      <c r="K676" s="19">
        <v>0</v>
      </c>
      <c r="L676" s="20">
        <f t="shared" si="379"/>
        <v>2793.5849950030533</v>
      </c>
      <c r="M676" s="19">
        <f t="shared" si="363"/>
        <v>769177</v>
      </c>
      <c r="N676" s="21"/>
      <c r="O676" s="109">
        <f>1000*(IF(I8&lt;18,VLOOKUP(I8,'[1]Mortality (No Interventions)'!$B$10:$O$129,10),VLOOKUP(I8,'[1]Mortality (Interventions)'!$B$264:$AV$384,19)))</f>
        <v>0.18043713926302415</v>
      </c>
      <c r="P676" s="93">
        <v>0</v>
      </c>
      <c r="Q676" s="92">
        <f t="shared" si="372"/>
        <v>0.9958778300762593</v>
      </c>
      <c r="R676" s="92">
        <f t="shared" si="373"/>
        <v>1.796933467144283E-4</v>
      </c>
      <c r="S676" s="92">
        <f t="shared" si="374"/>
        <v>0</v>
      </c>
      <c r="T676" s="91">
        <f t="shared" si="364"/>
        <v>0.99569813672954488</v>
      </c>
      <c r="U676" s="94"/>
      <c r="V676" s="25">
        <f t="shared" si="375"/>
        <v>7660.0632170456693</v>
      </c>
      <c r="W676" s="25">
        <f t="shared" si="365"/>
        <v>7658.6810571522119</v>
      </c>
      <c r="X676" s="94"/>
      <c r="Y676" s="25">
        <f t="shared" si="366"/>
        <v>0</v>
      </c>
      <c r="Z676" s="25">
        <f t="shared" si="367"/>
        <v>0</v>
      </c>
      <c r="AA676" s="25">
        <f t="shared" si="368"/>
        <v>-2781.5673743201551</v>
      </c>
      <c r="AB676" s="25">
        <f t="shared" si="376"/>
        <v>-138.21598934576383</v>
      </c>
      <c r="AC676" s="25">
        <f t="shared" si="369"/>
        <v>-2919.7833636659188</v>
      </c>
      <c r="AD676" s="25">
        <f t="shared" si="377"/>
        <v>751.45220159218024</v>
      </c>
      <c r="AE676" s="25">
        <f t="shared" si="370"/>
        <v>-2168.3311620737386</v>
      </c>
      <c r="AJ676" s="32"/>
      <c r="AK676" s="90"/>
      <c r="AL676" s="90"/>
      <c r="AM676" s="89"/>
      <c r="AN676" s="89"/>
    </row>
    <row r="677" spans="1:40" ht="15" x14ac:dyDescent="0.2">
      <c r="A677" s="12"/>
      <c r="B677" s="11" t="s">
        <v>62</v>
      </c>
      <c r="C677" s="11" t="s">
        <v>63</v>
      </c>
      <c r="E677" s="9"/>
      <c r="F677" s="9"/>
      <c r="G677" s="9"/>
      <c r="H677" s="9">
        <f t="shared" si="378"/>
        <v>5</v>
      </c>
      <c r="I677" s="32">
        <f t="shared" si="371"/>
        <v>5</v>
      </c>
      <c r="J677" s="19">
        <v>0</v>
      </c>
      <c r="K677" s="19">
        <v>0</v>
      </c>
      <c r="L677" s="20">
        <f t="shared" si="379"/>
        <v>2793.5849950030533</v>
      </c>
      <c r="M677" s="19">
        <f t="shared" si="363"/>
        <v>769177</v>
      </c>
      <c r="N677" s="21"/>
      <c r="O677" s="109">
        <f>1000*(IF(I9&lt;18,VLOOKUP(I9,'[1]Mortality (No Interventions)'!$B$10:$O$129,10),VLOOKUP(I9,'[1]Mortality (Interventions)'!$B$264:$AV$384,19)))</f>
        <v>0.1576638919949174</v>
      </c>
      <c r="P677" s="93">
        <v>0</v>
      </c>
      <c r="Q677" s="92">
        <f t="shared" si="372"/>
        <v>0.99569813672954488</v>
      </c>
      <c r="R677" s="92">
        <f t="shared" si="373"/>
        <v>1.5698564348886745E-4</v>
      </c>
      <c r="S677" s="92">
        <f t="shared" si="374"/>
        <v>0</v>
      </c>
      <c r="T677" s="91">
        <f t="shared" si="364"/>
        <v>0.99554115108605601</v>
      </c>
      <c r="U677" s="94"/>
      <c r="V677" s="25">
        <f t="shared" si="375"/>
        <v>7658.6810571522119</v>
      </c>
      <c r="W677" s="25">
        <f t="shared" si="365"/>
        <v>7657.4735596891933</v>
      </c>
      <c r="X677" s="94"/>
      <c r="Y677" s="25">
        <f t="shared" si="366"/>
        <v>0</v>
      </c>
      <c r="Z677" s="25">
        <f t="shared" si="367"/>
        <v>0</v>
      </c>
      <c r="AA677" s="25">
        <f t="shared" si="368"/>
        <v>-2781.1288215820737</v>
      </c>
      <c r="AB677" s="25">
        <f t="shared" si="376"/>
        <v>-120.74974630183659</v>
      </c>
      <c r="AC677" s="25">
        <f t="shared" si="369"/>
        <v>-2901.8785678839104</v>
      </c>
      <c r="AD677" s="25">
        <f t="shared" si="377"/>
        <v>751.31661170663199</v>
      </c>
      <c r="AE677" s="25">
        <f t="shared" si="370"/>
        <v>-2150.5619561772783</v>
      </c>
      <c r="AJ677" s="32"/>
      <c r="AK677" s="90"/>
      <c r="AL677" s="90"/>
      <c r="AM677" s="89"/>
      <c r="AN677" s="89"/>
    </row>
    <row r="678" spans="1:40" ht="15" x14ac:dyDescent="0.2">
      <c r="A678" s="12"/>
      <c r="B678" s="11">
        <v>1</v>
      </c>
      <c r="C678" s="100">
        <v>2.5000000000000001E-2</v>
      </c>
      <c r="D678" s="9"/>
      <c r="E678" s="46" t="s">
        <v>64</v>
      </c>
      <c r="F678" s="11"/>
      <c r="G678" s="9"/>
      <c r="H678" s="9">
        <f t="shared" si="378"/>
        <v>6</v>
      </c>
      <c r="I678" s="32">
        <f t="shared" si="371"/>
        <v>6</v>
      </c>
      <c r="J678" s="19">
        <v>0</v>
      </c>
      <c r="K678" s="19">
        <v>0</v>
      </c>
      <c r="L678" s="20">
        <f t="shared" si="379"/>
        <v>2793.5849950030533</v>
      </c>
      <c r="M678" s="19">
        <f t="shared" si="363"/>
        <v>769177</v>
      </c>
      <c r="N678" s="21"/>
      <c r="O678" s="109">
        <f>1000*(IF(I10&lt;18,VLOOKUP(I10,'[1]Mortality (No Interventions)'!$B$10:$O$129,10),VLOOKUP(I10,'[1]Mortality (Interventions)'!$B$264:$AV$384,19)))</f>
        <v>0.1474379697585769</v>
      </c>
      <c r="P678" s="93">
        <v>0</v>
      </c>
      <c r="Q678" s="92">
        <f t="shared" si="372"/>
        <v>0.99554115108605601</v>
      </c>
      <c r="R678" s="92">
        <f t="shared" si="373"/>
        <v>1.4678056612724477E-4</v>
      </c>
      <c r="S678" s="92">
        <f t="shared" si="374"/>
        <v>0</v>
      </c>
      <c r="T678" s="91">
        <f t="shared" si="364"/>
        <v>0.99539437051992874</v>
      </c>
      <c r="U678" s="94"/>
      <c r="V678" s="25">
        <f t="shared" si="375"/>
        <v>7657.4735596891933</v>
      </c>
      <c r="W678" s="25">
        <f t="shared" si="365"/>
        <v>7656.3445573340723</v>
      </c>
      <c r="X678" s="94"/>
      <c r="Y678" s="25">
        <f t="shared" si="366"/>
        <v>0</v>
      </c>
      <c r="Z678" s="25">
        <f t="shared" si="367"/>
        <v>0</v>
      </c>
      <c r="AA678" s="25">
        <f t="shared" si="368"/>
        <v>-2780.7187775949824</v>
      </c>
      <c r="AB678" s="25">
        <f t="shared" si="376"/>
        <v>-112.90023551205576</v>
      </c>
      <c r="AC678" s="25">
        <f t="shared" si="369"/>
        <v>-2893.619013107038</v>
      </c>
      <c r="AD678" s="25">
        <f t="shared" si="377"/>
        <v>751.19815620550992</v>
      </c>
      <c r="AE678" s="25">
        <f t="shared" si="370"/>
        <v>-2142.4208569015282</v>
      </c>
      <c r="AJ678" s="32"/>
      <c r="AK678" s="90"/>
      <c r="AL678" s="90"/>
      <c r="AM678" s="89"/>
      <c r="AN678" s="89"/>
    </row>
    <row r="679" spans="1:40" ht="15" x14ac:dyDescent="0.2">
      <c r="A679" s="12"/>
      <c r="B679" s="47" t="s">
        <v>65</v>
      </c>
      <c r="C679" s="44">
        <v>0</v>
      </c>
      <c r="D679" s="9"/>
      <c r="E679" s="99">
        <v>769177</v>
      </c>
      <c r="F679" s="11"/>
      <c r="G679" s="9"/>
      <c r="H679" s="9">
        <f t="shared" si="378"/>
        <v>7</v>
      </c>
      <c r="I679" s="32">
        <f t="shared" si="371"/>
        <v>7</v>
      </c>
      <c r="J679" s="19">
        <v>0</v>
      </c>
      <c r="K679" s="19">
        <v>0</v>
      </c>
      <c r="L679" s="20">
        <f t="shared" si="379"/>
        <v>2793.5849950030533</v>
      </c>
      <c r="M679" s="19">
        <f t="shared" si="363"/>
        <v>769177</v>
      </c>
      <c r="N679" s="21"/>
      <c r="O679" s="109">
        <f>1000*(IF(I11&lt;18,VLOOKUP(I11,'[1]Mortality (No Interventions)'!$B$10:$O$129,10),VLOOKUP(I11,'[1]Mortality (Interventions)'!$B$264:$AV$384,19)))</f>
        <v>0.13814060864040664</v>
      </c>
      <c r="P679" s="93">
        <v>0</v>
      </c>
      <c r="Q679" s="92">
        <f t="shared" si="372"/>
        <v>0.99539437051992874</v>
      </c>
      <c r="R679" s="92">
        <f t="shared" si="373"/>
        <v>1.3750438418085739E-4</v>
      </c>
      <c r="S679" s="92">
        <f t="shared" si="374"/>
        <v>0</v>
      </c>
      <c r="T679" s="91">
        <f t="shared" si="364"/>
        <v>0.99525686613574793</v>
      </c>
      <c r="U679" s="94"/>
      <c r="V679" s="25">
        <f t="shared" si="375"/>
        <v>7656.3445573340723</v>
      </c>
      <c r="W679" s="25">
        <f t="shared" si="365"/>
        <v>7655.2869052369624</v>
      </c>
      <c r="X679" s="94"/>
      <c r="Y679" s="25">
        <f t="shared" si="366"/>
        <v>0</v>
      </c>
      <c r="Z679" s="25">
        <f t="shared" si="367"/>
        <v>0</v>
      </c>
      <c r="AA679" s="25">
        <f t="shared" si="368"/>
        <v>-2780.3346474105879</v>
      </c>
      <c r="AB679" s="25">
        <f t="shared" si="376"/>
        <v>-105.76520971107935</v>
      </c>
      <c r="AC679" s="25">
        <f t="shared" si="369"/>
        <v>-2886.0998571216674</v>
      </c>
      <c r="AD679" s="25">
        <f t="shared" si="377"/>
        <v>751.0874010744725</v>
      </c>
      <c r="AE679" s="25">
        <f t="shared" si="370"/>
        <v>-2135.012456047195</v>
      </c>
      <c r="AJ679" s="32"/>
      <c r="AK679" s="90"/>
      <c r="AL679" s="90"/>
      <c r="AM679" s="89"/>
      <c r="AN679" s="89"/>
    </row>
    <row r="680" spans="1:40" ht="15" x14ac:dyDescent="0.2">
      <c r="A680" s="39" t="s">
        <v>66</v>
      </c>
      <c r="B680" s="49"/>
      <c r="C680" s="50"/>
      <c r="D680" s="9"/>
      <c r="E680" s="9"/>
      <c r="F680" s="9"/>
      <c r="G680" s="9"/>
      <c r="H680" s="9">
        <f t="shared" si="378"/>
        <v>8</v>
      </c>
      <c r="I680" s="32">
        <f t="shared" si="371"/>
        <v>8</v>
      </c>
      <c r="J680" s="19">
        <v>0</v>
      </c>
      <c r="K680" s="19">
        <v>0</v>
      </c>
      <c r="L680" s="20">
        <f t="shared" si="379"/>
        <v>2793.5849950030533</v>
      </c>
      <c r="M680" s="19">
        <f t="shared" si="363"/>
        <v>769177</v>
      </c>
      <c r="N680" s="21"/>
      <c r="O680" s="109">
        <f>1000*(IF(I12&lt;18,VLOOKUP(I12,'[1]Mortality (No Interventions)'!$B$10:$O$129,10),VLOOKUP(I12,'[1]Mortality (Interventions)'!$B$264:$AV$384,19)))</f>
        <v>0.12860488919949176</v>
      </c>
      <c r="P680" s="93">
        <v>0</v>
      </c>
      <c r="Q680" s="92">
        <f t="shared" si="372"/>
        <v>0.99525686613574793</v>
      </c>
      <c r="R680" s="92">
        <f t="shared" si="373"/>
        <v>1.2799489899442126E-4</v>
      </c>
      <c r="S680" s="92">
        <f t="shared" si="374"/>
        <v>0</v>
      </c>
      <c r="T680" s="91">
        <f t="shared" si="364"/>
        <v>0.99512887123675353</v>
      </c>
      <c r="U680" s="94"/>
      <c r="V680" s="25">
        <f t="shared" si="375"/>
        <v>7655.2869052369624</v>
      </c>
      <c r="W680" s="25">
        <f t="shared" si="365"/>
        <v>7654.3023979127238</v>
      </c>
      <c r="X680" s="94"/>
      <c r="Y680" s="25">
        <f t="shared" si="366"/>
        <v>0</v>
      </c>
      <c r="Z680" s="25">
        <f t="shared" si="367"/>
        <v>0</v>
      </c>
      <c r="AA680" s="25">
        <f t="shared" si="368"/>
        <v>-2779.9770827813204</v>
      </c>
      <c r="AB680" s="25">
        <f t="shared" si="376"/>
        <v>-98.450732423831965</v>
      </c>
      <c r="AC680" s="25">
        <f t="shared" si="369"/>
        <v>-2878.4278152051525</v>
      </c>
      <c r="AD680" s="25">
        <f t="shared" si="377"/>
        <v>750.9836454037461</v>
      </c>
      <c r="AE680" s="25">
        <f t="shared" si="370"/>
        <v>-2127.4441698014061</v>
      </c>
      <c r="AJ680" s="32"/>
      <c r="AK680" s="90"/>
      <c r="AL680" s="90"/>
      <c r="AM680" s="89"/>
      <c r="AN680" s="89"/>
    </row>
    <row r="681" spans="1:40" ht="15" x14ac:dyDescent="0.2">
      <c r="A681" s="39"/>
      <c r="B681" s="13" t="s">
        <v>62</v>
      </c>
      <c r="C681" s="13" t="s">
        <v>63</v>
      </c>
      <c r="D681" s="9"/>
      <c r="E681" s="9"/>
      <c r="F681" s="9"/>
      <c r="G681" s="9"/>
      <c r="H681" s="9">
        <f t="shared" si="378"/>
        <v>9</v>
      </c>
      <c r="I681" s="32">
        <f t="shared" si="371"/>
        <v>9</v>
      </c>
      <c r="J681" s="19">
        <v>0</v>
      </c>
      <c r="K681" s="19">
        <v>0</v>
      </c>
      <c r="L681" s="20">
        <f t="shared" si="379"/>
        <v>2793.5849950030533</v>
      </c>
      <c r="M681" s="19">
        <f t="shared" si="363"/>
        <v>769177</v>
      </c>
      <c r="N681" s="21"/>
      <c r="O681" s="109">
        <f>1000*(IF(I13&lt;18,VLOOKUP(I13,'[1]Mortality (No Interventions)'!$B$10:$O$129,10),VLOOKUP(I13,'[1]Mortality (Interventions)'!$B$264:$AV$384,19)))</f>
        <v>0.12627726836086406</v>
      </c>
      <c r="P681" s="93">
        <v>0</v>
      </c>
      <c r="Q681" s="92">
        <f t="shared" si="372"/>
        <v>0.99512887123675353</v>
      </c>
      <c r="R681" s="92">
        <f t="shared" si="373"/>
        <v>1.2566215552680727E-4</v>
      </c>
      <c r="S681" s="92">
        <f t="shared" si="374"/>
        <v>0</v>
      </c>
      <c r="T681" s="91">
        <f t="shared" si="364"/>
        <v>0.99500320908122675</v>
      </c>
      <c r="U681" s="94"/>
      <c r="V681" s="25">
        <f t="shared" si="375"/>
        <v>7654.3023979127238</v>
      </c>
      <c r="W681" s="25">
        <f t="shared" si="365"/>
        <v>7653.3358335147077</v>
      </c>
      <c r="X681" s="94"/>
      <c r="Y681" s="25">
        <f t="shared" si="366"/>
        <v>0</v>
      </c>
      <c r="Z681" s="25">
        <f t="shared" si="367"/>
        <v>0</v>
      </c>
      <c r="AA681" s="25">
        <f t="shared" si="368"/>
        <v>-2779.6260348692008</v>
      </c>
      <c r="AB681" s="25">
        <f t="shared" si="376"/>
        <v>-96.656439801643032</v>
      </c>
      <c r="AC681" s="25">
        <f t="shared" si="369"/>
        <v>-2876.2824746708438</v>
      </c>
      <c r="AD681" s="25">
        <f t="shared" si="377"/>
        <v>750.88706523523831</v>
      </c>
      <c r="AE681" s="25">
        <f t="shared" si="370"/>
        <v>-2125.3954094356054</v>
      </c>
      <c r="AJ681" s="32"/>
      <c r="AK681" s="90"/>
      <c r="AL681" s="90"/>
      <c r="AM681" s="89"/>
      <c r="AN681" s="89"/>
    </row>
    <row r="682" spans="1:40" ht="15" x14ac:dyDescent="0.2">
      <c r="A682" s="39"/>
      <c r="B682" s="13">
        <v>1</v>
      </c>
      <c r="C682" s="52">
        <f>$H$671*0.01+$B$684</f>
        <v>5382.1215430586099</v>
      </c>
      <c r="D682" s="9"/>
      <c r="E682" s="53" t="s">
        <v>67</v>
      </c>
      <c r="F682" s="13"/>
      <c r="G682" s="98">
        <v>0.01</v>
      </c>
      <c r="H682" s="9">
        <f t="shared" si="378"/>
        <v>10</v>
      </c>
      <c r="I682" s="32">
        <f t="shared" si="371"/>
        <v>10</v>
      </c>
      <c r="J682" s="19">
        <v>0</v>
      </c>
      <c r="K682" s="19">
        <v>0</v>
      </c>
      <c r="L682" s="20">
        <f t="shared" si="379"/>
        <v>2793.5849950030533</v>
      </c>
      <c r="M682" s="19">
        <f t="shared" si="363"/>
        <v>769177</v>
      </c>
      <c r="N682" s="21"/>
      <c r="O682" s="109">
        <f>1000*(IF(I14&lt;18,VLOOKUP(I14,'[1]Mortality (No Interventions)'!$B$10:$O$129,10),VLOOKUP(I14,'[1]Mortality (Interventions)'!$B$264:$AV$384,19)))</f>
        <v>0.12500360584498094</v>
      </c>
      <c r="P682" s="93">
        <v>0</v>
      </c>
      <c r="Q682" s="92">
        <f t="shared" si="372"/>
        <v>0.99500320908122675</v>
      </c>
      <c r="R682" s="92">
        <f t="shared" si="373"/>
        <v>1.2437898896248083E-4</v>
      </c>
      <c r="S682" s="92">
        <f t="shared" si="374"/>
        <v>0</v>
      </c>
      <c r="T682" s="91">
        <f t="shared" si="364"/>
        <v>0.9948788300922643</v>
      </c>
      <c r="U682" s="94"/>
      <c r="V682" s="25">
        <f t="shared" si="375"/>
        <v>7653.3358335147077</v>
      </c>
      <c r="W682" s="25">
        <f t="shared" si="365"/>
        <v>7652.3791389387761</v>
      </c>
      <c r="X682" s="94"/>
      <c r="Y682" s="25">
        <f t="shared" si="366"/>
        <v>0</v>
      </c>
      <c r="Z682" s="25">
        <f t="shared" si="367"/>
        <v>0</v>
      </c>
      <c r="AA682" s="25">
        <f t="shared" si="368"/>
        <v>-2779.2785715919417</v>
      </c>
      <c r="AB682" s="25">
        <f t="shared" si="376"/>
        <v>-95.669457593194124</v>
      </c>
      <c r="AC682" s="25">
        <f t="shared" si="369"/>
        <v>-2874.948029185136</v>
      </c>
      <c r="AD682" s="25">
        <f t="shared" si="377"/>
        <v>750.79224526779285</v>
      </c>
      <c r="AE682" s="25">
        <f t="shared" si="370"/>
        <v>-2124.1557839173429</v>
      </c>
      <c r="AJ682" s="32"/>
      <c r="AK682" s="90"/>
      <c r="AL682" s="90"/>
      <c r="AM682" s="89"/>
      <c r="AN682" s="89"/>
    </row>
    <row r="683" spans="1:40" ht="15" x14ac:dyDescent="0.2">
      <c r="A683" s="39"/>
      <c r="B683" s="49" t="s">
        <v>65</v>
      </c>
      <c r="C683" s="52">
        <f>$H$671*0.005+$B$684</f>
        <v>2793.5849950030533</v>
      </c>
      <c r="D683" s="9"/>
      <c r="E683" s="9"/>
      <c r="F683" s="9"/>
      <c r="G683" s="9"/>
      <c r="H683" s="9">
        <f t="shared" si="378"/>
        <v>11</v>
      </c>
      <c r="I683" s="32">
        <f t="shared" si="371"/>
        <v>11</v>
      </c>
      <c r="J683" s="19">
        <v>0</v>
      </c>
      <c r="K683" s="19">
        <v>0</v>
      </c>
      <c r="L683" s="20">
        <f t="shared" si="379"/>
        <v>2793.5849950030533</v>
      </c>
      <c r="M683" s="19">
        <f t="shared" si="363"/>
        <v>769177</v>
      </c>
      <c r="N683" s="21"/>
      <c r="O683" s="109">
        <f>1000*(IF(I15&lt;18,VLOOKUP(I15,'[1]Mortality (No Interventions)'!$B$10:$O$129,10),VLOOKUP(I15,'[1]Mortality (Interventions)'!$B$264:$AV$384,19)))</f>
        <v>0.13696678500635326</v>
      </c>
      <c r="P683" s="93">
        <v>0</v>
      </c>
      <c r="Q683" s="92">
        <f t="shared" si="372"/>
        <v>0.9948788300922643</v>
      </c>
      <c r="R683" s="92">
        <f t="shared" si="373"/>
        <v>1.3626535482861942E-4</v>
      </c>
      <c r="S683" s="92">
        <f t="shared" si="374"/>
        <v>0</v>
      </c>
      <c r="T683" s="91">
        <f t="shared" si="364"/>
        <v>0.99474256473743572</v>
      </c>
      <c r="U683" s="94"/>
      <c r="V683" s="25">
        <f t="shared" si="375"/>
        <v>7652.3791389387761</v>
      </c>
      <c r="W683" s="25">
        <f t="shared" si="365"/>
        <v>7651.3310171704661</v>
      </c>
      <c r="X683" s="94"/>
      <c r="Y683" s="25">
        <f t="shared" si="366"/>
        <v>0</v>
      </c>
      <c r="Z683" s="25">
        <f t="shared" si="367"/>
        <v>0</v>
      </c>
      <c r="AA683" s="25">
        <f t="shared" si="368"/>
        <v>-2778.8979027413538</v>
      </c>
      <c r="AB683" s="25">
        <f t="shared" si="376"/>
        <v>-104.81217683101301</v>
      </c>
      <c r="AC683" s="25">
        <f t="shared" si="369"/>
        <v>-2883.7100795723668</v>
      </c>
      <c r="AD683" s="25">
        <f t="shared" si="377"/>
        <v>750.69839352989402</v>
      </c>
      <c r="AE683" s="25">
        <f t="shared" si="370"/>
        <v>-2133.0116860424728</v>
      </c>
      <c r="AJ683" s="32"/>
      <c r="AK683" s="90"/>
      <c r="AL683" s="90"/>
      <c r="AM683" s="89"/>
      <c r="AN683" s="89"/>
    </row>
    <row r="684" spans="1:40" ht="15" x14ac:dyDescent="0.2">
      <c r="A684" s="112" t="s">
        <v>130</v>
      </c>
      <c r="B684" s="111">
        <f>B23+B24</f>
        <v>205.04844694749738</v>
      </c>
      <c r="C684" s="110"/>
      <c r="D684" s="9"/>
      <c r="E684" s="9"/>
      <c r="F684" s="9"/>
      <c r="G684" s="56"/>
      <c r="H684" s="9">
        <f t="shared" si="378"/>
        <v>12</v>
      </c>
      <c r="I684" s="32">
        <f t="shared" si="371"/>
        <v>12</v>
      </c>
      <c r="J684" s="19">
        <v>0</v>
      </c>
      <c r="K684" s="19">
        <v>0</v>
      </c>
      <c r="L684" s="20">
        <f t="shared" si="379"/>
        <v>2793.5849950030533</v>
      </c>
      <c r="M684" s="19">
        <f t="shared" si="363"/>
        <v>769177</v>
      </c>
      <c r="N684" s="21"/>
      <c r="O684" s="109">
        <f>1000*(IF(I16&lt;18,VLOOKUP(I16,'[1]Mortality (No Interventions)'!$B$10:$O$129,10),VLOOKUP(I16,'[1]Mortality (Interventions)'!$B$264:$AV$384,19)))</f>
        <v>0.14521640584498094</v>
      </c>
      <c r="P684" s="93">
        <v>0</v>
      </c>
      <c r="Q684" s="92">
        <f t="shared" si="372"/>
        <v>0.99474256473743572</v>
      </c>
      <c r="R684" s="92">
        <f t="shared" si="373"/>
        <v>1.4445293999218871E-4</v>
      </c>
      <c r="S684" s="92">
        <f t="shared" si="374"/>
        <v>0</v>
      </c>
      <c r="T684" s="91">
        <f t="shared" si="364"/>
        <v>0.99459811179744351</v>
      </c>
      <c r="U684" s="94"/>
      <c r="V684" s="25">
        <f t="shared" si="375"/>
        <v>7651.3310171704661</v>
      </c>
      <c r="W684" s="25">
        <f t="shared" si="365"/>
        <v>7650.2199183802222</v>
      </c>
      <c r="X684" s="94"/>
      <c r="Y684" s="25">
        <f t="shared" si="366"/>
        <v>0</v>
      </c>
      <c r="Z684" s="25">
        <f t="shared" si="367"/>
        <v>0</v>
      </c>
      <c r="AA684" s="25">
        <f t="shared" si="368"/>
        <v>-2778.4943611757076</v>
      </c>
      <c r="AB684" s="25">
        <f t="shared" si="376"/>
        <v>-111.10987902437174</v>
      </c>
      <c r="AC684" s="25">
        <f t="shared" si="369"/>
        <v>-2889.6042402000794</v>
      </c>
      <c r="AD684" s="25">
        <f t="shared" si="377"/>
        <v>750.59557278442276</v>
      </c>
      <c r="AE684" s="25">
        <f t="shared" si="370"/>
        <v>-2139.0086674156564</v>
      </c>
      <c r="AJ684" s="32"/>
      <c r="AK684" s="90"/>
      <c r="AL684" s="90"/>
      <c r="AM684" s="89"/>
      <c r="AN684" s="89"/>
    </row>
    <row r="685" spans="1:40" ht="15" x14ac:dyDescent="0.2">
      <c r="D685" s="9"/>
      <c r="E685" s="9"/>
      <c r="F685" s="9"/>
      <c r="G685" s="56"/>
      <c r="H685" s="9">
        <f t="shared" si="378"/>
        <v>13</v>
      </c>
      <c r="I685" s="32">
        <f t="shared" si="371"/>
        <v>13</v>
      </c>
      <c r="J685" s="19">
        <v>0</v>
      </c>
      <c r="K685" s="19">
        <v>0</v>
      </c>
      <c r="L685" s="20">
        <f t="shared" si="379"/>
        <v>2793.5849950030533</v>
      </c>
      <c r="M685" s="19">
        <f t="shared" si="363"/>
        <v>769177</v>
      </c>
      <c r="N685" s="21"/>
      <c r="O685" s="109">
        <f>1000*(IF(I17&lt;18,VLOOKUP(I17,'[1]Mortality (No Interventions)'!$B$10:$O$129,10),VLOOKUP(I17,'[1]Mortality (Interventions)'!$B$264:$AV$384,19)))</f>
        <v>0.16118866836086404</v>
      </c>
      <c r="P685" s="93">
        <v>0</v>
      </c>
      <c r="Q685" s="92">
        <f t="shared" si="372"/>
        <v>0.99459811179744351</v>
      </c>
      <c r="R685" s="92">
        <f t="shared" si="373"/>
        <v>1.6031794519485971E-4</v>
      </c>
      <c r="S685" s="92">
        <f t="shared" si="374"/>
        <v>0</v>
      </c>
      <c r="T685" s="91">
        <f t="shared" si="364"/>
        <v>0.99443779385224862</v>
      </c>
      <c r="U685" s="94"/>
      <c r="V685" s="25">
        <f t="shared" si="375"/>
        <v>7650.2199183802222</v>
      </c>
      <c r="W685" s="25">
        <f t="shared" si="365"/>
        <v>7648.9867896189107</v>
      </c>
      <c r="X685" s="94"/>
      <c r="Y685" s="25">
        <f t="shared" si="366"/>
        <v>0</v>
      </c>
      <c r="Z685" s="25">
        <f t="shared" si="367"/>
        <v>0</v>
      </c>
      <c r="AA685" s="25">
        <f t="shared" si="368"/>
        <v>-2778.0464993695814</v>
      </c>
      <c r="AB685" s="25">
        <f t="shared" si="376"/>
        <v>-123.31287613114661</v>
      </c>
      <c r="AC685" s="25">
        <f t="shared" si="369"/>
        <v>-2901.3593755007282</v>
      </c>
      <c r="AD685" s="25">
        <f t="shared" si="377"/>
        <v>750.4865739930998</v>
      </c>
      <c r="AE685" s="25">
        <f t="shared" si="370"/>
        <v>-2150.8728015076285</v>
      </c>
      <c r="AJ685" s="32"/>
      <c r="AK685" s="90"/>
      <c r="AL685" s="90"/>
      <c r="AM685" s="89"/>
      <c r="AN685" s="89"/>
    </row>
    <row r="686" spans="1:40" ht="15" x14ac:dyDescent="0.2">
      <c r="D686" s="9"/>
      <c r="E686" s="9"/>
      <c r="F686" s="9"/>
      <c r="G686" s="9"/>
      <c r="H686" s="9">
        <f t="shared" si="378"/>
        <v>14</v>
      </c>
      <c r="I686" s="32">
        <f t="shared" si="371"/>
        <v>14</v>
      </c>
      <c r="J686" s="19">
        <v>0</v>
      </c>
      <c r="K686" s="19">
        <v>0</v>
      </c>
      <c r="L686" s="20">
        <f t="shared" si="379"/>
        <v>2793.5849950030533</v>
      </c>
      <c r="M686" s="19">
        <f t="shared" si="363"/>
        <v>769177</v>
      </c>
      <c r="N686" s="21"/>
      <c r="O686" s="109">
        <f>1000*(IF(I18&lt;18,VLOOKUP(I18,'[1]Mortality (No Interventions)'!$B$10:$O$129,10),VLOOKUP(I18,'[1]Mortality (Interventions)'!$B$264:$AV$384,19)))</f>
        <v>0.18100057255400254</v>
      </c>
      <c r="P686" s="93">
        <v>0</v>
      </c>
      <c r="Q686" s="92">
        <f t="shared" si="372"/>
        <v>0.99443779385224862</v>
      </c>
      <c r="R686" s="92">
        <f t="shared" si="373"/>
        <v>1.7999381005659614E-4</v>
      </c>
      <c r="S686" s="92">
        <f t="shared" si="374"/>
        <v>0</v>
      </c>
      <c r="T686" s="91">
        <f t="shared" si="364"/>
        <v>0.994257800042192</v>
      </c>
      <c r="U686" s="94"/>
      <c r="V686" s="25">
        <f t="shared" si="375"/>
        <v>7648.9867896189107</v>
      </c>
      <c r="W686" s="25">
        <f t="shared" si="365"/>
        <v>7647.602318630532</v>
      </c>
      <c r="X686" s="94"/>
      <c r="Y686" s="25">
        <f t="shared" si="366"/>
        <v>0</v>
      </c>
      <c r="Z686" s="25">
        <f t="shared" si="367"/>
        <v>0</v>
      </c>
      <c r="AA686" s="25">
        <f t="shared" si="368"/>
        <v>-2777.5436713626136</v>
      </c>
      <c r="AB686" s="25">
        <f t="shared" si="376"/>
        <v>-138.44709883790244</v>
      </c>
      <c r="AC686" s="25">
        <f t="shared" si="369"/>
        <v>-2915.9907702005162</v>
      </c>
      <c r="AD686" s="25">
        <f t="shared" si="377"/>
        <v>750.36560406161516</v>
      </c>
      <c r="AE686" s="25">
        <f t="shared" si="370"/>
        <v>-2165.625166138901</v>
      </c>
      <c r="AJ686" s="32"/>
      <c r="AK686" s="90"/>
      <c r="AL686" s="90"/>
      <c r="AM686" s="89"/>
      <c r="AN686" s="89"/>
    </row>
    <row r="687" spans="1:40" ht="15" x14ac:dyDescent="0.2">
      <c r="D687" s="9"/>
      <c r="E687" s="9"/>
      <c r="F687" s="9"/>
      <c r="G687" s="56"/>
      <c r="H687" s="9">
        <f t="shared" si="378"/>
        <v>15</v>
      </c>
      <c r="I687" s="32">
        <f t="shared" si="371"/>
        <v>15</v>
      </c>
      <c r="J687" s="19">
        <v>0</v>
      </c>
      <c r="K687" s="19">
        <v>0</v>
      </c>
      <c r="L687" s="20">
        <f t="shared" si="379"/>
        <v>2793.5849950030533</v>
      </c>
      <c r="M687" s="19">
        <f t="shared" si="363"/>
        <v>769177</v>
      </c>
      <c r="N687" s="21"/>
      <c r="O687" s="109">
        <f>1000*(IF(I19&lt;18,VLOOKUP(I19,'[1]Mortality (No Interventions)'!$B$10:$O$129,10),VLOOKUP(I19,'[1]Mortality (Interventions)'!$B$264:$AV$384,19)))</f>
        <v>0.21694796289707752</v>
      </c>
      <c r="P687" s="93">
        <v>0</v>
      </c>
      <c r="Q687" s="92">
        <f t="shared" si="372"/>
        <v>0.994257800042192</v>
      </c>
      <c r="R687" s="92">
        <f t="shared" si="373"/>
        <v>2.1570220431368339E-4</v>
      </c>
      <c r="S687" s="92">
        <f t="shared" si="374"/>
        <v>0</v>
      </c>
      <c r="T687" s="91">
        <f t="shared" si="364"/>
        <v>0.99404209783787834</v>
      </c>
      <c r="U687" s="94"/>
      <c r="V687" s="25">
        <f t="shared" si="375"/>
        <v>7647.602318630532</v>
      </c>
      <c r="W687" s="25">
        <f t="shared" si="365"/>
        <v>7645.9431868864576</v>
      </c>
      <c r="X687" s="94"/>
      <c r="Y687" s="25">
        <f t="shared" si="366"/>
        <v>0</v>
      </c>
      <c r="Z687" s="25">
        <f t="shared" si="367"/>
        <v>0</v>
      </c>
      <c r="AA687" s="25">
        <f t="shared" si="368"/>
        <v>-2776.941088921254</v>
      </c>
      <c r="AB687" s="25">
        <f t="shared" si="376"/>
        <v>-165.91317440738604</v>
      </c>
      <c r="AC687" s="25">
        <f t="shared" si="369"/>
        <v>-2942.8542633286402</v>
      </c>
      <c r="AD687" s="25">
        <f t="shared" si="377"/>
        <v>750.22978745765522</v>
      </c>
      <c r="AE687" s="25">
        <f t="shared" si="370"/>
        <v>-2192.624475870985</v>
      </c>
      <c r="AJ687" s="32"/>
      <c r="AK687" s="90"/>
      <c r="AL687" s="90"/>
      <c r="AM687" s="89"/>
      <c r="AN687" s="89"/>
    </row>
    <row r="688" spans="1:40" ht="15" x14ac:dyDescent="0.2">
      <c r="D688" s="9"/>
      <c r="E688" s="9"/>
      <c r="F688" s="9"/>
      <c r="G688" s="9"/>
      <c r="H688" s="9">
        <f t="shared" si="378"/>
        <v>16</v>
      </c>
      <c r="I688" s="32">
        <f t="shared" si="371"/>
        <v>16</v>
      </c>
      <c r="J688" s="19">
        <v>0</v>
      </c>
      <c r="K688" s="19">
        <v>0</v>
      </c>
      <c r="L688" s="20">
        <f t="shared" si="379"/>
        <v>2793.5849950030533</v>
      </c>
      <c r="M688" s="19">
        <f t="shared" si="363"/>
        <v>769177</v>
      </c>
      <c r="N688" s="21"/>
      <c r="O688" s="109">
        <f>1000*(IF(I20&lt;18,VLOOKUP(I20,'[1]Mortality (No Interventions)'!$B$10:$O$129,10),VLOOKUP(I20,'[1]Mortality (Interventions)'!$B$264:$AV$384,19)))</f>
        <v>0.26258807827191871</v>
      </c>
      <c r="P688" s="93">
        <v>0</v>
      </c>
      <c r="Q688" s="92">
        <f t="shared" si="372"/>
        <v>0.99404209783787834</v>
      </c>
      <c r="R688" s="92">
        <f t="shared" si="373"/>
        <v>2.6102360419263509E-4</v>
      </c>
      <c r="S688" s="92">
        <f t="shared" si="374"/>
        <v>0</v>
      </c>
      <c r="T688" s="91">
        <f t="shared" si="364"/>
        <v>0.99378107423368567</v>
      </c>
      <c r="U688" s="94"/>
      <c r="V688" s="25">
        <f t="shared" si="375"/>
        <v>7645.9431868864576</v>
      </c>
      <c r="W688" s="25">
        <f t="shared" si="365"/>
        <v>7643.9354533584365</v>
      </c>
      <c r="X688" s="94"/>
      <c r="Y688" s="25">
        <f t="shared" si="366"/>
        <v>0</v>
      </c>
      <c r="Z688" s="25">
        <f t="shared" si="367"/>
        <v>0</v>
      </c>
      <c r="AA688" s="25">
        <f t="shared" si="368"/>
        <v>-2776.2118972972398</v>
      </c>
      <c r="AB688" s="25">
        <f t="shared" si="376"/>
        <v>-200.77335280207848</v>
      </c>
      <c r="AC688" s="25">
        <f t="shared" si="369"/>
        <v>-2976.9852500993184</v>
      </c>
      <c r="AD688" s="25">
        <f t="shared" si="377"/>
        <v>750.06702663356157</v>
      </c>
      <c r="AE688" s="25">
        <f t="shared" si="370"/>
        <v>-2226.9182234657569</v>
      </c>
      <c r="AJ688" s="32"/>
      <c r="AK688" s="90"/>
      <c r="AL688" s="90"/>
      <c r="AM688" s="89"/>
      <c r="AN688" s="89"/>
    </row>
    <row r="689" spans="2:40" ht="15" x14ac:dyDescent="0.2">
      <c r="B689" s="97"/>
      <c r="C689" s="96"/>
      <c r="D689" s="9"/>
      <c r="E689" s="9"/>
      <c r="F689" s="9"/>
      <c r="G689" s="56"/>
      <c r="H689" s="9">
        <f t="shared" si="378"/>
        <v>17</v>
      </c>
      <c r="I689" s="32">
        <f t="shared" si="371"/>
        <v>17</v>
      </c>
      <c r="J689" s="19">
        <v>0</v>
      </c>
      <c r="K689" s="19">
        <v>0</v>
      </c>
      <c r="L689" s="20">
        <f t="shared" si="379"/>
        <v>2793.5849950030533</v>
      </c>
      <c r="M689" s="19">
        <f t="shared" si="363"/>
        <v>769177</v>
      </c>
      <c r="N689" s="21"/>
      <c r="O689" s="109">
        <f>1000*(IF(I21&lt;18,VLOOKUP(I21,'[1]Mortality (No Interventions)'!$B$10:$O$129,10),VLOOKUP(I21,'[1]Mortality (Interventions)'!$B$264:$AV$384,19)))</f>
        <v>0.31455799364675985</v>
      </c>
      <c r="P689" s="93">
        <v>0</v>
      </c>
      <c r="Q689" s="92">
        <f t="shared" si="372"/>
        <v>0.99378107423368567</v>
      </c>
      <c r="R689" s="92">
        <f t="shared" si="373"/>
        <v>3.1260178083506991E-4</v>
      </c>
      <c r="S689" s="92">
        <f t="shared" si="374"/>
        <v>0</v>
      </c>
      <c r="T689" s="91">
        <f t="shared" si="364"/>
        <v>0.99346847245285064</v>
      </c>
      <c r="U689" s="94"/>
      <c r="V689" s="25">
        <f t="shared" si="375"/>
        <v>7643.9354533584365</v>
      </c>
      <c r="W689" s="25">
        <f t="shared" si="365"/>
        <v>7641.5309923586638</v>
      </c>
      <c r="X689" s="94"/>
      <c r="Y689" s="25">
        <f t="shared" si="366"/>
        <v>0</v>
      </c>
      <c r="Z689" s="25">
        <f t="shared" si="367"/>
        <v>0</v>
      </c>
      <c r="AA689" s="25">
        <f t="shared" si="368"/>
        <v>-2775.3386176528879</v>
      </c>
      <c r="AB689" s="25">
        <f t="shared" si="376"/>
        <v>-240.44609997737658</v>
      </c>
      <c r="AC689" s="25">
        <f t="shared" si="369"/>
        <v>-3015.7847176302644</v>
      </c>
      <c r="AD689" s="25">
        <f t="shared" si="377"/>
        <v>749.8700679744627</v>
      </c>
      <c r="AE689" s="25">
        <f t="shared" si="370"/>
        <v>-2265.9146496558014</v>
      </c>
      <c r="AJ689" s="32"/>
      <c r="AK689" s="90"/>
      <c r="AL689" s="90"/>
      <c r="AM689" s="89"/>
      <c r="AN689" s="89"/>
    </row>
    <row r="690" spans="2:40" ht="15" x14ac:dyDescent="0.2">
      <c r="B690" s="9"/>
      <c r="C690" s="9"/>
      <c r="D690" s="9"/>
      <c r="F690" s="9"/>
      <c r="G690" s="9"/>
      <c r="H690" s="9">
        <f t="shared" si="378"/>
        <v>18</v>
      </c>
      <c r="I690" s="32">
        <f t="shared" si="371"/>
        <v>18</v>
      </c>
      <c r="J690" s="19">
        <v>0</v>
      </c>
      <c r="K690" s="19">
        <v>0</v>
      </c>
      <c r="L690" s="20">
        <f t="shared" si="379"/>
        <v>2793.5849950030533</v>
      </c>
      <c r="M690" s="19">
        <f t="shared" si="363"/>
        <v>769177</v>
      </c>
      <c r="N690" s="21"/>
      <c r="O690" s="109">
        <f>1000*(IF(I22&lt;18,VLOOKUP(I22,'[1]Mortality (No Interventions)'!$B$10:$O$129,10),VLOOKUP(I22,'[1]Mortality (Interventions)'!$B$264:$AV$384,19)))</f>
        <v>0.22008866952350703</v>
      </c>
      <c r="P690" s="93">
        <v>0</v>
      </c>
      <c r="Q690" s="92">
        <f t="shared" si="372"/>
        <v>0.99346847245285064</v>
      </c>
      <c r="R690" s="92">
        <f t="shared" si="373"/>
        <v>2.1865115431569877E-4</v>
      </c>
      <c r="S690" s="92">
        <f t="shared" si="374"/>
        <v>0</v>
      </c>
      <c r="T690" s="91">
        <f t="shared" si="364"/>
        <v>0.9932498212985349</v>
      </c>
      <c r="U690" s="94"/>
      <c r="V690" s="25">
        <f t="shared" si="375"/>
        <v>7641.5309923586638</v>
      </c>
      <c r="W690" s="25">
        <f t="shared" si="365"/>
        <v>7639.8491779694323</v>
      </c>
      <c r="X690" s="94"/>
      <c r="Y690" s="25">
        <f t="shared" si="366"/>
        <v>0</v>
      </c>
      <c r="Z690" s="25">
        <f t="shared" si="367"/>
        <v>0</v>
      </c>
      <c r="AA690" s="25">
        <f t="shared" si="368"/>
        <v>-2774.7277970690511</v>
      </c>
      <c r="AB690" s="25">
        <f t="shared" si="376"/>
        <v>-168.18143892308623</v>
      </c>
      <c r="AC690" s="25">
        <f t="shared" si="369"/>
        <v>-2942.9092359921374</v>
      </c>
      <c r="AD690" s="25">
        <f t="shared" si="377"/>
        <v>749.63419035038498</v>
      </c>
      <c r="AE690" s="25">
        <f t="shared" si="370"/>
        <v>-2193.2750456417525</v>
      </c>
      <c r="AJ690" s="32"/>
      <c r="AK690" s="90"/>
      <c r="AL690" s="90"/>
      <c r="AM690" s="89"/>
      <c r="AN690" s="89"/>
    </row>
    <row r="691" spans="2:40" ht="15" x14ac:dyDescent="0.2">
      <c r="B691" s="9"/>
      <c r="C691" s="9"/>
      <c r="D691" s="9"/>
      <c r="F691" s="9"/>
      <c r="G691" s="9"/>
      <c r="H691" s="9">
        <f t="shared" si="378"/>
        <v>19</v>
      </c>
      <c r="I691" s="32">
        <f t="shared" si="371"/>
        <v>19</v>
      </c>
      <c r="J691" s="19">
        <v>0</v>
      </c>
      <c r="K691" s="19">
        <v>0</v>
      </c>
      <c r="L691" s="20">
        <f t="shared" si="379"/>
        <v>2793.5849950030533</v>
      </c>
      <c r="M691" s="19">
        <f t="shared" si="363"/>
        <v>769177</v>
      </c>
      <c r="N691" s="21"/>
      <c r="O691" s="109">
        <f>1000*(IF(I23&lt;18,VLOOKUP(I23,'[1]Mortality (No Interventions)'!$B$10:$O$129,10),VLOOKUP(I23,'[1]Mortality (Interventions)'!$B$264:$AV$384,19)))</f>
        <v>0.26904811041016002</v>
      </c>
      <c r="P691" s="93">
        <v>0</v>
      </c>
      <c r="Q691" s="92">
        <f t="shared" si="372"/>
        <v>0.9932498212985349</v>
      </c>
      <c r="R691" s="92">
        <f t="shared" si="373"/>
        <v>2.6723198758559993E-4</v>
      </c>
      <c r="S691" s="92">
        <f t="shared" si="374"/>
        <v>0</v>
      </c>
      <c r="T691" s="91">
        <f t="shared" si="364"/>
        <v>0.99298258931094929</v>
      </c>
      <c r="U691" s="94"/>
      <c r="V691" s="25">
        <f t="shared" si="375"/>
        <v>7639.8491779694323</v>
      </c>
      <c r="W691" s="25">
        <f t="shared" si="365"/>
        <v>7637.7936909842811</v>
      </c>
      <c r="X691" s="94"/>
      <c r="Y691" s="25">
        <f t="shared" si="366"/>
        <v>0</v>
      </c>
      <c r="Z691" s="25">
        <f t="shared" si="367"/>
        <v>0</v>
      </c>
      <c r="AA691" s="25">
        <f t="shared" si="368"/>
        <v>-2773.9812617983471</v>
      </c>
      <c r="AB691" s="25">
        <f t="shared" si="376"/>
        <v>-205.54869851512899</v>
      </c>
      <c r="AC691" s="25">
        <f t="shared" si="369"/>
        <v>-2979.5299603134763</v>
      </c>
      <c r="AD691" s="25">
        <f t="shared" si="377"/>
        <v>749.46920435880133</v>
      </c>
      <c r="AE691" s="25">
        <f t="shared" si="370"/>
        <v>-2230.0607559546752</v>
      </c>
      <c r="AJ691" s="32"/>
      <c r="AK691" s="90"/>
      <c r="AL691" s="90"/>
      <c r="AM691" s="89"/>
      <c r="AN691" s="89"/>
    </row>
    <row r="692" spans="2:40" ht="15" x14ac:dyDescent="0.2">
      <c r="B692" s="9"/>
      <c r="C692" s="9"/>
      <c r="D692" s="9"/>
      <c r="F692" s="9"/>
      <c r="G692" s="9"/>
      <c r="H692" s="9">
        <f t="shared" si="378"/>
        <v>20</v>
      </c>
      <c r="I692" s="32">
        <f t="shared" si="371"/>
        <v>20</v>
      </c>
      <c r="J692" s="19">
        <v>0</v>
      </c>
      <c r="K692" s="19">
        <v>0</v>
      </c>
      <c r="L692" s="20">
        <f t="shared" si="379"/>
        <v>2793.5849950030533</v>
      </c>
      <c r="M692" s="19">
        <f t="shared" si="363"/>
        <v>769177</v>
      </c>
      <c r="N692" s="21"/>
      <c r="O692" s="109">
        <f>1000*(IF(I24&lt;18,VLOOKUP(I24,'[1]Mortality (No Interventions)'!$B$10:$O$129,10),VLOOKUP(I24,'[1]Mortality (Interventions)'!$B$264:$AV$384,19)))</f>
        <v>0.31514976541221656</v>
      </c>
      <c r="P692" s="93">
        <v>0</v>
      </c>
      <c r="Q692" s="92">
        <f t="shared" si="372"/>
        <v>0.99298258931094929</v>
      </c>
      <c r="R692" s="92">
        <f t="shared" si="373"/>
        <v>3.1293823007976109E-4</v>
      </c>
      <c r="S692" s="92">
        <f t="shared" si="374"/>
        <v>0</v>
      </c>
      <c r="T692" s="91">
        <f t="shared" si="364"/>
        <v>0.99266965108086958</v>
      </c>
      <c r="U692" s="94"/>
      <c r="V692" s="25">
        <f t="shared" si="375"/>
        <v>7637.7936909842811</v>
      </c>
      <c r="W692" s="25">
        <f t="shared" si="365"/>
        <v>7635.3866420943004</v>
      </c>
      <c r="X692" s="94"/>
      <c r="Y692" s="25">
        <f t="shared" si="366"/>
        <v>0</v>
      </c>
      <c r="Z692" s="25">
        <f t="shared" si="367"/>
        <v>0</v>
      </c>
      <c r="AA692" s="25">
        <f t="shared" si="368"/>
        <v>-2773.1070422544335</v>
      </c>
      <c r="AB692" s="25">
        <f t="shared" si="376"/>
        <v>-240.7048889980604</v>
      </c>
      <c r="AC692" s="25">
        <f t="shared" si="369"/>
        <v>-3013.8119312524941</v>
      </c>
      <c r="AD692" s="25">
        <f t="shared" si="377"/>
        <v>749.26756108555799</v>
      </c>
      <c r="AE692" s="25">
        <f t="shared" si="370"/>
        <v>-2264.544370166936</v>
      </c>
      <c r="AJ692" s="32"/>
      <c r="AK692" s="90"/>
      <c r="AL692" s="90"/>
      <c r="AM692" s="89"/>
      <c r="AN692" s="89"/>
    </row>
    <row r="693" spans="2:40" ht="15" x14ac:dyDescent="0.2">
      <c r="B693" s="9"/>
      <c r="C693" s="58"/>
      <c r="D693" s="56"/>
      <c r="F693" s="9"/>
      <c r="G693" s="58"/>
      <c r="H693" s="9">
        <f t="shared" si="378"/>
        <v>21</v>
      </c>
      <c r="I693" s="32">
        <f t="shared" si="371"/>
        <v>21</v>
      </c>
      <c r="J693" s="19">
        <v>0</v>
      </c>
      <c r="K693" s="19">
        <v>0</v>
      </c>
      <c r="L693" s="20">
        <f t="shared" si="379"/>
        <v>2793.5849950030533</v>
      </c>
      <c r="M693" s="19">
        <f t="shared" si="363"/>
        <v>769177</v>
      </c>
      <c r="N693" s="21"/>
      <c r="O693" s="109">
        <f>1000*(IF(I25&lt;18,VLOOKUP(I25,'[1]Mortality (No Interventions)'!$B$10:$O$129,10),VLOOKUP(I25,'[1]Mortality (Interventions)'!$B$264:$AV$384,19)))</f>
        <v>0.36552600517066314</v>
      </c>
      <c r="P693" s="93">
        <v>0</v>
      </c>
      <c r="Q693" s="92">
        <f t="shared" si="372"/>
        <v>0.99266965108086958</v>
      </c>
      <c r="R693" s="92">
        <f t="shared" si="373"/>
        <v>3.6284657201374632E-4</v>
      </c>
      <c r="S693" s="92">
        <f t="shared" si="374"/>
        <v>0</v>
      </c>
      <c r="T693" s="91">
        <f t="shared" si="364"/>
        <v>0.99230680450885578</v>
      </c>
      <c r="U693" s="94"/>
      <c r="V693" s="25">
        <f t="shared" si="375"/>
        <v>7635.3866420943004</v>
      </c>
      <c r="W693" s="25">
        <f t="shared" si="365"/>
        <v>7632.5957097170822</v>
      </c>
      <c r="X693" s="94"/>
      <c r="Y693" s="25">
        <f t="shared" si="366"/>
        <v>0</v>
      </c>
      <c r="Z693" s="25">
        <f t="shared" si="367"/>
        <v>0</v>
      </c>
      <c r="AA693" s="25">
        <f t="shared" si="368"/>
        <v>-2772.0933995153678</v>
      </c>
      <c r="AB693" s="25">
        <f t="shared" si="376"/>
        <v>-279.09323772181733</v>
      </c>
      <c r="AC693" s="25">
        <f t="shared" si="369"/>
        <v>-3051.1866372371851</v>
      </c>
      <c r="AD693" s="25">
        <f t="shared" si="377"/>
        <v>749.03142958945091</v>
      </c>
      <c r="AE693" s="25">
        <f t="shared" si="370"/>
        <v>-2302.1552076477342</v>
      </c>
      <c r="AG693" s="95"/>
      <c r="AJ693" s="32"/>
      <c r="AK693" s="90"/>
      <c r="AL693" s="90"/>
      <c r="AM693" s="89"/>
      <c r="AN693" s="89"/>
    </row>
    <row r="694" spans="2:40" ht="15" x14ac:dyDescent="0.2">
      <c r="B694" s="32"/>
      <c r="C694" s="58"/>
      <c r="D694" s="56"/>
      <c r="E694" s="56"/>
      <c r="F694" s="32"/>
      <c r="G694" s="58"/>
      <c r="H694" s="9">
        <f t="shared" si="378"/>
        <v>22</v>
      </c>
      <c r="I694" s="32">
        <f t="shared" si="371"/>
        <v>22</v>
      </c>
      <c r="J694" s="19">
        <v>0</v>
      </c>
      <c r="K694" s="19">
        <v>0</v>
      </c>
      <c r="L694" s="20">
        <f t="shared" si="379"/>
        <v>2793.5849950030533</v>
      </c>
      <c r="M694" s="19">
        <f t="shared" si="363"/>
        <v>769177</v>
      </c>
      <c r="N694" s="21"/>
      <c r="O694" s="109">
        <f>1000*(IF(I26&lt;18,VLOOKUP(I26,'[1]Mortality (No Interventions)'!$B$10:$O$129,10),VLOOKUP(I26,'[1]Mortality (Interventions)'!$B$264:$AV$384,19)))</f>
        <v>0.41082939618509318</v>
      </c>
      <c r="P694" s="93">
        <v>0</v>
      </c>
      <c r="Q694" s="92">
        <f t="shared" si="372"/>
        <v>0.99230680450885578</v>
      </c>
      <c r="R694" s="92">
        <f t="shared" si="373"/>
        <v>4.0766880532673252E-4</v>
      </c>
      <c r="S694" s="92">
        <f t="shared" si="374"/>
        <v>0</v>
      </c>
      <c r="T694" s="91">
        <f t="shared" si="364"/>
        <v>0.99189913570352906</v>
      </c>
      <c r="U694" s="94"/>
      <c r="V694" s="25">
        <f t="shared" si="375"/>
        <v>7632.5957097170822</v>
      </c>
      <c r="W694" s="25">
        <f t="shared" si="365"/>
        <v>7629.460015030334</v>
      </c>
      <c r="X694" s="94"/>
      <c r="Y694" s="25">
        <f t="shared" si="366"/>
        <v>0</v>
      </c>
      <c r="Z694" s="25">
        <f t="shared" si="367"/>
        <v>0</v>
      </c>
      <c r="AA694" s="25">
        <f t="shared" si="368"/>
        <v>-2770.9545420578761</v>
      </c>
      <c r="AB694" s="25">
        <f t="shared" si="376"/>
        <v>-313.56946867480013</v>
      </c>
      <c r="AC694" s="25">
        <f t="shared" si="369"/>
        <v>-3084.5240107326763</v>
      </c>
      <c r="AD694" s="25">
        <f t="shared" si="377"/>
        <v>748.75763912324578</v>
      </c>
      <c r="AE694" s="25">
        <f t="shared" si="370"/>
        <v>-2335.7663716094303</v>
      </c>
      <c r="AG694" s="95"/>
      <c r="AJ694" s="32"/>
      <c r="AK694" s="90"/>
      <c r="AL694" s="90"/>
      <c r="AM694" s="89"/>
      <c r="AN694" s="89"/>
    </row>
    <row r="695" spans="2:40" ht="15" x14ac:dyDescent="0.2">
      <c r="B695" s="32"/>
      <c r="C695" s="58"/>
      <c r="D695" s="56"/>
      <c r="E695" s="56"/>
      <c r="F695" s="32"/>
      <c r="G695" s="58"/>
      <c r="H695" s="9">
        <f t="shared" si="378"/>
        <v>23</v>
      </c>
      <c r="I695" s="32">
        <f t="shared" si="371"/>
        <v>23</v>
      </c>
      <c r="J695" s="19">
        <v>0</v>
      </c>
      <c r="K695" s="19">
        <v>0</v>
      </c>
      <c r="L695" s="20">
        <f t="shared" si="379"/>
        <v>2793.5849950030533</v>
      </c>
      <c r="M695" s="19">
        <f t="shared" si="363"/>
        <v>769177</v>
      </c>
      <c r="N695" s="21"/>
      <c r="O695" s="109">
        <f>1000*(IF(I27&lt;18,VLOOKUP(I27,'[1]Mortality (No Interventions)'!$B$10:$O$129,10),VLOOKUP(I27,'[1]Mortality (Interventions)'!$B$264:$AV$384,19)))</f>
        <v>0.45459038445232208</v>
      </c>
      <c r="P695" s="93">
        <v>0</v>
      </c>
      <c r="Q695" s="92">
        <f t="shared" si="372"/>
        <v>0.99189913570352906</v>
      </c>
      <c r="R695" s="92">
        <f t="shared" si="373"/>
        <v>4.5090780943739326E-4</v>
      </c>
      <c r="S695" s="92">
        <f t="shared" si="374"/>
        <v>0</v>
      </c>
      <c r="T695" s="91">
        <f t="shared" si="364"/>
        <v>0.9914482278940917</v>
      </c>
      <c r="U695" s="94"/>
      <c r="V695" s="25">
        <f t="shared" si="375"/>
        <v>7629.460015030334</v>
      </c>
      <c r="W695" s="25">
        <f t="shared" si="365"/>
        <v>7625.9917358689381</v>
      </c>
      <c r="X695" s="94"/>
      <c r="Y695" s="25">
        <f t="shared" si="366"/>
        <v>0</v>
      </c>
      <c r="Z695" s="25">
        <f t="shared" si="367"/>
        <v>0</v>
      </c>
      <c r="AA695" s="25">
        <f t="shared" si="368"/>
        <v>-2769.6948927673025</v>
      </c>
      <c r="AB695" s="25">
        <f t="shared" si="376"/>
        <v>-346.82791613962581</v>
      </c>
      <c r="AC695" s="25">
        <f t="shared" si="369"/>
        <v>-3116.5228089069283</v>
      </c>
      <c r="AD695" s="25">
        <f t="shared" si="377"/>
        <v>748.45002747447586</v>
      </c>
      <c r="AE695" s="25">
        <f t="shared" si="370"/>
        <v>-2368.0727814324523</v>
      </c>
      <c r="AG695" s="95"/>
      <c r="AJ695" s="32"/>
      <c r="AK695" s="90"/>
      <c r="AL695" s="90"/>
      <c r="AM695" s="89"/>
      <c r="AN695" s="89"/>
    </row>
    <row r="696" spans="2:40" ht="15" x14ac:dyDescent="0.2">
      <c r="B696" s="32"/>
      <c r="C696" s="58"/>
      <c r="D696" s="56"/>
      <c r="E696" s="56"/>
      <c r="F696" s="32"/>
      <c r="G696" s="58"/>
      <c r="H696" s="9">
        <f t="shared" si="378"/>
        <v>24</v>
      </c>
      <c r="I696" s="32">
        <f t="shared" si="371"/>
        <v>24</v>
      </c>
      <c r="J696" s="19">
        <v>0</v>
      </c>
      <c r="K696" s="19">
        <v>0</v>
      </c>
      <c r="L696" s="20">
        <f t="shared" si="379"/>
        <v>2793.5849950030533</v>
      </c>
      <c r="M696" s="19">
        <f t="shared" si="363"/>
        <v>769177</v>
      </c>
      <c r="N696" s="21"/>
      <c r="O696" s="109">
        <f>1000*(IF(I28&lt;18,VLOOKUP(I28,'[1]Mortality (No Interventions)'!$B$10:$O$129,10),VLOOKUP(I28,'[1]Mortality (Interventions)'!$B$264:$AV$384,19)))</f>
        <v>0.48496286370912156</v>
      </c>
      <c r="P696" s="93">
        <v>0</v>
      </c>
      <c r="Q696" s="92">
        <f t="shared" si="372"/>
        <v>0.9914482278940917</v>
      </c>
      <c r="R696" s="92">
        <f t="shared" si="373"/>
        <v>4.8081557181885246E-4</v>
      </c>
      <c r="S696" s="92">
        <f t="shared" si="374"/>
        <v>0</v>
      </c>
      <c r="T696" s="91">
        <f t="shared" si="364"/>
        <v>0.99096741232227281</v>
      </c>
      <c r="U696" s="94"/>
      <c r="V696" s="25">
        <f t="shared" si="375"/>
        <v>7625.9917358689381</v>
      </c>
      <c r="W696" s="25">
        <f t="shared" si="365"/>
        <v>7622.2934130780886</v>
      </c>
      <c r="X696" s="94"/>
      <c r="Y696" s="25">
        <f t="shared" si="366"/>
        <v>0</v>
      </c>
      <c r="Z696" s="25">
        <f t="shared" si="367"/>
        <v>0</v>
      </c>
      <c r="AA696" s="25">
        <f t="shared" si="368"/>
        <v>-2768.3516936005053</v>
      </c>
      <c r="AB696" s="25">
        <f t="shared" si="376"/>
        <v>-369.83227908490949</v>
      </c>
      <c r="AC696" s="25">
        <f t="shared" si="369"/>
        <v>-3138.183972685415</v>
      </c>
      <c r="AD696" s="25">
        <f t="shared" si="377"/>
        <v>748.10978928874283</v>
      </c>
      <c r="AE696" s="25">
        <f t="shared" si="370"/>
        <v>-2390.0741833966722</v>
      </c>
      <c r="AG696" s="95"/>
      <c r="AJ696" s="32"/>
      <c r="AK696" s="90"/>
      <c r="AL696" s="90"/>
      <c r="AM696" s="89"/>
      <c r="AN696" s="89"/>
    </row>
    <row r="697" spans="2:40" ht="15" x14ac:dyDescent="0.2">
      <c r="B697" s="32"/>
      <c r="C697" s="58"/>
      <c r="D697" s="56"/>
      <c r="E697" s="56"/>
      <c r="F697" s="32"/>
      <c r="G697" s="58"/>
      <c r="H697" s="9">
        <f t="shared" si="378"/>
        <v>25</v>
      </c>
      <c r="I697" s="32">
        <f t="shared" si="371"/>
        <v>25</v>
      </c>
      <c r="J697" s="19">
        <v>0</v>
      </c>
      <c r="K697" s="19">
        <v>0</v>
      </c>
      <c r="L697" s="20">
        <f t="shared" si="379"/>
        <v>2793.5849950030533</v>
      </c>
      <c r="M697" s="19">
        <f t="shared" si="363"/>
        <v>769177</v>
      </c>
      <c r="N697" s="21"/>
      <c r="O697" s="109">
        <f>1000*(IF(I29&lt;18,VLOOKUP(I29,'[1]Mortality (No Interventions)'!$B$10:$O$129,10),VLOOKUP(I29,'[1]Mortality (Interventions)'!$B$264:$AV$384,19)))</f>
        <v>0.51649271264995278</v>
      </c>
      <c r="P697" s="93">
        <v>0</v>
      </c>
      <c r="Q697" s="92">
        <f t="shared" si="372"/>
        <v>0.99096741232227281</v>
      </c>
      <c r="R697" s="92">
        <f t="shared" si="373"/>
        <v>5.1182744693803494E-4</v>
      </c>
      <c r="S697" s="92">
        <f t="shared" si="374"/>
        <v>0</v>
      </c>
      <c r="T697" s="91">
        <f t="shared" si="364"/>
        <v>0.9904555848753348</v>
      </c>
      <c r="U697" s="94"/>
      <c r="V697" s="25">
        <f t="shared" si="375"/>
        <v>7622.2934130780886</v>
      </c>
      <c r="W697" s="25">
        <f t="shared" si="365"/>
        <v>7618.3565540765549</v>
      </c>
      <c r="X697" s="94"/>
      <c r="Y697" s="25">
        <f t="shared" si="366"/>
        <v>0</v>
      </c>
      <c r="Z697" s="25">
        <f t="shared" si="367"/>
        <v>0</v>
      </c>
      <c r="AA697" s="25">
        <f t="shared" si="368"/>
        <v>-2766.9218601247085</v>
      </c>
      <c r="AB697" s="25">
        <f t="shared" si="376"/>
        <v>-393.68590015345688</v>
      </c>
      <c r="AC697" s="25">
        <f t="shared" si="369"/>
        <v>-3160.6077602781652</v>
      </c>
      <c r="AD697" s="25">
        <f t="shared" si="377"/>
        <v>747.7469838229606</v>
      </c>
      <c r="AE697" s="25">
        <f t="shared" si="370"/>
        <v>-2412.8607764552044</v>
      </c>
      <c r="AG697" s="95"/>
      <c r="AJ697" s="32"/>
      <c r="AK697" s="90"/>
      <c r="AL697" s="90"/>
      <c r="AM697" s="89"/>
      <c r="AN697" s="89"/>
    </row>
    <row r="698" spans="2:40" ht="15" x14ac:dyDescent="0.2">
      <c r="B698" s="32"/>
      <c r="C698" s="58"/>
      <c r="D698" s="56"/>
      <c r="E698" s="56"/>
      <c r="F698" s="32"/>
      <c r="G698" s="58"/>
      <c r="H698" s="9">
        <f t="shared" si="378"/>
        <v>26</v>
      </c>
      <c r="I698" s="32">
        <f t="shared" si="371"/>
        <v>26</v>
      </c>
      <c r="J698" s="19">
        <v>0</v>
      </c>
      <c r="K698" s="19">
        <v>0</v>
      </c>
      <c r="L698" s="20">
        <f t="shared" si="379"/>
        <v>2793.5849950030533</v>
      </c>
      <c r="M698" s="19">
        <f t="shared" si="363"/>
        <v>769177</v>
      </c>
      <c r="N698" s="21"/>
      <c r="O698" s="109">
        <f>1000*(IF(I30&lt;18,VLOOKUP(I30,'[1]Mortality (No Interventions)'!$B$10:$O$129,10),VLOOKUP(I30,'[1]Mortality (Interventions)'!$B$264:$AV$384,19)))</f>
        <v>0.5562774954204196</v>
      </c>
      <c r="P698" s="93">
        <v>0</v>
      </c>
      <c r="Q698" s="92">
        <f t="shared" si="372"/>
        <v>0.9904555848753348</v>
      </c>
      <c r="R698" s="92">
        <f t="shared" si="373"/>
        <v>5.5096815207961798E-4</v>
      </c>
      <c r="S698" s="92">
        <f t="shared" si="374"/>
        <v>0</v>
      </c>
      <c r="T698" s="91">
        <f t="shared" si="364"/>
        <v>0.98990461672325514</v>
      </c>
      <c r="U698" s="94"/>
      <c r="V698" s="25">
        <f t="shared" si="375"/>
        <v>7618.3565540765549</v>
      </c>
      <c r="W698" s="25">
        <f t="shared" si="365"/>
        <v>7614.1186337734325</v>
      </c>
      <c r="X698" s="94"/>
      <c r="Y698" s="25">
        <f t="shared" si="366"/>
        <v>0</v>
      </c>
      <c r="Z698" s="25">
        <f t="shared" si="367"/>
        <v>0</v>
      </c>
      <c r="AA698" s="25">
        <f t="shared" si="368"/>
        <v>-2765.3826837623342</v>
      </c>
      <c r="AB698" s="25">
        <f t="shared" si="376"/>
        <v>-423.79203031214433</v>
      </c>
      <c r="AC698" s="25">
        <f t="shared" si="369"/>
        <v>-3189.1747140744783</v>
      </c>
      <c r="AD698" s="25">
        <f t="shared" si="377"/>
        <v>747.36077795491008</v>
      </c>
      <c r="AE698" s="25">
        <f t="shared" si="370"/>
        <v>-2441.8139361195681</v>
      </c>
      <c r="AG698" s="95"/>
      <c r="AJ698" s="32"/>
      <c r="AK698" s="90"/>
      <c r="AL698" s="90"/>
      <c r="AM698" s="89"/>
      <c r="AN698" s="89"/>
    </row>
    <row r="699" spans="2:40" ht="15" x14ac:dyDescent="0.2">
      <c r="B699" s="32"/>
      <c r="C699" s="58"/>
      <c r="D699" s="56"/>
      <c r="E699" s="56"/>
      <c r="F699" s="32"/>
      <c r="G699" s="58"/>
      <c r="H699" s="9">
        <f t="shared" si="378"/>
        <v>27</v>
      </c>
      <c r="I699" s="32">
        <f t="shared" si="371"/>
        <v>27</v>
      </c>
      <c r="J699" s="19">
        <v>0</v>
      </c>
      <c r="K699" s="19">
        <v>0</v>
      </c>
      <c r="L699" s="20">
        <f t="shared" si="379"/>
        <v>2793.5849950030533</v>
      </c>
      <c r="M699" s="19">
        <f t="shared" si="363"/>
        <v>769177</v>
      </c>
      <c r="N699" s="21"/>
      <c r="O699" s="109">
        <f>1000*(IF(I31&lt;18,VLOOKUP(I31,'[1]Mortality (No Interventions)'!$B$10:$O$129,10),VLOOKUP(I31,'[1]Mortality (Interventions)'!$B$264:$AV$384,19)))</f>
        <v>0.57154509320493818</v>
      </c>
      <c r="P699" s="93">
        <v>0</v>
      </c>
      <c r="Q699" s="92">
        <f t="shared" si="372"/>
        <v>0.98990461672325514</v>
      </c>
      <c r="R699" s="92">
        <f t="shared" si="373"/>
        <v>5.6577512642909139E-4</v>
      </c>
      <c r="S699" s="92">
        <f t="shared" si="374"/>
        <v>0</v>
      </c>
      <c r="T699" s="91">
        <f t="shared" si="364"/>
        <v>0.98933884159682606</v>
      </c>
      <c r="U699" s="94"/>
      <c r="V699" s="25">
        <f t="shared" si="375"/>
        <v>7614.1186337734325</v>
      </c>
      <c r="W699" s="25">
        <f t="shared" si="365"/>
        <v>7609.7668216292195</v>
      </c>
      <c r="X699" s="94"/>
      <c r="Y699" s="25">
        <f t="shared" si="366"/>
        <v>0</v>
      </c>
      <c r="Z699" s="25">
        <f t="shared" si="367"/>
        <v>0</v>
      </c>
      <c r="AA699" s="25">
        <f t="shared" si="368"/>
        <v>-2763.8021428585957</v>
      </c>
      <c r="AB699" s="25">
        <f t="shared" si="376"/>
        <v>-435.18121442134924</v>
      </c>
      <c r="AC699" s="25">
        <f t="shared" si="369"/>
        <v>-3198.9833572799448</v>
      </c>
      <c r="AD699" s="25">
        <f t="shared" si="377"/>
        <v>746.94503797317373</v>
      </c>
      <c r="AE699" s="25">
        <f t="shared" si="370"/>
        <v>-2452.038319306771</v>
      </c>
      <c r="AG699" s="95"/>
      <c r="AJ699" s="32"/>
      <c r="AK699" s="90"/>
      <c r="AL699" s="90"/>
      <c r="AM699" s="89"/>
      <c r="AN699" s="89"/>
    </row>
    <row r="700" spans="2:40" ht="15" x14ac:dyDescent="0.2">
      <c r="B700" s="32"/>
      <c r="C700" s="58"/>
      <c r="D700" s="56"/>
      <c r="E700" s="56"/>
      <c r="F700" s="32"/>
      <c r="G700" s="58"/>
      <c r="H700" s="9">
        <f t="shared" si="378"/>
        <v>28</v>
      </c>
      <c r="I700" s="32">
        <f t="shared" si="371"/>
        <v>28</v>
      </c>
      <c r="J700" s="19">
        <v>0</v>
      </c>
      <c r="K700" s="19">
        <v>0</v>
      </c>
      <c r="L700" s="20">
        <f t="shared" si="379"/>
        <v>2793.5849950030533</v>
      </c>
      <c r="M700" s="19">
        <f t="shared" si="363"/>
        <v>769177</v>
      </c>
      <c r="N700" s="21"/>
      <c r="O700" s="109">
        <f>1000*(IF(I32&lt;18,VLOOKUP(I32,'[1]Mortality (No Interventions)'!$B$10:$O$129,10),VLOOKUP(I32,'[1]Mortality (Interventions)'!$B$264:$AV$384,19)))</f>
        <v>0.58928486870623598</v>
      </c>
      <c r="P700" s="93">
        <v>0</v>
      </c>
      <c r="Q700" s="92">
        <f t="shared" si="372"/>
        <v>0.98933884159682606</v>
      </c>
      <c r="R700" s="92">
        <f t="shared" si="373"/>
        <v>5.8300240937636527E-4</v>
      </c>
      <c r="S700" s="92">
        <f t="shared" si="374"/>
        <v>0</v>
      </c>
      <c r="T700" s="91">
        <f t="shared" si="364"/>
        <v>0.98875583918744969</v>
      </c>
      <c r="U700" s="94"/>
      <c r="V700" s="25">
        <f t="shared" si="375"/>
        <v>7609.7668216292195</v>
      </c>
      <c r="W700" s="25">
        <f t="shared" si="365"/>
        <v>7605.2825011868499</v>
      </c>
      <c r="X700" s="94"/>
      <c r="Y700" s="25">
        <f t="shared" si="366"/>
        <v>0</v>
      </c>
      <c r="Z700" s="25">
        <f t="shared" si="367"/>
        <v>0</v>
      </c>
      <c r="AA700" s="25">
        <f t="shared" si="368"/>
        <v>-2762.1734760757113</v>
      </c>
      <c r="AB700" s="25">
        <f t="shared" si="376"/>
        <v>-448.43204423688451</v>
      </c>
      <c r="AC700" s="25">
        <f t="shared" si="369"/>
        <v>-3210.6055203125957</v>
      </c>
      <c r="AD700" s="25">
        <f t="shared" si="377"/>
        <v>746.51812520182648</v>
      </c>
      <c r="AE700" s="25">
        <f t="shared" si="370"/>
        <v>-2464.0873951107692</v>
      </c>
      <c r="AG700" s="95"/>
      <c r="AJ700" s="32"/>
      <c r="AK700" s="90"/>
      <c r="AL700" s="90"/>
      <c r="AM700" s="89"/>
      <c r="AN700" s="89"/>
    </row>
    <row r="701" spans="2:40" ht="15" x14ac:dyDescent="0.2">
      <c r="B701" s="32"/>
      <c r="C701" s="58"/>
      <c r="D701" s="56"/>
      <c r="E701" s="56"/>
      <c r="F701" s="32"/>
      <c r="G701" s="58"/>
      <c r="H701" s="9">
        <f t="shared" si="378"/>
        <v>29</v>
      </c>
      <c r="I701" s="32">
        <f t="shared" si="371"/>
        <v>29</v>
      </c>
      <c r="J701" s="19">
        <v>0</v>
      </c>
      <c r="K701" s="19">
        <v>0</v>
      </c>
      <c r="L701" s="20">
        <f t="shared" si="379"/>
        <v>2793.5849950030533</v>
      </c>
      <c r="M701" s="19">
        <f t="shared" si="363"/>
        <v>769177</v>
      </c>
      <c r="N701" s="21"/>
      <c r="O701" s="109">
        <f>1000*(IF(I33&lt;18,VLOOKUP(I33,'[1]Mortality (No Interventions)'!$B$10:$O$129,10),VLOOKUP(I33,'[1]Mortality (Interventions)'!$B$264:$AV$384,19)))</f>
        <v>0.60835921096549705</v>
      </c>
      <c r="P701" s="93">
        <v>0</v>
      </c>
      <c r="Q701" s="92">
        <f t="shared" si="372"/>
        <v>0.98875583918744969</v>
      </c>
      <c r="R701" s="92">
        <f t="shared" si="373"/>
        <v>6.0151872216560476E-4</v>
      </c>
      <c r="S701" s="92">
        <f t="shared" si="374"/>
        <v>0</v>
      </c>
      <c r="T701" s="91">
        <f t="shared" si="364"/>
        <v>0.98815432046528406</v>
      </c>
      <c r="U701" s="94"/>
      <c r="V701" s="25">
        <f t="shared" si="375"/>
        <v>7605.2825011868499</v>
      </c>
      <c r="W701" s="25">
        <f t="shared" si="365"/>
        <v>7600.6557575252582</v>
      </c>
      <c r="X701" s="94"/>
      <c r="Y701" s="25">
        <f t="shared" si="366"/>
        <v>0</v>
      </c>
      <c r="Z701" s="25">
        <f t="shared" si="367"/>
        <v>0</v>
      </c>
      <c r="AA701" s="25">
        <f t="shared" si="368"/>
        <v>-2760.4930823992563</v>
      </c>
      <c r="AB701" s="25">
        <f t="shared" si="376"/>
        <v>-462.67436615917336</v>
      </c>
      <c r="AC701" s="25">
        <f t="shared" si="369"/>
        <v>-3223.1674485584299</v>
      </c>
      <c r="AD701" s="25">
        <f t="shared" si="377"/>
        <v>746.07821336643008</v>
      </c>
      <c r="AE701" s="25">
        <f t="shared" si="370"/>
        <v>-2477.0892351919997</v>
      </c>
      <c r="AG701" s="95"/>
      <c r="AJ701" s="32"/>
      <c r="AK701" s="90"/>
      <c r="AL701" s="90"/>
      <c r="AM701" s="89"/>
      <c r="AN701" s="89"/>
    </row>
    <row r="702" spans="2:40" ht="15" x14ac:dyDescent="0.2">
      <c r="B702" s="32"/>
      <c r="C702" s="58"/>
      <c r="D702" s="56"/>
      <c r="E702" s="56"/>
      <c r="F702" s="32"/>
      <c r="G702" s="58"/>
      <c r="H702" s="9">
        <f t="shared" si="378"/>
        <v>30</v>
      </c>
      <c r="I702" s="32">
        <f t="shared" si="371"/>
        <v>30</v>
      </c>
      <c r="J702" s="19">
        <v>0</v>
      </c>
      <c r="K702" s="19">
        <v>0</v>
      </c>
      <c r="L702" s="20">
        <f t="shared" si="379"/>
        <v>2793.5849950030533</v>
      </c>
      <c r="M702" s="19">
        <f t="shared" si="363"/>
        <v>769177</v>
      </c>
      <c r="N702" s="21"/>
      <c r="O702" s="109">
        <f>1000*(IF(I34&lt;18,VLOOKUP(I34,'[1]Mortality (No Interventions)'!$B$10:$O$129,10),VLOOKUP(I34,'[1]Mortality (Interventions)'!$B$264:$AV$384,19)))</f>
        <v>0.63938005638201323</v>
      </c>
      <c r="P702" s="93">
        <v>0</v>
      </c>
      <c r="Q702" s="92">
        <f t="shared" si="372"/>
        <v>0.98815432046528406</v>
      </c>
      <c r="R702" s="92">
        <f t="shared" si="373"/>
        <v>6.3180616513322334E-4</v>
      </c>
      <c r="S702" s="92">
        <f t="shared" si="374"/>
        <v>0</v>
      </c>
      <c r="T702" s="91">
        <f t="shared" si="364"/>
        <v>0.98752251430015081</v>
      </c>
      <c r="U702" s="94"/>
      <c r="V702" s="25">
        <f t="shared" si="375"/>
        <v>7600.6557575252582</v>
      </c>
      <c r="W702" s="25">
        <f t="shared" si="365"/>
        <v>7595.7960498184711</v>
      </c>
      <c r="X702" s="94"/>
      <c r="Y702" s="25">
        <f t="shared" si="366"/>
        <v>0</v>
      </c>
      <c r="Z702" s="25">
        <f t="shared" si="367"/>
        <v>0</v>
      </c>
      <c r="AA702" s="25">
        <f t="shared" si="368"/>
        <v>-2758.7280781765894</v>
      </c>
      <c r="AB702" s="25">
        <f t="shared" si="376"/>
        <v>-485.97077067867735</v>
      </c>
      <c r="AC702" s="25">
        <f t="shared" si="369"/>
        <v>-3244.698848855267</v>
      </c>
      <c r="AD702" s="25">
        <f t="shared" si="377"/>
        <v>745.62432981322786</v>
      </c>
      <c r="AE702" s="25">
        <f t="shared" si="370"/>
        <v>-2499.0745190420394</v>
      </c>
      <c r="AG702" s="95"/>
      <c r="AJ702" s="32"/>
      <c r="AK702" s="90"/>
      <c r="AL702" s="90"/>
      <c r="AM702" s="89"/>
      <c r="AN702" s="89"/>
    </row>
    <row r="703" spans="2:40" ht="15" x14ac:dyDescent="0.2">
      <c r="B703" s="32"/>
      <c r="C703" s="58"/>
      <c r="D703" s="56"/>
      <c r="E703" s="56"/>
      <c r="F703" s="32"/>
      <c r="G703" s="58"/>
      <c r="H703" s="9">
        <f t="shared" si="378"/>
        <v>31</v>
      </c>
      <c r="I703" s="32">
        <f t="shared" si="371"/>
        <v>31</v>
      </c>
      <c r="J703" s="19">
        <v>0</v>
      </c>
      <c r="K703" s="19">
        <v>0</v>
      </c>
      <c r="L703" s="20">
        <f t="shared" si="379"/>
        <v>2793.5849950030533</v>
      </c>
      <c r="M703" s="19">
        <f t="shared" si="363"/>
        <v>769177</v>
      </c>
      <c r="N703" s="21"/>
      <c r="O703" s="109">
        <f>1000*(IF(I35&lt;18,VLOOKUP(I35,'[1]Mortality (No Interventions)'!$B$10:$O$129,10),VLOOKUP(I35,'[1]Mortality (Interventions)'!$B$264:$AV$384,19)))</f>
        <v>0.67430474593627343</v>
      </c>
      <c r="P703" s="93">
        <v>0</v>
      </c>
      <c r="Q703" s="92">
        <f t="shared" si="372"/>
        <v>0.98752251430015081</v>
      </c>
      <c r="R703" s="92">
        <f t="shared" si="373"/>
        <v>6.6589111811151314E-4</v>
      </c>
      <c r="S703" s="92">
        <f t="shared" si="374"/>
        <v>0</v>
      </c>
      <c r="T703" s="91">
        <f t="shared" si="364"/>
        <v>0.98685662318203926</v>
      </c>
      <c r="U703" s="94"/>
      <c r="V703" s="25">
        <f t="shared" si="375"/>
        <v>7595.7960498184711</v>
      </c>
      <c r="W703" s="25">
        <f t="shared" si="365"/>
        <v>7590.6741684929148</v>
      </c>
      <c r="X703" s="94"/>
      <c r="Y703" s="25">
        <f t="shared" si="366"/>
        <v>0</v>
      </c>
      <c r="Z703" s="25">
        <f t="shared" si="367"/>
        <v>0</v>
      </c>
      <c r="AA703" s="25">
        <f t="shared" si="368"/>
        <v>-2756.8678547407271</v>
      </c>
      <c r="AB703" s="25">
        <f t="shared" si="376"/>
        <v>-512.18813255565931</v>
      </c>
      <c r="AC703" s="25">
        <f t="shared" si="369"/>
        <v>-3269.0559872963863</v>
      </c>
      <c r="AD703" s="25">
        <f t="shared" si="377"/>
        <v>745.14759248719201</v>
      </c>
      <c r="AE703" s="25">
        <f t="shared" si="370"/>
        <v>-2523.9083948091943</v>
      </c>
      <c r="AG703" s="95"/>
      <c r="AJ703" s="32"/>
      <c r="AK703" s="90"/>
      <c r="AL703" s="90"/>
      <c r="AM703" s="89"/>
      <c r="AN703" s="89"/>
    </row>
    <row r="704" spans="2:40" ht="15" x14ac:dyDescent="0.2">
      <c r="B704" s="32"/>
      <c r="C704" s="58"/>
      <c r="D704" s="56"/>
      <c r="E704" s="56"/>
      <c r="F704" s="32"/>
      <c r="G704" s="58"/>
      <c r="H704" s="9">
        <f t="shared" si="378"/>
        <v>32</v>
      </c>
      <c r="I704" s="32">
        <f t="shared" si="371"/>
        <v>32</v>
      </c>
      <c r="J704" s="19">
        <v>0</v>
      </c>
      <c r="K704" s="19">
        <v>0</v>
      </c>
      <c r="L704" s="20">
        <f t="shared" si="379"/>
        <v>2793.5849950030533</v>
      </c>
      <c r="M704" s="19">
        <f t="shared" ref="M704:M735" si="380">$E$11</f>
        <v>769177</v>
      </c>
      <c r="N704" s="21"/>
      <c r="O704" s="109">
        <f>1000*(IF(I36&lt;18,VLOOKUP(I36,'[1]Mortality (No Interventions)'!$B$10:$O$129,10),VLOOKUP(I36,'[1]Mortality (Interventions)'!$B$264:$AV$384,19)))</f>
        <v>0.71601849284100982</v>
      </c>
      <c r="P704" s="93">
        <v>0</v>
      </c>
      <c r="Q704" s="92">
        <f t="shared" si="372"/>
        <v>0.98685662318203926</v>
      </c>
      <c r="R704" s="92">
        <f t="shared" si="373"/>
        <v>7.066075919809721E-4</v>
      </c>
      <c r="S704" s="92">
        <f t="shared" si="374"/>
        <v>0</v>
      </c>
      <c r="T704" s="91">
        <f t="shared" ref="T704:T735" si="381">Q704-SUM(R704:S704)</f>
        <v>0.98615001559005833</v>
      </c>
      <c r="U704" s="94"/>
      <c r="V704" s="25">
        <f t="shared" si="375"/>
        <v>7590.6741684929148</v>
      </c>
      <c r="W704" s="25">
        <f t="shared" ref="W704:W735" si="382">$G$14*M704*T704</f>
        <v>7585.2391054151431</v>
      </c>
      <c r="X704" s="94"/>
      <c r="Y704" s="25">
        <f t="shared" ref="Y704:Y735" si="383">IFERROR(_xlfn.IFNA($T704*J704,0),0)</f>
        <v>0</v>
      </c>
      <c r="Z704" s="25">
        <f t="shared" ref="Z704:Z735" si="384">IFERROR(_xlfn.IFNA(-$T704*K704,0),0)</f>
        <v>0</v>
      </c>
      <c r="AA704" s="25">
        <f t="shared" ref="AA704:AA735" si="385">IFERROR(_xlfn.IFNA(-$T704*L704,0),0)</f>
        <v>-2754.8938863744143</v>
      </c>
      <c r="AB704" s="25">
        <f t="shared" si="376"/>
        <v>-543.50630777714821</v>
      </c>
      <c r="AC704" s="25">
        <f t="shared" ref="AC704:AC735" si="386">IFERROR(_xlfn.IFNA(SUM(Y704:AB704),0),0)</f>
        <v>-3298.4001941515626</v>
      </c>
      <c r="AD704" s="25">
        <f t="shared" si="377"/>
        <v>744.645135929155</v>
      </c>
      <c r="AE704" s="25">
        <f t="shared" ref="AE704:AE735" si="387">IFERROR(_xlfn.IFNA(SUM(AC704:AD704),0),0)</f>
        <v>-2553.7550582224076</v>
      </c>
      <c r="AG704" s="95"/>
      <c r="AJ704" s="32"/>
      <c r="AK704" s="90"/>
      <c r="AL704" s="90"/>
      <c r="AM704" s="89"/>
      <c r="AN704" s="89"/>
    </row>
    <row r="705" spans="2:40" ht="15" x14ac:dyDescent="0.2">
      <c r="B705" s="32"/>
      <c r="C705" s="58"/>
      <c r="D705" s="56"/>
      <c r="E705" s="56"/>
      <c r="F705" s="32"/>
      <c r="G705" s="58"/>
      <c r="H705" s="9">
        <f t="shared" si="378"/>
        <v>33</v>
      </c>
      <c r="I705" s="32">
        <f t="shared" ref="I705:I736" si="388">IF(H705&lt;121, H705 )</f>
        <v>33</v>
      </c>
      <c r="J705" s="19">
        <v>0</v>
      </c>
      <c r="K705" s="19">
        <v>0</v>
      </c>
      <c r="L705" s="20">
        <f t="shared" si="379"/>
        <v>2793.5849950030533</v>
      </c>
      <c r="M705" s="19">
        <f t="shared" si="380"/>
        <v>769177</v>
      </c>
      <c r="N705" s="21"/>
      <c r="O705" s="109">
        <f>1000*(IF(I37&lt;18,VLOOKUP(I37,'[1]Mortality (No Interventions)'!$B$10:$O$129,10),VLOOKUP(I37,'[1]Mortality (Interventions)'!$B$264:$AV$384,19)))</f>
        <v>0.75804390486318063</v>
      </c>
      <c r="P705" s="93">
        <v>0</v>
      </c>
      <c r="Q705" s="92">
        <f t="shared" ref="Q705:Q736" si="389">T704</f>
        <v>0.98615001559005833</v>
      </c>
      <c r="R705" s="92">
        <f t="shared" ref="R705:R736" si="390">O705*Q705/1000</f>
        <v>7.4754500859877421E-4</v>
      </c>
      <c r="S705" s="92">
        <f t="shared" ref="S705:S736" si="391">MIN(P705*Q705,Q705-R705)</f>
        <v>0</v>
      </c>
      <c r="T705" s="91">
        <f t="shared" si="381"/>
        <v>0.98540247058145958</v>
      </c>
      <c r="U705" s="94"/>
      <c r="V705" s="25">
        <f t="shared" ref="V705:V736" si="392">W704</f>
        <v>7585.2391054151431</v>
      </c>
      <c r="W705" s="25">
        <f t="shared" si="382"/>
        <v>7579.4891611443536</v>
      </c>
      <c r="X705" s="94"/>
      <c r="Y705" s="25">
        <f t="shared" si="383"/>
        <v>0</v>
      </c>
      <c r="Z705" s="25">
        <f t="shared" si="384"/>
        <v>0</v>
      </c>
      <c r="AA705" s="25">
        <f t="shared" si="385"/>
        <v>-2752.8055558553033</v>
      </c>
      <c r="AB705" s="25">
        <f t="shared" ref="AB705:AB736" si="393">IFERROR(_xlfn.IFNA(-M705*R705,0),0)</f>
        <v>-574.99442707897936</v>
      </c>
      <c r="AC705" s="25">
        <f t="shared" si="386"/>
        <v>-3327.7999829342825</v>
      </c>
      <c r="AD705" s="25">
        <f t="shared" ref="AD705:AD736" si="394">IFERROR(_xlfn.IFNA($D$6*SUM(V705:V705,Y705:Z705),0),0)</f>
        <v>744.11195624122558</v>
      </c>
      <c r="AE705" s="25">
        <f t="shared" si="387"/>
        <v>-2583.6880266930571</v>
      </c>
      <c r="AG705" s="95"/>
      <c r="AJ705" s="32"/>
      <c r="AK705" s="90"/>
      <c r="AL705" s="90"/>
      <c r="AM705" s="89"/>
      <c r="AN705" s="89"/>
    </row>
    <row r="706" spans="2:40" ht="15" x14ac:dyDescent="0.2">
      <c r="B706" s="32"/>
      <c r="C706" s="58"/>
      <c r="D706" s="56"/>
      <c r="E706" s="56"/>
      <c r="F706" s="32"/>
      <c r="G706" s="58"/>
      <c r="H706" s="9">
        <f t="shared" ref="H706:H737" si="395">H705+1</f>
        <v>34</v>
      </c>
      <c r="I706" s="32">
        <f t="shared" si="388"/>
        <v>34</v>
      </c>
      <c r="J706" s="19">
        <v>0</v>
      </c>
      <c r="K706" s="19">
        <v>0</v>
      </c>
      <c r="L706" s="20">
        <f t="shared" ref="L706:L737" si="396">$C$683</f>
        <v>2793.5849950030533</v>
      </c>
      <c r="M706" s="19">
        <f t="shared" si="380"/>
        <v>769177</v>
      </c>
      <c r="N706" s="21"/>
      <c r="O706" s="109">
        <f>1000*(IF(I38&lt;18,VLOOKUP(I38,'[1]Mortality (No Interventions)'!$B$10:$O$129,10),VLOOKUP(I38,'[1]Mortality (Interventions)'!$B$264:$AV$384,19)))</f>
        <v>0.80991803994117106</v>
      </c>
      <c r="P706" s="93">
        <v>0</v>
      </c>
      <c r="Q706" s="92">
        <f t="shared" si="389"/>
        <v>0.98540247058145958</v>
      </c>
      <c r="R706" s="92">
        <f t="shared" si="390"/>
        <v>7.9809523752652327E-4</v>
      </c>
      <c r="S706" s="92">
        <f t="shared" si="391"/>
        <v>0</v>
      </c>
      <c r="T706" s="91">
        <f t="shared" si="381"/>
        <v>0.98460437534393308</v>
      </c>
      <c r="U706" s="94"/>
      <c r="V706" s="25">
        <f t="shared" si="392"/>
        <v>7579.4891611443536</v>
      </c>
      <c r="W706" s="25">
        <f t="shared" si="382"/>
        <v>7573.3503961392043</v>
      </c>
      <c r="X706" s="94"/>
      <c r="Y706" s="25">
        <f t="shared" si="383"/>
        <v>0</v>
      </c>
      <c r="Z706" s="25">
        <f t="shared" si="384"/>
        <v>0</v>
      </c>
      <c r="AA706" s="25">
        <f t="shared" si="385"/>
        <v>-2750.5760089751657</v>
      </c>
      <c r="AB706" s="25">
        <f t="shared" si="393"/>
        <v>-613.87650051493858</v>
      </c>
      <c r="AC706" s="25">
        <f t="shared" si="386"/>
        <v>-3364.4525094901041</v>
      </c>
      <c r="AD706" s="25">
        <f t="shared" si="394"/>
        <v>743.5478867082611</v>
      </c>
      <c r="AE706" s="25">
        <f t="shared" si="387"/>
        <v>-2620.904622781843</v>
      </c>
      <c r="AG706" s="95"/>
      <c r="AJ706" s="32"/>
      <c r="AK706" s="90"/>
      <c r="AL706" s="90"/>
      <c r="AM706" s="89"/>
      <c r="AN706" s="89"/>
    </row>
    <row r="707" spans="2:40" ht="15" x14ac:dyDescent="0.2">
      <c r="B707" s="32"/>
      <c r="C707" s="58"/>
      <c r="D707" s="56"/>
      <c r="E707" s="56"/>
      <c r="F707" s="32"/>
      <c r="G707" s="58"/>
      <c r="H707" s="9">
        <f t="shared" si="395"/>
        <v>35</v>
      </c>
      <c r="I707" s="32">
        <f t="shared" si="388"/>
        <v>35</v>
      </c>
      <c r="J707" s="19">
        <v>0</v>
      </c>
      <c r="K707" s="19">
        <v>0</v>
      </c>
      <c r="L707" s="20">
        <f t="shared" si="396"/>
        <v>2793.5849950030533</v>
      </c>
      <c r="M707" s="19">
        <f t="shared" si="380"/>
        <v>769177</v>
      </c>
      <c r="N707" s="21"/>
      <c r="O707" s="109">
        <f>1000*(IF(I39&lt;18,VLOOKUP(I39,'[1]Mortality (No Interventions)'!$B$10:$O$129,10),VLOOKUP(I39,'[1]Mortality (Interventions)'!$B$264:$AV$384,19)))</f>
        <v>0.86453130964350655</v>
      </c>
      <c r="P707" s="93">
        <v>0</v>
      </c>
      <c r="Q707" s="92">
        <f t="shared" si="389"/>
        <v>0.98460437534393308</v>
      </c>
      <c r="R707" s="92">
        <f t="shared" si="390"/>
        <v>8.5122131009681714E-4</v>
      </c>
      <c r="S707" s="92">
        <f t="shared" si="391"/>
        <v>0</v>
      </c>
      <c r="T707" s="91">
        <f t="shared" si="381"/>
        <v>0.98375315403383623</v>
      </c>
      <c r="U707" s="94"/>
      <c r="V707" s="25">
        <f t="shared" si="392"/>
        <v>7573.3503961392043</v>
      </c>
      <c r="W707" s="25">
        <f t="shared" si="382"/>
        <v>7566.8029976028411</v>
      </c>
      <c r="X707" s="94"/>
      <c r="Y707" s="25">
        <f t="shared" si="383"/>
        <v>0</v>
      </c>
      <c r="Z707" s="25">
        <f t="shared" si="384"/>
        <v>0</v>
      </c>
      <c r="AA707" s="25">
        <f t="shared" si="385"/>
        <v>-2748.1980498958524</v>
      </c>
      <c r="AB707" s="25">
        <f t="shared" si="393"/>
        <v>-654.73985363633949</v>
      </c>
      <c r="AC707" s="25">
        <f t="shared" si="386"/>
        <v>-3402.9379035321917</v>
      </c>
      <c r="AD707" s="25">
        <f t="shared" si="394"/>
        <v>742.94567386125595</v>
      </c>
      <c r="AE707" s="25">
        <f t="shared" si="387"/>
        <v>-2659.9922296709356</v>
      </c>
      <c r="AG707" s="95"/>
      <c r="AJ707" s="32"/>
      <c r="AK707" s="90"/>
      <c r="AL707" s="90"/>
      <c r="AM707" s="89"/>
      <c r="AN707" s="89"/>
    </row>
    <row r="708" spans="2:40" ht="15" x14ac:dyDescent="0.2">
      <c r="B708" s="32"/>
      <c r="C708" s="58"/>
      <c r="D708" s="56"/>
      <c r="E708" s="56"/>
      <c r="F708" s="32"/>
      <c r="G708" s="58"/>
      <c r="H708" s="9">
        <f t="shared" si="395"/>
        <v>36</v>
      </c>
      <c r="I708" s="32">
        <f t="shared" si="388"/>
        <v>36</v>
      </c>
      <c r="J708" s="19">
        <v>0</v>
      </c>
      <c r="K708" s="19">
        <v>0</v>
      </c>
      <c r="L708" s="20">
        <f t="shared" si="396"/>
        <v>2793.5849950030533</v>
      </c>
      <c r="M708" s="19">
        <f t="shared" si="380"/>
        <v>769177</v>
      </c>
      <c r="N708" s="21"/>
      <c r="O708" s="109">
        <f>1000*(IF(I40&lt;18,VLOOKUP(I40,'[1]Mortality (No Interventions)'!$B$10:$O$129,10),VLOOKUP(I40,'[1]Mortality (Interventions)'!$B$264:$AV$384,19)))</f>
        <v>0.92851939295102071</v>
      </c>
      <c r="P708" s="93">
        <v>0</v>
      </c>
      <c r="Q708" s="92">
        <f t="shared" si="389"/>
        <v>0.98375315403383623</v>
      </c>
      <c r="R708" s="92">
        <f t="shared" si="390"/>
        <v>9.1343388139714956E-4</v>
      </c>
      <c r="S708" s="92">
        <f t="shared" si="391"/>
        <v>0</v>
      </c>
      <c r="T708" s="91">
        <f t="shared" si="381"/>
        <v>0.98283972015243903</v>
      </c>
      <c r="U708" s="94"/>
      <c r="V708" s="25">
        <f t="shared" si="392"/>
        <v>7566.8029976028411</v>
      </c>
      <c r="W708" s="25">
        <f t="shared" si="382"/>
        <v>7559.7770742769262</v>
      </c>
      <c r="X708" s="94"/>
      <c r="Y708" s="25">
        <f t="shared" si="383"/>
        <v>0</v>
      </c>
      <c r="Z708" s="25">
        <f t="shared" si="384"/>
        <v>0</v>
      </c>
      <c r="AA708" s="25">
        <f t="shared" si="385"/>
        <v>-2745.6462947108539</v>
      </c>
      <c r="AB708" s="25">
        <f t="shared" si="393"/>
        <v>-702.59233259141536</v>
      </c>
      <c r="AC708" s="25">
        <f t="shared" si="386"/>
        <v>-3448.2386273022694</v>
      </c>
      <c r="AD708" s="25">
        <f t="shared" si="394"/>
        <v>742.30337406483875</v>
      </c>
      <c r="AE708" s="25">
        <f t="shared" si="387"/>
        <v>-2705.9352532374305</v>
      </c>
      <c r="AG708" s="95"/>
      <c r="AJ708" s="32"/>
      <c r="AK708" s="90"/>
      <c r="AL708" s="90"/>
      <c r="AM708" s="89"/>
      <c r="AN708" s="89"/>
    </row>
    <row r="709" spans="2:40" ht="15" x14ac:dyDescent="0.2">
      <c r="B709" s="32"/>
      <c r="C709" s="58"/>
      <c r="D709" s="56"/>
      <c r="E709" s="56"/>
      <c r="F709" s="32"/>
      <c r="G709" s="58"/>
      <c r="H709" s="9">
        <f t="shared" si="395"/>
        <v>37</v>
      </c>
      <c r="I709" s="32">
        <f t="shared" si="388"/>
        <v>37</v>
      </c>
      <c r="J709" s="19">
        <v>0</v>
      </c>
      <c r="K709" s="19">
        <v>0</v>
      </c>
      <c r="L709" s="20">
        <f t="shared" si="396"/>
        <v>2793.5849950030533</v>
      </c>
      <c r="M709" s="19">
        <f t="shared" si="380"/>
        <v>769177</v>
      </c>
      <c r="N709" s="21"/>
      <c r="O709" s="109">
        <f>1000*(IF(I41&lt;18,VLOOKUP(I41,'[1]Mortality (No Interventions)'!$B$10:$O$129,10),VLOOKUP(I41,'[1]Mortality (Interventions)'!$B$264:$AV$384,19)))</f>
        <v>1.0147235060310429</v>
      </c>
      <c r="P709" s="93">
        <v>0</v>
      </c>
      <c r="Q709" s="92">
        <f t="shared" si="389"/>
        <v>0.98283972015243903</v>
      </c>
      <c r="R709" s="92">
        <f t="shared" si="390"/>
        <v>9.97310566699652E-4</v>
      </c>
      <c r="S709" s="92">
        <f t="shared" si="391"/>
        <v>0</v>
      </c>
      <c r="T709" s="91">
        <f t="shared" si="381"/>
        <v>0.98184240958573943</v>
      </c>
      <c r="U709" s="94"/>
      <c r="V709" s="25">
        <f t="shared" si="392"/>
        <v>7559.7770742769262</v>
      </c>
      <c r="W709" s="25">
        <f t="shared" si="382"/>
        <v>7552.1059907793033</v>
      </c>
      <c r="X709" s="94"/>
      <c r="Y709" s="25">
        <f t="shared" si="383"/>
        <v>0</v>
      </c>
      <c r="Z709" s="25">
        <f t="shared" si="384"/>
        <v>0</v>
      </c>
      <c r="AA709" s="25">
        <f t="shared" si="385"/>
        <v>-2742.8602228763639</v>
      </c>
      <c r="AB709" s="25">
        <f t="shared" si="393"/>
        <v>-767.10834976233821</v>
      </c>
      <c r="AC709" s="25">
        <f t="shared" si="386"/>
        <v>-3509.968572638702</v>
      </c>
      <c r="AD709" s="25">
        <f t="shared" si="394"/>
        <v>741.61413098656647</v>
      </c>
      <c r="AE709" s="25">
        <f t="shared" si="387"/>
        <v>-2768.3544416521354</v>
      </c>
      <c r="AG709" s="95"/>
      <c r="AJ709" s="32"/>
      <c r="AK709" s="90"/>
      <c r="AL709" s="90"/>
      <c r="AM709" s="89"/>
      <c r="AN709" s="89"/>
    </row>
    <row r="710" spans="2:40" ht="15" x14ac:dyDescent="0.2">
      <c r="B710" s="32"/>
      <c r="C710" s="58"/>
      <c r="D710" s="56"/>
      <c r="E710" s="56"/>
      <c r="F710" s="32"/>
      <c r="G710" s="58"/>
      <c r="H710" s="9">
        <f t="shared" si="395"/>
        <v>38</v>
      </c>
      <c r="I710" s="32">
        <f t="shared" si="388"/>
        <v>38</v>
      </c>
      <c r="J710" s="19">
        <v>0</v>
      </c>
      <c r="K710" s="19">
        <v>0</v>
      </c>
      <c r="L710" s="20">
        <f t="shared" si="396"/>
        <v>2793.5849950030533</v>
      </c>
      <c r="M710" s="19">
        <f t="shared" si="380"/>
        <v>769177</v>
      </c>
      <c r="N710" s="21"/>
      <c r="O710" s="109">
        <f>1000*(IF(I42&lt;18,VLOOKUP(I42,'[1]Mortality (No Interventions)'!$B$10:$O$129,10),VLOOKUP(I42,'[1]Mortality (Interventions)'!$B$264:$AV$384,19)))</f>
        <v>1.115152446098286</v>
      </c>
      <c r="P710" s="93">
        <v>0</v>
      </c>
      <c r="Q710" s="92">
        <f t="shared" si="389"/>
        <v>0.98184240958573943</v>
      </c>
      <c r="R710" s="92">
        <f t="shared" si="390"/>
        <v>1.0949039647325724E-3</v>
      </c>
      <c r="S710" s="92">
        <f t="shared" si="391"/>
        <v>0</v>
      </c>
      <c r="T710" s="91">
        <f t="shared" si="381"/>
        <v>0.98074750562100688</v>
      </c>
      <c r="U710" s="94"/>
      <c r="V710" s="25">
        <f t="shared" si="392"/>
        <v>7552.1059907793033</v>
      </c>
      <c r="W710" s="25">
        <f t="shared" si="382"/>
        <v>7543.6842413104923</v>
      </c>
      <c r="X710" s="94"/>
      <c r="Y710" s="25">
        <f t="shared" si="383"/>
        <v>0</v>
      </c>
      <c r="Z710" s="25">
        <f t="shared" si="384"/>
        <v>0</v>
      </c>
      <c r="AA710" s="25">
        <f t="shared" si="385"/>
        <v>-2739.8015155895173</v>
      </c>
      <c r="AB710" s="25">
        <f t="shared" si="393"/>
        <v>-842.17494688110583</v>
      </c>
      <c r="AC710" s="25">
        <f t="shared" si="386"/>
        <v>-3581.9764624706231</v>
      </c>
      <c r="AD710" s="25">
        <f t="shared" si="394"/>
        <v>740.86159769544975</v>
      </c>
      <c r="AE710" s="25">
        <f t="shared" si="387"/>
        <v>-2841.1148647751734</v>
      </c>
      <c r="AG710" s="95"/>
      <c r="AJ710" s="32"/>
      <c r="AK710" s="90"/>
      <c r="AL710" s="90"/>
      <c r="AM710" s="89"/>
      <c r="AN710" s="89"/>
    </row>
    <row r="711" spans="2:40" ht="15" x14ac:dyDescent="0.2">
      <c r="B711" s="32"/>
      <c r="C711" s="58"/>
      <c r="D711" s="56"/>
      <c r="E711" s="56"/>
      <c r="F711" s="32"/>
      <c r="G711" s="58"/>
      <c r="H711" s="9">
        <f t="shared" si="395"/>
        <v>39</v>
      </c>
      <c r="I711" s="32">
        <f t="shared" si="388"/>
        <v>39</v>
      </c>
      <c r="J711" s="19">
        <v>0</v>
      </c>
      <c r="K711" s="19">
        <v>0</v>
      </c>
      <c r="L711" s="20">
        <f t="shared" si="396"/>
        <v>2793.5849950030533</v>
      </c>
      <c r="M711" s="19">
        <f t="shared" si="380"/>
        <v>769177</v>
      </c>
      <c r="N711" s="21"/>
      <c r="O711" s="109">
        <f>1000*(IF(I43&lt;18,VLOOKUP(I43,'[1]Mortality (No Interventions)'!$B$10:$O$129,10),VLOOKUP(I43,'[1]Mortality (Interventions)'!$B$264:$AV$384,19)))</f>
        <v>1.219119440691443</v>
      </c>
      <c r="P711" s="93">
        <v>0</v>
      </c>
      <c r="Q711" s="92">
        <f t="shared" si="389"/>
        <v>0.98074750562100688</v>
      </c>
      <c r="R711" s="92">
        <f t="shared" si="390"/>
        <v>1.1956483505122096E-3</v>
      </c>
      <c r="S711" s="92">
        <f t="shared" si="391"/>
        <v>0</v>
      </c>
      <c r="T711" s="91">
        <f t="shared" si="381"/>
        <v>0.97955185727049465</v>
      </c>
      <c r="U711" s="94"/>
      <c r="V711" s="25">
        <f t="shared" si="392"/>
        <v>7543.6842413104923</v>
      </c>
      <c r="W711" s="25">
        <f t="shared" si="382"/>
        <v>7534.4875891974734</v>
      </c>
      <c r="X711" s="94"/>
      <c r="Y711" s="25">
        <f t="shared" si="383"/>
        <v>0</v>
      </c>
      <c r="Z711" s="25">
        <f t="shared" si="384"/>
        <v>0</v>
      </c>
      <c r="AA711" s="25">
        <f t="shared" si="385"/>
        <v>-2736.4613702982265</v>
      </c>
      <c r="AB711" s="25">
        <f t="shared" si="393"/>
        <v>-919.66521130192984</v>
      </c>
      <c r="AC711" s="25">
        <f t="shared" si="386"/>
        <v>-3656.1265816001564</v>
      </c>
      <c r="AD711" s="25">
        <f t="shared" si="394"/>
        <v>740.03542407255929</v>
      </c>
      <c r="AE711" s="25">
        <f t="shared" si="387"/>
        <v>-2916.0911575275973</v>
      </c>
      <c r="AG711" s="95"/>
      <c r="AJ711" s="32"/>
      <c r="AK711" s="90"/>
      <c r="AL711" s="90"/>
      <c r="AM711" s="89"/>
      <c r="AN711" s="89"/>
    </row>
    <row r="712" spans="2:40" ht="15" x14ac:dyDescent="0.2">
      <c r="B712" s="32"/>
      <c r="C712" s="58"/>
      <c r="D712" s="56"/>
      <c r="E712" s="56"/>
      <c r="F712" s="32"/>
      <c r="G712" s="58"/>
      <c r="H712" s="9">
        <f t="shared" si="395"/>
        <v>40</v>
      </c>
      <c r="I712" s="32">
        <f t="shared" si="388"/>
        <v>40</v>
      </c>
      <c r="J712" s="19">
        <v>0</v>
      </c>
      <c r="K712" s="19">
        <v>0</v>
      </c>
      <c r="L712" s="20">
        <f t="shared" si="396"/>
        <v>2793.5849950030533</v>
      </c>
      <c r="M712" s="19">
        <f t="shared" si="380"/>
        <v>769177</v>
      </c>
      <c r="N712" s="21"/>
      <c r="O712" s="109">
        <f>1000*(IF(I44&lt;18,VLOOKUP(I44,'[1]Mortality (No Interventions)'!$B$10:$O$129,10),VLOOKUP(I44,'[1]Mortality (Interventions)'!$B$264:$AV$384,19)))</f>
        <v>1.3429107220795991</v>
      </c>
      <c r="P712" s="93">
        <v>0</v>
      </c>
      <c r="Q712" s="92">
        <f t="shared" si="389"/>
        <v>0.97955185727049465</v>
      </c>
      <c r="R712" s="92">
        <f t="shared" si="390"/>
        <v>1.3154506919615323E-3</v>
      </c>
      <c r="S712" s="92">
        <f t="shared" si="391"/>
        <v>0</v>
      </c>
      <c r="T712" s="91">
        <f t="shared" si="381"/>
        <v>0.97823640657853317</v>
      </c>
      <c r="U712" s="94"/>
      <c r="V712" s="25">
        <f t="shared" si="392"/>
        <v>7534.4875891974734</v>
      </c>
      <c r="W712" s="25">
        <f t="shared" si="382"/>
        <v>7524.3694450285648</v>
      </c>
      <c r="X712" s="94"/>
      <c r="Y712" s="25">
        <f t="shared" si="383"/>
        <v>0</v>
      </c>
      <c r="Z712" s="25">
        <f t="shared" si="384"/>
        <v>0</v>
      </c>
      <c r="AA712" s="25">
        <f t="shared" si="385"/>
        <v>-2732.7865469834965</v>
      </c>
      <c r="AB712" s="25">
        <f t="shared" si="393"/>
        <v>-1011.8144168908955</v>
      </c>
      <c r="AC712" s="25">
        <f t="shared" si="386"/>
        <v>-3744.6009638743917</v>
      </c>
      <c r="AD712" s="25">
        <f t="shared" si="394"/>
        <v>739.13323250027224</v>
      </c>
      <c r="AE712" s="25">
        <f t="shared" si="387"/>
        <v>-3005.4677313741195</v>
      </c>
      <c r="AG712" s="95"/>
      <c r="AJ712" s="32"/>
      <c r="AK712" s="90"/>
      <c r="AL712" s="90"/>
      <c r="AM712" s="89"/>
      <c r="AN712" s="89"/>
    </row>
    <row r="713" spans="2:40" ht="15" x14ac:dyDescent="0.2">
      <c r="B713" s="32"/>
      <c r="C713" s="58"/>
      <c r="D713" s="56"/>
      <c r="E713" s="56"/>
      <c r="F713" s="32"/>
      <c r="G713" s="58"/>
      <c r="H713" s="9">
        <f t="shared" si="395"/>
        <v>41</v>
      </c>
      <c r="I713" s="32">
        <f t="shared" si="388"/>
        <v>41</v>
      </c>
      <c r="J713" s="19">
        <v>0</v>
      </c>
      <c r="K713" s="19">
        <v>0</v>
      </c>
      <c r="L713" s="20">
        <f t="shared" si="396"/>
        <v>2793.5849950030533</v>
      </c>
      <c r="M713" s="19">
        <f t="shared" si="380"/>
        <v>769177</v>
      </c>
      <c r="N713" s="21"/>
      <c r="O713" s="109">
        <f>1000*(IF(I45&lt;18,VLOOKUP(I45,'[1]Mortality (No Interventions)'!$B$10:$O$129,10),VLOOKUP(I45,'[1]Mortality (Interventions)'!$B$264:$AV$384,19)))</f>
        <v>1.4716815718895087</v>
      </c>
      <c r="P713" s="93">
        <v>0</v>
      </c>
      <c r="Q713" s="92">
        <f t="shared" si="389"/>
        <v>0.97823640657853317</v>
      </c>
      <c r="R713" s="92">
        <f t="shared" si="390"/>
        <v>1.4396524925130404E-3</v>
      </c>
      <c r="S713" s="92">
        <f t="shared" si="391"/>
        <v>0</v>
      </c>
      <c r="T713" s="91">
        <f t="shared" si="381"/>
        <v>0.97679675408602018</v>
      </c>
      <c r="U713" s="94"/>
      <c r="V713" s="25">
        <f t="shared" si="392"/>
        <v>7524.3694450285648</v>
      </c>
      <c r="W713" s="25">
        <f t="shared" si="382"/>
        <v>7513.295969176228</v>
      </c>
      <c r="X713" s="94"/>
      <c r="Y713" s="25">
        <f t="shared" si="383"/>
        <v>0</v>
      </c>
      <c r="Z713" s="25">
        <f t="shared" si="384"/>
        <v>0</v>
      </c>
      <c r="AA713" s="25">
        <f t="shared" si="385"/>
        <v>-2728.7647553823936</v>
      </c>
      <c r="AB713" s="25">
        <f t="shared" si="393"/>
        <v>-1107.3475852337028</v>
      </c>
      <c r="AC713" s="25">
        <f t="shared" si="386"/>
        <v>-3836.1123406160964</v>
      </c>
      <c r="AD713" s="25">
        <f t="shared" si="394"/>
        <v>738.14064255730227</v>
      </c>
      <c r="AE713" s="25">
        <f t="shared" si="387"/>
        <v>-3097.9716980587941</v>
      </c>
      <c r="AG713" s="95"/>
      <c r="AJ713" s="32"/>
      <c r="AK713" s="90"/>
      <c r="AL713" s="90"/>
      <c r="AM713" s="89"/>
      <c r="AN713" s="89"/>
    </row>
    <row r="714" spans="2:40" ht="15" x14ac:dyDescent="0.2">
      <c r="B714" s="32"/>
      <c r="C714" s="58"/>
      <c r="D714" s="56"/>
      <c r="E714" s="56"/>
      <c r="F714" s="32"/>
      <c r="G714" s="58"/>
      <c r="H714" s="9">
        <f t="shared" si="395"/>
        <v>42</v>
      </c>
      <c r="I714" s="32">
        <f t="shared" si="388"/>
        <v>42</v>
      </c>
      <c r="J714" s="19">
        <v>0</v>
      </c>
      <c r="K714" s="19">
        <v>0</v>
      </c>
      <c r="L714" s="20">
        <f t="shared" si="396"/>
        <v>2793.5849950030533</v>
      </c>
      <c r="M714" s="19">
        <f t="shared" si="380"/>
        <v>769177</v>
      </c>
      <c r="N714" s="21"/>
      <c r="O714" s="109">
        <f>1000*(IF(I46&lt;18,VLOOKUP(I46,'[1]Mortality (No Interventions)'!$B$10:$O$129,10),VLOOKUP(I46,'[1]Mortality (Interventions)'!$B$264:$AV$384,19)))</f>
        <v>1.6007167708381755</v>
      </c>
      <c r="P714" s="93">
        <v>0</v>
      </c>
      <c r="Q714" s="92">
        <f t="shared" si="389"/>
        <v>0.97679675408602018</v>
      </c>
      <c r="R714" s="92">
        <f t="shared" si="390"/>
        <v>1.5635749459657858E-3</v>
      </c>
      <c r="S714" s="92">
        <f t="shared" si="391"/>
        <v>0</v>
      </c>
      <c r="T714" s="91">
        <f t="shared" si="381"/>
        <v>0.97523317914005436</v>
      </c>
      <c r="U714" s="94"/>
      <c r="V714" s="25">
        <f t="shared" si="392"/>
        <v>7513.295969176228</v>
      </c>
      <c r="W714" s="25">
        <f t="shared" si="382"/>
        <v>7501.2693103140964</v>
      </c>
      <c r="X714" s="94"/>
      <c r="Y714" s="25">
        <f t="shared" si="383"/>
        <v>0</v>
      </c>
      <c r="Z714" s="25">
        <f t="shared" si="384"/>
        <v>0</v>
      </c>
      <c r="AA714" s="25">
        <f t="shared" si="385"/>
        <v>-2724.3967758747804</v>
      </c>
      <c r="AB714" s="25">
        <f t="shared" si="393"/>
        <v>-1202.6658862131253</v>
      </c>
      <c r="AC714" s="25">
        <f t="shared" si="386"/>
        <v>-3927.0626620879057</v>
      </c>
      <c r="AD714" s="25">
        <f t="shared" si="394"/>
        <v>737.05433457618801</v>
      </c>
      <c r="AE714" s="25">
        <f t="shared" si="387"/>
        <v>-3190.0083275117177</v>
      </c>
      <c r="AG714" s="95"/>
      <c r="AJ714" s="32"/>
      <c r="AK714" s="90"/>
      <c r="AL714" s="90"/>
      <c r="AM714" s="89"/>
      <c r="AN714" s="89"/>
    </row>
    <row r="715" spans="2:40" ht="15" x14ac:dyDescent="0.2">
      <c r="B715" s="32"/>
      <c r="C715" s="58"/>
      <c r="D715" s="56"/>
      <c r="E715" s="56"/>
      <c r="F715" s="32"/>
      <c r="G715" s="58"/>
      <c r="H715" s="9">
        <f t="shared" si="395"/>
        <v>43</v>
      </c>
      <c r="I715" s="32">
        <f t="shared" si="388"/>
        <v>43</v>
      </c>
      <c r="J715" s="19">
        <v>0</v>
      </c>
      <c r="K715" s="19">
        <v>0</v>
      </c>
      <c r="L715" s="20">
        <f t="shared" si="396"/>
        <v>2793.5849950030533</v>
      </c>
      <c r="M715" s="19">
        <f t="shared" si="380"/>
        <v>769177</v>
      </c>
      <c r="N715" s="21"/>
      <c r="O715" s="109">
        <f>1000*(IF(I47&lt;18,VLOOKUP(I47,'[1]Mortality (No Interventions)'!$B$10:$O$129,10),VLOOKUP(I47,'[1]Mortality (Interventions)'!$B$264:$AV$384,19)))</f>
        <v>1.7481268567685573</v>
      </c>
      <c r="P715" s="93">
        <v>0</v>
      </c>
      <c r="Q715" s="92">
        <f t="shared" si="389"/>
        <v>0.97523317914005436</v>
      </c>
      <c r="R715" s="92">
        <f t="shared" si="390"/>
        <v>1.7048313120665106E-3</v>
      </c>
      <c r="S715" s="92">
        <f t="shared" si="391"/>
        <v>0</v>
      </c>
      <c r="T715" s="91">
        <f t="shared" si="381"/>
        <v>0.97352834782798781</v>
      </c>
      <c r="U715" s="94"/>
      <c r="V715" s="25">
        <f t="shared" si="392"/>
        <v>7501.2693103140964</v>
      </c>
      <c r="W715" s="25">
        <f t="shared" si="382"/>
        <v>7488.1561399728826</v>
      </c>
      <c r="X715" s="94"/>
      <c r="Y715" s="25">
        <f t="shared" si="383"/>
        <v>0</v>
      </c>
      <c r="Z715" s="25">
        <f t="shared" si="384"/>
        <v>0</v>
      </c>
      <c r="AA715" s="25">
        <f t="shared" si="385"/>
        <v>-2719.63418470238</v>
      </c>
      <c r="AB715" s="25">
        <f t="shared" si="393"/>
        <v>-1311.3170341213824</v>
      </c>
      <c r="AC715" s="25">
        <f t="shared" si="386"/>
        <v>-4030.9512188237622</v>
      </c>
      <c r="AD715" s="25">
        <f t="shared" si="394"/>
        <v>735.87451934181286</v>
      </c>
      <c r="AE715" s="25">
        <f t="shared" si="387"/>
        <v>-3295.0766994819496</v>
      </c>
      <c r="AG715" s="95"/>
      <c r="AJ715" s="32"/>
      <c r="AK715" s="90"/>
      <c r="AL715" s="90"/>
      <c r="AM715" s="89"/>
      <c r="AN715" s="89"/>
    </row>
    <row r="716" spans="2:40" ht="15" x14ac:dyDescent="0.2">
      <c r="B716" s="32"/>
      <c r="C716" s="58"/>
      <c r="D716" s="56"/>
      <c r="E716" s="56"/>
      <c r="F716" s="32"/>
      <c r="G716" s="58"/>
      <c r="H716" s="9">
        <f t="shared" si="395"/>
        <v>44</v>
      </c>
      <c r="I716" s="32">
        <f t="shared" si="388"/>
        <v>44</v>
      </c>
      <c r="J716" s="19">
        <v>0</v>
      </c>
      <c r="K716" s="19">
        <v>0</v>
      </c>
      <c r="L716" s="20">
        <f t="shared" si="396"/>
        <v>2793.5849950030533</v>
      </c>
      <c r="M716" s="19">
        <f t="shared" si="380"/>
        <v>769177</v>
      </c>
      <c r="N716" s="21"/>
      <c r="O716" s="109">
        <f>1000*(IF(I48&lt;18,VLOOKUP(I48,'[1]Mortality (No Interventions)'!$B$10:$O$129,10),VLOOKUP(I48,'[1]Mortality (Interventions)'!$B$264:$AV$384,19)))</f>
        <v>1.9076123722888993</v>
      </c>
      <c r="P716" s="93">
        <v>0</v>
      </c>
      <c r="Q716" s="92">
        <f t="shared" si="389"/>
        <v>0.97352834782798781</v>
      </c>
      <c r="R716" s="92">
        <f t="shared" si="390"/>
        <v>1.8571147210906405E-3</v>
      </c>
      <c r="S716" s="92">
        <f t="shared" si="391"/>
        <v>0</v>
      </c>
      <c r="T716" s="91">
        <f t="shared" si="381"/>
        <v>0.97167123310689718</v>
      </c>
      <c r="U716" s="94"/>
      <c r="V716" s="25">
        <f t="shared" si="392"/>
        <v>7488.1561399728826</v>
      </c>
      <c r="W716" s="25">
        <f t="shared" si="382"/>
        <v>7473.8716406746389</v>
      </c>
      <c r="X716" s="94"/>
      <c r="Y716" s="25">
        <f t="shared" si="383"/>
        <v>0</v>
      </c>
      <c r="Z716" s="25">
        <f t="shared" si="384"/>
        <v>0</v>
      </c>
      <c r="AA716" s="25">
        <f t="shared" si="385"/>
        <v>-2714.4461768835422</v>
      </c>
      <c r="AB716" s="25">
        <f t="shared" si="393"/>
        <v>-1428.4499298243356</v>
      </c>
      <c r="AC716" s="25">
        <f t="shared" si="386"/>
        <v>-4142.8961067078781</v>
      </c>
      <c r="AD716" s="25">
        <f t="shared" si="394"/>
        <v>734.58811733133984</v>
      </c>
      <c r="AE716" s="25">
        <f t="shared" si="387"/>
        <v>-3408.307989376538</v>
      </c>
      <c r="AG716" s="95"/>
      <c r="AJ716" s="32"/>
      <c r="AK716" s="90"/>
      <c r="AL716" s="90"/>
      <c r="AM716" s="89"/>
      <c r="AN716" s="89"/>
    </row>
    <row r="717" spans="2:40" ht="15" x14ac:dyDescent="0.2">
      <c r="B717" s="32"/>
      <c r="C717" s="58"/>
      <c r="F717" s="32"/>
      <c r="G717" s="58"/>
      <c r="H717" s="9">
        <f t="shared" si="395"/>
        <v>45</v>
      </c>
      <c r="I717" s="32">
        <f t="shared" si="388"/>
        <v>45</v>
      </c>
      <c r="J717" s="19">
        <v>0</v>
      </c>
      <c r="K717" s="19">
        <v>0</v>
      </c>
      <c r="L717" s="20">
        <f t="shared" si="396"/>
        <v>2793.5849950030533</v>
      </c>
      <c r="M717" s="19">
        <f t="shared" si="380"/>
        <v>769177</v>
      </c>
      <c r="N717" s="21"/>
      <c r="O717" s="109">
        <f>1000*(IF(I49&lt;18,VLOOKUP(I49,'[1]Mortality (No Interventions)'!$B$10:$O$129,10),VLOOKUP(I49,'[1]Mortality (Interventions)'!$B$264:$AV$384,19)))</f>
        <v>2.0822286138327635</v>
      </c>
      <c r="P717" s="93">
        <v>0</v>
      </c>
      <c r="Q717" s="92">
        <f t="shared" si="389"/>
        <v>0.97167123310689718</v>
      </c>
      <c r="R717" s="92">
        <f t="shared" si="390"/>
        <v>2.0232416448133462E-3</v>
      </c>
      <c r="S717" s="92">
        <f t="shared" si="391"/>
        <v>0</v>
      </c>
      <c r="T717" s="91">
        <f t="shared" si="381"/>
        <v>0.9696479914620838</v>
      </c>
      <c r="U717" s="94"/>
      <c r="V717" s="25">
        <f t="shared" si="392"/>
        <v>7473.8716406746389</v>
      </c>
      <c r="W717" s="25">
        <f t="shared" si="382"/>
        <v>7458.3093312883129</v>
      </c>
      <c r="X717" s="94"/>
      <c r="Y717" s="25">
        <f t="shared" si="383"/>
        <v>0</v>
      </c>
      <c r="Z717" s="25">
        <f t="shared" si="384"/>
        <v>0</v>
      </c>
      <c r="AA717" s="25">
        <f t="shared" si="385"/>
        <v>-2708.7940793833259</v>
      </c>
      <c r="AB717" s="25">
        <f t="shared" si="393"/>
        <v>-1556.2309386325951</v>
      </c>
      <c r="AC717" s="25">
        <f t="shared" si="386"/>
        <v>-4265.025018015921</v>
      </c>
      <c r="AD717" s="25">
        <f t="shared" si="394"/>
        <v>733.18680795018213</v>
      </c>
      <c r="AE717" s="25">
        <f t="shared" si="387"/>
        <v>-3531.8382100657391</v>
      </c>
      <c r="AJ717" s="32"/>
      <c r="AK717" s="90"/>
      <c r="AL717" s="90"/>
      <c r="AM717" s="89"/>
      <c r="AN717" s="89"/>
    </row>
    <row r="718" spans="2:40" ht="15" x14ac:dyDescent="0.2">
      <c r="B718" s="32"/>
      <c r="C718" s="58"/>
      <c r="F718" s="32"/>
      <c r="G718" s="58"/>
      <c r="H718" s="9">
        <f t="shared" si="395"/>
        <v>46</v>
      </c>
      <c r="I718" s="32">
        <f t="shared" si="388"/>
        <v>46</v>
      </c>
      <c r="J718" s="19">
        <v>0</v>
      </c>
      <c r="K718" s="19">
        <v>0</v>
      </c>
      <c r="L718" s="20">
        <f t="shared" si="396"/>
        <v>2793.5849950030533</v>
      </c>
      <c r="M718" s="19">
        <f t="shared" si="380"/>
        <v>769177</v>
      </c>
      <c r="N718" s="21"/>
      <c r="O718" s="109">
        <f>1000*(IF(I50&lt;18,VLOOKUP(I50,'[1]Mortality (No Interventions)'!$B$10:$O$129,10),VLOOKUP(I50,'[1]Mortality (Interventions)'!$B$264:$AV$384,19)))</f>
        <v>2.2692330952473689</v>
      </c>
      <c r="P718" s="93">
        <v>0</v>
      </c>
      <c r="Q718" s="92">
        <f t="shared" si="389"/>
        <v>0.9696479914620838</v>
      </c>
      <c r="R718" s="92">
        <f t="shared" si="390"/>
        <v>2.2003573129658989E-3</v>
      </c>
      <c r="S718" s="92">
        <f t="shared" si="391"/>
        <v>0</v>
      </c>
      <c r="T718" s="91">
        <f t="shared" si="381"/>
        <v>0.96744763414911794</v>
      </c>
      <c r="U718" s="94"/>
      <c r="V718" s="25">
        <f t="shared" si="392"/>
        <v>7458.3093312883129</v>
      </c>
      <c r="W718" s="25">
        <f t="shared" si="382"/>
        <v>7441.3846889191609</v>
      </c>
      <c r="X718" s="94"/>
      <c r="Y718" s="25">
        <f t="shared" si="383"/>
        <v>0</v>
      </c>
      <c r="Z718" s="25">
        <f t="shared" si="384"/>
        <v>0</v>
      </c>
      <c r="AA718" s="25">
        <f t="shared" si="385"/>
        <v>-2702.6471942101794</v>
      </c>
      <c r="AB718" s="25">
        <f t="shared" si="393"/>
        <v>-1692.4642369151711</v>
      </c>
      <c r="AC718" s="25">
        <f t="shared" si="386"/>
        <v>-4395.1114311253505</v>
      </c>
      <c r="AD718" s="25">
        <f t="shared" si="394"/>
        <v>731.66014539938351</v>
      </c>
      <c r="AE718" s="25">
        <f t="shared" si="387"/>
        <v>-3663.451285725967</v>
      </c>
      <c r="AJ718" s="32"/>
      <c r="AK718" s="90"/>
      <c r="AL718" s="90"/>
      <c r="AM718" s="89"/>
      <c r="AN718" s="89"/>
    </row>
    <row r="719" spans="2:40" ht="15" x14ac:dyDescent="0.2">
      <c r="B719" s="32"/>
      <c r="C719" s="58"/>
      <c r="F719" s="32"/>
      <c r="G719" s="58"/>
      <c r="H719" s="9">
        <f t="shared" si="395"/>
        <v>47</v>
      </c>
      <c r="I719" s="32">
        <f t="shared" si="388"/>
        <v>47</v>
      </c>
      <c r="J719" s="19">
        <v>0</v>
      </c>
      <c r="K719" s="19">
        <v>0</v>
      </c>
      <c r="L719" s="20">
        <f t="shared" si="396"/>
        <v>2793.5849950030533</v>
      </c>
      <c r="M719" s="19">
        <f t="shared" si="380"/>
        <v>769177</v>
      </c>
      <c r="N719" s="21"/>
      <c r="O719" s="109">
        <f>1000*(IF(I51&lt;18,VLOOKUP(I51,'[1]Mortality (No Interventions)'!$B$10:$O$129,10),VLOOKUP(I51,'[1]Mortality (Interventions)'!$B$264:$AV$384,19)))</f>
        <v>2.48836488104204</v>
      </c>
      <c r="P719" s="93">
        <v>0</v>
      </c>
      <c r="Q719" s="92">
        <f t="shared" si="389"/>
        <v>0.96744763414911794</v>
      </c>
      <c r="R719" s="92">
        <f t="shared" si="390"/>
        <v>2.4073627170638728E-3</v>
      </c>
      <c r="S719" s="92">
        <f t="shared" si="391"/>
        <v>0</v>
      </c>
      <c r="T719" s="91">
        <f t="shared" si="381"/>
        <v>0.96504027143205406</v>
      </c>
      <c r="U719" s="94"/>
      <c r="V719" s="25">
        <f t="shared" si="392"/>
        <v>7441.3846889191609</v>
      </c>
      <c r="W719" s="25">
        <f t="shared" si="382"/>
        <v>7422.8678085929305</v>
      </c>
      <c r="X719" s="94"/>
      <c r="Y719" s="25">
        <f t="shared" si="383"/>
        <v>0</v>
      </c>
      <c r="Z719" s="25">
        <f t="shared" si="384"/>
        <v>0</v>
      </c>
      <c r="AA719" s="25">
        <f t="shared" si="385"/>
        <v>-2695.9220218462601</v>
      </c>
      <c r="AB719" s="25">
        <f t="shared" si="393"/>
        <v>-1851.6880326230385</v>
      </c>
      <c r="AC719" s="25">
        <f t="shared" si="386"/>
        <v>-4547.6100544692981</v>
      </c>
      <c r="AD719" s="25">
        <f t="shared" si="394"/>
        <v>729.99983798296978</v>
      </c>
      <c r="AE719" s="25">
        <f t="shared" si="387"/>
        <v>-3817.6102164863282</v>
      </c>
      <c r="AJ719" s="32"/>
      <c r="AK719" s="90"/>
      <c r="AL719" s="90"/>
      <c r="AM719" s="89"/>
      <c r="AN719" s="89"/>
    </row>
    <row r="720" spans="2:40" ht="15" x14ac:dyDescent="0.2">
      <c r="B720" s="32"/>
      <c r="C720" s="58"/>
      <c r="F720" s="32"/>
      <c r="G720" s="58"/>
      <c r="H720" s="9">
        <f t="shared" si="395"/>
        <v>48</v>
      </c>
      <c r="I720" s="32">
        <f t="shared" si="388"/>
        <v>48</v>
      </c>
      <c r="J720" s="19">
        <v>0</v>
      </c>
      <c r="K720" s="19">
        <v>0</v>
      </c>
      <c r="L720" s="20">
        <f t="shared" si="396"/>
        <v>2793.5849950030533</v>
      </c>
      <c r="M720" s="19">
        <f t="shared" si="380"/>
        <v>769177</v>
      </c>
      <c r="N720" s="21"/>
      <c r="O720" s="109">
        <f>1000*(IF(I52&lt;18,VLOOKUP(I52,'[1]Mortality (No Interventions)'!$B$10:$O$129,10),VLOOKUP(I52,'[1]Mortality (Interventions)'!$B$264:$AV$384,19)))</f>
        <v>2.7407211205690913</v>
      </c>
      <c r="P720" s="93">
        <v>0</v>
      </c>
      <c r="Q720" s="92">
        <f t="shared" si="389"/>
        <v>0.96504027143205406</v>
      </c>
      <c r="R720" s="92">
        <f t="shared" si="390"/>
        <v>2.6449062541135594E-3</v>
      </c>
      <c r="S720" s="92">
        <f t="shared" si="391"/>
        <v>0</v>
      </c>
      <c r="T720" s="91">
        <f t="shared" si="381"/>
        <v>0.96239536517794055</v>
      </c>
      <c r="U720" s="94"/>
      <c r="V720" s="25">
        <f t="shared" si="392"/>
        <v>7422.8678085929305</v>
      </c>
      <c r="W720" s="25">
        <f t="shared" si="382"/>
        <v>7402.5237980147285</v>
      </c>
      <c r="X720" s="94"/>
      <c r="Y720" s="25">
        <f t="shared" si="383"/>
        <v>0</v>
      </c>
      <c r="Z720" s="25">
        <f t="shared" si="384"/>
        <v>0</v>
      </c>
      <c r="AA720" s="25">
        <f t="shared" si="385"/>
        <v>-2688.5332514215788</v>
      </c>
      <c r="AB720" s="25">
        <f t="shared" si="393"/>
        <v>-2034.4010578203054</v>
      </c>
      <c r="AC720" s="25">
        <f t="shared" si="386"/>
        <v>-4722.934309241884</v>
      </c>
      <c r="AD720" s="25">
        <f t="shared" si="394"/>
        <v>728.18333202296651</v>
      </c>
      <c r="AE720" s="25">
        <f t="shared" si="387"/>
        <v>-3994.7509772189173</v>
      </c>
      <c r="AJ720" s="32"/>
      <c r="AK720" s="90"/>
      <c r="AL720" s="90"/>
      <c r="AM720" s="89"/>
      <c r="AN720" s="89"/>
    </row>
    <row r="721" spans="2:40" ht="15" x14ac:dyDescent="0.2">
      <c r="B721" s="32"/>
      <c r="C721" s="58"/>
      <c r="F721" s="32"/>
      <c r="G721" s="58"/>
      <c r="H721" s="9">
        <f t="shared" si="395"/>
        <v>49</v>
      </c>
      <c r="I721" s="32">
        <f t="shared" si="388"/>
        <v>49</v>
      </c>
      <c r="J721" s="19">
        <v>0</v>
      </c>
      <c r="K721" s="19">
        <v>0</v>
      </c>
      <c r="L721" s="20">
        <f t="shared" si="396"/>
        <v>2793.5849950030533</v>
      </c>
      <c r="M721" s="19">
        <f t="shared" si="380"/>
        <v>769177</v>
      </c>
      <c r="N721" s="21"/>
      <c r="O721" s="109">
        <f>1000*(IF(I53&lt;18,VLOOKUP(I53,'[1]Mortality (No Interventions)'!$B$10:$O$129,10),VLOOKUP(I53,'[1]Mortality (Interventions)'!$B$264:$AV$384,19)))</f>
        <v>3.0097409704228753</v>
      </c>
      <c r="P721" s="93">
        <v>0</v>
      </c>
      <c r="Q721" s="92">
        <f t="shared" si="389"/>
        <v>0.96239536517794055</v>
      </c>
      <c r="R721" s="92">
        <f t="shared" si="390"/>
        <v>2.8965607603211323E-3</v>
      </c>
      <c r="S721" s="92">
        <f t="shared" si="391"/>
        <v>0</v>
      </c>
      <c r="T721" s="91">
        <f t="shared" si="381"/>
        <v>0.95949880441761937</v>
      </c>
      <c r="U721" s="94"/>
      <c r="V721" s="25">
        <f t="shared" si="392"/>
        <v>7402.5237980147285</v>
      </c>
      <c r="W721" s="25">
        <f t="shared" si="382"/>
        <v>7380.2441188553121</v>
      </c>
      <c r="X721" s="94"/>
      <c r="Y721" s="25">
        <f t="shared" si="383"/>
        <v>0</v>
      </c>
      <c r="Z721" s="25">
        <f t="shared" si="384"/>
        <v>0</v>
      </c>
      <c r="AA721" s="25">
        <f t="shared" si="385"/>
        <v>-2680.4414627444307</v>
      </c>
      <c r="AB721" s="25">
        <f t="shared" si="393"/>
        <v>-2227.9679159415277</v>
      </c>
      <c r="AC721" s="25">
        <f t="shared" si="386"/>
        <v>-4908.4093786859585</v>
      </c>
      <c r="AD721" s="25">
        <f t="shared" si="394"/>
        <v>726.18758458524496</v>
      </c>
      <c r="AE721" s="25">
        <f t="shared" si="387"/>
        <v>-4182.2217941007139</v>
      </c>
      <c r="AJ721" s="32"/>
      <c r="AK721" s="90"/>
      <c r="AL721" s="90"/>
      <c r="AM721" s="89"/>
      <c r="AN721" s="89"/>
    </row>
    <row r="722" spans="2:40" ht="15" x14ac:dyDescent="0.2">
      <c r="B722" s="32"/>
      <c r="C722" s="58"/>
      <c r="F722" s="32"/>
      <c r="G722" s="58"/>
      <c r="H722" s="9">
        <f t="shared" si="395"/>
        <v>50</v>
      </c>
      <c r="I722" s="32">
        <f t="shared" si="388"/>
        <v>50</v>
      </c>
      <c r="J722" s="19">
        <v>0</v>
      </c>
      <c r="K722" s="19">
        <v>0</v>
      </c>
      <c r="L722" s="20">
        <f t="shared" si="396"/>
        <v>2793.5849950030533</v>
      </c>
      <c r="M722" s="19">
        <f t="shared" si="380"/>
        <v>769177</v>
      </c>
      <c r="N722" s="21"/>
      <c r="O722" s="109">
        <f>1000*(IF(I54&lt;18,VLOOKUP(I54,'[1]Mortality (No Interventions)'!$B$10:$O$129,10),VLOOKUP(I54,'[1]Mortality (Interventions)'!$B$264:$AV$384,19)))</f>
        <v>3.3417025469526873</v>
      </c>
      <c r="P722" s="93">
        <v>0</v>
      </c>
      <c r="Q722" s="92">
        <f t="shared" si="389"/>
        <v>0.95949880441761937</v>
      </c>
      <c r="R722" s="92">
        <f t="shared" si="390"/>
        <v>3.206359598520417E-3</v>
      </c>
      <c r="S722" s="92">
        <f t="shared" si="391"/>
        <v>0</v>
      </c>
      <c r="T722" s="91">
        <f t="shared" si="381"/>
        <v>0.95629244481909892</v>
      </c>
      <c r="U722" s="94"/>
      <c r="V722" s="25">
        <f t="shared" si="392"/>
        <v>7380.2441188553121</v>
      </c>
      <c r="W722" s="25">
        <f t="shared" si="382"/>
        <v>7355.5815382862011</v>
      </c>
      <c r="X722" s="94"/>
      <c r="Y722" s="25">
        <f t="shared" si="383"/>
        <v>0</v>
      </c>
      <c r="Z722" s="25">
        <f t="shared" si="384"/>
        <v>0</v>
      </c>
      <c r="AA722" s="25">
        <f t="shared" si="385"/>
        <v>-2671.4842246814201</v>
      </c>
      <c r="AB722" s="25">
        <f t="shared" si="393"/>
        <v>-2466.2580569111387</v>
      </c>
      <c r="AC722" s="25">
        <f t="shared" si="386"/>
        <v>-5137.7422815925584</v>
      </c>
      <c r="AD722" s="25">
        <f t="shared" si="394"/>
        <v>724.00194805970614</v>
      </c>
      <c r="AE722" s="25">
        <f t="shared" si="387"/>
        <v>-4413.7403335328527</v>
      </c>
      <c r="AJ722" s="32"/>
      <c r="AK722" s="90"/>
      <c r="AL722" s="90"/>
      <c r="AM722" s="89"/>
      <c r="AN722" s="89"/>
    </row>
    <row r="723" spans="2:40" ht="15" x14ac:dyDescent="0.2">
      <c r="B723" s="32"/>
      <c r="C723" s="58"/>
      <c r="F723" s="32"/>
      <c r="G723" s="58"/>
      <c r="H723" s="9">
        <f t="shared" si="395"/>
        <v>51</v>
      </c>
      <c r="I723" s="32">
        <f t="shared" si="388"/>
        <v>51</v>
      </c>
      <c r="J723" s="19">
        <v>0</v>
      </c>
      <c r="K723" s="19">
        <v>0</v>
      </c>
      <c r="L723" s="20">
        <f t="shared" si="396"/>
        <v>2793.5849950030533</v>
      </c>
      <c r="M723" s="19">
        <f t="shared" si="380"/>
        <v>769177</v>
      </c>
      <c r="N723" s="21"/>
      <c r="O723" s="109">
        <f>1000*(IF(I55&lt;18,VLOOKUP(I55,'[1]Mortality (No Interventions)'!$B$10:$O$129,10),VLOOKUP(I55,'[1]Mortality (Interventions)'!$B$264:$AV$384,19)))</f>
        <v>3.6641467633480707</v>
      </c>
      <c r="P723" s="93">
        <v>0</v>
      </c>
      <c r="Q723" s="92">
        <f t="shared" si="389"/>
        <v>0.95629244481909892</v>
      </c>
      <c r="R723" s="92">
        <f t="shared" si="390"/>
        <v>3.5039958664981148E-3</v>
      </c>
      <c r="S723" s="92">
        <f t="shared" si="391"/>
        <v>0</v>
      </c>
      <c r="T723" s="91">
        <f t="shared" si="381"/>
        <v>0.95278844895260084</v>
      </c>
      <c r="U723" s="94"/>
      <c r="V723" s="25">
        <f t="shared" si="392"/>
        <v>7355.5815382862011</v>
      </c>
      <c r="W723" s="25">
        <f t="shared" si="382"/>
        <v>7328.6296080001466</v>
      </c>
      <c r="X723" s="94"/>
      <c r="Y723" s="25">
        <f t="shared" si="383"/>
        <v>0</v>
      </c>
      <c r="Z723" s="25">
        <f t="shared" si="384"/>
        <v>0</v>
      </c>
      <c r="AA723" s="25">
        <f t="shared" si="385"/>
        <v>-2661.6955144062185</v>
      </c>
      <c r="AB723" s="25">
        <f t="shared" si="393"/>
        <v>-2695.1930286054203</v>
      </c>
      <c r="AC723" s="25">
        <f t="shared" si="386"/>
        <v>-5356.8885430116388</v>
      </c>
      <c r="AD723" s="25">
        <f t="shared" si="394"/>
        <v>721.58254890587637</v>
      </c>
      <c r="AE723" s="25">
        <f t="shared" si="387"/>
        <v>-4635.3059941057627</v>
      </c>
      <c r="AJ723" s="32"/>
      <c r="AK723" s="90"/>
      <c r="AL723" s="90"/>
      <c r="AM723" s="89"/>
      <c r="AN723" s="89"/>
    </row>
    <row r="724" spans="2:40" ht="15" x14ac:dyDescent="0.2">
      <c r="B724" s="32"/>
      <c r="C724" s="58"/>
      <c r="F724" s="32"/>
      <c r="G724" s="58"/>
      <c r="H724" s="9">
        <f t="shared" si="395"/>
        <v>52</v>
      </c>
      <c r="I724" s="32">
        <f t="shared" si="388"/>
        <v>52</v>
      </c>
      <c r="J724" s="19">
        <v>0</v>
      </c>
      <c r="K724" s="19">
        <v>0</v>
      </c>
      <c r="L724" s="20">
        <f t="shared" si="396"/>
        <v>2793.5849950030533</v>
      </c>
      <c r="M724" s="19">
        <f t="shared" si="380"/>
        <v>769177</v>
      </c>
      <c r="N724" s="21"/>
      <c r="O724" s="109">
        <f>1000*(IF(I56&lt;18,VLOOKUP(I56,'[1]Mortality (No Interventions)'!$B$10:$O$129,10),VLOOKUP(I56,'[1]Mortality (Interventions)'!$B$264:$AV$384,19)))</f>
        <v>4.0360416809841917</v>
      </c>
      <c r="P724" s="93">
        <v>0</v>
      </c>
      <c r="Q724" s="92">
        <f t="shared" si="389"/>
        <v>0.95278844895260084</v>
      </c>
      <c r="R724" s="92">
        <f t="shared" si="390"/>
        <v>3.8454938931329757E-3</v>
      </c>
      <c r="S724" s="92">
        <f t="shared" si="391"/>
        <v>0</v>
      </c>
      <c r="T724" s="91">
        <f t="shared" si="381"/>
        <v>0.94894295505946791</v>
      </c>
      <c r="U724" s="94"/>
      <c r="V724" s="25">
        <f t="shared" si="392"/>
        <v>7328.6296080001466</v>
      </c>
      <c r="W724" s="25">
        <f t="shared" si="382"/>
        <v>7299.0509534377643</v>
      </c>
      <c r="X724" s="94"/>
      <c r="Y724" s="25">
        <f t="shared" si="383"/>
        <v>0</v>
      </c>
      <c r="Z724" s="25">
        <f t="shared" si="384"/>
        <v>0</v>
      </c>
      <c r="AA724" s="25">
        <f t="shared" si="385"/>
        <v>-2650.9528003679861</v>
      </c>
      <c r="AB724" s="25">
        <f t="shared" si="393"/>
        <v>-2957.8654562383431</v>
      </c>
      <c r="AC724" s="25">
        <f t="shared" si="386"/>
        <v>-5608.8182566063297</v>
      </c>
      <c r="AD724" s="25">
        <f t="shared" si="394"/>
        <v>718.93856454481443</v>
      </c>
      <c r="AE724" s="25">
        <f t="shared" si="387"/>
        <v>-4889.879692061515</v>
      </c>
      <c r="AJ724" s="32"/>
      <c r="AK724" s="90"/>
      <c r="AL724" s="90"/>
      <c r="AM724" s="89"/>
      <c r="AN724" s="89"/>
    </row>
    <row r="725" spans="2:40" ht="15" x14ac:dyDescent="0.2">
      <c r="H725" s="9">
        <f t="shared" si="395"/>
        <v>53</v>
      </c>
      <c r="I725" s="32">
        <f t="shared" si="388"/>
        <v>53</v>
      </c>
      <c r="J725" s="19">
        <v>0</v>
      </c>
      <c r="K725" s="19">
        <v>0</v>
      </c>
      <c r="L725" s="20">
        <f t="shared" si="396"/>
        <v>2793.5849950030533</v>
      </c>
      <c r="M725" s="19">
        <f t="shared" si="380"/>
        <v>769177</v>
      </c>
      <c r="N725" s="21"/>
      <c r="O725" s="109">
        <f>1000*(IF(I57&lt;18,VLOOKUP(I57,'[1]Mortality (No Interventions)'!$B$10:$O$129,10),VLOOKUP(I57,'[1]Mortality (Interventions)'!$B$264:$AV$384,19)))</f>
        <v>4.4616354444494268</v>
      </c>
      <c r="P725" s="93">
        <v>0</v>
      </c>
      <c r="Q725" s="92">
        <f t="shared" si="389"/>
        <v>0.94894295505946791</v>
      </c>
      <c r="R725" s="92">
        <f t="shared" si="390"/>
        <v>4.2338375230539021E-3</v>
      </c>
      <c r="S725" s="92">
        <f t="shared" si="391"/>
        <v>0</v>
      </c>
      <c r="T725" s="91">
        <f t="shared" si="381"/>
        <v>0.94470911753641396</v>
      </c>
      <c r="U725" s="94"/>
      <c r="V725" s="25">
        <f t="shared" si="392"/>
        <v>7299.0509534377643</v>
      </c>
      <c r="W725" s="25">
        <f t="shared" si="382"/>
        <v>7266.4852489930636</v>
      </c>
      <c r="X725" s="94"/>
      <c r="Y725" s="25">
        <f t="shared" si="383"/>
        <v>0</v>
      </c>
      <c r="Z725" s="25">
        <f t="shared" si="384"/>
        <v>0</v>
      </c>
      <c r="AA725" s="25">
        <f t="shared" si="385"/>
        <v>-2639.1252153923019</v>
      </c>
      <c r="AB725" s="25">
        <f t="shared" si="393"/>
        <v>-3256.5704444700314</v>
      </c>
      <c r="AC725" s="25">
        <f t="shared" si="386"/>
        <v>-5895.6956598623328</v>
      </c>
      <c r="AD725" s="25">
        <f t="shared" si="394"/>
        <v>716.03689853224478</v>
      </c>
      <c r="AE725" s="25">
        <f t="shared" si="387"/>
        <v>-5179.6587613300881</v>
      </c>
      <c r="AJ725" s="32"/>
      <c r="AK725" s="90"/>
      <c r="AL725" s="90"/>
      <c r="AM725" s="89"/>
      <c r="AN725" s="89"/>
    </row>
    <row r="726" spans="2:40" ht="15" x14ac:dyDescent="0.2">
      <c r="H726" s="9">
        <f t="shared" si="395"/>
        <v>54</v>
      </c>
      <c r="I726" s="32">
        <f t="shared" si="388"/>
        <v>54</v>
      </c>
      <c r="J726" s="19">
        <v>0</v>
      </c>
      <c r="K726" s="19">
        <v>0</v>
      </c>
      <c r="L726" s="20">
        <f t="shared" si="396"/>
        <v>2793.5849950030533</v>
      </c>
      <c r="M726" s="19">
        <f t="shared" si="380"/>
        <v>769177</v>
      </c>
      <c r="N726" s="21"/>
      <c r="O726" s="109">
        <f>1000*(IF(I58&lt;18,VLOOKUP(I58,'[1]Mortality (No Interventions)'!$B$10:$O$129,10),VLOOKUP(I58,'[1]Mortality (Interventions)'!$B$264:$AV$384,19)))</f>
        <v>4.9329359633564218</v>
      </c>
      <c r="P726" s="93">
        <v>0</v>
      </c>
      <c r="Q726" s="92">
        <f t="shared" si="389"/>
        <v>0.94470911753641396</v>
      </c>
      <c r="R726" s="92">
        <f t="shared" si="390"/>
        <v>4.660189580806085E-3</v>
      </c>
      <c r="S726" s="92">
        <f t="shared" si="391"/>
        <v>0</v>
      </c>
      <c r="T726" s="91">
        <f t="shared" si="381"/>
        <v>0.9400489279556079</v>
      </c>
      <c r="U726" s="94"/>
      <c r="V726" s="25">
        <f t="shared" si="392"/>
        <v>7266.4852489930636</v>
      </c>
      <c r="W726" s="25">
        <f t="shared" si="382"/>
        <v>7230.6401425811064</v>
      </c>
      <c r="X726" s="94"/>
      <c r="Y726" s="25">
        <f t="shared" si="383"/>
        <v>0</v>
      </c>
      <c r="Z726" s="25">
        <f t="shared" si="384"/>
        <v>0</v>
      </c>
      <c r="AA726" s="25">
        <f t="shared" si="385"/>
        <v>-2626.1065797054925</v>
      </c>
      <c r="AB726" s="25">
        <f t="shared" si="393"/>
        <v>-3584.5106411956822</v>
      </c>
      <c r="AC726" s="25">
        <f t="shared" si="386"/>
        <v>-6210.6172209011747</v>
      </c>
      <c r="AD726" s="25">
        <f t="shared" si="394"/>
        <v>712.84220292621956</v>
      </c>
      <c r="AE726" s="25">
        <f t="shared" si="387"/>
        <v>-5497.7750179749555</v>
      </c>
      <c r="AJ726" s="32"/>
      <c r="AK726" s="90"/>
      <c r="AL726" s="90"/>
      <c r="AM726" s="89"/>
      <c r="AN726" s="89"/>
    </row>
    <row r="727" spans="2:40" ht="15" x14ac:dyDescent="0.2">
      <c r="H727" s="9">
        <f t="shared" si="395"/>
        <v>55</v>
      </c>
      <c r="I727" s="32">
        <f t="shared" si="388"/>
        <v>55</v>
      </c>
      <c r="J727" s="19">
        <v>0</v>
      </c>
      <c r="K727" s="19">
        <v>0</v>
      </c>
      <c r="L727" s="20">
        <f t="shared" si="396"/>
        <v>2793.5849950030533</v>
      </c>
      <c r="M727" s="19">
        <f t="shared" si="380"/>
        <v>769177</v>
      </c>
      <c r="N727" s="21"/>
      <c r="O727" s="109">
        <f>1000*(IF(I59&lt;18,VLOOKUP(I59,'[1]Mortality (No Interventions)'!$B$10:$O$129,10),VLOOKUP(I59,'[1]Mortality (Interventions)'!$B$264:$AV$384,19)))</f>
        <v>5.4711953146113617</v>
      </c>
      <c r="P727" s="93">
        <v>0</v>
      </c>
      <c r="Q727" s="92">
        <f t="shared" si="389"/>
        <v>0.9400489279556079</v>
      </c>
      <c r="R727" s="92">
        <f t="shared" si="390"/>
        <v>5.1431912901361556E-3</v>
      </c>
      <c r="S727" s="92">
        <f t="shared" si="391"/>
        <v>0</v>
      </c>
      <c r="T727" s="91">
        <f t="shared" si="381"/>
        <v>0.93490573666547172</v>
      </c>
      <c r="U727" s="94"/>
      <c r="V727" s="25">
        <f t="shared" si="392"/>
        <v>7230.6401425811064</v>
      </c>
      <c r="W727" s="25">
        <f t="shared" si="382"/>
        <v>7191.0798981113758</v>
      </c>
      <c r="X727" s="94"/>
      <c r="Y727" s="25">
        <f t="shared" si="383"/>
        <v>0</v>
      </c>
      <c r="Z727" s="25">
        <f t="shared" si="384"/>
        <v>0</v>
      </c>
      <c r="AA727" s="25">
        <f t="shared" si="385"/>
        <v>-2611.7386376909376</v>
      </c>
      <c r="AB727" s="25">
        <f t="shared" si="393"/>
        <v>-3956.0244469730578</v>
      </c>
      <c r="AC727" s="25">
        <f t="shared" si="386"/>
        <v>-6567.763084663995</v>
      </c>
      <c r="AD727" s="25">
        <f t="shared" si="394"/>
        <v>709.32579798720656</v>
      </c>
      <c r="AE727" s="25">
        <f t="shared" si="387"/>
        <v>-5858.4372866767881</v>
      </c>
      <c r="AJ727" s="32"/>
      <c r="AK727" s="90"/>
      <c r="AL727" s="90"/>
      <c r="AM727" s="89"/>
      <c r="AN727" s="89"/>
    </row>
    <row r="728" spans="2:40" ht="15" x14ac:dyDescent="0.2">
      <c r="H728" s="9">
        <f t="shared" si="395"/>
        <v>56</v>
      </c>
      <c r="I728" s="32">
        <f t="shared" si="388"/>
        <v>56</v>
      </c>
      <c r="J728" s="19">
        <v>0</v>
      </c>
      <c r="K728" s="19">
        <v>0</v>
      </c>
      <c r="L728" s="20">
        <f t="shared" si="396"/>
        <v>2793.5849950030533</v>
      </c>
      <c r="M728" s="19">
        <f t="shared" si="380"/>
        <v>769177</v>
      </c>
      <c r="N728" s="21"/>
      <c r="O728" s="109">
        <f>1000*(IF(I60&lt;18,VLOOKUP(I60,'[1]Mortality (No Interventions)'!$B$10:$O$129,10),VLOOKUP(I60,'[1]Mortality (Interventions)'!$B$264:$AV$384,19)))</f>
        <v>6.0820602517836537</v>
      </c>
      <c r="P728" s="93">
        <v>0</v>
      </c>
      <c r="Q728" s="92">
        <f t="shared" si="389"/>
        <v>0.93490573666547172</v>
      </c>
      <c r="R728" s="92">
        <f t="shared" si="390"/>
        <v>5.6861530201375811E-3</v>
      </c>
      <c r="S728" s="92">
        <f t="shared" si="391"/>
        <v>0</v>
      </c>
      <c r="T728" s="91">
        <f t="shared" si="381"/>
        <v>0.92921958364533419</v>
      </c>
      <c r="U728" s="94"/>
      <c r="V728" s="25">
        <f t="shared" si="392"/>
        <v>7191.0798981113758</v>
      </c>
      <c r="W728" s="25">
        <f t="shared" si="382"/>
        <v>7147.3433168956726</v>
      </c>
      <c r="X728" s="94"/>
      <c r="Y728" s="25">
        <f t="shared" si="383"/>
        <v>0</v>
      </c>
      <c r="Z728" s="25">
        <f t="shared" si="384"/>
        <v>0</v>
      </c>
      <c r="AA728" s="25">
        <f t="shared" si="385"/>
        <v>-2595.8538859345904</v>
      </c>
      <c r="AB728" s="25">
        <f t="shared" si="393"/>
        <v>-4373.6581215703645</v>
      </c>
      <c r="AC728" s="25">
        <f t="shared" si="386"/>
        <v>-6969.5120075049545</v>
      </c>
      <c r="AD728" s="25">
        <f t="shared" si="394"/>
        <v>705.44493800472605</v>
      </c>
      <c r="AE728" s="25">
        <f t="shared" si="387"/>
        <v>-6264.0670695002282</v>
      </c>
      <c r="AJ728" s="32"/>
      <c r="AK728" s="90"/>
      <c r="AL728" s="90"/>
      <c r="AM728" s="89"/>
      <c r="AN728" s="89"/>
    </row>
    <row r="729" spans="2:40" ht="15" x14ac:dyDescent="0.2">
      <c r="H729" s="9">
        <f t="shared" si="395"/>
        <v>57</v>
      </c>
      <c r="I729" s="32">
        <f t="shared" si="388"/>
        <v>57</v>
      </c>
      <c r="J729" s="19">
        <v>0</v>
      </c>
      <c r="K729" s="19">
        <v>0</v>
      </c>
      <c r="L729" s="20">
        <f t="shared" si="396"/>
        <v>2793.5849950030533</v>
      </c>
      <c r="M729" s="19">
        <f t="shared" si="380"/>
        <v>769177</v>
      </c>
      <c r="N729" s="21"/>
      <c r="O729" s="109">
        <f>1000*(IF(I61&lt;18,VLOOKUP(I61,'[1]Mortality (No Interventions)'!$B$10:$O$129,10),VLOOKUP(I61,'[1]Mortality (Interventions)'!$B$264:$AV$384,19)))</f>
        <v>6.7242591938533884</v>
      </c>
      <c r="P729" s="93">
        <v>0</v>
      </c>
      <c r="Q729" s="92">
        <f t="shared" si="389"/>
        <v>0.92921958364533419</v>
      </c>
      <c r="R729" s="92">
        <f t="shared" si="390"/>
        <v>6.2483133284357562E-3</v>
      </c>
      <c r="S729" s="92">
        <f t="shared" si="391"/>
        <v>0</v>
      </c>
      <c r="T729" s="91">
        <f t="shared" si="381"/>
        <v>0.92297127031689841</v>
      </c>
      <c r="U729" s="94"/>
      <c r="V729" s="25">
        <f t="shared" si="392"/>
        <v>7147.3433168956726</v>
      </c>
      <c r="W729" s="25">
        <f t="shared" si="382"/>
        <v>7099.2827278854102</v>
      </c>
      <c r="X729" s="94"/>
      <c r="Y729" s="25">
        <f t="shared" si="383"/>
        <v>0</v>
      </c>
      <c r="Z729" s="25">
        <f t="shared" si="384"/>
        <v>0</v>
      </c>
      <c r="AA729" s="25">
        <f t="shared" si="385"/>
        <v>-2578.3986915761943</v>
      </c>
      <c r="AB729" s="25">
        <f t="shared" si="393"/>
        <v>-4806.0589010262293</v>
      </c>
      <c r="AC729" s="25">
        <f t="shared" si="386"/>
        <v>-7384.4575926024236</v>
      </c>
      <c r="AD729" s="25">
        <f t="shared" si="394"/>
        <v>701.1543793874655</v>
      </c>
      <c r="AE729" s="25">
        <f t="shared" si="387"/>
        <v>-6683.3032132149583</v>
      </c>
      <c r="AJ729" s="32"/>
      <c r="AK729" s="90"/>
      <c r="AL729" s="90"/>
      <c r="AM729" s="89"/>
      <c r="AN729" s="89"/>
    </row>
    <row r="730" spans="2:40" ht="15" x14ac:dyDescent="0.2">
      <c r="H730" s="9">
        <f t="shared" si="395"/>
        <v>58</v>
      </c>
      <c r="I730" s="32">
        <f t="shared" si="388"/>
        <v>58</v>
      </c>
      <c r="J730" s="19">
        <v>0</v>
      </c>
      <c r="K730" s="19">
        <v>0</v>
      </c>
      <c r="L730" s="20">
        <f t="shared" si="396"/>
        <v>2793.5849950030533</v>
      </c>
      <c r="M730" s="19">
        <f t="shared" si="380"/>
        <v>769177</v>
      </c>
      <c r="N730" s="21"/>
      <c r="O730" s="109">
        <f>1000*(IF(I62&lt;18,VLOOKUP(I62,'[1]Mortality (No Interventions)'!$B$10:$O$129,10),VLOOKUP(I62,'[1]Mortality (Interventions)'!$B$264:$AV$384,19)))</f>
        <v>7.4150085667114594</v>
      </c>
      <c r="P730" s="93">
        <v>0</v>
      </c>
      <c r="Q730" s="92">
        <f t="shared" si="389"/>
        <v>0.92297127031689841</v>
      </c>
      <c r="R730" s="92">
        <f t="shared" si="390"/>
        <v>6.8438398762283598E-3</v>
      </c>
      <c r="S730" s="92">
        <f t="shared" si="391"/>
        <v>0</v>
      </c>
      <c r="T730" s="91">
        <f t="shared" si="381"/>
        <v>0.91612743044067002</v>
      </c>
      <c r="U730" s="94"/>
      <c r="V730" s="25">
        <f t="shared" si="392"/>
        <v>7099.2827278854102</v>
      </c>
      <c r="W730" s="25">
        <f t="shared" si="382"/>
        <v>7046.6414856406327</v>
      </c>
      <c r="X730" s="94"/>
      <c r="Y730" s="25">
        <f t="shared" si="383"/>
        <v>0</v>
      </c>
      <c r="Z730" s="25">
        <f t="shared" si="384"/>
        <v>0</v>
      </c>
      <c r="AA730" s="25">
        <f t="shared" si="385"/>
        <v>-2559.279843189759</v>
      </c>
      <c r="AB730" s="25">
        <f t="shared" si="393"/>
        <v>-5264.1242244777013</v>
      </c>
      <c r="AC730" s="25">
        <f t="shared" si="386"/>
        <v>-7823.4040676674604</v>
      </c>
      <c r="AD730" s="25">
        <f t="shared" si="394"/>
        <v>696.43963560555881</v>
      </c>
      <c r="AE730" s="25">
        <f t="shared" si="387"/>
        <v>-7126.9644320619018</v>
      </c>
      <c r="AJ730" s="32"/>
      <c r="AK730" s="90"/>
      <c r="AL730" s="90"/>
      <c r="AM730" s="89"/>
      <c r="AN730" s="89"/>
    </row>
    <row r="731" spans="2:40" ht="15" x14ac:dyDescent="0.2">
      <c r="H731" s="9">
        <f t="shared" si="395"/>
        <v>59</v>
      </c>
      <c r="I731" s="32">
        <f t="shared" si="388"/>
        <v>59</v>
      </c>
      <c r="J731" s="19">
        <v>0</v>
      </c>
      <c r="K731" s="19">
        <v>0</v>
      </c>
      <c r="L731" s="20">
        <f t="shared" si="396"/>
        <v>2793.5849950030533</v>
      </c>
      <c r="M731" s="19">
        <f t="shared" si="380"/>
        <v>769177</v>
      </c>
      <c r="N731" s="21"/>
      <c r="O731" s="109">
        <f>1000*(IF(I63&lt;18,VLOOKUP(I63,'[1]Mortality (No Interventions)'!$B$10:$O$129,10),VLOOKUP(I63,'[1]Mortality (Interventions)'!$B$264:$AV$384,19)))</f>
        <v>8.1780649895221362</v>
      </c>
      <c r="P731" s="93">
        <v>0</v>
      </c>
      <c r="Q731" s="92">
        <f t="shared" si="389"/>
        <v>0.91612743044067002</v>
      </c>
      <c r="R731" s="92">
        <f t="shared" si="390"/>
        <v>7.4921496648277198E-3</v>
      </c>
      <c r="S731" s="92">
        <f t="shared" si="391"/>
        <v>0</v>
      </c>
      <c r="T731" s="91">
        <f t="shared" si="381"/>
        <v>0.90863528077584232</v>
      </c>
      <c r="U731" s="94"/>
      <c r="V731" s="25">
        <f t="shared" si="392"/>
        <v>7046.6414856406327</v>
      </c>
      <c r="W731" s="25">
        <f t="shared" si="382"/>
        <v>6989.013593613201</v>
      </c>
      <c r="X731" s="94"/>
      <c r="Y731" s="25">
        <f t="shared" si="383"/>
        <v>0</v>
      </c>
      <c r="Z731" s="25">
        <f t="shared" si="384"/>
        <v>0</v>
      </c>
      <c r="AA731" s="25">
        <f t="shared" si="385"/>
        <v>-2538.3498863057794</v>
      </c>
      <c r="AB731" s="25">
        <f t="shared" si="393"/>
        <v>-5762.7892027431908</v>
      </c>
      <c r="AC731" s="25">
        <f t="shared" si="386"/>
        <v>-8301.1390890489711</v>
      </c>
      <c r="AD731" s="25">
        <f t="shared" si="394"/>
        <v>691.27552974134608</v>
      </c>
      <c r="AE731" s="25">
        <f t="shared" si="387"/>
        <v>-7609.8635593076251</v>
      </c>
      <c r="AJ731" s="32"/>
      <c r="AK731" s="90"/>
      <c r="AL731" s="90"/>
      <c r="AM731" s="89"/>
      <c r="AN731" s="89"/>
    </row>
    <row r="732" spans="2:40" ht="15" x14ac:dyDescent="0.2">
      <c r="H732" s="9">
        <f t="shared" si="395"/>
        <v>60</v>
      </c>
      <c r="I732" s="32">
        <f t="shared" si="388"/>
        <v>60</v>
      </c>
      <c r="J732" s="19">
        <v>0</v>
      </c>
      <c r="K732" s="19">
        <v>0</v>
      </c>
      <c r="L732" s="20">
        <f t="shared" si="396"/>
        <v>2793.5849950030533</v>
      </c>
      <c r="M732" s="19">
        <f t="shared" si="380"/>
        <v>769177</v>
      </c>
      <c r="N732" s="21"/>
      <c r="O732" s="109">
        <f>1000*(IF(I64&lt;18,VLOOKUP(I64,'[1]Mortality (No Interventions)'!$B$10:$O$129,10),VLOOKUP(I64,'[1]Mortality (Interventions)'!$B$264:$AV$384,19)))</f>
        <v>9.1905150586102948</v>
      </c>
      <c r="P732" s="93">
        <v>0</v>
      </c>
      <c r="Q732" s="92">
        <f t="shared" si="389"/>
        <v>0.90863528077584232</v>
      </c>
      <c r="R732" s="92">
        <f t="shared" si="390"/>
        <v>8.3508262307549729E-3</v>
      </c>
      <c r="S732" s="92">
        <f t="shared" si="391"/>
        <v>0</v>
      </c>
      <c r="T732" s="91">
        <f t="shared" si="381"/>
        <v>0.90028445454508732</v>
      </c>
      <c r="U732" s="94"/>
      <c r="V732" s="25">
        <f t="shared" si="392"/>
        <v>6989.013593613201</v>
      </c>
      <c r="W732" s="25">
        <f t="shared" si="382"/>
        <v>6924.7809589362669</v>
      </c>
      <c r="X732" s="94"/>
      <c r="Y732" s="25">
        <f t="shared" si="383"/>
        <v>0</v>
      </c>
      <c r="Z732" s="25">
        <f t="shared" si="384"/>
        <v>0</v>
      </c>
      <c r="AA732" s="25">
        <f t="shared" si="385"/>
        <v>-2515.0211434516646</v>
      </c>
      <c r="AB732" s="25">
        <f t="shared" si="393"/>
        <v>-6423.2634676934176</v>
      </c>
      <c r="AC732" s="25">
        <f t="shared" si="386"/>
        <v>-8938.2846111450817</v>
      </c>
      <c r="AD732" s="25">
        <f t="shared" si="394"/>
        <v>685.62223353345507</v>
      </c>
      <c r="AE732" s="25">
        <f t="shared" si="387"/>
        <v>-8252.6623776116267</v>
      </c>
      <c r="AJ732" s="32"/>
      <c r="AK732" s="90"/>
      <c r="AL732" s="90"/>
      <c r="AM732" s="89"/>
      <c r="AN732" s="89"/>
    </row>
    <row r="733" spans="2:40" ht="15" x14ac:dyDescent="0.2">
      <c r="H733" s="9">
        <f t="shared" si="395"/>
        <v>61</v>
      </c>
      <c r="I733" s="32">
        <f t="shared" si="388"/>
        <v>61</v>
      </c>
      <c r="J733" s="19">
        <v>0</v>
      </c>
      <c r="K733" s="19">
        <v>0</v>
      </c>
      <c r="L733" s="20">
        <f t="shared" si="396"/>
        <v>2793.5849950030533</v>
      </c>
      <c r="M733" s="19">
        <f t="shared" si="380"/>
        <v>769177</v>
      </c>
      <c r="N733" s="21"/>
      <c r="O733" s="109">
        <f>1000*(IF(I65&lt;18,VLOOKUP(I65,'[1]Mortality (No Interventions)'!$B$10:$O$129,10),VLOOKUP(I65,'[1]Mortality (Interventions)'!$B$264:$AV$384,19)))</f>
        <v>10.181751391481308</v>
      </c>
      <c r="P733" s="93">
        <v>0</v>
      </c>
      <c r="Q733" s="92">
        <f t="shared" si="389"/>
        <v>0.90028445454508732</v>
      </c>
      <c r="R733" s="92">
        <f t="shared" si="390"/>
        <v>9.1664724977934334E-3</v>
      </c>
      <c r="S733" s="92">
        <f t="shared" si="391"/>
        <v>0</v>
      </c>
      <c r="T733" s="91">
        <f t="shared" si="381"/>
        <v>0.89111798204729387</v>
      </c>
      <c r="U733" s="94"/>
      <c r="V733" s="25">
        <f t="shared" si="392"/>
        <v>6924.7809589362669</v>
      </c>
      <c r="W733" s="25">
        <f t="shared" si="382"/>
        <v>6854.2745607719144</v>
      </c>
      <c r="X733" s="94"/>
      <c r="Y733" s="25">
        <f t="shared" si="383"/>
        <v>0</v>
      </c>
      <c r="Z733" s="25">
        <f t="shared" si="384"/>
        <v>0</v>
      </c>
      <c r="AA733" s="25">
        <f t="shared" si="385"/>
        <v>-2489.4138234247202</v>
      </c>
      <c r="AB733" s="25">
        <f t="shared" si="393"/>
        <v>-7050.6398164352595</v>
      </c>
      <c r="AC733" s="25">
        <f t="shared" si="386"/>
        <v>-9540.0536398599797</v>
      </c>
      <c r="AD733" s="25">
        <f t="shared" si="394"/>
        <v>679.32101207164783</v>
      </c>
      <c r="AE733" s="25">
        <f t="shared" si="387"/>
        <v>-8860.7326277883312</v>
      </c>
      <c r="AJ733" s="32"/>
      <c r="AK733" s="90"/>
      <c r="AL733" s="90"/>
      <c r="AM733" s="89"/>
      <c r="AN733" s="89"/>
    </row>
    <row r="734" spans="2:40" ht="15" x14ac:dyDescent="0.2">
      <c r="H734" s="9">
        <f t="shared" si="395"/>
        <v>62</v>
      </c>
      <c r="I734" s="32">
        <f t="shared" si="388"/>
        <v>62</v>
      </c>
      <c r="J734" s="19">
        <v>0</v>
      </c>
      <c r="K734" s="19">
        <v>0</v>
      </c>
      <c r="L734" s="20">
        <f t="shared" si="396"/>
        <v>2793.5849950030533</v>
      </c>
      <c r="M734" s="19">
        <f t="shared" si="380"/>
        <v>769177</v>
      </c>
      <c r="N734" s="21"/>
      <c r="O734" s="109">
        <f>1000*(IF(I66&lt;18,VLOOKUP(I66,'[1]Mortality (No Interventions)'!$B$10:$O$129,10),VLOOKUP(I66,'[1]Mortality (Interventions)'!$B$264:$AV$384,19)))</f>
        <v>11.176216777448307</v>
      </c>
      <c r="P734" s="93">
        <v>0</v>
      </c>
      <c r="Q734" s="92">
        <f t="shared" si="389"/>
        <v>0.89111798204729387</v>
      </c>
      <c r="R734" s="92">
        <f t="shared" si="390"/>
        <v>9.9593277416428448E-3</v>
      </c>
      <c r="S734" s="92">
        <f t="shared" si="391"/>
        <v>0</v>
      </c>
      <c r="T734" s="91">
        <f t="shared" si="381"/>
        <v>0.88115865430565099</v>
      </c>
      <c r="U734" s="94"/>
      <c r="V734" s="25">
        <f t="shared" si="392"/>
        <v>6854.2745607719144</v>
      </c>
      <c r="W734" s="25">
        <f t="shared" si="382"/>
        <v>6777.6697024285777</v>
      </c>
      <c r="X734" s="94"/>
      <c r="Y734" s="25">
        <f t="shared" si="383"/>
        <v>0</v>
      </c>
      <c r="Z734" s="25">
        <f t="shared" si="384"/>
        <v>0</v>
      </c>
      <c r="AA734" s="25">
        <f t="shared" si="385"/>
        <v>-2461.5915948853494</v>
      </c>
      <c r="AB734" s="25">
        <f t="shared" si="393"/>
        <v>-7660.4858343336182</v>
      </c>
      <c r="AC734" s="25">
        <f t="shared" si="386"/>
        <v>-10122.077429218967</v>
      </c>
      <c r="AD734" s="25">
        <f t="shared" si="394"/>
        <v>672.40433441172479</v>
      </c>
      <c r="AE734" s="25">
        <f t="shared" si="387"/>
        <v>-9449.6730948072418</v>
      </c>
      <c r="AJ734" s="32"/>
      <c r="AK734" s="90"/>
      <c r="AL734" s="90"/>
      <c r="AM734" s="89"/>
      <c r="AN734" s="89"/>
    </row>
    <row r="735" spans="2:40" ht="15" x14ac:dyDescent="0.2">
      <c r="H735" s="9">
        <f t="shared" si="395"/>
        <v>63</v>
      </c>
      <c r="I735" s="32">
        <f t="shared" si="388"/>
        <v>63</v>
      </c>
      <c r="J735" s="19">
        <v>0</v>
      </c>
      <c r="K735" s="19">
        <v>0</v>
      </c>
      <c r="L735" s="20">
        <f t="shared" si="396"/>
        <v>2793.5849950030533</v>
      </c>
      <c r="M735" s="19">
        <f t="shared" si="380"/>
        <v>769177</v>
      </c>
      <c r="N735" s="21"/>
      <c r="O735" s="109">
        <f>1000*(IF(I67&lt;18,VLOOKUP(I67,'[1]Mortality (No Interventions)'!$B$10:$O$129,10),VLOOKUP(I67,'[1]Mortality (Interventions)'!$B$264:$AV$384,19)))</f>
        <v>12.275416990985899</v>
      </c>
      <c r="P735" s="93">
        <v>0</v>
      </c>
      <c r="Q735" s="92">
        <f t="shared" si="389"/>
        <v>0.88115865430565099</v>
      </c>
      <c r="R735" s="92">
        <f t="shared" si="390"/>
        <v>1.0816589916817859E-2</v>
      </c>
      <c r="S735" s="92">
        <f t="shared" si="391"/>
        <v>0</v>
      </c>
      <c r="T735" s="91">
        <f t="shared" si="381"/>
        <v>0.8703420643888331</v>
      </c>
      <c r="U735" s="94"/>
      <c r="V735" s="25">
        <f t="shared" si="392"/>
        <v>6777.6697024285777</v>
      </c>
      <c r="W735" s="25">
        <f t="shared" si="382"/>
        <v>6694.4709806040955</v>
      </c>
      <c r="X735" s="94"/>
      <c r="Y735" s="25">
        <f t="shared" si="383"/>
        <v>0</v>
      </c>
      <c r="Z735" s="25">
        <f t="shared" si="384"/>
        <v>0</v>
      </c>
      <c r="AA735" s="25">
        <f t="shared" si="385"/>
        <v>-2431.3745315966253</v>
      </c>
      <c r="AB735" s="25">
        <f t="shared" si="393"/>
        <v>-8319.8721824482109</v>
      </c>
      <c r="AC735" s="25">
        <f t="shared" si="386"/>
        <v>-10751.246714044835</v>
      </c>
      <c r="AD735" s="25">
        <f t="shared" si="394"/>
        <v>664.88939780824353</v>
      </c>
      <c r="AE735" s="25">
        <f t="shared" si="387"/>
        <v>-10086.357316236592</v>
      </c>
      <c r="AJ735" s="32"/>
      <c r="AK735" s="90"/>
      <c r="AL735" s="90"/>
      <c r="AM735" s="89"/>
      <c r="AN735" s="89"/>
    </row>
    <row r="736" spans="2:40" ht="15" x14ac:dyDescent="0.2">
      <c r="H736" s="9">
        <f t="shared" si="395"/>
        <v>64</v>
      </c>
      <c r="I736" s="32">
        <f t="shared" si="388"/>
        <v>64</v>
      </c>
      <c r="J736" s="19">
        <v>0</v>
      </c>
      <c r="K736" s="19">
        <v>0</v>
      </c>
      <c r="L736" s="20">
        <f t="shared" si="396"/>
        <v>2793.5849950030533</v>
      </c>
      <c r="M736" s="19">
        <f t="shared" ref="M736:M767" si="397">$E$11</f>
        <v>769177</v>
      </c>
      <c r="N736" s="21"/>
      <c r="O736" s="109">
        <f>1000*(IF(I68&lt;18,VLOOKUP(I68,'[1]Mortality (No Interventions)'!$B$10:$O$129,10),VLOOKUP(I68,'[1]Mortality (Interventions)'!$B$264:$AV$384,19)))</f>
        <v>13.451075986002349</v>
      </c>
      <c r="P736" s="93">
        <v>0</v>
      </c>
      <c r="Q736" s="92">
        <f t="shared" si="389"/>
        <v>0.8703420643888331</v>
      </c>
      <c r="R736" s="92">
        <f t="shared" si="390"/>
        <v>1.1707037241908344E-2</v>
      </c>
      <c r="S736" s="92">
        <f t="shared" si="391"/>
        <v>0</v>
      </c>
      <c r="T736" s="91">
        <f t="shared" ref="T736:T767" si="398">Q736-SUM(R736:S736)</f>
        <v>0.85863502714692475</v>
      </c>
      <c r="U736" s="94"/>
      <c r="V736" s="25">
        <f t="shared" si="392"/>
        <v>6694.4709806040955</v>
      </c>
      <c r="W736" s="25">
        <f t="shared" ref="W736:W767" si="399">$G$14*M736*T736</f>
        <v>6604.4231427579016</v>
      </c>
      <c r="X736" s="94"/>
      <c r="Y736" s="25">
        <f t="shared" ref="Y736:Y767" si="400">IFERROR(_xlfn.IFNA($T736*J736,0),0)</f>
        <v>0</v>
      </c>
      <c r="Z736" s="25">
        <f t="shared" ref="Z736:Z767" si="401">IFERROR(_xlfn.IFNA(-$T736*K736,0),0)</f>
        <v>0</v>
      </c>
      <c r="AA736" s="25">
        <f t="shared" ref="AA736:AA767" si="402">IFERROR(_xlfn.IFNA(-$T736*L736,0),0)</f>
        <v>-2398.6699280216885</v>
      </c>
      <c r="AB736" s="25">
        <f t="shared" si="393"/>
        <v>-9004.7837846193343</v>
      </c>
      <c r="AC736" s="25">
        <f t="shared" ref="AC736:AC767" si="403">IFERROR(_xlfn.IFNA(SUM(Y736:AB736),0),0)</f>
        <v>-11403.453712641023</v>
      </c>
      <c r="AD736" s="25">
        <f t="shared" si="394"/>
        <v>656.72760319726183</v>
      </c>
      <c r="AE736" s="25">
        <f t="shared" ref="AE736:AE767" si="404">IFERROR(_xlfn.IFNA(SUM(AC736:AD736),0),0)</f>
        <v>-10746.726109443762</v>
      </c>
      <c r="AJ736" s="32"/>
      <c r="AK736" s="90"/>
      <c r="AL736" s="90"/>
      <c r="AM736" s="89"/>
      <c r="AN736" s="89"/>
    </row>
    <row r="737" spans="8:40" ht="15" x14ac:dyDescent="0.2">
      <c r="H737" s="9">
        <f t="shared" si="395"/>
        <v>65</v>
      </c>
      <c r="I737" s="32">
        <f t="shared" ref="I737:I768" si="405">IF(H737&lt;121, H737 )</f>
        <v>65</v>
      </c>
      <c r="J737" s="19">
        <v>0</v>
      </c>
      <c r="K737" s="19">
        <v>0</v>
      </c>
      <c r="L737" s="20">
        <f t="shared" si="396"/>
        <v>2793.5849950030533</v>
      </c>
      <c r="M737" s="19">
        <f t="shared" si="397"/>
        <v>769177</v>
      </c>
      <c r="N737" s="21"/>
      <c r="O737" s="109">
        <f>1000*(IF(I69&lt;18,VLOOKUP(I69,'[1]Mortality (No Interventions)'!$B$10:$O$129,10),VLOOKUP(I69,'[1]Mortality (Interventions)'!$B$264:$AV$384,19)))</f>
        <v>14.763671436089261</v>
      </c>
      <c r="P737" s="93">
        <v>0</v>
      </c>
      <c r="Q737" s="92">
        <f t="shared" ref="Q737:Q768" si="406">T736</f>
        <v>0.85863502714692475</v>
      </c>
      <c r="R737" s="92">
        <f t="shared" ref="R737:R768" si="407">O737*Q737/1000</f>
        <v>1.2676605424314782E-2</v>
      </c>
      <c r="S737" s="92">
        <f t="shared" ref="S737:S768" si="408">MIN(P737*Q737,Q737-R737)</f>
        <v>0</v>
      </c>
      <c r="T737" s="91">
        <f t="shared" si="398"/>
        <v>0.84595842172260993</v>
      </c>
      <c r="U737" s="94"/>
      <c r="V737" s="25">
        <f t="shared" ref="V737:V768" si="409">W736</f>
        <v>6604.4231427579016</v>
      </c>
      <c r="W737" s="25">
        <f t="shared" si="399"/>
        <v>6506.9176094533195</v>
      </c>
      <c r="X737" s="94"/>
      <c r="Y737" s="25">
        <f t="shared" si="400"/>
        <v>0</v>
      </c>
      <c r="Z737" s="25">
        <f t="shared" si="401"/>
        <v>0</v>
      </c>
      <c r="AA737" s="25">
        <f t="shared" si="402"/>
        <v>-2363.256753320748</v>
      </c>
      <c r="AB737" s="25">
        <f t="shared" ref="AB737:AB768" si="410">IFERROR(_xlfn.IFNA(-M737*R737,0),0)</f>
        <v>-9750.5533304581713</v>
      </c>
      <c r="AC737" s="25">
        <f t="shared" si="403"/>
        <v>-12113.810083778919</v>
      </c>
      <c r="AD737" s="25">
        <f t="shared" ref="AD737:AD768" si="411">IFERROR(_xlfn.IFNA($D$6*SUM(V737:V737,Y737:Z737),0),0)</f>
        <v>647.89391030455022</v>
      </c>
      <c r="AE737" s="25">
        <f t="shared" si="404"/>
        <v>-11465.916173474368</v>
      </c>
      <c r="AJ737" s="32"/>
      <c r="AK737" s="90"/>
      <c r="AL737" s="90"/>
      <c r="AM737" s="89"/>
      <c r="AN737" s="89"/>
    </row>
    <row r="738" spans="8:40" ht="15" x14ac:dyDescent="0.2">
      <c r="H738" s="9">
        <f t="shared" ref="H738:H769" si="412">H737+1</f>
        <v>66</v>
      </c>
      <c r="I738" s="32">
        <f t="shared" si="405"/>
        <v>66</v>
      </c>
      <c r="J738" s="19">
        <v>0</v>
      </c>
      <c r="K738" s="19">
        <v>0</v>
      </c>
      <c r="L738" s="20">
        <f t="shared" ref="L738:L769" si="413">$C$683</f>
        <v>2793.5849950030533</v>
      </c>
      <c r="M738" s="19">
        <f t="shared" si="397"/>
        <v>769177</v>
      </c>
      <c r="N738" s="21"/>
      <c r="O738" s="109">
        <f>1000*(IF(I70&lt;18,VLOOKUP(I70,'[1]Mortality (No Interventions)'!$B$10:$O$129,10),VLOOKUP(I70,'[1]Mortality (Interventions)'!$B$264:$AV$384,19)))</f>
        <v>16.165617372166349</v>
      </c>
      <c r="P738" s="93">
        <v>0</v>
      </c>
      <c r="Q738" s="92">
        <f t="shared" si="406"/>
        <v>0.84595842172260993</v>
      </c>
      <c r="R738" s="92">
        <f t="shared" si="407"/>
        <v>1.3675440158329449E-2</v>
      </c>
      <c r="S738" s="92">
        <f t="shared" si="408"/>
        <v>0</v>
      </c>
      <c r="T738" s="91">
        <f t="shared" si="398"/>
        <v>0.83228298156428049</v>
      </c>
      <c r="U738" s="94"/>
      <c r="V738" s="25">
        <f t="shared" si="409"/>
        <v>6506.9176094533195</v>
      </c>
      <c r="W738" s="25">
        <f t="shared" si="399"/>
        <v>6401.7292691066859</v>
      </c>
      <c r="X738" s="94"/>
      <c r="Y738" s="25">
        <f t="shared" si="400"/>
        <v>0</v>
      </c>
      <c r="Z738" s="25">
        <f t="shared" si="401"/>
        <v>0</v>
      </c>
      <c r="AA738" s="25">
        <f t="shared" si="402"/>
        <v>-2325.0532488943768</v>
      </c>
      <c r="AB738" s="25">
        <f t="shared" si="410"/>
        <v>-10518.83403466337</v>
      </c>
      <c r="AC738" s="25">
        <f t="shared" si="403"/>
        <v>-12843.887283557748</v>
      </c>
      <c r="AD738" s="25">
        <f t="shared" si="411"/>
        <v>638.32861748737071</v>
      </c>
      <c r="AE738" s="25">
        <f t="shared" si="404"/>
        <v>-12205.558666070378</v>
      </c>
      <c r="AJ738" s="32"/>
      <c r="AK738" s="90"/>
      <c r="AL738" s="90"/>
      <c r="AM738" s="89"/>
      <c r="AN738" s="89"/>
    </row>
    <row r="739" spans="8:40" ht="15" x14ac:dyDescent="0.2">
      <c r="H739" s="9">
        <f t="shared" si="412"/>
        <v>67</v>
      </c>
      <c r="I739" s="32">
        <f t="shared" si="405"/>
        <v>67</v>
      </c>
      <c r="J739" s="19">
        <v>0</v>
      </c>
      <c r="K739" s="19">
        <v>0</v>
      </c>
      <c r="L739" s="20">
        <f t="shared" si="413"/>
        <v>2793.5849950030533</v>
      </c>
      <c r="M739" s="19">
        <f t="shared" si="397"/>
        <v>769177</v>
      </c>
      <c r="N739" s="21"/>
      <c r="O739" s="109">
        <f>1000*(IF(I71&lt;18,VLOOKUP(I71,'[1]Mortality (No Interventions)'!$B$10:$O$129,10),VLOOKUP(I71,'[1]Mortality (Interventions)'!$B$264:$AV$384,19)))</f>
        <v>17.655775472783837</v>
      </c>
      <c r="P739" s="93">
        <v>0</v>
      </c>
      <c r="Q739" s="92">
        <f t="shared" si="406"/>
        <v>0.83228298156428049</v>
      </c>
      <c r="R739" s="92">
        <f t="shared" si="407"/>
        <v>1.4694601452318025E-2</v>
      </c>
      <c r="S739" s="92">
        <f t="shared" si="408"/>
        <v>0</v>
      </c>
      <c r="T739" s="91">
        <f t="shared" si="398"/>
        <v>0.81758838011196244</v>
      </c>
      <c r="U739" s="94"/>
      <c r="V739" s="25">
        <f t="shared" si="409"/>
        <v>6401.7292691066859</v>
      </c>
      <c r="W739" s="25">
        <f t="shared" si="399"/>
        <v>6288.7017744937893</v>
      </c>
      <c r="X739" s="94"/>
      <c r="Y739" s="25">
        <f t="shared" si="400"/>
        <v>0</v>
      </c>
      <c r="Z739" s="25">
        <f t="shared" si="401"/>
        <v>0</v>
      </c>
      <c r="AA739" s="25">
        <f t="shared" si="402"/>
        <v>-2284.0026307696312</v>
      </c>
      <c r="AB739" s="25">
        <f t="shared" si="410"/>
        <v>-11302.749461289621</v>
      </c>
      <c r="AC739" s="25">
        <f t="shared" si="403"/>
        <v>-13586.752092059252</v>
      </c>
      <c r="AD739" s="25">
        <f t="shared" si="411"/>
        <v>628.00964129936597</v>
      </c>
      <c r="AE739" s="25">
        <f t="shared" si="404"/>
        <v>-12958.742450759886</v>
      </c>
      <c r="AJ739" s="32"/>
      <c r="AK739" s="90"/>
      <c r="AL739" s="90"/>
      <c r="AM739" s="89"/>
      <c r="AN739" s="89"/>
    </row>
    <row r="740" spans="8:40" ht="15" x14ac:dyDescent="0.2">
      <c r="H740" s="9">
        <f t="shared" si="412"/>
        <v>68</v>
      </c>
      <c r="I740" s="32">
        <f t="shared" si="405"/>
        <v>68</v>
      </c>
      <c r="J740" s="19">
        <v>0</v>
      </c>
      <c r="K740" s="19">
        <v>0</v>
      </c>
      <c r="L740" s="20">
        <f t="shared" si="413"/>
        <v>2793.5849950030533</v>
      </c>
      <c r="M740" s="19">
        <f t="shared" si="397"/>
        <v>769177</v>
      </c>
      <c r="N740" s="21"/>
      <c r="O740" s="109">
        <f>1000*(IF(I72&lt;18,VLOOKUP(I72,'[1]Mortality (No Interventions)'!$B$10:$O$129,10),VLOOKUP(I72,'[1]Mortality (Interventions)'!$B$264:$AV$384,19)))</f>
        <v>19.233245838592669</v>
      </c>
      <c r="P740" s="93">
        <v>0</v>
      </c>
      <c r="Q740" s="92">
        <f t="shared" si="406"/>
        <v>0.81758838011196244</v>
      </c>
      <c r="R740" s="92">
        <f t="shared" si="407"/>
        <v>1.5724878309470124E-2</v>
      </c>
      <c r="S740" s="92">
        <f t="shared" si="408"/>
        <v>0</v>
      </c>
      <c r="T740" s="91">
        <f t="shared" si="398"/>
        <v>0.80186350180249233</v>
      </c>
      <c r="U740" s="94"/>
      <c r="V740" s="25">
        <f t="shared" si="409"/>
        <v>6288.7017744937893</v>
      </c>
      <c r="W740" s="25">
        <f t="shared" si="399"/>
        <v>6167.7496272593571</v>
      </c>
      <c r="X740" s="94"/>
      <c r="Y740" s="25">
        <f t="shared" si="400"/>
        <v>0</v>
      </c>
      <c r="Z740" s="25">
        <f t="shared" si="401"/>
        <v>0</v>
      </c>
      <c r="AA740" s="25">
        <f t="shared" si="402"/>
        <v>-2240.0738466760463</v>
      </c>
      <c r="AB740" s="25">
        <f t="shared" si="410"/>
        <v>-12095.214723443301</v>
      </c>
      <c r="AC740" s="25">
        <f t="shared" si="403"/>
        <v>-14335.288570119348</v>
      </c>
      <c r="AD740" s="25">
        <f t="shared" si="411"/>
        <v>616.92164407784082</v>
      </c>
      <c r="AE740" s="25">
        <f t="shared" si="404"/>
        <v>-13718.366926041508</v>
      </c>
      <c r="AJ740" s="32"/>
      <c r="AK740" s="90"/>
      <c r="AL740" s="90"/>
      <c r="AM740" s="89"/>
      <c r="AN740" s="89"/>
    </row>
    <row r="741" spans="8:40" ht="15" x14ac:dyDescent="0.2">
      <c r="H741" s="9">
        <f t="shared" si="412"/>
        <v>69</v>
      </c>
      <c r="I741" s="32">
        <f t="shared" si="405"/>
        <v>69</v>
      </c>
      <c r="J741" s="19">
        <v>0</v>
      </c>
      <c r="K741" s="19">
        <v>0</v>
      </c>
      <c r="L741" s="20">
        <f t="shared" si="413"/>
        <v>2793.5849950030533</v>
      </c>
      <c r="M741" s="19">
        <f t="shared" si="397"/>
        <v>769177</v>
      </c>
      <c r="N741" s="21"/>
      <c r="O741" s="109">
        <f>1000*(IF(I73&lt;18,VLOOKUP(I73,'[1]Mortality (No Interventions)'!$B$10:$O$129,10),VLOOKUP(I73,'[1]Mortality (Interventions)'!$B$264:$AV$384,19)))</f>
        <v>21.003614230438174</v>
      </c>
      <c r="P741" s="93">
        <v>0</v>
      </c>
      <c r="Q741" s="92">
        <f t="shared" si="406"/>
        <v>0.80186350180249233</v>
      </c>
      <c r="R741" s="92">
        <f t="shared" si="407"/>
        <v>1.6842031657327814E-2</v>
      </c>
      <c r="S741" s="92">
        <f t="shared" si="408"/>
        <v>0</v>
      </c>
      <c r="T741" s="91">
        <f t="shared" si="398"/>
        <v>0.78502147014516455</v>
      </c>
      <c r="U741" s="94"/>
      <c r="V741" s="25">
        <f t="shared" si="409"/>
        <v>6167.7496272593571</v>
      </c>
      <c r="W741" s="25">
        <f t="shared" si="399"/>
        <v>6038.2045934184725</v>
      </c>
      <c r="X741" s="94"/>
      <c r="Y741" s="25">
        <f t="shared" si="400"/>
        <v>0</v>
      </c>
      <c r="Z741" s="25">
        <f t="shared" si="401"/>
        <v>0</v>
      </c>
      <c r="AA741" s="25">
        <f t="shared" si="402"/>
        <v>-2193.0241997527692</v>
      </c>
      <c r="AB741" s="25">
        <f t="shared" si="410"/>
        <v>-12954.503384088435</v>
      </c>
      <c r="AC741" s="25">
        <f t="shared" si="403"/>
        <v>-15147.527583841205</v>
      </c>
      <c r="AD741" s="25">
        <f t="shared" si="411"/>
        <v>605.05623843414298</v>
      </c>
      <c r="AE741" s="25">
        <f t="shared" si="404"/>
        <v>-14542.471345407062</v>
      </c>
      <c r="AJ741" s="32"/>
      <c r="AK741" s="90"/>
      <c r="AL741" s="90"/>
      <c r="AM741" s="89"/>
      <c r="AN741" s="89"/>
    </row>
    <row r="742" spans="8:40" ht="15" x14ac:dyDescent="0.2">
      <c r="H742" s="9">
        <f t="shared" si="412"/>
        <v>70</v>
      </c>
      <c r="I742" s="32">
        <f t="shared" si="405"/>
        <v>70</v>
      </c>
      <c r="J742" s="19">
        <v>0</v>
      </c>
      <c r="K742" s="19">
        <v>0</v>
      </c>
      <c r="L742" s="20">
        <f t="shared" si="413"/>
        <v>2793.5849950030533</v>
      </c>
      <c r="M742" s="19">
        <f t="shared" si="397"/>
        <v>769177</v>
      </c>
      <c r="N742" s="21"/>
      <c r="O742" s="109">
        <f>1000*(IF(I74&lt;18,VLOOKUP(I74,'[1]Mortality (No Interventions)'!$B$10:$O$129,10),VLOOKUP(I74,'[1]Mortality (Interventions)'!$B$264:$AV$384,19)))</f>
        <v>23.238050996190868</v>
      </c>
      <c r="P742" s="93">
        <v>0</v>
      </c>
      <c r="Q742" s="92">
        <f t="shared" si="406"/>
        <v>0.78502147014516455</v>
      </c>
      <c r="R742" s="92">
        <f t="shared" si="407"/>
        <v>1.8242368956338063E-2</v>
      </c>
      <c r="S742" s="92">
        <f t="shared" si="408"/>
        <v>0</v>
      </c>
      <c r="T742" s="91">
        <f t="shared" si="398"/>
        <v>0.76677910118882653</v>
      </c>
      <c r="U742" s="94"/>
      <c r="V742" s="25">
        <f t="shared" si="409"/>
        <v>6038.2045934184725</v>
      </c>
      <c r="W742" s="25">
        <f t="shared" si="399"/>
        <v>5897.8884871511809</v>
      </c>
      <c r="X742" s="94"/>
      <c r="Y742" s="25">
        <f t="shared" si="400"/>
        <v>0</v>
      </c>
      <c r="Z742" s="25">
        <f t="shared" si="401"/>
        <v>0</v>
      </c>
      <c r="AA742" s="25">
        <f t="shared" si="402"/>
        <v>-2142.0625915630335</v>
      </c>
      <c r="AB742" s="25">
        <f t="shared" si="410"/>
        <v>-14031.610626729242</v>
      </c>
      <c r="AC742" s="25">
        <f t="shared" si="403"/>
        <v>-16173.673218292275</v>
      </c>
      <c r="AD742" s="25">
        <f t="shared" si="411"/>
        <v>592.34787061435225</v>
      </c>
      <c r="AE742" s="25">
        <f t="shared" si="404"/>
        <v>-15581.325347677923</v>
      </c>
      <c r="AJ742" s="32"/>
      <c r="AK742" s="90"/>
      <c r="AL742" s="90"/>
      <c r="AM742" s="89"/>
      <c r="AN742" s="89"/>
    </row>
    <row r="743" spans="8:40" ht="15" x14ac:dyDescent="0.2">
      <c r="H743" s="9">
        <f t="shared" si="412"/>
        <v>71</v>
      </c>
      <c r="I743" s="32">
        <f t="shared" si="405"/>
        <v>71</v>
      </c>
      <c r="J743" s="19">
        <v>0</v>
      </c>
      <c r="K743" s="19">
        <v>0</v>
      </c>
      <c r="L743" s="20">
        <f t="shared" si="413"/>
        <v>2793.5849950030533</v>
      </c>
      <c r="M743" s="19">
        <f t="shared" si="397"/>
        <v>769177</v>
      </c>
      <c r="N743" s="21"/>
      <c r="O743" s="109">
        <f>1000*(IF(I75&lt;18,VLOOKUP(I75,'[1]Mortality (No Interventions)'!$B$10:$O$129,10),VLOOKUP(I75,'[1]Mortality (Interventions)'!$B$264:$AV$384,19)))</f>
        <v>25.535217146507385</v>
      </c>
      <c r="P743" s="93">
        <v>0</v>
      </c>
      <c r="Q743" s="92">
        <f t="shared" si="406"/>
        <v>0.76677910118882653</v>
      </c>
      <c r="R743" s="92">
        <f t="shared" si="407"/>
        <v>1.9579870852260445E-2</v>
      </c>
      <c r="S743" s="92">
        <f t="shared" si="408"/>
        <v>0</v>
      </c>
      <c r="T743" s="91">
        <f t="shared" si="398"/>
        <v>0.7471992303365661</v>
      </c>
      <c r="U743" s="94"/>
      <c r="V743" s="25">
        <f t="shared" si="409"/>
        <v>5897.8884871511809</v>
      </c>
      <c r="W743" s="25">
        <f t="shared" si="399"/>
        <v>5747.2846239258897</v>
      </c>
      <c r="X743" s="94"/>
      <c r="Y743" s="25">
        <f t="shared" si="400"/>
        <v>0</v>
      </c>
      <c r="Z743" s="25">
        <f t="shared" si="401"/>
        <v>0</v>
      </c>
      <c r="AA743" s="25">
        <f t="shared" si="402"/>
        <v>-2087.3645581460614</v>
      </c>
      <c r="AB743" s="25">
        <f t="shared" si="410"/>
        <v>-15060.386322529133</v>
      </c>
      <c r="AC743" s="25">
        <f t="shared" si="403"/>
        <v>-17147.750880675194</v>
      </c>
      <c r="AD743" s="25">
        <f t="shared" si="411"/>
        <v>578.58286058953092</v>
      </c>
      <c r="AE743" s="25">
        <f t="shared" si="404"/>
        <v>-16569.168020085664</v>
      </c>
      <c r="AJ743" s="32"/>
      <c r="AK743" s="90"/>
      <c r="AL743" s="90"/>
      <c r="AM743" s="89"/>
      <c r="AN743" s="89"/>
    </row>
    <row r="744" spans="8:40" ht="15" x14ac:dyDescent="0.2">
      <c r="H744" s="9">
        <f t="shared" si="412"/>
        <v>72</v>
      </c>
      <c r="I744" s="32">
        <f t="shared" si="405"/>
        <v>72</v>
      </c>
      <c r="J744" s="19">
        <v>0</v>
      </c>
      <c r="K744" s="19">
        <v>0</v>
      </c>
      <c r="L744" s="20">
        <f t="shared" si="413"/>
        <v>2793.5849950030533</v>
      </c>
      <c r="M744" s="19">
        <f t="shared" si="397"/>
        <v>769177</v>
      </c>
      <c r="N744" s="21"/>
      <c r="O744" s="109">
        <f>1000*(IF(I76&lt;18,VLOOKUP(I76,'[1]Mortality (No Interventions)'!$B$10:$O$129,10),VLOOKUP(I76,'[1]Mortality (Interventions)'!$B$264:$AV$384,19)))</f>
        <v>28.17726839969556</v>
      </c>
      <c r="P744" s="93">
        <v>0</v>
      </c>
      <c r="Q744" s="92">
        <f t="shared" si="406"/>
        <v>0.7471992303365661</v>
      </c>
      <c r="R744" s="92">
        <f t="shared" si="407"/>
        <v>2.1054033261239367E-2</v>
      </c>
      <c r="S744" s="92">
        <f t="shared" si="408"/>
        <v>0</v>
      </c>
      <c r="T744" s="91">
        <f t="shared" si="398"/>
        <v>0.72614519707532676</v>
      </c>
      <c r="U744" s="94"/>
      <c r="V744" s="25">
        <f t="shared" si="409"/>
        <v>5747.2846239258897</v>
      </c>
      <c r="W744" s="25">
        <f t="shared" si="399"/>
        <v>5585.3418425080863</v>
      </c>
      <c r="X744" s="94"/>
      <c r="Y744" s="25">
        <f t="shared" si="400"/>
        <v>0</v>
      </c>
      <c r="Z744" s="25">
        <f t="shared" si="401"/>
        <v>0</v>
      </c>
      <c r="AA744" s="25">
        <f t="shared" si="402"/>
        <v>-2028.548326743168</v>
      </c>
      <c r="AB744" s="25">
        <f t="shared" si="410"/>
        <v>-16194.278141780313</v>
      </c>
      <c r="AC744" s="25">
        <f t="shared" si="403"/>
        <v>-18222.826468523479</v>
      </c>
      <c r="AD744" s="25">
        <f t="shared" si="411"/>
        <v>563.80862160712979</v>
      </c>
      <c r="AE744" s="25">
        <f t="shared" si="404"/>
        <v>-17659.017846916347</v>
      </c>
      <c r="AJ744" s="32"/>
      <c r="AK744" s="90"/>
      <c r="AL744" s="90"/>
      <c r="AM744" s="89"/>
      <c r="AN744" s="89"/>
    </row>
    <row r="745" spans="8:40" ht="15" x14ac:dyDescent="0.2">
      <c r="H745" s="9">
        <f t="shared" si="412"/>
        <v>73</v>
      </c>
      <c r="I745" s="32">
        <f t="shared" si="405"/>
        <v>73</v>
      </c>
      <c r="J745" s="19">
        <v>0</v>
      </c>
      <c r="K745" s="19">
        <v>0</v>
      </c>
      <c r="L745" s="20">
        <f t="shared" si="413"/>
        <v>2793.5849950030533</v>
      </c>
      <c r="M745" s="19">
        <f t="shared" si="397"/>
        <v>769177</v>
      </c>
      <c r="N745" s="21"/>
      <c r="O745" s="109">
        <f>1000*(IF(I77&lt;18,VLOOKUP(I77,'[1]Mortality (No Interventions)'!$B$10:$O$129,10),VLOOKUP(I77,'[1]Mortality (Interventions)'!$B$264:$AV$384,19)))</f>
        <v>31.216520925683742</v>
      </c>
      <c r="P745" s="93">
        <v>0</v>
      </c>
      <c r="Q745" s="92">
        <f t="shared" si="406"/>
        <v>0.72614519707532676</v>
      </c>
      <c r="R745" s="92">
        <f t="shared" si="407"/>
        <v>2.2667726739586683E-2</v>
      </c>
      <c r="S745" s="92">
        <f t="shared" si="408"/>
        <v>0</v>
      </c>
      <c r="T745" s="91">
        <f t="shared" si="398"/>
        <v>0.70347747033574004</v>
      </c>
      <c r="U745" s="94"/>
      <c r="V745" s="25">
        <f t="shared" si="409"/>
        <v>5585.3418425080863</v>
      </c>
      <c r="W745" s="25">
        <f t="shared" si="399"/>
        <v>5410.9869020043352</v>
      </c>
      <c r="X745" s="94"/>
      <c r="Y745" s="25">
        <f t="shared" si="400"/>
        <v>0</v>
      </c>
      <c r="Z745" s="25">
        <f t="shared" si="401"/>
        <v>0</v>
      </c>
      <c r="AA745" s="25">
        <f t="shared" si="402"/>
        <v>-1965.2241054526289</v>
      </c>
      <c r="AB745" s="25">
        <f t="shared" si="410"/>
        <v>-17435.494050375066</v>
      </c>
      <c r="AC745" s="25">
        <f t="shared" si="403"/>
        <v>-19400.718155827693</v>
      </c>
      <c r="AD745" s="25">
        <f t="shared" si="411"/>
        <v>547.92203475004328</v>
      </c>
      <c r="AE745" s="25">
        <f t="shared" si="404"/>
        <v>-18852.796121077648</v>
      </c>
      <c r="AJ745" s="32"/>
      <c r="AK745" s="90"/>
      <c r="AL745" s="90"/>
      <c r="AM745" s="89"/>
      <c r="AN745" s="89"/>
    </row>
    <row r="746" spans="8:40" ht="15" x14ac:dyDescent="0.2">
      <c r="H746" s="9">
        <f t="shared" si="412"/>
        <v>74</v>
      </c>
      <c r="I746" s="32">
        <f t="shared" si="405"/>
        <v>74</v>
      </c>
      <c r="J746" s="19">
        <v>0</v>
      </c>
      <c r="K746" s="19">
        <v>0</v>
      </c>
      <c r="L746" s="20">
        <f t="shared" si="413"/>
        <v>2793.5849950030533</v>
      </c>
      <c r="M746" s="19">
        <f t="shared" si="397"/>
        <v>769177</v>
      </c>
      <c r="N746" s="21"/>
      <c r="O746" s="109">
        <f>1000*(IF(I78&lt;18,VLOOKUP(I78,'[1]Mortality (No Interventions)'!$B$10:$O$129,10),VLOOKUP(I78,'[1]Mortality (Interventions)'!$B$264:$AV$384,19)))</f>
        <v>34.828825955311643</v>
      </c>
      <c r="P746" s="93">
        <v>0</v>
      </c>
      <c r="Q746" s="92">
        <f t="shared" si="406"/>
        <v>0.70347747033574004</v>
      </c>
      <c r="R746" s="92">
        <f t="shared" si="407"/>
        <v>2.4501294377806401E-2</v>
      </c>
      <c r="S746" s="92">
        <f t="shared" si="408"/>
        <v>0</v>
      </c>
      <c r="T746" s="91">
        <f t="shared" si="398"/>
        <v>0.67897617595793369</v>
      </c>
      <c r="U746" s="94"/>
      <c r="V746" s="25">
        <f t="shared" si="409"/>
        <v>5410.9869020043352</v>
      </c>
      <c r="W746" s="25">
        <f t="shared" si="399"/>
        <v>5222.5285809479556</v>
      </c>
      <c r="X746" s="94"/>
      <c r="Y746" s="25">
        <f t="shared" si="400"/>
        <v>0</v>
      </c>
      <c r="Z746" s="25">
        <f t="shared" si="401"/>
        <v>0</v>
      </c>
      <c r="AA746" s="25">
        <f t="shared" si="402"/>
        <v>-1896.7776571206364</v>
      </c>
      <c r="AB746" s="25">
        <f t="shared" si="410"/>
        <v>-18845.832105637994</v>
      </c>
      <c r="AC746" s="25">
        <f t="shared" si="403"/>
        <v>-20742.609762758631</v>
      </c>
      <c r="AD746" s="25">
        <f t="shared" si="411"/>
        <v>530.81781508662527</v>
      </c>
      <c r="AE746" s="25">
        <f t="shared" si="404"/>
        <v>-20211.791947672005</v>
      </c>
      <c r="AJ746" s="32"/>
      <c r="AK746" s="90"/>
      <c r="AL746" s="90"/>
      <c r="AM746" s="89"/>
      <c r="AN746" s="89"/>
    </row>
    <row r="747" spans="8:40" ht="15" x14ac:dyDescent="0.2">
      <c r="H747" s="9">
        <f t="shared" si="412"/>
        <v>75</v>
      </c>
      <c r="I747" s="32">
        <f t="shared" si="405"/>
        <v>75</v>
      </c>
      <c r="J747" s="19">
        <v>0</v>
      </c>
      <c r="K747" s="19">
        <v>0</v>
      </c>
      <c r="L747" s="20">
        <f t="shared" si="413"/>
        <v>2793.5849950030533</v>
      </c>
      <c r="M747" s="19">
        <f t="shared" si="397"/>
        <v>769177</v>
      </c>
      <c r="N747" s="21"/>
      <c r="O747" s="109">
        <f>1000*(IF(I79&lt;18,VLOOKUP(I79,'[1]Mortality (No Interventions)'!$B$10:$O$129,10),VLOOKUP(I79,'[1]Mortality (Interventions)'!$B$264:$AV$384,19)))</f>
        <v>38.98078646644322</v>
      </c>
      <c r="P747" s="93">
        <v>0</v>
      </c>
      <c r="Q747" s="92">
        <f t="shared" si="406"/>
        <v>0.67897617595793369</v>
      </c>
      <c r="R747" s="92">
        <f t="shared" si="407"/>
        <v>2.6467025330818392E-2</v>
      </c>
      <c r="S747" s="92">
        <f t="shared" si="408"/>
        <v>0</v>
      </c>
      <c r="T747" s="91">
        <f t="shared" si="398"/>
        <v>0.65250915062711534</v>
      </c>
      <c r="U747" s="94"/>
      <c r="V747" s="25">
        <f t="shared" si="409"/>
        <v>5222.5285809479556</v>
      </c>
      <c r="W747" s="25">
        <f t="shared" si="399"/>
        <v>5018.9503095191276</v>
      </c>
      <c r="X747" s="94"/>
      <c r="Y747" s="25">
        <f t="shared" si="400"/>
        <v>0</v>
      </c>
      <c r="Z747" s="25">
        <f t="shared" si="401"/>
        <v>0</v>
      </c>
      <c r="AA747" s="25">
        <f t="shared" si="402"/>
        <v>-1822.8397722940965</v>
      </c>
      <c r="AB747" s="25">
        <f t="shared" si="410"/>
        <v>-20357.827142882899</v>
      </c>
      <c r="AC747" s="25">
        <f t="shared" si="403"/>
        <v>-22180.666915176997</v>
      </c>
      <c r="AD747" s="25">
        <f t="shared" si="411"/>
        <v>512.3300537909945</v>
      </c>
      <c r="AE747" s="25">
        <f t="shared" si="404"/>
        <v>-21668.336861386</v>
      </c>
      <c r="AJ747" s="32"/>
      <c r="AK747" s="90"/>
      <c r="AL747" s="90"/>
      <c r="AM747" s="89"/>
      <c r="AN747" s="89"/>
    </row>
    <row r="748" spans="8:40" ht="15" x14ac:dyDescent="0.2">
      <c r="H748" s="9">
        <f t="shared" si="412"/>
        <v>76</v>
      </c>
      <c r="I748" s="32">
        <f t="shared" si="405"/>
        <v>76</v>
      </c>
      <c r="J748" s="19">
        <v>0</v>
      </c>
      <c r="K748" s="19">
        <v>0</v>
      </c>
      <c r="L748" s="20">
        <f t="shared" si="413"/>
        <v>2793.5849950030533</v>
      </c>
      <c r="M748" s="19">
        <f t="shared" si="397"/>
        <v>769177</v>
      </c>
      <c r="O748" s="109">
        <f>1000*(IF(I80&lt;18,VLOOKUP(I80,'[1]Mortality (No Interventions)'!$B$10:$O$129,10),VLOOKUP(I80,'[1]Mortality (Interventions)'!$B$264:$AV$384,19)))</f>
        <v>43.732379992488916</v>
      </c>
      <c r="P748" s="93">
        <v>0</v>
      </c>
      <c r="Q748" s="92">
        <f t="shared" si="406"/>
        <v>0.65250915062711534</v>
      </c>
      <c r="R748" s="92">
        <f t="shared" si="407"/>
        <v>2.8535778123801193E-2</v>
      </c>
      <c r="S748" s="92">
        <f t="shared" si="408"/>
        <v>0</v>
      </c>
      <c r="T748" s="91">
        <f t="shared" si="398"/>
        <v>0.62397337250331419</v>
      </c>
      <c r="V748" s="25">
        <f t="shared" si="409"/>
        <v>5018.9503095191276</v>
      </c>
      <c r="W748" s="25">
        <f t="shared" si="399"/>
        <v>4799.4596674198174</v>
      </c>
      <c r="Y748" s="25">
        <f t="shared" si="400"/>
        <v>0</v>
      </c>
      <c r="Z748" s="25">
        <f t="shared" si="401"/>
        <v>0</v>
      </c>
      <c r="AA748" s="25">
        <f t="shared" si="402"/>
        <v>-1743.1226507067092</v>
      </c>
      <c r="AB748" s="25">
        <f t="shared" si="410"/>
        <v>-21949.064209931032</v>
      </c>
      <c r="AC748" s="25">
        <f t="shared" si="403"/>
        <v>-23692.186860637739</v>
      </c>
      <c r="AD748" s="25">
        <f t="shared" si="411"/>
        <v>492.35902536382645</v>
      </c>
      <c r="AE748" s="25">
        <f t="shared" si="404"/>
        <v>-23199.827835273914</v>
      </c>
      <c r="AJ748" s="32"/>
      <c r="AK748" s="90"/>
      <c r="AL748" s="90"/>
      <c r="AM748" s="89"/>
      <c r="AN748" s="89"/>
    </row>
    <row r="749" spans="8:40" ht="15" x14ac:dyDescent="0.2">
      <c r="H749" s="9">
        <f t="shared" si="412"/>
        <v>77</v>
      </c>
      <c r="I749" s="32">
        <f t="shared" si="405"/>
        <v>77</v>
      </c>
      <c r="J749" s="19">
        <v>0</v>
      </c>
      <c r="K749" s="19">
        <v>0</v>
      </c>
      <c r="L749" s="20">
        <f t="shared" si="413"/>
        <v>2793.5849950030533</v>
      </c>
      <c r="M749" s="19">
        <f t="shared" si="397"/>
        <v>769177</v>
      </c>
      <c r="O749" s="109">
        <f>1000*(IF(I81&lt;18,VLOOKUP(I81,'[1]Mortality (No Interventions)'!$B$10:$O$129,10),VLOOKUP(I81,'[1]Mortality (Interventions)'!$B$264:$AV$384,19)))</f>
        <v>49.201690309580918</v>
      </c>
      <c r="P749" s="93">
        <v>0</v>
      </c>
      <c r="Q749" s="92">
        <f t="shared" si="406"/>
        <v>0.62397337250331419</v>
      </c>
      <c r="R749" s="92">
        <f t="shared" si="407"/>
        <v>3.0700544635332838E-2</v>
      </c>
      <c r="S749" s="92">
        <f t="shared" si="408"/>
        <v>0</v>
      </c>
      <c r="T749" s="91">
        <f t="shared" si="398"/>
        <v>0.5932728278679813</v>
      </c>
      <c r="V749" s="25">
        <f t="shared" si="409"/>
        <v>4799.4596674198174</v>
      </c>
      <c r="W749" s="25">
        <f t="shared" si="399"/>
        <v>4563.3181392101023</v>
      </c>
      <c r="Y749" s="25">
        <f t="shared" si="400"/>
        <v>0</v>
      </c>
      <c r="Z749" s="25">
        <f t="shared" si="401"/>
        <v>0</v>
      </c>
      <c r="AA749" s="25">
        <f t="shared" si="402"/>
        <v>-1657.3580698750218</v>
      </c>
      <c r="AB749" s="25">
        <f t="shared" si="410"/>
        <v>-23614.152820971405</v>
      </c>
      <c r="AC749" s="25">
        <f t="shared" si="403"/>
        <v>-25271.510890846428</v>
      </c>
      <c r="AD749" s="25">
        <f t="shared" si="411"/>
        <v>470.82699337388414</v>
      </c>
      <c r="AE749" s="25">
        <f t="shared" si="404"/>
        <v>-24800.683897472543</v>
      </c>
      <c r="AJ749" s="32"/>
      <c r="AK749" s="90"/>
      <c r="AL749" s="90"/>
      <c r="AM749" s="89"/>
      <c r="AN749" s="89"/>
    </row>
    <row r="750" spans="8:40" ht="15" x14ac:dyDescent="0.2">
      <c r="H750" s="9">
        <f t="shared" si="412"/>
        <v>78</v>
      </c>
      <c r="I750" s="32">
        <f t="shared" si="405"/>
        <v>78</v>
      </c>
      <c r="J750" s="19">
        <v>0</v>
      </c>
      <c r="K750" s="19">
        <v>0</v>
      </c>
      <c r="L750" s="20">
        <f t="shared" si="413"/>
        <v>2793.5849950030533</v>
      </c>
      <c r="M750" s="19">
        <f t="shared" si="397"/>
        <v>769177</v>
      </c>
      <c r="O750" s="109">
        <f>1000*(IF(I82&lt;18,VLOOKUP(I82,'[1]Mortality (No Interventions)'!$B$10:$O$129,10),VLOOKUP(I82,'[1]Mortality (Interventions)'!$B$264:$AV$384,19)))</f>
        <v>55.28870322262653</v>
      </c>
      <c r="P750" s="93">
        <v>0</v>
      </c>
      <c r="Q750" s="92">
        <f t="shared" si="406"/>
        <v>0.5932728278679813</v>
      </c>
      <c r="R750" s="92">
        <f t="shared" si="407"/>
        <v>3.2801285310041214E-2</v>
      </c>
      <c r="S750" s="92">
        <f t="shared" si="408"/>
        <v>0</v>
      </c>
      <c r="T750" s="91">
        <f t="shared" si="398"/>
        <v>0.56047154255794007</v>
      </c>
      <c r="V750" s="25">
        <f t="shared" si="409"/>
        <v>4563.3181392101023</v>
      </c>
      <c r="W750" s="25">
        <f t="shared" si="399"/>
        <v>4311.0181969008872</v>
      </c>
      <c r="Y750" s="25">
        <f t="shared" si="400"/>
        <v>0</v>
      </c>
      <c r="Z750" s="25">
        <f t="shared" si="401"/>
        <v>0</v>
      </c>
      <c r="AA750" s="25">
        <f t="shared" si="402"/>
        <v>-1565.7248914160766</v>
      </c>
      <c r="AB750" s="25">
        <f t="shared" si="410"/>
        <v>-25229.994230921569</v>
      </c>
      <c r="AC750" s="25">
        <f t="shared" si="403"/>
        <v>-26795.719122337647</v>
      </c>
      <c r="AD750" s="25">
        <f t="shared" si="411"/>
        <v>447.66150945651106</v>
      </c>
      <c r="AE750" s="25">
        <f t="shared" si="404"/>
        <v>-26348.057612881137</v>
      </c>
      <c r="AJ750" s="32"/>
      <c r="AK750" s="90"/>
      <c r="AL750" s="90"/>
      <c r="AM750" s="89"/>
      <c r="AN750" s="89"/>
    </row>
    <row r="751" spans="8:40" ht="15" x14ac:dyDescent="0.2">
      <c r="H751" s="9">
        <f t="shared" si="412"/>
        <v>79</v>
      </c>
      <c r="I751" s="32">
        <f t="shared" si="405"/>
        <v>79</v>
      </c>
      <c r="J751" s="19">
        <v>0</v>
      </c>
      <c r="K751" s="19">
        <v>0</v>
      </c>
      <c r="L751" s="20">
        <f t="shared" si="413"/>
        <v>2793.5849950030533</v>
      </c>
      <c r="M751" s="19">
        <f t="shared" si="397"/>
        <v>769177</v>
      </c>
      <c r="O751" s="109">
        <f>1000*(IF(I83&lt;18,VLOOKUP(I83,'[1]Mortality (No Interventions)'!$B$10:$O$129,10),VLOOKUP(I83,'[1]Mortality (Interventions)'!$B$264:$AV$384,19)))</f>
        <v>62.029289437659422</v>
      </c>
      <c r="P751" s="93">
        <v>0</v>
      </c>
      <c r="Q751" s="92">
        <f t="shared" si="406"/>
        <v>0.56047154255794007</v>
      </c>
      <c r="R751" s="92">
        <f t="shared" si="407"/>
        <v>3.4765651534897912E-2</v>
      </c>
      <c r="S751" s="92">
        <f t="shared" si="408"/>
        <v>0</v>
      </c>
      <c r="T751" s="91">
        <f t="shared" si="398"/>
        <v>0.5257058910230421</v>
      </c>
      <c r="V751" s="25">
        <f t="shared" si="409"/>
        <v>4311.0181969008872</v>
      </c>
      <c r="W751" s="25">
        <f t="shared" si="399"/>
        <v>4043.6088013943049</v>
      </c>
      <c r="Y751" s="25">
        <f t="shared" si="400"/>
        <v>0</v>
      </c>
      <c r="Z751" s="25">
        <f t="shared" si="401"/>
        <v>0</v>
      </c>
      <c r="AA751" s="25">
        <f t="shared" si="402"/>
        <v>-1468.6040889466808</v>
      </c>
      <c r="AB751" s="25">
        <f t="shared" si="410"/>
        <v>-26740.939550658171</v>
      </c>
      <c r="AC751" s="25">
        <f t="shared" si="403"/>
        <v>-28209.543639604854</v>
      </c>
      <c r="AD751" s="25">
        <f t="shared" si="411"/>
        <v>422.91088511597707</v>
      </c>
      <c r="AE751" s="25">
        <f t="shared" si="404"/>
        <v>-27786.632754488877</v>
      </c>
      <c r="AJ751" s="32"/>
      <c r="AK751" s="90"/>
      <c r="AL751" s="90"/>
      <c r="AM751" s="89"/>
      <c r="AN751" s="89"/>
    </row>
    <row r="752" spans="8:40" ht="15" x14ac:dyDescent="0.2">
      <c r="H752" s="9">
        <f t="shared" si="412"/>
        <v>80</v>
      </c>
      <c r="I752" s="32">
        <f t="shared" si="405"/>
        <v>80</v>
      </c>
      <c r="J752" s="19">
        <v>0</v>
      </c>
      <c r="K752" s="19">
        <v>0</v>
      </c>
      <c r="L752" s="20">
        <f t="shared" si="413"/>
        <v>2793.5849950030533</v>
      </c>
      <c r="M752" s="19">
        <f t="shared" si="397"/>
        <v>769177</v>
      </c>
      <c r="O752" s="109">
        <f>1000*(IF(I84&lt;18,VLOOKUP(I84,'[1]Mortality (No Interventions)'!$B$10:$O$129,10),VLOOKUP(I84,'[1]Mortality (Interventions)'!$B$264:$AV$384,19)))</f>
        <v>69.345455024345156</v>
      </c>
      <c r="P752" s="93">
        <v>0</v>
      </c>
      <c r="Q752" s="92">
        <f t="shared" si="406"/>
        <v>0.5257058910230421</v>
      </c>
      <c r="R752" s="92">
        <f t="shared" si="407"/>
        <v>3.6455314221971659E-2</v>
      </c>
      <c r="S752" s="92">
        <f t="shared" si="408"/>
        <v>0</v>
      </c>
      <c r="T752" s="91">
        <f t="shared" si="398"/>
        <v>0.48925057680107042</v>
      </c>
      <c r="V752" s="25">
        <f t="shared" si="409"/>
        <v>4043.6088013943049</v>
      </c>
      <c r="W752" s="25">
        <f t="shared" si="399"/>
        <v>3763.2029091211698</v>
      </c>
      <c r="Y752" s="25">
        <f t="shared" si="400"/>
        <v>0</v>
      </c>
      <c r="Z752" s="25">
        <f t="shared" si="401"/>
        <v>0</v>
      </c>
      <c r="AA752" s="25">
        <f t="shared" si="402"/>
        <v>-1366.7630701480593</v>
      </c>
      <c r="AB752" s="25">
        <f t="shared" si="410"/>
        <v>-28040.589227313496</v>
      </c>
      <c r="AC752" s="25">
        <f t="shared" si="403"/>
        <v>-29407.352297461555</v>
      </c>
      <c r="AD752" s="25">
        <f t="shared" si="411"/>
        <v>396.67802341678134</v>
      </c>
      <c r="AE752" s="25">
        <f t="shared" si="404"/>
        <v>-29010.674274044773</v>
      </c>
      <c r="AJ752" s="32"/>
      <c r="AK752" s="90"/>
      <c r="AL752" s="90"/>
      <c r="AM752" s="89"/>
      <c r="AN752" s="89"/>
    </row>
    <row r="753" spans="8:40" ht="15" x14ac:dyDescent="0.2">
      <c r="H753" s="9">
        <f t="shared" si="412"/>
        <v>81</v>
      </c>
      <c r="I753" s="32">
        <f t="shared" si="405"/>
        <v>81</v>
      </c>
      <c r="J753" s="19">
        <v>0</v>
      </c>
      <c r="K753" s="19">
        <v>0</v>
      </c>
      <c r="L753" s="20">
        <f t="shared" si="413"/>
        <v>2793.5849950030533</v>
      </c>
      <c r="M753" s="19">
        <f t="shared" si="397"/>
        <v>769177</v>
      </c>
      <c r="O753" s="109">
        <f>1000*(IF(I85&lt;18,VLOOKUP(I85,'[1]Mortality (No Interventions)'!$B$10:$O$129,10),VLOOKUP(I85,'[1]Mortality (Interventions)'!$B$264:$AV$384,19)))</f>
        <v>77.344382005006324</v>
      </c>
      <c r="P753" s="93">
        <v>0</v>
      </c>
      <c r="Q753" s="92">
        <f t="shared" si="406"/>
        <v>0.48925057680107042</v>
      </c>
      <c r="R753" s="92">
        <f t="shared" si="407"/>
        <v>3.7840783508271678E-2</v>
      </c>
      <c r="S753" s="92">
        <f t="shared" si="408"/>
        <v>0</v>
      </c>
      <c r="T753" s="91">
        <f t="shared" si="398"/>
        <v>0.45140979329279873</v>
      </c>
      <c r="V753" s="25">
        <f t="shared" si="409"/>
        <v>3763.2029091211698</v>
      </c>
      <c r="W753" s="25">
        <f t="shared" si="399"/>
        <v>3472.1403057557509</v>
      </c>
      <c r="Y753" s="25">
        <f t="shared" si="400"/>
        <v>0</v>
      </c>
      <c r="Z753" s="25">
        <f t="shared" si="401"/>
        <v>0</v>
      </c>
      <c r="AA753" s="25">
        <f t="shared" si="402"/>
        <v>-1261.0516251401925</v>
      </c>
      <c r="AB753" s="25">
        <f t="shared" si="410"/>
        <v>-29106.260336541884</v>
      </c>
      <c r="AC753" s="25">
        <f t="shared" si="403"/>
        <v>-30367.311961682077</v>
      </c>
      <c r="AD753" s="25">
        <f t="shared" si="411"/>
        <v>369.17020538478675</v>
      </c>
      <c r="AE753" s="25">
        <f t="shared" si="404"/>
        <v>-29998.141756297289</v>
      </c>
      <c r="AJ753" s="32"/>
      <c r="AK753" s="90"/>
      <c r="AL753" s="90"/>
      <c r="AM753" s="89"/>
      <c r="AN753" s="89"/>
    </row>
    <row r="754" spans="8:40" ht="15" x14ac:dyDescent="0.2">
      <c r="H754" s="9">
        <f t="shared" si="412"/>
        <v>82</v>
      </c>
      <c r="I754" s="32">
        <f t="shared" si="405"/>
        <v>82</v>
      </c>
      <c r="J754" s="19">
        <v>0</v>
      </c>
      <c r="K754" s="19">
        <v>0</v>
      </c>
      <c r="L754" s="20">
        <f t="shared" si="413"/>
        <v>2793.5849950030533</v>
      </c>
      <c r="M754" s="19">
        <f t="shared" si="397"/>
        <v>769177</v>
      </c>
      <c r="O754" s="109">
        <f>1000*(IF(I86&lt;18,VLOOKUP(I86,'[1]Mortality (No Interventions)'!$B$10:$O$129,10),VLOOKUP(I86,'[1]Mortality (Interventions)'!$B$264:$AV$384,19)))</f>
        <v>86.302112370067732</v>
      </c>
      <c r="P754" s="93">
        <v>0</v>
      </c>
      <c r="Q754" s="92">
        <f t="shared" si="406"/>
        <v>0.45140979329279873</v>
      </c>
      <c r="R754" s="92">
        <f t="shared" si="407"/>
        <v>3.8957618705704161E-2</v>
      </c>
      <c r="S754" s="92">
        <f t="shared" si="408"/>
        <v>0</v>
      </c>
      <c r="T754" s="91">
        <f t="shared" si="398"/>
        <v>0.4124521745870946</v>
      </c>
      <c r="V754" s="25">
        <f t="shared" si="409"/>
        <v>3472.1403057557509</v>
      </c>
      <c r="W754" s="25">
        <f t="shared" si="399"/>
        <v>3172.4872629237766</v>
      </c>
      <c r="Y754" s="25">
        <f t="shared" si="400"/>
        <v>0</v>
      </c>
      <c r="Z754" s="25">
        <f t="shared" si="401"/>
        <v>0</v>
      </c>
      <c r="AA754" s="25">
        <f t="shared" si="402"/>
        <v>-1152.2202060828872</v>
      </c>
      <c r="AB754" s="25">
        <f t="shared" si="410"/>
        <v>-29965.304283197409</v>
      </c>
      <c r="AC754" s="25">
        <f t="shared" si="403"/>
        <v>-31117.524489280295</v>
      </c>
      <c r="AD754" s="25">
        <f t="shared" si="411"/>
        <v>340.61696399463921</v>
      </c>
      <c r="AE754" s="25">
        <f t="shared" si="404"/>
        <v>-30776.907525285656</v>
      </c>
      <c r="AJ754" s="32"/>
      <c r="AK754" s="90"/>
      <c r="AL754" s="90"/>
      <c r="AM754" s="89"/>
      <c r="AN754" s="89"/>
    </row>
    <row r="755" spans="8:40" ht="15" x14ac:dyDescent="0.2">
      <c r="H755" s="9">
        <f t="shared" si="412"/>
        <v>83</v>
      </c>
      <c r="I755" s="32">
        <f t="shared" si="405"/>
        <v>83</v>
      </c>
      <c r="J755" s="19">
        <v>0</v>
      </c>
      <c r="K755" s="19">
        <v>0</v>
      </c>
      <c r="L755" s="20">
        <f t="shared" si="413"/>
        <v>2793.5849950030533</v>
      </c>
      <c r="M755" s="19">
        <f t="shared" si="397"/>
        <v>769177</v>
      </c>
      <c r="O755" s="109">
        <f>1000*(IF(I87&lt;18,VLOOKUP(I87,'[1]Mortality (No Interventions)'!$B$10:$O$129,10),VLOOKUP(I87,'[1]Mortality (Interventions)'!$B$264:$AV$384,19)))</f>
        <v>96.319725912249652</v>
      </c>
      <c r="P755" s="93">
        <v>0</v>
      </c>
      <c r="Q755" s="92">
        <f t="shared" si="406"/>
        <v>0.4124521745870946</v>
      </c>
      <c r="R755" s="92">
        <f t="shared" si="407"/>
        <v>3.9727280408140296E-2</v>
      </c>
      <c r="S755" s="92">
        <f t="shared" si="408"/>
        <v>0</v>
      </c>
      <c r="T755" s="91">
        <f t="shared" si="398"/>
        <v>0.37272489417895432</v>
      </c>
      <c r="V755" s="25">
        <f t="shared" si="409"/>
        <v>3172.4872629237766</v>
      </c>
      <c r="W755" s="25">
        <f t="shared" si="399"/>
        <v>2866.9141592988558</v>
      </c>
      <c r="Y755" s="25">
        <f t="shared" si="400"/>
        <v>0</v>
      </c>
      <c r="Z755" s="25">
        <f t="shared" si="401"/>
        <v>0</v>
      </c>
      <c r="AA755" s="25">
        <f t="shared" si="402"/>
        <v>-1041.2386716424278</v>
      </c>
      <c r="AB755" s="25">
        <f t="shared" si="410"/>
        <v>-30557.310362492128</v>
      </c>
      <c r="AC755" s="25">
        <f t="shared" si="403"/>
        <v>-31598.549034134554</v>
      </c>
      <c r="AD755" s="25">
        <f t="shared" si="411"/>
        <v>311.2210004928225</v>
      </c>
      <c r="AE755" s="25">
        <f t="shared" si="404"/>
        <v>-31287.32803364173</v>
      </c>
      <c r="AJ755" s="32"/>
      <c r="AK755" s="90"/>
      <c r="AL755" s="90"/>
      <c r="AM755" s="89"/>
      <c r="AN755" s="89"/>
    </row>
    <row r="756" spans="8:40" ht="15" x14ac:dyDescent="0.2">
      <c r="H756" s="9">
        <f t="shared" si="412"/>
        <v>84</v>
      </c>
      <c r="I756" s="32">
        <f t="shared" si="405"/>
        <v>84</v>
      </c>
      <c r="J756" s="19">
        <v>0</v>
      </c>
      <c r="K756" s="19">
        <v>0</v>
      </c>
      <c r="L756" s="20">
        <f t="shared" si="413"/>
        <v>2793.5849950030533</v>
      </c>
      <c r="M756" s="19">
        <f t="shared" si="397"/>
        <v>769177</v>
      </c>
      <c r="O756" s="109">
        <f>1000*(IF(I88&lt;18,VLOOKUP(I88,'[1]Mortality (No Interventions)'!$B$10:$O$129,10),VLOOKUP(I88,'[1]Mortality (Interventions)'!$B$264:$AV$384,19)))</f>
        <v>107.56424689897862</v>
      </c>
      <c r="P756" s="93">
        <v>0</v>
      </c>
      <c r="Q756" s="92">
        <f t="shared" si="406"/>
        <v>0.37272489417895432</v>
      </c>
      <c r="R756" s="92">
        <f t="shared" si="407"/>
        <v>4.0091872542860722E-2</v>
      </c>
      <c r="S756" s="92">
        <f t="shared" si="408"/>
        <v>0</v>
      </c>
      <c r="T756" s="91">
        <f t="shared" si="398"/>
        <v>0.3326330216360936</v>
      </c>
      <c r="V756" s="25">
        <f t="shared" si="409"/>
        <v>2866.9141592988558</v>
      </c>
      <c r="W756" s="25">
        <f t="shared" si="399"/>
        <v>2558.5366968298558</v>
      </c>
      <c r="Y756" s="25">
        <f t="shared" si="400"/>
        <v>0</v>
      </c>
      <c r="Z756" s="25">
        <f t="shared" si="401"/>
        <v>0</v>
      </c>
      <c r="AA756" s="25">
        <f t="shared" si="402"/>
        <v>-929.23861808511708</v>
      </c>
      <c r="AB756" s="25">
        <f t="shared" si="410"/>
        <v>-30837.74624689998</v>
      </c>
      <c r="AC756" s="25">
        <f t="shared" si="403"/>
        <v>-31766.984864985097</v>
      </c>
      <c r="AD756" s="25">
        <f t="shared" si="411"/>
        <v>281.24427902721777</v>
      </c>
      <c r="AE756" s="25">
        <f t="shared" si="404"/>
        <v>-31485.740585957879</v>
      </c>
      <c r="AJ756" s="32"/>
      <c r="AK756" s="90"/>
      <c r="AL756" s="90"/>
      <c r="AM756" s="89"/>
      <c r="AN756" s="89"/>
    </row>
    <row r="757" spans="8:40" ht="15" x14ac:dyDescent="0.2">
      <c r="H757" s="9">
        <f t="shared" si="412"/>
        <v>85</v>
      </c>
      <c r="I757" s="32">
        <f t="shared" si="405"/>
        <v>85</v>
      </c>
      <c r="J757" s="19">
        <v>0</v>
      </c>
      <c r="K757" s="19">
        <v>0</v>
      </c>
      <c r="L757" s="20">
        <f t="shared" si="413"/>
        <v>2793.5849950030533</v>
      </c>
      <c r="M757" s="19">
        <f t="shared" si="397"/>
        <v>769177</v>
      </c>
      <c r="O757" s="109">
        <f>1000*(IF(I89&lt;18,VLOOKUP(I89,'[1]Mortality (No Interventions)'!$B$10:$O$129,10),VLOOKUP(I89,'[1]Mortality (Interventions)'!$B$264:$AV$384,19)))</f>
        <v>119.63333905040285</v>
      </c>
      <c r="P757" s="93">
        <v>0</v>
      </c>
      <c r="Q757" s="92">
        <f t="shared" si="406"/>
        <v>0.3326330216360936</v>
      </c>
      <c r="R757" s="92">
        <f t="shared" si="407"/>
        <v>3.9793999056750767E-2</v>
      </c>
      <c r="S757" s="92">
        <f t="shared" si="408"/>
        <v>0</v>
      </c>
      <c r="T757" s="91">
        <f t="shared" si="398"/>
        <v>0.2928390225793428</v>
      </c>
      <c r="V757" s="25">
        <f t="shared" si="409"/>
        <v>2558.5366968298558</v>
      </c>
      <c r="W757" s="25">
        <f t="shared" si="399"/>
        <v>2252.4504087051118</v>
      </c>
      <c r="Y757" s="25">
        <f t="shared" si="400"/>
        <v>0</v>
      </c>
      <c r="Z757" s="25">
        <f t="shared" si="401"/>
        <v>0</v>
      </c>
      <c r="AA757" s="25">
        <f t="shared" si="402"/>
        <v>-818.07069942901239</v>
      </c>
      <c r="AB757" s="25">
        <f t="shared" si="410"/>
        <v>-30608.628812474384</v>
      </c>
      <c r="AC757" s="25">
        <f t="shared" si="403"/>
        <v>-31426.699511903396</v>
      </c>
      <c r="AD757" s="25">
        <f t="shared" si="411"/>
        <v>250.99244995900887</v>
      </c>
      <c r="AE757" s="25">
        <f t="shared" si="404"/>
        <v>-31175.707061944388</v>
      </c>
      <c r="AJ757" s="32"/>
      <c r="AK757" s="90"/>
      <c r="AL757" s="90"/>
      <c r="AM757" s="89"/>
      <c r="AN757" s="89"/>
    </row>
    <row r="758" spans="8:40" ht="15" x14ac:dyDescent="0.2">
      <c r="H758" s="9">
        <f t="shared" si="412"/>
        <v>86</v>
      </c>
      <c r="I758" s="32">
        <f t="shared" si="405"/>
        <v>86</v>
      </c>
      <c r="J758" s="19">
        <v>0</v>
      </c>
      <c r="K758" s="19">
        <v>0</v>
      </c>
      <c r="L758" s="20">
        <f t="shared" si="413"/>
        <v>2793.5849950030533</v>
      </c>
      <c r="M758" s="19">
        <f t="shared" si="397"/>
        <v>769177</v>
      </c>
      <c r="O758" s="109">
        <f>1000*(IF(I90&lt;18,VLOOKUP(I90,'[1]Mortality (No Interventions)'!$B$10:$O$129,10),VLOOKUP(I90,'[1]Mortality (Interventions)'!$B$264:$AV$384,19)))</f>
        <v>132.14574559082598</v>
      </c>
      <c r="P758" s="93">
        <v>0</v>
      </c>
      <c r="Q758" s="92">
        <f t="shared" si="406"/>
        <v>0.2928390225793428</v>
      </c>
      <c r="R758" s="92">
        <f t="shared" si="407"/>
        <v>3.8697430976835985E-2</v>
      </c>
      <c r="S758" s="92">
        <f t="shared" si="408"/>
        <v>0</v>
      </c>
      <c r="T758" s="91">
        <f t="shared" si="398"/>
        <v>0.25414159160250682</v>
      </c>
      <c r="V758" s="25">
        <f t="shared" si="409"/>
        <v>2252.4504087051118</v>
      </c>
      <c r="W758" s="25">
        <f t="shared" si="399"/>
        <v>1954.798670040414</v>
      </c>
      <c r="Y758" s="25">
        <f t="shared" si="400"/>
        <v>0</v>
      </c>
      <c r="Z758" s="25">
        <f t="shared" si="401"/>
        <v>0</v>
      </c>
      <c r="AA758" s="25">
        <f t="shared" si="402"/>
        <v>-709.96613690695699</v>
      </c>
      <c r="AB758" s="25">
        <f t="shared" si="410"/>
        <v>-29765.173866469773</v>
      </c>
      <c r="AC758" s="25">
        <f t="shared" si="403"/>
        <v>-30475.140003376731</v>
      </c>
      <c r="AD758" s="25">
        <f t="shared" si="411"/>
        <v>220.96538509397149</v>
      </c>
      <c r="AE758" s="25">
        <f t="shared" si="404"/>
        <v>-30254.174618282759</v>
      </c>
      <c r="AJ758" s="32"/>
      <c r="AK758" s="90"/>
      <c r="AL758" s="90"/>
      <c r="AM758" s="89"/>
      <c r="AN758" s="89"/>
    </row>
    <row r="759" spans="8:40" ht="15" x14ac:dyDescent="0.2">
      <c r="H759" s="9">
        <f t="shared" si="412"/>
        <v>87</v>
      </c>
      <c r="I759" s="32">
        <f t="shared" si="405"/>
        <v>87</v>
      </c>
      <c r="J759" s="19">
        <v>0</v>
      </c>
      <c r="K759" s="19">
        <v>0</v>
      </c>
      <c r="L759" s="20">
        <f t="shared" si="413"/>
        <v>2793.5849950030533</v>
      </c>
      <c r="M759" s="19">
        <f t="shared" si="397"/>
        <v>769177</v>
      </c>
      <c r="O759" s="109">
        <f>1000*(IF(I91&lt;18,VLOOKUP(I91,'[1]Mortality (No Interventions)'!$B$10:$O$129,10),VLOOKUP(I91,'[1]Mortality (Interventions)'!$B$264:$AV$384,19)))</f>
        <v>145.72125452956871</v>
      </c>
      <c r="P759" s="93">
        <v>0</v>
      </c>
      <c r="Q759" s="92">
        <f t="shared" si="406"/>
        <v>0.25414159160250682</v>
      </c>
      <c r="R759" s="92">
        <f t="shared" si="407"/>
        <v>3.7033831556458605E-2</v>
      </c>
      <c r="S759" s="92">
        <f t="shared" si="408"/>
        <v>0</v>
      </c>
      <c r="T759" s="91">
        <f t="shared" si="398"/>
        <v>0.2171077600460482</v>
      </c>
      <c r="V759" s="25">
        <f t="shared" si="409"/>
        <v>1954.798670040414</v>
      </c>
      <c r="W759" s="25">
        <f t="shared" si="399"/>
        <v>1669.9429554893923</v>
      </c>
      <c r="Y759" s="25">
        <f t="shared" si="400"/>
        <v>0</v>
      </c>
      <c r="Z759" s="25">
        <f t="shared" si="401"/>
        <v>0</v>
      </c>
      <c r="AA759" s="25">
        <f t="shared" si="402"/>
        <v>-606.50898076336364</v>
      </c>
      <c r="AB759" s="25">
        <f t="shared" si="410"/>
        <v>-28485.571455102159</v>
      </c>
      <c r="AC759" s="25">
        <f t="shared" si="403"/>
        <v>-29092.080435865522</v>
      </c>
      <c r="AD759" s="25">
        <f t="shared" si="411"/>
        <v>191.76574953096463</v>
      </c>
      <c r="AE759" s="25">
        <f t="shared" si="404"/>
        <v>-28900.314686334557</v>
      </c>
      <c r="AJ759" s="32"/>
      <c r="AK759" s="90"/>
      <c r="AL759" s="90"/>
      <c r="AM759" s="89"/>
      <c r="AN759" s="89"/>
    </row>
    <row r="760" spans="8:40" ht="15" x14ac:dyDescent="0.2">
      <c r="H760" s="9">
        <f t="shared" si="412"/>
        <v>88</v>
      </c>
      <c r="I760" s="32">
        <f t="shared" si="405"/>
        <v>88</v>
      </c>
      <c r="J760" s="19">
        <v>0</v>
      </c>
      <c r="K760" s="19">
        <v>0</v>
      </c>
      <c r="L760" s="20">
        <f t="shared" si="413"/>
        <v>2793.5849950030533</v>
      </c>
      <c r="M760" s="19">
        <f t="shared" si="397"/>
        <v>769177</v>
      </c>
      <c r="O760" s="109">
        <f>1000*(IF(I92&lt;18,VLOOKUP(I92,'[1]Mortality (No Interventions)'!$B$10:$O$129,10),VLOOKUP(I92,'[1]Mortality (Interventions)'!$B$264:$AV$384,19)))</f>
        <v>160.29097506984729</v>
      </c>
      <c r="P760" s="93">
        <v>0</v>
      </c>
      <c r="Q760" s="92">
        <f t="shared" si="406"/>
        <v>0.2171077600460482</v>
      </c>
      <c r="R760" s="92">
        <f t="shared" si="407"/>
        <v>3.4800414553011499E-2</v>
      </c>
      <c r="S760" s="92">
        <f t="shared" si="408"/>
        <v>0</v>
      </c>
      <c r="T760" s="91">
        <f t="shared" si="398"/>
        <v>0.1823073454930367</v>
      </c>
      <c r="V760" s="25">
        <f t="shared" si="409"/>
        <v>1669.9429554893923</v>
      </c>
      <c r="W760" s="25">
        <f t="shared" si="399"/>
        <v>1402.266170842975</v>
      </c>
      <c r="Y760" s="25">
        <f t="shared" si="400"/>
        <v>0</v>
      </c>
      <c r="Z760" s="25">
        <f t="shared" si="401"/>
        <v>0</v>
      </c>
      <c r="AA760" s="25">
        <f t="shared" si="402"/>
        <v>-509.29106484818487</v>
      </c>
      <c r="AB760" s="25">
        <f t="shared" si="410"/>
        <v>-26767.678464641725</v>
      </c>
      <c r="AC760" s="25">
        <f t="shared" si="403"/>
        <v>-27276.96952948991</v>
      </c>
      <c r="AD760" s="25">
        <f t="shared" si="411"/>
        <v>163.8214039335094</v>
      </c>
      <c r="AE760" s="25">
        <f t="shared" si="404"/>
        <v>-27113.148125556399</v>
      </c>
      <c r="AJ760" s="32"/>
      <c r="AK760" s="90"/>
      <c r="AL760" s="90"/>
      <c r="AM760" s="89"/>
      <c r="AN760" s="89"/>
    </row>
    <row r="761" spans="8:40" ht="15" x14ac:dyDescent="0.2">
      <c r="H761" s="9">
        <f t="shared" si="412"/>
        <v>89</v>
      </c>
      <c r="I761" s="32">
        <f t="shared" si="405"/>
        <v>89</v>
      </c>
      <c r="J761" s="19">
        <v>0</v>
      </c>
      <c r="K761" s="19">
        <v>0</v>
      </c>
      <c r="L761" s="20">
        <f t="shared" si="413"/>
        <v>2793.5849950030533</v>
      </c>
      <c r="M761" s="19">
        <f t="shared" si="397"/>
        <v>769177</v>
      </c>
      <c r="O761" s="109">
        <f>1000*(IF(I93&lt;18,VLOOKUP(I93,'[1]Mortality (No Interventions)'!$B$10:$O$129,10),VLOOKUP(I93,'[1]Mortality (Interventions)'!$B$264:$AV$384,19)))</f>
        <v>176.25375766446234</v>
      </c>
      <c r="P761" s="93">
        <v>0</v>
      </c>
      <c r="Q761" s="92">
        <f t="shared" si="406"/>
        <v>0.1823073454930367</v>
      </c>
      <c r="R761" s="92">
        <f t="shared" si="407"/>
        <v>3.2132354692981105E-2</v>
      </c>
      <c r="S761" s="92">
        <f t="shared" si="408"/>
        <v>0</v>
      </c>
      <c r="T761" s="91">
        <f t="shared" si="398"/>
        <v>0.15017499080005559</v>
      </c>
      <c r="V761" s="25">
        <f t="shared" si="409"/>
        <v>1402.266170842975</v>
      </c>
      <c r="W761" s="25">
        <f t="shared" si="399"/>
        <v>1155.1114889861435</v>
      </c>
      <c r="Y761" s="25">
        <f t="shared" si="400"/>
        <v>0</v>
      </c>
      <c r="Z761" s="25">
        <f t="shared" si="401"/>
        <v>0</v>
      </c>
      <c r="AA761" s="25">
        <f t="shared" si="402"/>
        <v>-419.52660092375686</v>
      </c>
      <c r="AB761" s="25">
        <f t="shared" si="410"/>
        <v>-24715.468185683127</v>
      </c>
      <c r="AC761" s="25">
        <f t="shared" si="403"/>
        <v>-25134.994786606883</v>
      </c>
      <c r="AD761" s="25">
        <f t="shared" si="411"/>
        <v>137.56231135969585</v>
      </c>
      <c r="AE761" s="25">
        <f t="shared" si="404"/>
        <v>-24997.432475247188</v>
      </c>
      <c r="AJ761" s="32"/>
      <c r="AK761" s="90"/>
      <c r="AL761" s="90"/>
      <c r="AM761" s="89"/>
      <c r="AN761" s="89"/>
    </row>
    <row r="762" spans="8:40" ht="15" x14ac:dyDescent="0.2">
      <c r="H762" s="9">
        <f t="shared" si="412"/>
        <v>90</v>
      </c>
      <c r="I762" s="32">
        <f t="shared" si="405"/>
        <v>90</v>
      </c>
      <c r="J762" s="19">
        <v>0</v>
      </c>
      <c r="K762" s="19">
        <v>0</v>
      </c>
      <c r="L762" s="20">
        <f t="shared" si="413"/>
        <v>2793.5849950030533</v>
      </c>
      <c r="M762" s="19">
        <f t="shared" si="397"/>
        <v>769177</v>
      </c>
      <c r="O762" s="109">
        <f>1000*(IF(I94&lt;18,VLOOKUP(I94,'[1]Mortality (No Interventions)'!$B$10:$O$129,10),VLOOKUP(I94,'[1]Mortality (Interventions)'!$B$264:$AV$384,19)))</f>
        <v>204.00747063603635</v>
      </c>
      <c r="P762" s="93">
        <v>0</v>
      </c>
      <c r="Q762" s="92">
        <f t="shared" si="406"/>
        <v>0.15017499080005559</v>
      </c>
      <c r="R762" s="92">
        <f t="shared" si="407"/>
        <v>3.0636820025909371E-2</v>
      </c>
      <c r="S762" s="92">
        <f t="shared" si="408"/>
        <v>0</v>
      </c>
      <c r="T762" s="91">
        <f t="shared" si="398"/>
        <v>0.11953817077414622</v>
      </c>
      <c r="V762" s="25">
        <f t="shared" si="409"/>
        <v>1155.1114889861435</v>
      </c>
      <c r="W762" s="25">
        <f t="shared" si="399"/>
        <v>919.46011581545474</v>
      </c>
      <c r="Y762" s="25">
        <f t="shared" si="400"/>
        <v>0</v>
      </c>
      <c r="Z762" s="25">
        <f t="shared" si="401"/>
        <v>0</v>
      </c>
      <c r="AA762" s="25">
        <f t="shared" si="402"/>
        <v>-333.9400402047674</v>
      </c>
      <c r="AB762" s="25">
        <f t="shared" si="410"/>
        <v>-23565.137317068893</v>
      </c>
      <c r="AC762" s="25">
        <f t="shared" si="403"/>
        <v>-23899.077357273662</v>
      </c>
      <c r="AD762" s="25">
        <f t="shared" si="411"/>
        <v>113.31643706954068</v>
      </c>
      <c r="AE762" s="25">
        <f t="shared" si="404"/>
        <v>-23785.76092020412</v>
      </c>
      <c r="AJ762" s="32"/>
      <c r="AK762" s="90"/>
      <c r="AL762" s="90"/>
      <c r="AM762" s="89"/>
      <c r="AN762" s="89"/>
    </row>
    <row r="763" spans="8:40" ht="15" x14ac:dyDescent="0.2">
      <c r="H763" s="9">
        <f t="shared" si="412"/>
        <v>91</v>
      </c>
      <c r="I763" s="32">
        <f t="shared" si="405"/>
        <v>91</v>
      </c>
      <c r="J763" s="19">
        <v>0</v>
      </c>
      <c r="K763" s="19">
        <v>0</v>
      </c>
      <c r="L763" s="20">
        <f t="shared" si="413"/>
        <v>2793.5849950030533</v>
      </c>
      <c r="M763" s="19">
        <f t="shared" si="397"/>
        <v>769177</v>
      </c>
      <c r="O763" s="109">
        <f>1000*(IF(I95&lt;18,VLOOKUP(I95,'[1]Mortality (No Interventions)'!$B$10:$O$129,10),VLOOKUP(I95,'[1]Mortality (Interventions)'!$B$264:$AV$384,19)))</f>
        <v>222.15438391761319</v>
      </c>
      <c r="P763" s="93">
        <v>0</v>
      </c>
      <c r="Q763" s="92">
        <f t="shared" si="406"/>
        <v>0.11953817077414622</v>
      </c>
      <c r="R763" s="92">
        <f t="shared" si="407"/>
        <v>2.6555928682968886E-2</v>
      </c>
      <c r="S763" s="92">
        <f t="shared" si="408"/>
        <v>0</v>
      </c>
      <c r="T763" s="91">
        <f t="shared" si="398"/>
        <v>9.2982242091177336E-2</v>
      </c>
      <c r="V763" s="25">
        <f t="shared" si="409"/>
        <v>919.46011581545474</v>
      </c>
      <c r="W763" s="25">
        <f t="shared" si="399"/>
        <v>715.19802024965509</v>
      </c>
      <c r="Y763" s="25">
        <f t="shared" si="400"/>
        <v>0</v>
      </c>
      <c r="Z763" s="25">
        <f t="shared" si="401"/>
        <v>0</v>
      </c>
      <c r="AA763" s="25">
        <f t="shared" si="402"/>
        <v>-259.75379630765434</v>
      </c>
      <c r="AB763" s="25">
        <f t="shared" si="410"/>
        <v>-20426.209556579957</v>
      </c>
      <c r="AC763" s="25">
        <f t="shared" si="403"/>
        <v>-20685.963352887611</v>
      </c>
      <c r="AD763" s="25">
        <f t="shared" si="411"/>
        <v>90.19903736149611</v>
      </c>
      <c r="AE763" s="25">
        <f t="shared" si="404"/>
        <v>-20595.764315526114</v>
      </c>
      <c r="AJ763" s="32"/>
      <c r="AK763" s="90"/>
      <c r="AL763" s="90"/>
      <c r="AM763" s="89"/>
      <c r="AN763" s="89"/>
    </row>
    <row r="764" spans="8:40" ht="15" x14ac:dyDescent="0.2">
      <c r="H764" s="9">
        <f t="shared" si="412"/>
        <v>92</v>
      </c>
      <c r="I764" s="32">
        <f t="shared" si="405"/>
        <v>92</v>
      </c>
      <c r="J764" s="19">
        <v>0</v>
      </c>
      <c r="K764" s="19">
        <v>0</v>
      </c>
      <c r="L764" s="20">
        <f t="shared" si="413"/>
        <v>2793.5849950030533</v>
      </c>
      <c r="M764" s="19">
        <f t="shared" si="397"/>
        <v>769177</v>
      </c>
      <c r="O764" s="109">
        <f>1000*(IF(I96&lt;18,VLOOKUP(I96,'[1]Mortality (No Interventions)'!$B$10:$O$129,10),VLOOKUP(I96,'[1]Mortality (Interventions)'!$B$264:$AV$384,19)))</f>
        <v>241.62147890703278</v>
      </c>
      <c r="P764" s="93">
        <v>0</v>
      </c>
      <c r="Q764" s="92">
        <f t="shared" si="406"/>
        <v>9.2982242091177336E-2</v>
      </c>
      <c r="R764" s="92">
        <f t="shared" si="407"/>
        <v>2.246650684616202E-2</v>
      </c>
      <c r="S764" s="92">
        <f t="shared" si="408"/>
        <v>0</v>
      </c>
      <c r="T764" s="91">
        <f t="shared" si="398"/>
        <v>7.051573524501531E-2</v>
      </c>
      <c r="V764" s="25">
        <f t="shared" si="409"/>
        <v>715.19802024965509</v>
      </c>
      <c r="W764" s="25">
        <f t="shared" si="399"/>
        <v>542.39081688555143</v>
      </c>
      <c r="Y764" s="25">
        <f t="shared" si="400"/>
        <v>0</v>
      </c>
      <c r="Z764" s="25">
        <f t="shared" si="401"/>
        <v>0</v>
      </c>
      <c r="AA764" s="25">
        <f t="shared" si="402"/>
        <v>-196.99169989208272</v>
      </c>
      <c r="AB764" s="25">
        <f t="shared" si="410"/>
        <v>-17280.720336410363</v>
      </c>
      <c r="AC764" s="25">
        <f t="shared" si="403"/>
        <v>-17477.712036302444</v>
      </c>
      <c r="AD764" s="25">
        <f t="shared" si="411"/>
        <v>70.160925786491163</v>
      </c>
      <c r="AE764" s="25">
        <f t="shared" si="404"/>
        <v>-17407.551110515953</v>
      </c>
      <c r="AJ764" s="32"/>
      <c r="AK764" s="90"/>
      <c r="AL764" s="90"/>
      <c r="AM764" s="89"/>
      <c r="AN764" s="89"/>
    </row>
    <row r="765" spans="8:40" ht="15" x14ac:dyDescent="0.2">
      <c r="H765" s="9">
        <f t="shared" si="412"/>
        <v>93</v>
      </c>
      <c r="I765" s="32">
        <f t="shared" si="405"/>
        <v>93</v>
      </c>
      <c r="J765" s="19">
        <v>0</v>
      </c>
      <c r="K765" s="19">
        <v>0</v>
      </c>
      <c r="L765" s="20">
        <f t="shared" si="413"/>
        <v>2793.5849950030533</v>
      </c>
      <c r="M765" s="19">
        <f t="shared" si="397"/>
        <v>769177</v>
      </c>
      <c r="O765" s="109">
        <f>1000*(IF(I97&lt;18,VLOOKUP(I97,'[1]Mortality (No Interventions)'!$B$10:$O$129,10),VLOOKUP(I97,'[1]Mortality (Interventions)'!$B$264:$AV$384,19)))</f>
        <v>261.84607747339356</v>
      </c>
      <c r="P765" s="93">
        <v>0</v>
      </c>
      <c r="Q765" s="92">
        <f t="shared" si="406"/>
        <v>7.051573524501531E-2</v>
      </c>
      <c r="R765" s="92">
        <f t="shared" si="407"/>
        <v>1.8464268674059588E-2</v>
      </c>
      <c r="S765" s="92">
        <f t="shared" si="408"/>
        <v>0</v>
      </c>
      <c r="T765" s="91">
        <f t="shared" si="398"/>
        <v>5.2051466570955718E-2</v>
      </c>
      <c r="V765" s="25">
        <f t="shared" si="409"/>
        <v>542.39081688555143</v>
      </c>
      <c r="W765" s="25">
        <f t="shared" si="399"/>
        <v>400.36790902648011</v>
      </c>
      <c r="Y765" s="25">
        <f t="shared" si="400"/>
        <v>0</v>
      </c>
      <c r="Z765" s="25">
        <f t="shared" si="401"/>
        <v>0</v>
      </c>
      <c r="AA765" s="25">
        <f t="shared" si="402"/>
        <v>-145.41019598052492</v>
      </c>
      <c r="AB765" s="25">
        <f t="shared" si="410"/>
        <v>-14202.290785907133</v>
      </c>
      <c r="AC765" s="25">
        <f t="shared" si="403"/>
        <v>-14347.700981887658</v>
      </c>
      <c r="AD765" s="25">
        <f t="shared" si="411"/>
        <v>53.208539136472602</v>
      </c>
      <c r="AE765" s="25">
        <f t="shared" si="404"/>
        <v>-14294.492442751185</v>
      </c>
      <c r="AJ765" s="32"/>
      <c r="AK765" s="90"/>
      <c r="AL765" s="90"/>
      <c r="AM765" s="89"/>
      <c r="AN765" s="89"/>
    </row>
    <row r="766" spans="8:40" ht="15" x14ac:dyDescent="0.2">
      <c r="H766" s="9">
        <f t="shared" si="412"/>
        <v>94</v>
      </c>
      <c r="I766" s="32">
        <f t="shared" si="405"/>
        <v>94</v>
      </c>
      <c r="J766" s="19">
        <v>0</v>
      </c>
      <c r="K766" s="19">
        <v>0</v>
      </c>
      <c r="L766" s="20">
        <f t="shared" si="413"/>
        <v>2793.5849950030533</v>
      </c>
      <c r="M766" s="19">
        <f t="shared" si="397"/>
        <v>769177</v>
      </c>
      <c r="O766" s="109">
        <f>1000*(IF(I98&lt;18,VLOOKUP(I98,'[1]Mortality (No Interventions)'!$B$10:$O$129,10),VLOOKUP(I98,'[1]Mortality (Interventions)'!$B$264:$AV$384,19)))</f>
        <v>282.5431910450601</v>
      </c>
      <c r="P766" s="93">
        <v>0</v>
      </c>
      <c r="Q766" s="92">
        <f t="shared" si="406"/>
        <v>5.2051466570955718E-2</v>
      </c>
      <c r="R766" s="92">
        <f t="shared" si="407"/>
        <v>1.47067874635331E-2</v>
      </c>
      <c r="S766" s="92">
        <f t="shared" si="408"/>
        <v>0</v>
      </c>
      <c r="T766" s="91">
        <f t="shared" si="398"/>
        <v>3.7344679107422618E-2</v>
      </c>
      <c r="V766" s="25">
        <f t="shared" si="409"/>
        <v>400.36790902648011</v>
      </c>
      <c r="W766" s="25">
        <f t="shared" si="399"/>
        <v>287.24668241810008</v>
      </c>
      <c r="Y766" s="25">
        <f t="shared" si="400"/>
        <v>0</v>
      </c>
      <c r="Z766" s="25">
        <f t="shared" si="401"/>
        <v>0</v>
      </c>
      <c r="AA766" s="25">
        <f t="shared" si="402"/>
        <v>-104.32553519769985</v>
      </c>
      <c r="AB766" s="25">
        <f t="shared" si="410"/>
        <v>-11312.122660837998</v>
      </c>
      <c r="AC766" s="25">
        <f t="shared" si="403"/>
        <v>-11416.448196035699</v>
      </c>
      <c r="AD766" s="25">
        <f t="shared" si="411"/>
        <v>39.276091875497698</v>
      </c>
      <c r="AE766" s="25">
        <f t="shared" si="404"/>
        <v>-11377.172104160201</v>
      </c>
      <c r="AJ766" s="32"/>
      <c r="AK766" s="90"/>
      <c r="AL766" s="90"/>
      <c r="AM766" s="89"/>
      <c r="AN766" s="89"/>
    </row>
    <row r="767" spans="8:40" ht="15" x14ac:dyDescent="0.2">
      <c r="H767" s="9">
        <f t="shared" si="412"/>
        <v>95</v>
      </c>
      <c r="I767" s="32">
        <f t="shared" si="405"/>
        <v>95</v>
      </c>
      <c r="J767" s="19">
        <v>0</v>
      </c>
      <c r="K767" s="19">
        <v>0</v>
      </c>
      <c r="L767" s="20">
        <f t="shared" si="413"/>
        <v>2793.5849950030533</v>
      </c>
      <c r="M767" s="19">
        <f t="shared" si="397"/>
        <v>769177</v>
      </c>
      <c r="O767" s="109">
        <f>1000*(IF(I99&lt;18,VLOOKUP(I99,'[1]Mortality (No Interventions)'!$B$10:$O$129,10),VLOOKUP(I99,'[1]Mortality (Interventions)'!$B$264:$AV$384,19)))</f>
        <v>304.59157236107643</v>
      </c>
      <c r="P767" s="93">
        <v>0</v>
      </c>
      <c r="Q767" s="92">
        <f t="shared" si="406"/>
        <v>3.7344679107422618E-2</v>
      </c>
      <c r="R767" s="92">
        <f t="shared" si="407"/>
        <v>1.1374874528649695E-2</v>
      </c>
      <c r="S767" s="92">
        <f t="shared" si="408"/>
        <v>0</v>
      </c>
      <c r="T767" s="91">
        <f t="shared" si="398"/>
        <v>2.5969804578772925E-2</v>
      </c>
      <c r="V767" s="25">
        <f t="shared" si="409"/>
        <v>287.24668241810008</v>
      </c>
      <c r="W767" s="25">
        <f t="shared" si="399"/>
        <v>199.75376376486824</v>
      </c>
      <c r="Y767" s="25">
        <f t="shared" si="400"/>
        <v>0</v>
      </c>
      <c r="Z767" s="25">
        <f t="shared" si="401"/>
        <v>0</v>
      </c>
      <c r="AA767" s="25">
        <f t="shared" si="402"/>
        <v>-72.548856394421634</v>
      </c>
      <c r="AB767" s="25">
        <f t="shared" si="410"/>
        <v>-8749.2918653231864</v>
      </c>
      <c r="AC767" s="25">
        <f t="shared" si="403"/>
        <v>-8821.8407217176082</v>
      </c>
      <c r="AD767" s="25">
        <f t="shared" si="411"/>
        <v>28.178899545215618</v>
      </c>
      <c r="AE767" s="25">
        <f t="shared" si="404"/>
        <v>-8793.6618221723929</v>
      </c>
      <c r="AJ767" s="32"/>
      <c r="AK767" s="90"/>
      <c r="AL767" s="90"/>
      <c r="AM767" s="89"/>
      <c r="AN767" s="89"/>
    </row>
    <row r="768" spans="8:40" ht="15" x14ac:dyDescent="0.2">
      <c r="H768" s="9">
        <f t="shared" si="412"/>
        <v>96</v>
      </c>
      <c r="I768" s="32">
        <f t="shared" si="405"/>
        <v>96</v>
      </c>
      <c r="J768" s="19">
        <v>0</v>
      </c>
      <c r="K768" s="19">
        <v>0</v>
      </c>
      <c r="L768" s="20">
        <f t="shared" si="413"/>
        <v>2793.5849950030533</v>
      </c>
      <c r="M768" s="19">
        <f t="shared" ref="M768:M792" si="414">$E$11</f>
        <v>769177</v>
      </c>
      <c r="O768" s="109">
        <f>1000*(IF(I100&lt;18,VLOOKUP(I100,'[1]Mortality (No Interventions)'!$B$10:$O$129,10),VLOOKUP(I100,'[1]Mortality (Interventions)'!$B$264:$AV$384,19)))</f>
        <v>327.03792033275136</v>
      </c>
      <c r="P768" s="93">
        <v>0</v>
      </c>
      <c r="Q768" s="92">
        <f t="shared" si="406"/>
        <v>2.5969804578772925E-2</v>
      </c>
      <c r="R768" s="92">
        <f t="shared" si="407"/>
        <v>8.493110880889861E-3</v>
      </c>
      <c r="S768" s="92">
        <f t="shared" si="408"/>
        <v>0</v>
      </c>
      <c r="T768" s="91">
        <f t="shared" ref="T768:T792" si="415">Q768-SUM(R768:S768)</f>
        <v>1.7476693697883065E-2</v>
      </c>
      <c r="V768" s="25">
        <f t="shared" si="409"/>
        <v>199.75376376486824</v>
      </c>
      <c r="W768" s="25">
        <f t="shared" ref="W768:W792" si="416">$G$14*M768*T768</f>
        <v>134.42670828456605</v>
      </c>
      <c r="Y768" s="25">
        <f t="shared" ref="Y768:Y792" si="417">IFERROR(_xlfn.IFNA($T768*J768,0),0)</f>
        <v>0</v>
      </c>
      <c r="Z768" s="25">
        <f t="shared" ref="Z768:Z792" si="418">IFERROR(_xlfn.IFNA(-$T768*K768,0),0)</f>
        <v>0</v>
      </c>
      <c r="AA768" s="25">
        <f t="shared" ref="AA768:AA792" si="419">IFERROR(_xlfn.IFNA(-$T768*L768,0),0)</f>
        <v>-48.822629276670554</v>
      </c>
      <c r="AB768" s="25">
        <f t="shared" si="410"/>
        <v>-6532.7055480302206</v>
      </c>
      <c r="AC768" s="25">
        <f t="shared" ref="AC768:AC792" si="420">IFERROR(_xlfn.IFNA(SUM(Y768:AB768),0),0)</f>
        <v>-6581.5281773068909</v>
      </c>
      <c r="AD768" s="25">
        <f t="shared" si="411"/>
        <v>19.595844225333575</v>
      </c>
      <c r="AE768" s="25">
        <f t="shared" ref="AE768:AE792" si="421">IFERROR(_xlfn.IFNA(SUM(AC768:AD768),0),0)</f>
        <v>-6561.9323330815578</v>
      </c>
      <c r="AJ768" s="32"/>
      <c r="AK768" s="90"/>
      <c r="AL768" s="90"/>
      <c r="AM768" s="89"/>
      <c r="AN768" s="89"/>
    </row>
    <row r="769" spans="8:40" ht="15" x14ac:dyDescent="0.2">
      <c r="H769" s="9">
        <f t="shared" si="412"/>
        <v>97</v>
      </c>
      <c r="I769" s="32">
        <f t="shared" ref="I769:I792" si="422">IF(H769&lt;121, H769 )</f>
        <v>97</v>
      </c>
      <c r="J769" s="19">
        <v>0</v>
      </c>
      <c r="K769" s="19">
        <v>0</v>
      </c>
      <c r="L769" s="20">
        <f t="shared" si="413"/>
        <v>2793.5849950030533</v>
      </c>
      <c r="M769" s="19">
        <f t="shared" si="414"/>
        <v>769177</v>
      </c>
      <c r="O769" s="109">
        <f>1000*(IF(I101&lt;18,VLOOKUP(I101,'[1]Mortality (No Interventions)'!$B$10:$O$129,10),VLOOKUP(I101,'[1]Mortality (Interventions)'!$B$264:$AV$384,19)))</f>
        <v>350.61780277751865</v>
      </c>
      <c r="P769" s="93">
        <v>0</v>
      </c>
      <c r="Q769" s="92">
        <f t="shared" ref="Q769:Q792" si="423">T768</f>
        <v>1.7476693697883065E-2</v>
      </c>
      <c r="R769" s="92">
        <f t="shared" ref="R769:R792" si="424">O769*Q769/1000</f>
        <v>6.127639944167468E-3</v>
      </c>
      <c r="S769" s="92">
        <f t="shared" ref="S769:S792" si="425">MIN(P769*Q769,Q769-R769)</f>
        <v>0</v>
      </c>
      <c r="T769" s="91">
        <f t="shared" si="415"/>
        <v>1.1349053753715598E-2</v>
      </c>
      <c r="V769" s="25">
        <f t="shared" ref="V769:V792" si="426">W768</f>
        <v>134.42670828456605</v>
      </c>
      <c r="W769" s="25">
        <f t="shared" si="416"/>
        <v>87.294311191217034</v>
      </c>
      <c r="Y769" s="25">
        <f t="shared" si="417"/>
        <v>0</v>
      </c>
      <c r="Z769" s="25">
        <f t="shared" si="418"/>
        <v>0</v>
      </c>
      <c r="AA769" s="25">
        <f t="shared" si="419"/>
        <v>-31.704546273862974</v>
      </c>
      <c r="AB769" s="25">
        <f t="shared" ref="AB769:AB792" si="427">IFERROR(_xlfn.IFNA(-M769*R769,0),0)</f>
        <v>-4713.2397093349009</v>
      </c>
      <c r="AC769" s="25">
        <f t="shared" si="420"/>
        <v>-4744.9442556087643</v>
      </c>
      <c r="AD769" s="25">
        <f t="shared" ref="AD769:AD792" si="428">IFERROR(_xlfn.IFNA($D$6*SUM(V769:V769,Y769:Z769),0),0)</f>
        <v>13.18726008271593</v>
      </c>
      <c r="AE769" s="25">
        <f t="shared" si="421"/>
        <v>-4731.7569955260487</v>
      </c>
      <c r="AJ769" s="32"/>
      <c r="AK769" s="90"/>
      <c r="AL769" s="90"/>
      <c r="AM769" s="89"/>
      <c r="AN769" s="89"/>
    </row>
    <row r="770" spans="8:40" ht="15" x14ac:dyDescent="0.2">
      <c r="H770" s="9">
        <f t="shared" ref="H770:H792" si="429">H769+1</f>
        <v>98</v>
      </c>
      <c r="I770" s="32">
        <f t="shared" si="422"/>
        <v>98</v>
      </c>
      <c r="J770" s="19">
        <v>0</v>
      </c>
      <c r="K770" s="19">
        <v>0</v>
      </c>
      <c r="L770" s="20">
        <f t="shared" ref="L770:L792" si="430">$C$683</f>
        <v>2793.5849950030533</v>
      </c>
      <c r="M770" s="19">
        <f t="shared" si="414"/>
        <v>769177</v>
      </c>
      <c r="O770" s="109">
        <f>1000*(IF(I102&lt;18,VLOOKUP(I102,'[1]Mortality (No Interventions)'!$B$10:$O$129,10),VLOOKUP(I102,'[1]Mortality (Interventions)'!$B$264:$AV$384,19)))</f>
        <v>375.37402328372229</v>
      </c>
      <c r="P770" s="93">
        <v>0</v>
      </c>
      <c r="Q770" s="92">
        <f t="shared" si="423"/>
        <v>1.1349053753715598E-2</v>
      </c>
      <c r="R770" s="92">
        <f t="shared" si="424"/>
        <v>4.2601399679954551E-3</v>
      </c>
      <c r="S770" s="92">
        <f t="shared" si="425"/>
        <v>0</v>
      </c>
      <c r="T770" s="91">
        <f t="shared" si="415"/>
        <v>7.0889137857201431E-3</v>
      </c>
      <c r="V770" s="25">
        <f t="shared" si="426"/>
        <v>87.294311191217034</v>
      </c>
      <c r="W770" s="25">
        <f t="shared" si="416"/>
        <v>54.526294389588628</v>
      </c>
      <c r="Y770" s="25">
        <f t="shared" si="417"/>
        <v>0</v>
      </c>
      <c r="Z770" s="25">
        <f t="shared" si="418"/>
        <v>0</v>
      </c>
      <c r="AA770" s="25">
        <f t="shared" si="419"/>
        <v>-19.803483182658081</v>
      </c>
      <c r="AB770" s="25">
        <f t="shared" si="427"/>
        <v>-3276.8016801628401</v>
      </c>
      <c r="AC770" s="25">
        <f t="shared" si="420"/>
        <v>-3296.6051633454981</v>
      </c>
      <c r="AD770" s="25">
        <f t="shared" si="428"/>
        <v>8.5635719278583924</v>
      </c>
      <c r="AE770" s="25">
        <f t="shared" si="421"/>
        <v>-3288.0415914176397</v>
      </c>
      <c r="AJ770" s="32"/>
      <c r="AK770" s="90"/>
      <c r="AL770" s="90"/>
      <c r="AM770" s="89"/>
      <c r="AN770" s="89"/>
    </row>
    <row r="771" spans="8:40" ht="15" x14ac:dyDescent="0.2">
      <c r="H771" s="9">
        <f t="shared" si="429"/>
        <v>99</v>
      </c>
      <c r="I771" s="32">
        <f t="shared" si="422"/>
        <v>99</v>
      </c>
      <c r="J771" s="19">
        <v>0</v>
      </c>
      <c r="K771" s="19">
        <v>0</v>
      </c>
      <c r="L771" s="20">
        <f t="shared" si="430"/>
        <v>2793.5849950030533</v>
      </c>
      <c r="M771" s="19">
        <f t="shared" si="414"/>
        <v>769177</v>
      </c>
      <c r="O771" s="109">
        <f>1000*(IF(I103&lt;18,VLOOKUP(I103,'[1]Mortality (No Interventions)'!$B$10:$O$129,10),VLOOKUP(I103,'[1]Mortality (Interventions)'!$B$264:$AV$384,19)))</f>
        <v>400.29752833138519</v>
      </c>
      <c r="P771" s="93">
        <v>0</v>
      </c>
      <c r="Q771" s="92">
        <f t="shared" si="423"/>
        <v>7.0889137857201431E-3</v>
      </c>
      <c r="R771" s="92">
        <f t="shared" si="424"/>
        <v>2.8376746669780562E-3</v>
      </c>
      <c r="S771" s="92">
        <f t="shared" si="425"/>
        <v>0</v>
      </c>
      <c r="T771" s="91">
        <f t="shared" si="415"/>
        <v>4.2512391187420869E-3</v>
      </c>
      <c r="V771" s="25">
        <f t="shared" si="426"/>
        <v>54.526294389588628</v>
      </c>
      <c r="W771" s="25">
        <f t="shared" si="416"/>
        <v>32.699553516366826</v>
      </c>
      <c r="Y771" s="25">
        <f t="shared" si="417"/>
        <v>0</v>
      </c>
      <c r="Z771" s="25">
        <f t="shared" si="418"/>
        <v>0</v>
      </c>
      <c r="AA771" s="25">
        <f t="shared" si="419"/>
        <v>-11.876197812287897</v>
      </c>
      <c r="AB771" s="25">
        <f t="shared" si="427"/>
        <v>-2182.6740873221802</v>
      </c>
      <c r="AC771" s="25">
        <f t="shared" si="420"/>
        <v>-2194.5502851344681</v>
      </c>
      <c r="AD771" s="25">
        <f t="shared" si="428"/>
        <v>5.3490294796186451</v>
      </c>
      <c r="AE771" s="25">
        <f t="shared" si="421"/>
        <v>-2189.2012556548493</v>
      </c>
      <c r="AJ771" s="32"/>
      <c r="AK771" s="90"/>
      <c r="AL771" s="90"/>
      <c r="AM771" s="89"/>
      <c r="AN771" s="89"/>
    </row>
    <row r="772" spans="8:40" ht="15" x14ac:dyDescent="0.2">
      <c r="H772" s="9">
        <f t="shared" si="429"/>
        <v>100</v>
      </c>
      <c r="I772" s="32">
        <f t="shared" si="422"/>
        <v>100</v>
      </c>
      <c r="J772" s="19">
        <v>0</v>
      </c>
      <c r="K772" s="19">
        <v>0</v>
      </c>
      <c r="L772" s="20">
        <f t="shared" si="430"/>
        <v>2793.5849950030533</v>
      </c>
      <c r="M772" s="19">
        <f t="shared" si="414"/>
        <v>769177</v>
      </c>
      <c r="O772" s="109">
        <f>1000*(IF(I104&lt;18,VLOOKUP(I104,'[1]Mortality (No Interventions)'!$B$10:$O$129,10),VLOOKUP(I104,'[1]Mortality (Interventions)'!$B$264:$AV$384,19)))</f>
        <v>426.09785194242306</v>
      </c>
      <c r="P772" s="93">
        <v>0</v>
      </c>
      <c r="Q772" s="92">
        <f t="shared" si="423"/>
        <v>4.2512391187420869E-3</v>
      </c>
      <c r="R772" s="92">
        <f t="shared" si="424"/>
        <v>1.8114438565896029E-3</v>
      </c>
      <c r="S772" s="92">
        <f t="shared" si="425"/>
        <v>0</v>
      </c>
      <c r="T772" s="91">
        <f t="shared" si="415"/>
        <v>2.439795262152484E-3</v>
      </c>
      <c r="V772" s="25">
        <f t="shared" si="426"/>
        <v>32.699553516366826</v>
      </c>
      <c r="W772" s="25">
        <f t="shared" si="416"/>
        <v>18.766344003566612</v>
      </c>
      <c r="Y772" s="25">
        <f t="shared" si="417"/>
        <v>0</v>
      </c>
      <c r="Z772" s="25">
        <f t="shared" si="418"/>
        <v>0</v>
      </c>
      <c r="AA772" s="25">
        <f t="shared" si="419"/>
        <v>-6.8157754352287201</v>
      </c>
      <c r="AB772" s="25">
        <f t="shared" si="427"/>
        <v>-1393.3209512800211</v>
      </c>
      <c r="AC772" s="25">
        <f t="shared" si="420"/>
        <v>-1400.1367267152498</v>
      </c>
      <c r="AD772" s="25">
        <f t="shared" si="428"/>
        <v>3.2078261999555857</v>
      </c>
      <c r="AE772" s="25">
        <f t="shared" si="421"/>
        <v>-1396.9289005152941</v>
      </c>
      <c r="AJ772" s="32"/>
      <c r="AK772" s="90"/>
      <c r="AL772" s="90"/>
      <c r="AM772" s="89"/>
      <c r="AN772" s="89"/>
    </row>
    <row r="773" spans="8:40" ht="15" x14ac:dyDescent="0.2">
      <c r="H773" s="9">
        <f t="shared" si="429"/>
        <v>101</v>
      </c>
      <c r="I773" s="32">
        <f t="shared" si="422"/>
        <v>101</v>
      </c>
      <c r="J773" s="19">
        <v>0</v>
      </c>
      <c r="K773" s="19">
        <v>0</v>
      </c>
      <c r="L773" s="20">
        <f t="shared" si="430"/>
        <v>2793.5849950030533</v>
      </c>
      <c r="M773" s="19">
        <f t="shared" si="414"/>
        <v>769177</v>
      </c>
      <c r="O773" s="109">
        <f>1000*(IF(I105&lt;18,VLOOKUP(I105,'[1]Mortality (No Interventions)'!$B$10:$O$129,10),VLOOKUP(I105,'[1]Mortality (Interventions)'!$B$264:$AV$384,19)))</f>
        <v>451.73166893523916</v>
      </c>
      <c r="P773" s="93">
        <v>0</v>
      </c>
      <c r="Q773" s="92">
        <f t="shared" si="423"/>
        <v>2.439795262152484E-3</v>
      </c>
      <c r="R773" s="92">
        <f t="shared" si="424"/>
        <v>1.1021327856324311E-3</v>
      </c>
      <c r="S773" s="92">
        <f t="shared" si="425"/>
        <v>0</v>
      </c>
      <c r="T773" s="91">
        <f t="shared" si="415"/>
        <v>1.3376624765200529E-3</v>
      </c>
      <c r="V773" s="25">
        <f t="shared" si="426"/>
        <v>18.766344003566612</v>
      </c>
      <c r="W773" s="25">
        <f t="shared" si="416"/>
        <v>10.288992107022647</v>
      </c>
      <c r="Y773" s="25">
        <f t="shared" si="417"/>
        <v>0</v>
      </c>
      <c r="Z773" s="25">
        <f t="shared" si="418"/>
        <v>0</v>
      </c>
      <c r="AA773" s="25">
        <f t="shared" si="419"/>
        <v>-3.7368738227850438</v>
      </c>
      <c r="AB773" s="25">
        <f t="shared" si="427"/>
        <v>-847.73518965439644</v>
      </c>
      <c r="AC773" s="25">
        <f t="shared" si="420"/>
        <v>-851.47206347718145</v>
      </c>
      <c r="AD773" s="25">
        <f t="shared" si="428"/>
        <v>1.8409783467498848</v>
      </c>
      <c r="AE773" s="25">
        <f t="shared" si="421"/>
        <v>-849.63108513043153</v>
      </c>
      <c r="AJ773" s="32"/>
      <c r="AK773" s="90"/>
      <c r="AL773" s="90"/>
      <c r="AM773" s="89"/>
      <c r="AN773" s="89"/>
    </row>
    <row r="774" spans="8:40" ht="15" x14ac:dyDescent="0.2">
      <c r="H774" s="9">
        <f t="shared" si="429"/>
        <v>102</v>
      </c>
      <c r="I774" s="32">
        <f t="shared" si="422"/>
        <v>102</v>
      </c>
      <c r="J774" s="19">
        <v>0</v>
      </c>
      <c r="K774" s="19">
        <v>0</v>
      </c>
      <c r="L774" s="20">
        <f t="shared" si="430"/>
        <v>2793.5849950030533</v>
      </c>
      <c r="M774" s="19">
        <f t="shared" si="414"/>
        <v>769177</v>
      </c>
      <c r="O774" s="109">
        <f>1000*(IF(I106&lt;18,VLOOKUP(I106,'[1]Mortality (No Interventions)'!$B$10:$O$129,10),VLOOKUP(I106,'[1]Mortality (Interventions)'!$B$264:$AV$384,19)))</f>
        <v>476.5470909977131</v>
      </c>
      <c r="P774" s="93">
        <v>0</v>
      </c>
      <c r="Q774" s="92">
        <f t="shared" si="423"/>
        <v>1.3376624765200529E-3</v>
      </c>
      <c r="R774" s="92">
        <f t="shared" si="424"/>
        <v>6.3745916192242788E-4</v>
      </c>
      <c r="S774" s="92">
        <f t="shared" si="425"/>
        <v>0</v>
      </c>
      <c r="T774" s="91">
        <f t="shared" si="415"/>
        <v>7.0020331459762501E-4</v>
      </c>
      <c r="V774" s="25">
        <f t="shared" si="426"/>
        <v>10.288992107022647</v>
      </c>
      <c r="W774" s="25">
        <f t="shared" si="416"/>
        <v>5.3858028491225749</v>
      </c>
      <c r="Y774" s="25">
        <f t="shared" si="417"/>
        <v>0</v>
      </c>
      <c r="Z774" s="25">
        <f t="shared" si="418"/>
        <v>0</v>
      </c>
      <c r="AA774" s="25">
        <f t="shared" si="419"/>
        <v>-1.9560774731113277</v>
      </c>
      <c r="AB774" s="25">
        <f t="shared" si="427"/>
        <v>-490.31892579000731</v>
      </c>
      <c r="AC774" s="25">
        <f t="shared" si="420"/>
        <v>-492.27500326311866</v>
      </c>
      <c r="AD774" s="25">
        <f t="shared" si="428"/>
        <v>1.0093501256989217</v>
      </c>
      <c r="AE774" s="25">
        <f t="shared" si="421"/>
        <v>-491.26565313741975</v>
      </c>
      <c r="AJ774" s="32"/>
      <c r="AK774" s="90"/>
      <c r="AL774" s="90"/>
      <c r="AM774" s="89"/>
      <c r="AN774" s="89"/>
    </row>
    <row r="775" spans="8:40" ht="15" x14ac:dyDescent="0.2">
      <c r="H775" s="9">
        <f t="shared" si="429"/>
        <v>103</v>
      </c>
      <c r="I775" s="32">
        <f t="shared" si="422"/>
        <v>103</v>
      </c>
      <c r="J775" s="19">
        <v>0</v>
      </c>
      <c r="K775" s="19">
        <v>0</v>
      </c>
      <c r="L775" s="20">
        <f t="shared" si="430"/>
        <v>2793.5849950030533</v>
      </c>
      <c r="M775" s="19">
        <f t="shared" si="414"/>
        <v>769177</v>
      </c>
      <c r="O775" s="109">
        <f>1000*(IF(I107&lt;18,VLOOKUP(I107,'[1]Mortality (No Interventions)'!$B$10:$O$129,10),VLOOKUP(I107,'[1]Mortality (Interventions)'!$B$264:$AV$384,19)))</f>
        <v>501.65257304377951</v>
      </c>
      <c r="P775" s="93">
        <v>0</v>
      </c>
      <c r="Q775" s="92">
        <f t="shared" si="423"/>
        <v>7.0020331459762501E-4</v>
      </c>
      <c r="R775" s="92">
        <f t="shared" si="424"/>
        <v>3.5125879442168161E-4</v>
      </c>
      <c r="S775" s="92">
        <f t="shared" si="425"/>
        <v>0</v>
      </c>
      <c r="T775" s="91">
        <f t="shared" si="415"/>
        <v>3.489445201759434E-4</v>
      </c>
      <c r="V775" s="25">
        <f t="shared" si="426"/>
        <v>5.3858028491225749</v>
      </c>
      <c r="W775" s="25">
        <f t="shared" si="416"/>
        <v>2.6840009919537162</v>
      </c>
      <c r="Y775" s="25">
        <f t="shared" si="417"/>
        <v>0</v>
      </c>
      <c r="Z775" s="25">
        <f t="shared" si="418"/>
        <v>0</v>
      </c>
      <c r="AA775" s="25">
        <f t="shared" si="419"/>
        <v>-0.97480617565205574</v>
      </c>
      <c r="AB775" s="25">
        <f t="shared" si="427"/>
        <v>-270.18018571688577</v>
      </c>
      <c r="AC775" s="25">
        <f t="shared" si="420"/>
        <v>-271.15499189253785</v>
      </c>
      <c r="AD775" s="25">
        <f t="shared" si="428"/>
        <v>0.52834725949892458</v>
      </c>
      <c r="AE775" s="25">
        <f t="shared" si="421"/>
        <v>-270.62664463303895</v>
      </c>
      <c r="AJ775" s="32"/>
      <c r="AK775" s="90"/>
      <c r="AL775" s="90"/>
      <c r="AM775" s="89"/>
      <c r="AN775" s="89"/>
    </row>
    <row r="776" spans="8:40" ht="15" x14ac:dyDescent="0.2">
      <c r="H776" s="9">
        <f t="shared" si="429"/>
        <v>104</v>
      </c>
      <c r="I776" s="32">
        <f t="shared" si="422"/>
        <v>104</v>
      </c>
      <c r="J776" s="19">
        <v>0</v>
      </c>
      <c r="K776" s="19">
        <v>0</v>
      </c>
      <c r="L776" s="20">
        <f t="shared" si="430"/>
        <v>2793.5849950030533</v>
      </c>
      <c r="M776" s="19">
        <f t="shared" si="414"/>
        <v>769177</v>
      </c>
      <c r="O776" s="109">
        <f>1000*(IF(I108&lt;18,VLOOKUP(I108,'[1]Mortality (No Interventions)'!$B$10:$O$129,10),VLOOKUP(I108,'[1]Mortality (Interventions)'!$B$264:$AV$384,19)))</f>
        <v>526.86844795723277</v>
      </c>
      <c r="P776" s="93">
        <v>0</v>
      </c>
      <c r="Q776" s="92">
        <f t="shared" si="423"/>
        <v>3.489445201759434E-4</v>
      </c>
      <c r="R776" s="92">
        <f t="shared" si="424"/>
        <v>1.8384785776828062E-4</v>
      </c>
      <c r="S776" s="92">
        <f t="shared" si="425"/>
        <v>0</v>
      </c>
      <c r="T776" s="91">
        <f t="shared" si="415"/>
        <v>1.6509666240766279E-4</v>
      </c>
      <c r="V776" s="25">
        <f t="shared" si="426"/>
        <v>2.6840009919537162</v>
      </c>
      <c r="W776" s="25">
        <f t="shared" si="416"/>
        <v>1.2698855550073884</v>
      </c>
      <c r="Y776" s="25">
        <f t="shared" si="417"/>
        <v>0</v>
      </c>
      <c r="Z776" s="25">
        <f t="shared" si="418"/>
        <v>0</v>
      </c>
      <c r="AA776" s="25">
        <f t="shared" si="419"/>
        <v>-0.46121155882713144</v>
      </c>
      <c r="AB776" s="25">
        <f t="shared" si="427"/>
        <v>-141.41154369463277</v>
      </c>
      <c r="AC776" s="25">
        <f t="shared" si="420"/>
        <v>-141.8727552534599</v>
      </c>
      <c r="AD776" s="25">
        <f t="shared" si="428"/>
        <v>0.26330049731065958</v>
      </c>
      <c r="AE776" s="25">
        <f t="shared" si="421"/>
        <v>-141.60945475614923</v>
      </c>
      <c r="AJ776" s="32"/>
      <c r="AK776" s="90"/>
      <c r="AL776" s="90"/>
      <c r="AM776" s="89"/>
      <c r="AN776" s="89"/>
    </row>
    <row r="777" spans="8:40" ht="15" x14ac:dyDescent="0.2">
      <c r="H777" s="9">
        <f t="shared" si="429"/>
        <v>105</v>
      </c>
      <c r="I777" s="32">
        <f t="shared" si="422"/>
        <v>105</v>
      </c>
      <c r="J777" s="19">
        <v>0</v>
      </c>
      <c r="K777" s="19">
        <v>0</v>
      </c>
      <c r="L777" s="20">
        <f t="shared" si="430"/>
        <v>2793.5849950030533</v>
      </c>
      <c r="M777" s="19">
        <f t="shared" si="414"/>
        <v>769177</v>
      </c>
      <c r="O777" s="109">
        <f>1000*(IF(I109&lt;18,VLOOKUP(I109,'[1]Mortality (No Interventions)'!$B$10:$O$129,10),VLOOKUP(I109,'[1]Mortality (Interventions)'!$B$264:$AV$384,19)))</f>
        <v>551.99900720222638</v>
      </c>
      <c r="P777" s="93">
        <v>0</v>
      </c>
      <c r="Q777" s="92">
        <f t="shared" si="423"/>
        <v>1.6509666240766279E-4</v>
      </c>
      <c r="R777" s="92">
        <f t="shared" si="424"/>
        <v>9.1133193741430989E-5</v>
      </c>
      <c r="S777" s="92">
        <f t="shared" si="425"/>
        <v>0</v>
      </c>
      <c r="T777" s="91">
        <f t="shared" si="415"/>
        <v>7.3963468666231796E-5</v>
      </c>
      <c r="V777" s="25">
        <f t="shared" si="426"/>
        <v>1.2698855550073884</v>
      </c>
      <c r="W777" s="25">
        <f t="shared" si="416"/>
        <v>0.56890998938286175</v>
      </c>
      <c r="Y777" s="25">
        <f t="shared" si="417"/>
        <v>0</v>
      </c>
      <c r="Z777" s="25">
        <f t="shared" si="418"/>
        <v>0</v>
      </c>
      <c r="AA777" s="25">
        <f t="shared" si="419"/>
        <v>-0.20662323624436366</v>
      </c>
      <c r="AB777" s="25">
        <f t="shared" si="427"/>
        <v>-70.097556562452667</v>
      </c>
      <c r="AC777" s="25">
        <f t="shared" si="420"/>
        <v>-70.304179798697035</v>
      </c>
      <c r="AD777" s="25">
        <f t="shared" si="428"/>
        <v>0.12457577294622481</v>
      </c>
      <c r="AE777" s="25">
        <f t="shared" si="421"/>
        <v>-70.179604025750805</v>
      </c>
      <c r="AJ777" s="32"/>
      <c r="AK777" s="90"/>
      <c r="AL777" s="90"/>
      <c r="AM777" s="89"/>
      <c r="AN777" s="89"/>
    </row>
    <row r="778" spans="8:40" ht="15" x14ac:dyDescent="0.2">
      <c r="H778" s="9">
        <f t="shared" si="429"/>
        <v>106</v>
      </c>
      <c r="I778" s="32">
        <f t="shared" si="422"/>
        <v>106</v>
      </c>
      <c r="J778" s="19">
        <v>0</v>
      </c>
      <c r="K778" s="19">
        <v>0</v>
      </c>
      <c r="L778" s="20">
        <f t="shared" si="430"/>
        <v>2793.5849950030533</v>
      </c>
      <c r="M778" s="19">
        <f t="shared" si="414"/>
        <v>769177</v>
      </c>
      <c r="O778" s="109">
        <f>1000*(IF(I110&lt;18,VLOOKUP(I110,'[1]Mortality (No Interventions)'!$B$10:$O$129,10),VLOOKUP(I110,'[1]Mortality (Interventions)'!$B$264:$AV$384,19)))</f>
        <v>576.85291798764479</v>
      </c>
      <c r="P778" s="93">
        <v>0</v>
      </c>
      <c r="Q778" s="92">
        <f t="shared" si="423"/>
        <v>7.3963468666231796E-5</v>
      </c>
      <c r="R778" s="92">
        <f t="shared" si="424"/>
        <v>4.2666042724603546E-5</v>
      </c>
      <c r="S778" s="92">
        <f t="shared" si="425"/>
        <v>0</v>
      </c>
      <c r="T778" s="91">
        <f t="shared" si="415"/>
        <v>3.129742594162825E-5</v>
      </c>
      <c r="V778" s="25">
        <f t="shared" si="426"/>
        <v>0.56890998938286175</v>
      </c>
      <c r="W778" s="25">
        <f t="shared" si="416"/>
        <v>0.24073260193503793</v>
      </c>
      <c r="Y778" s="25">
        <f t="shared" si="417"/>
        <v>0</v>
      </c>
      <c r="Z778" s="25">
        <f t="shared" si="418"/>
        <v>0</v>
      </c>
      <c r="AA778" s="25">
        <f t="shared" si="419"/>
        <v>-8.7432019492751992E-2</v>
      </c>
      <c r="AB778" s="25">
        <f t="shared" si="427"/>
        <v>-32.817738744782382</v>
      </c>
      <c r="AC778" s="25">
        <f t="shared" si="420"/>
        <v>-32.905170764275134</v>
      </c>
      <c r="AD778" s="25">
        <f t="shared" si="428"/>
        <v>5.581006995845874E-2</v>
      </c>
      <c r="AE778" s="25">
        <f t="shared" si="421"/>
        <v>-32.849360694316672</v>
      </c>
      <c r="AJ778" s="32"/>
      <c r="AK778" s="90"/>
      <c r="AL778" s="90"/>
      <c r="AM778" s="89"/>
      <c r="AN778" s="89"/>
    </row>
    <row r="779" spans="8:40" ht="15" x14ac:dyDescent="0.2">
      <c r="H779" s="9">
        <f t="shared" si="429"/>
        <v>107</v>
      </c>
      <c r="I779" s="32">
        <f t="shared" si="422"/>
        <v>107</v>
      </c>
      <c r="J779" s="19">
        <v>0</v>
      </c>
      <c r="K779" s="19">
        <v>0</v>
      </c>
      <c r="L779" s="20">
        <f t="shared" si="430"/>
        <v>2793.5849950030533</v>
      </c>
      <c r="M779" s="19">
        <f t="shared" si="414"/>
        <v>769177</v>
      </c>
      <c r="O779" s="109">
        <f>1000*(IF(I111&lt;18,VLOOKUP(I111,'[1]Mortality (No Interventions)'!$B$10:$O$129,10),VLOOKUP(I111,'[1]Mortality (Interventions)'!$B$264:$AV$384,19)))</f>
        <v>601.45012042740279</v>
      </c>
      <c r="P779" s="93">
        <v>0</v>
      </c>
      <c r="Q779" s="92">
        <f t="shared" si="423"/>
        <v>3.129742594162825E-5</v>
      </c>
      <c r="R779" s="92">
        <f t="shared" si="424"/>
        <v>1.8823840601660032E-5</v>
      </c>
      <c r="S779" s="92">
        <f t="shared" si="425"/>
        <v>0</v>
      </c>
      <c r="T779" s="91">
        <f t="shared" si="415"/>
        <v>1.2473585339968218E-5</v>
      </c>
      <c r="V779" s="25">
        <f t="shared" si="426"/>
        <v>0.24073260193503793</v>
      </c>
      <c r="W779" s="25">
        <f t="shared" si="416"/>
        <v>9.5943949510407342E-2</v>
      </c>
      <c r="Y779" s="25">
        <f t="shared" si="417"/>
        <v>0</v>
      </c>
      <c r="Z779" s="25">
        <f t="shared" si="418"/>
        <v>0</v>
      </c>
      <c r="AA779" s="25">
        <f t="shared" si="419"/>
        <v>-3.484602083962527E-2</v>
      </c>
      <c r="AB779" s="25">
        <f t="shared" si="427"/>
        <v>-14.478865242463058</v>
      </c>
      <c r="AC779" s="25">
        <f t="shared" si="420"/>
        <v>-14.513711263302683</v>
      </c>
      <c r="AD779" s="25">
        <f t="shared" si="428"/>
        <v>2.3615868249827223E-2</v>
      </c>
      <c r="AE779" s="25">
        <f t="shared" si="421"/>
        <v>-14.490095395052856</v>
      </c>
      <c r="AJ779" s="32"/>
      <c r="AK779" s="90"/>
      <c r="AL779" s="90"/>
      <c r="AM779" s="89"/>
      <c r="AN779" s="89"/>
    </row>
    <row r="780" spans="8:40" ht="15" x14ac:dyDescent="0.2">
      <c r="H780" s="9">
        <f t="shared" si="429"/>
        <v>108</v>
      </c>
      <c r="I780" s="32">
        <f t="shared" si="422"/>
        <v>108</v>
      </c>
      <c r="J780" s="19">
        <v>0</v>
      </c>
      <c r="K780" s="19">
        <v>0</v>
      </c>
      <c r="L780" s="20">
        <f t="shared" si="430"/>
        <v>2793.5849950030533</v>
      </c>
      <c r="M780" s="19">
        <f t="shared" si="414"/>
        <v>769177</v>
      </c>
      <c r="O780" s="109">
        <f>1000*(IF(I112&lt;18,VLOOKUP(I112,'[1]Mortality (No Interventions)'!$B$10:$O$129,10),VLOOKUP(I112,'[1]Mortality (Interventions)'!$B$264:$AV$384,19)))</f>
        <v>625.83449595237767</v>
      </c>
      <c r="P780" s="93">
        <v>0</v>
      </c>
      <c r="Q780" s="92">
        <f t="shared" si="423"/>
        <v>1.2473585339968218E-5</v>
      </c>
      <c r="R780" s="92">
        <f t="shared" si="424"/>
        <v>7.8063999939579771E-6</v>
      </c>
      <c r="S780" s="92">
        <f t="shared" si="425"/>
        <v>0</v>
      </c>
      <c r="T780" s="91">
        <f t="shared" si="415"/>
        <v>4.6671853460102406E-6</v>
      </c>
      <c r="V780" s="25">
        <f t="shared" si="426"/>
        <v>9.5943949510407342E-2</v>
      </c>
      <c r="W780" s="25">
        <f t="shared" si="416"/>
        <v>3.5898916228881188E-2</v>
      </c>
      <c r="Y780" s="25">
        <f t="shared" si="417"/>
        <v>0</v>
      </c>
      <c r="Z780" s="25">
        <f t="shared" si="418"/>
        <v>0</v>
      </c>
      <c r="AA780" s="25">
        <f t="shared" si="419"/>
        <v>-1.3038178951512342E-2</v>
      </c>
      <c r="AB780" s="25">
        <f t="shared" si="427"/>
        <v>-6.004503328152615</v>
      </c>
      <c r="AC780" s="25">
        <f t="shared" si="420"/>
        <v>-6.0175415071041272</v>
      </c>
      <c r="AD780" s="25">
        <f t="shared" si="428"/>
        <v>9.4121014469709611E-3</v>
      </c>
      <c r="AE780" s="25">
        <f t="shared" si="421"/>
        <v>-6.0081294056571561</v>
      </c>
      <c r="AJ780" s="32"/>
      <c r="AK780" s="90"/>
      <c r="AL780" s="90"/>
      <c r="AM780" s="89"/>
      <c r="AN780" s="89"/>
    </row>
    <row r="781" spans="8:40" ht="15" x14ac:dyDescent="0.2">
      <c r="H781" s="9">
        <f t="shared" si="429"/>
        <v>109</v>
      </c>
      <c r="I781" s="32">
        <f t="shared" si="422"/>
        <v>109</v>
      </c>
      <c r="J781" s="19">
        <v>0</v>
      </c>
      <c r="K781" s="19">
        <v>0</v>
      </c>
      <c r="L781" s="20">
        <f t="shared" si="430"/>
        <v>2793.5849950030533</v>
      </c>
      <c r="M781" s="19">
        <f t="shared" si="414"/>
        <v>769177</v>
      </c>
      <c r="O781" s="109">
        <f>1000*(IF(I113&lt;18,VLOOKUP(I113,'[1]Mortality (No Interventions)'!$B$10:$O$129,10),VLOOKUP(I113,'[1]Mortality (Interventions)'!$B$264:$AV$384,19)))</f>
        <v>649.83400286232484</v>
      </c>
      <c r="P781" s="93">
        <v>0</v>
      </c>
      <c r="Q781" s="92">
        <f t="shared" si="423"/>
        <v>4.6671853460102406E-6</v>
      </c>
      <c r="R781" s="92">
        <f t="shared" si="424"/>
        <v>3.0328957354982189E-6</v>
      </c>
      <c r="S781" s="92">
        <f t="shared" si="425"/>
        <v>0</v>
      </c>
      <c r="T781" s="91">
        <f t="shared" si="415"/>
        <v>1.6342896105120216E-6</v>
      </c>
      <c r="V781" s="25">
        <f t="shared" si="426"/>
        <v>3.5898916228881188E-2</v>
      </c>
      <c r="W781" s="25">
        <f t="shared" si="416"/>
        <v>1.2570579797448054E-2</v>
      </c>
      <c r="Y781" s="25">
        <f t="shared" si="417"/>
        <v>0</v>
      </c>
      <c r="Z781" s="25">
        <f t="shared" si="418"/>
        <v>0</v>
      </c>
      <c r="AA781" s="25">
        <f t="shared" si="419"/>
        <v>-4.5655269334157677E-3</v>
      </c>
      <c r="AB781" s="25">
        <f t="shared" si="427"/>
        <v>-2.3328336431433137</v>
      </c>
      <c r="AC781" s="25">
        <f t="shared" si="420"/>
        <v>-2.3373991700767296</v>
      </c>
      <c r="AD781" s="25">
        <f t="shared" si="428"/>
        <v>3.5216836820532449E-3</v>
      </c>
      <c r="AE781" s="25">
        <f t="shared" si="421"/>
        <v>-2.3338774863946763</v>
      </c>
      <c r="AJ781" s="32"/>
      <c r="AK781" s="90"/>
      <c r="AL781" s="90"/>
      <c r="AM781" s="89"/>
      <c r="AN781" s="89"/>
    </row>
    <row r="782" spans="8:40" ht="15" x14ac:dyDescent="0.2">
      <c r="H782" s="9">
        <f t="shared" si="429"/>
        <v>110</v>
      </c>
      <c r="I782" s="32">
        <f t="shared" si="422"/>
        <v>110</v>
      </c>
      <c r="J782" s="19">
        <v>0</v>
      </c>
      <c r="K782" s="19">
        <v>0</v>
      </c>
      <c r="L782" s="20">
        <f t="shared" si="430"/>
        <v>2793.5849950030533</v>
      </c>
      <c r="M782" s="19">
        <f t="shared" si="414"/>
        <v>769177</v>
      </c>
      <c r="O782" s="109">
        <f>1000*(IF(I114&lt;18,VLOOKUP(I114,'[1]Mortality (No Interventions)'!$B$10:$O$129,10),VLOOKUP(I114,'[1]Mortality (Interventions)'!$B$264:$AV$384,19)))</f>
        <v>673.2811064246514</v>
      </c>
      <c r="P782" s="93">
        <v>0</v>
      </c>
      <c r="Q782" s="92">
        <f t="shared" si="423"/>
        <v>1.6342896105120216E-6</v>
      </c>
      <c r="R782" s="92">
        <f t="shared" si="424"/>
        <v>1.1003363171838466E-6</v>
      </c>
      <c r="S782" s="92">
        <f t="shared" si="425"/>
        <v>0</v>
      </c>
      <c r="T782" s="91">
        <f t="shared" si="415"/>
        <v>5.3395329332817505E-7</v>
      </c>
      <c r="V782" s="25">
        <f t="shared" si="426"/>
        <v>1.2570579797448054E-2</v>
      </c>
      <c r="W782" s="25">
        <f t="shared" si="416"/>
        <v>4.1070459230228571E-3</v>
      </c>
      <c r="Y782" s="25">
        <f t="shared" si="417"/>
        <v>0</v>
      </c>
      <c r="Z782" s="25">
        <f t="shared" si="418"/>
        <v>0</v>
      </c>
      <c r="AA782" s="25">
        <f t="shared" si="419"/>
        <v>-1.4916439082740538E-3</v>
      </c>
      <c r="AB782" s="25">
        <f t="shared" si="427"/>
        <v>-0.84635338744251953</v>
      </c>
      <c r="AC782" s="25">
        <f t="shared" si="420"/>
        <v>-0.84784503135079359</v>
      </c>
      <c r="AD782" s="25">
        <f t="shared" si="428"/>
        <v>1.2331738781296542E-3</v>
      </c>
      <c r="AE782" s="25">
        <f t="shared" si="421"/>
        <v>-0.84661185747266399</v>
      </c>
      <c r="AJ782" s="32"/>
      <c r="AK782" s="90"/>
      <c r="AL782" s="90"/>
      <c r="AM782" s="89"/>
      <c r="AN782" s="89"/>
    </row>
    <row r="783" spans="8:40" ht="15" x14ac:dyDescent="0.2">
      <c r="H783" s="9">
        <f t="shared" si="429"/>
        <v>111</v>
      </c>
      <c r="I783" s="32">
        <f t="shared" si="422"/>
        <v>111</v>
      </c>
      <c r="J783" s="19">
        <v>0</v>
      </c>
      <c r="K783" s="19">
        <v>0</v>
      </c>
      <c r="L783" s="20">
        <f t="shared" si="430"/>
        <v>2793.5849950030533</v>
      </c>
      <c r="M783" s="19">
        <f t="shared" si="414"/>
        <v>769177</v>
      </c>
      <c r="O783" s="109">
        <f>1000*(IF(I115&lt;18,VLOOKUP(I115,'[1]Mortality (No Interventions)'!$B$10:$O$129,10),VLOOKUP(I115,'[1]Mortality (Interventions)'!$B$264:$AV$384,19)))</f>
        <v>700.74938883146115</v>
      </c>
      <c r="P783" s="93">
        <v>0</v>
      </c>
      <c r="Q783" s="92">
        <f t="shared" si="423"/>
        <v>5.3395329332817505E-7</v>
      </c>
      <c r="R783" s="92">
        <f t="shared" si="424"/>
        <v>3.7416744396426454E-7</v>
      </c>
      <c r="S783" s="92">
        <f t="shared" si="425"/>
        <v>0</v>
      </c>
      <c r="T783" s="91">
        <f t="shared" si="415"/>
        <v>1.5978584936391051E-7</v>
      </c>
      <c r="V783" s="25">
        <f t="shared" si="426"/>
        <v>4.1070459230228571E-3</v>
      </c>
      <c r="W783" s="25">
        <f t="shared" si="416"/>
        <v>1.2290360025618459E-3</v>
      </c>
      <c r="Y783" s="25">
        <f t="shared" si="417"/>
        <v>0</v>
      </c>
      <c r="Z783" s="25">
        <f t="shared" si="418"/>
        <v>0</v>
      </c>
      <c r="AA783" s="25">
        <f t="shared" si="419"/>
        <v>-4.4637535119683859E-4</v>
      </c>
      <c r="AB783" s="25">
        <f t="shared" si="427"/>
        <v>-0.2878009920461011</v>
      </c>
      <c r="AC783" s="25">
        <f t="shared" si="420"/>
        <v>-0.28824736739729795</v>
      </c>
      <c r="AD783" s="25">
        <f t="shared" si="428"/>
        <v>4.0290120504854232E-4</v>
      </c>
      <c r="AE783" s="25">
        <f t="shared" si="421"/>
        <v>-0.2878444661922494</v>
      </c>
      <c r="AJ783" s="32"/>
      <c r="AK783" s="90"/>
      <c r="AL783" s="90"/>
      <c r="AM783" s="89"/>
      <c r="AN783" s="89"/>
    </row>
    <row r="784" spans="8:40" ht="15" x14ac:dyDescent="0.2">
      <c r="H784" s="9">
        <f t="shared" si="429"/>
        <v>112</v>
      </c>
      <c r="I784" s="32">
        <f t="shared" si="422"/>
        <v>112</v>
      </c>
      <c r="J784" s="19">
        <v>0</v>
      </c>
      <c r="K784" s="19">
        <v>0</v>
      </c>
      <c r="L784" s="20">
        <f t="shared" si="430"/>
        <v>2793.5849950030533</v>
      </c>
      <c r="M784" s="19">
        <f t="shared" si="414"/>
        <v>769177</v>
      </c>
      <c r="O784" s="109">
        <f>1000*(IF(I116&lt;18,VLOOKUP(I116,'[1]Mortality (No Interventions)'!$B$10:$O$129,10),VLOOKUP(I116,'[1]Mortality (Interventions)'!$B$264:$AV$384,19)))</f>
        <v>727.54109776059568</v>
      </c>
      <c r="P784" s="93">
        <v>0</v>
      </c>
      <c r="Q784" s="92">
        <f t="shared" si="423"/>
        <v>1.5978584936391051E-7</v>
      </c>
      <c r="R784" s="92">
        <f t="shared" si="424"/>
        <v>1.1625077225282862E-7</v>
      </c>
      <c r="S784" s="92">
        <f t="shared" si="425"/>
        <v>0</v>
      </c>
      <c r="T784" s="91">
        <f t="shared" si="415"/>
        <v>4.3535077111081886E-8</v>
      </c>
      <c r="V784" s="25">
        <f t="shared" si="426"/>
        <v>1.2290360025618459E-3</v>
      </c>
      <c r="W784" s="25">
        <f t="shared" si="416"/>
        <v>3.3486180007070635E-4</v>
      </c>
      <c r="Y784" s="25">
        <f t="shared" si="417"/>
        <v>0</v>
      </c>
      <c r="Z784" s="25">
        <f t="shared" si="418"/>
        <v>0</v>
      </c>
      <c r="AA784" s="25">
        <f t="shared" si="419"/>
        <v>-1.2161893817381923E-4</v>
      </c>
      <c r="AB784" s="25">
        <f t="shared" si="427"/>
        <v>-8.9417420249113963E-2</v>
      </c>
      <c r="AC784" s="25">
        <f t="shared" si="420"/>
        <v>-8.9539039187287783E-2</v>
      </c>
      <c r="AD784" s="25">
        <f t="shared" si="428"/>
        <v>1.2056843185131709E-4</v>
      </c>
      <c r="AE784" s="25">
        <f t="shared" si="421"/>
        <v>-8.9418470755436463E-2</v>
      </c>
      <c r="AJ784" s="32"/>
      <c r="AK784" s="90"/>
      <c r="AL784" s="90"/>
      <c r="AM784" s="89"/>
      <c r="AN784" s="89"/>
    </row>
    <row r="785" spans="8:40" ht="15" x14ac:dyDescent="0.2">
      <c r="H785" s="9">
        <f t="shared" si="429"/>
        <v>113</v>
      </c>
      <c r="I785" s="32">
        <f t="shared" si="422"/>
        <v>113</v>
      </c>
      <c r="J785" s="19">
        <v>0</v>
      </c>
      <c r="K785" s="19">
        <v>0</v>
      </c>
      <c r="L785" s="20">
        <f t="shared" si="430"/>
        <v>2793.5849950030533</v>
      </c>
      <c r="M785" s="19">
        <f t="shared" si="414"/>
        <v>769177</v>
      </c>
      <c r="O785" s="109">
        <f>1000*(IF(I117&lt;18,VLOOKUP(I117,'[1]Mortality (No Interventions)'!$B$10:$O$129,10),VLOOKUP(I117,'[1]Mortality (Interventions)'!$B$264:$AV$384,19)))</f>
        <v>753.61382283402452</v>
      </c>
      <c r="P785" s="93">
        <v>0</v>
      </c>
      <c r="Q785" s="92">
        <f t="shared" si="423"/>
        <v>4.3535077111081886E-8</v>
      </c>
      <c r="R785" s="92">
        <f t="shared" si="424"/>
        <v>3.2808635889056461E-8</v>
      </c>
      <c r="S785" s="92">
        <f t="shared" si="425"/>
        <v>0</v>
      </c>
      <c r="T785" s="91">
        <f t="shared" si="415"/>
        <v>1.0726441222025425E-8</v>
      </c>
      <c r="V785" s="25">
        <f t="shared" si="426"/>
        <v>3.3486180007070635E-4</v>
      </c>
      <c r="W785" s="25">
        <f t="shared" si="416"/>
        <v>8.2505318798338514E-5</v>
      </c>
      <c r="Y785" s="25">
        <f t="shared" si="417"/>
        <v>0</v>
      </c>
      <c r="Z785" s="25">
        <f t="shared" si="418"/>
        <v>0</v>
      </c>
      <c r="AA785" s="25">
        <f t="shared" si="419"/>
        <v>-2.9965225247632444E-5</v>
      </c>
      <c r="AB785" s="25">
        <f t="shared" si="427"/>
        <v>-2.5235648127236783E-2</v>
      </c>
      <c r="AC785" s="25">
        <f t="shared" si="420"/>
        <v>-2.5265613352484416E-2</v>
      </c>
      <c r="AD785" s="25">
        <f t="shared" si="428"/>
        <v>3.2849942586936295E-5</v>
      </c>
      <c r="AE785" s="25">
        <f t="shared" si="421"/>
        <v>-2.5232763409897479E-2</v>
      </c>
      <c r="AJ785" s="32"/>
      <c r="AK785" s="90"/>
      <c r="AL785" s="90"/>
      <c r="AM785" s="89"/>
      <c r="AN785" s="89"/>
    </row>
    <row r="786" spans="8:40" ht="15" x14ac:dyDescent="0.2">
      <c r="H786" s="9">
        <f t="shared" si="429"/>
        <v>114</v>
      </c>
      <c r="I786" s="32">
        <f t="shared" si="422"/>
        <v>114</v>
      </c>
      <c r="J786" s="19">
        <v>0</v>
      </c>
      <c r="K786" s="19">
        <v>0</v>
      </c>
      <c r="L786" s="20">
        <f t="shared" si="430"/>
        <v>2793.5849950030533</v>
      </c>
      <c r="M786" s="19">
        <f t="shared" si="414"/>
        <v>769177</v>
      </c>
      <c r="O786" s="109">
        <f>1000*(IF(I118&lt;18,VLOOKUP(I118,'[1]Mortality (No Interventions)'!$B$10:$O$129,10),VLOOKUP(I118,'[1]Mortality (Interventions)'!$B$264:$AV$384,19)))</f>
        <v>778.92692188801698</v>
      </c>
      <c r="P786" s="93">
        <v>0</v>
      </c>
      <c r="Q786" s="92">
        <f t="shared" si="423"/>
        <v>1.0726441222025425E-8</v>
      </c>
      <c r="R786" s="92">
        <f t="shared" si="424"/>
        <v>8.3551138438850029E-9</v>
      </c>
      <c r="S786" s="92">
        <f t="shared" si="425"/>
        <v>0</v>
      </c>
      <c r="T786" s="91">
        <f t="shared" si="415"/>
        <v>2.3713273781404225E-9</v>
      </c>
      <c r="V786" s="25">
        <f t="shared" si="426"/>
        <v>8.2505318798338514E-5</v>
      </c>
      <c r="W786" s="25">
        <f t="shared" si="416"/>
        <v>1.8239704787359159E-5</v>
      </c>
      <c r="Y786" s="25">
        <f t="shared" si="417"/>
        <v>0</v>
      </c>
      <c r="Z786" s="25">
        <f t="shared" si="418"/>
        <v>0</v>
      </c>
      <c r="AA786" s="25">
        <f t="shared" si="419"/>
        <v>-6.6245045818130155E-6</v>
      </c>
      <c r="AB786" s="25">
        <f t="shared" si="427"/>
        <v>-6.4265614010979352E-3</v>
      </c>
      <c r="AC786" s="25">
        <f t="shared" si="420"/>
        <v>-6.4331859056797483E-3</v>
      </c>
      <c r="AD786" s="25">
        <f t="shared" si="428"/>
        <v>8.0937717741170081E-6</v>
      </c>
      <c r="AE786" s="25">
        <f t="shared" si="421"/>
        <v>-6.4250921339056317E-3</v>
      </c>
      <c r="AJ786" s="32"/>
      <c r="AK786" s="90"/>
      <c r="AL786" s="90"/>
      <c r="AM786" s="89"/>
      <c r="AN786" s="89"/>
    </row>
    <row r="787" spans="8:40" ht="15" x14ac:dyDescent="0.2">
      <c r="H787" s="9">
        <f t="shared" si="429"/>
        <v>115</v>
      </c>
      <c r="I787" s="32">
        <f t="shared" si="422"/>
        <v>115</v>
      </c>
      <c r="J787" s="19">
        <v>0</v>
      </c>
      <c r="K787" s="19">
        <v>0</v>
      </c>
      <c r="L787" s="20">
        <f t="shared" si="430"/>
        <v>2793.5849950030533</v>
      </c>
      <c r="M787" s="19">
        <f t="shared" si="414"/>
        <v>769177</v>
      </c>
      <c r="O787" s="109">
        <f>1000*(IF(I119&lt;18,VLOOKUP(I119,'[1]Mortality (No Interventions)'!$B$10:$O$129,10),VLOOKUP(I119,'[1]Mortality (Interventions)'!$B$264:$AV$384,19)))</f>
        <v>803.4407991197188</v>
      </c>
      <c r="P787" s="93">
        <v>0</v>
      </c>
      <c r="Q787" s="92">
        <f t="shared" si="423"/>
        <v>2.3713273781404225E-9</v>
      </c>
      <c r="R787" s="92">
        <f t="shared" si="424"/>
        <v>1.9052211636676088E-9</v>
      </c>
      <c r="S787" s="92">
        <f t="shared" si="425"/>
        <v>0</v>
      </c>
      <c r="T787" s="91">
        <f t="shared" si="415"/>
        <v>4.6610621447281376E-10</v>
      </c>
      <c r="V787" s="25">
        <f t="shared" si="426"/>
        <v>1.8239704787359159E-5</v>
      </c>
      <c r="W787" s="25">
        <f t="shared" si="416"/>
        <v>3.5851817972955547E-6</v>
      </c>
      <c r="Y787" s="25">
        <f t="shared" si="417"/>
        <v>0</v>
      </c>
      <c r="Z787" s="25">
        <f t="shared" si="418"/>
        <v>0</v>
      </c>
      <c r="AA787" s="25">
        <f t="shared" si="419"/>
        <v>-1.3021073268289275E-6</v>
      </c>
      <c r="AB787" s="25">
        <f t="shared" si="427"/>
        <v>-1.4654522990063604E-3</v>
      </c>
      <c r="AC787" s="25">
        <f t="shared" si="420"/>
        <v>-1.4667544063331893E-3</v>
      </c>
      <c r="AD787" s="25">
        <f t="shared" si="428"/>
        <v>1.7893150396399336E-6</v>
      </c>
      <c r="AE787" s="25">
        <f t="shared" si="421"/>
        <v>-1.4649650912935495E-3</v>
      </c>
      <c r="AJ787" s="32"/>
      <c r="AK787" s="90"/>
      <c r="AL787" s="90"/>
      <c r="AM787" s="89"/>
      <c r="AN787" s="89"/>
    </row>
    <row r="788" spans="8:40" ht="15" x14ac:dyDescent="0.2">
      <c r="H788" s="9">
        <f t="shared" si="429"/>
        <v>116</v>
      </c>
      <c r="I788" s="32">
        <f t="shared" si="422"/>
        <v>116</v>
      </c>
      <c r="J788" s="19">
        <v>0</v>
      </c>
      <c r="K788" s="19">
        <v>0</v>
      </c>
      <c r="L788" s="20">
        <f t="shared" si="430"/>
        <v>2793.5849950030533</v>
      </c>
      <c r="M788" s="19">
        <f t="shared" si="414"/>
        <v>769177</v>
      </c>
      <c r="O788" s="109">
        <f>1000*(IF(I120&lt;18,VLOOKUP(I120,'[1]Mortality (No Interventions)'!$B$10:$O$129,10),VLOOKUP(I120,'[1]Mortality (Interventions)'!$B$264:$AV$384,19)))</f>
        <v>827.28322068083946</v>
      </c>
      <c r="P788" s="93">
        <v>0</v>
      </c>
      <c r="Q788" s="92">
        <f t="shared" si="423"/>
        <v>4.6610621447281376E-10</v>
      </c>
      <c r="R788" s="92">
        <f t="shared" si="424"/>
        <v>3.8560185028842347E-10</v>
      </c>
      <c r="S788" s="92">
        <f t="shared" si="425"/>
        <v>0</v>
      </c>
      <c r="T788" s="91">
        <f t="shared" si="415"/>
        <v>8.0504364184390286E-11</v>
      </c>
      <c r="V788" s="25">
        <f t="shared" si="426"/>
        <v>3.5851817972955547E-6</v>
      </c>
      <c r="W788" s="25">
        <f t="shared" si="416"/>
        <v>6.1922105330256776E-7</v>
      </c>
      <c r="Y788" s="25">
        <f t="shared" si="417"/>
        <v>0</v>
      </c>
      <c r="Z788" s="25">
        <f t="shared" si="418"/>
        <v>0</v>
      </c>
      <c r="AA788" s="25">
        <f t="shared" si="419"/>
        <v>-2.2489578381777393E-7</v>
      </c>
      <c r="AB788" s="25">
        <f t="shared" si="427"/>
        <v>-2.9659607439929872E-4</v>
      </c>
      <c r="AC788" s="25">
        <f t="shared" si="420"/>
        <v>-2.9682097018311651E-4</v>
      </c>
      <c r="AD788" s="25">
        <f t="shared" si="428"/>
        <v>3.5170633431469392E-7</v>
      </c>
      <c r="AE788" s="25">
        <f t="shared" si="421"/>
        <v>-2.964692638488018E-4</v>
      </c>
      <c r="AJ788" s="32"/>
      <c r="AK788" s="90"/>
      <c r="AL788" s="90"/>
      <c r="AM788" s="89"/>
      <c r="AN788" s="89"/>
    </row>
    <row r="789" spans="8:40" ht="15" x14ac:dyDescent="0.2">
      <c r="H789" s="9">
        <f t="shared" si="429"/>
        <v>117</v>
      </c>
      <c r="I789" s="32">
        <f t="shared" si="422"/>
        <v>117</v>
      </c>
      <c r="J789" s="19">
        <v>0</v>
      </c>
      <c r="K789" s="19">
        <v>0</v>
      </c>
      <c r="L789" s="20">
        <f t="shared" si="430"/>
        <v>2793.5849950030533</v>
      </c>
      <c r="M789" s="19">
        <f t="shared" si="414"/>
        <v>769177</v>
      </c>
      <c r="O789" s="109">
        <f>1000*(IF(I121&lt;18,VLOOKUP(I121,'[1]Mortality (No Interventions)'!$B$10:$O$129,10),VLOOKUP(I121,'[1]Mortality (Interventions)'!$B$264:$AV$384,19)))</f>
        <v>850.60295980243927</v>
      </c>
      <c r="P789" s="93">
        <v>0</v>
      </c>
      <c r="Q789" s="92">
        <f t="shared" si="423"/>
        <v>8.0504364184390286E-11</v>
      </c>
      <c r="R789" s="92">
        <f t="shared" si="424"/>
        <v>6.8477250452255851E-11</v>
      </c>
      <c r="S789" s="92">
        <f t="shared" si="425"/>
        <v>0</v>
      </c>
      <c r="T789" s="91">
        <f t="shared" si="415"/>
        <v>1.2027113732134436E-11</v>
      </c>
      <c r="V789" s="25">
        <f t="shared" si="426"/>
        <v>6.1922105330256776E-7</v>
      </c>
      <c r="W789" s="25">
        <f t="shared" si="416"/>
        <v>9.2509792591419698E-8</v>
      </c>
      <c r="Y789" s="25">
        <f t="shared" si="417"/>
        <v>0</v>
      </c>
      <c r="Z789" s="25">
        <f t="shared" si="418"/>
        <v>0</v>
      </c>
      <c r="AA789" s="25">
        <f t="shared" si="419"/>
        <v>-3.3598764455285933E-8</v>
      </c>
      <c r="AB789" s="25">
        <f t="shared" si="427"/>
        <v>-5.2671126071114802E-5</v>
      </c>
      <c r="AC789" s="25">
        <f t="shared" si="420"/>
        <v>-5.2704724835570087E-5</v>
      </c>
      <c r="AD789" s="25">
        <f t="shared" si="428"/>
        <v>6.0745585328981903E-8</v>
      </c>
      <c r="AE789" s="25">
        <f t="shared" si="421"/>
        <v>-5.2643979250241107E-5</v>
      </c>
      <c r="AJ789" s="32"/>
      <c r="AK789" s="90"/>
      <c r="AL789" s="90"/>
      <c r="AM789" s="89"/>
      <c r="AN789" s="89"/>
    </row>
    <row r="790" spans="8:40" ht="15" x14ac:dyDescent="0.2">
      <c r="H790" s="9">
        <f t="shared" si="429"/>
        <v>118</v>
      </c>
      <c r="I790" s="32">
        <f t="shared" si="422"/>
        <v>118</v>
      </c>
      <c r="J790" s="19">
        <v>0</v>
      </c>
      <c r="K790" s="19">
        <v>0</v>
      </c>
      <c r="L790" s="20">
        <f t="shared" si="430"/>
        <v>2793.5849950030533</v>
      </c>
      <c r="M790" s="19">
        <f t="shared" si="414"/>
        <v>769177</v>
      </c>
      <c r="O790" s="109">
        <f>1000*(IF(I122&lt;18,VLOOKUP(I122,'[1]Mortality (No Interventions)'!$B$10:$O$129,10),VLOOKUP(I122,'[1]Mortality (Interventions)'!$B$264:$AV$384,19)))</f>
        <v>873.39305740406098</v>
      </c>
      <c r="P790" s="93">
        <v>0</v>
      </c>
      <c r="Q790" s="92">
        <f t="shared" si="423"/>
        <v>1.2027113732134436E-11</v>
      </c>
      <c r="R790" s="92">
        <f t="shared" si="424"/>
        <v>1.0504397634255261E-11</v>
      </c>
      <c r="S790" s="92">
        <f t="shared" si="425"/>
        <v>0</v>
      </c>
      <c r="T790" s="91">
        <f t="shared" si="415"/>
        <v>1.5227160978791743E-12</v>
      </c>
      <c r="V790" s="25">
        <f t="shared" si="426"/>
        <v>9.2509792591419698E-8</v>
      </c>
      <c r="W790" s="25">
        <f t="shared" si="416"/>
        <v>1.1712382000184098E-8</v>
      </c>
      <c r="Y790" s="25">
        <f t="shared" si="417"/>
        <v>0</v>
      </c>
      <c r="Z790" s="25">
        <f t="shared" si="418"/>
        <v>0</v>
      </c>
      <c r="AA790" s="25">
        <f t="shared" si="419"/>
        <v>-4.2538368426848619E-9</v>
      </c>
      <c r="AB790" s="25">
        <f t="shared" si="427"/>
        <v>-8.0797410591235591E-6</v>
      </c>
      <c r="AC790" s="25">
        <f t="shared" si="420"/>
        <v>-8.0839948959662433E-6</v>
      </c>
      <c r="AD790" s="25">
        <f t="shared" si="428"/>
        <v>9.0752106532182723E-9</v>
      </c>
      <c r="AE790" s="25">
        <f t="shared" si="421"/>
        <v>-8.0749196853130258E-6</v>
      </c>
      <c r="AJ790" s="32"/>
      <c r="AK790" s="90"/>
      <c r="AL790" s="90"/>
      <c r="AM790" s="89"/>
      <c r="AN790" s="89"/>
    </row>
    <row r="791" spans="8:40" ht="15" x14ac:dyDescent="0.2">
      <c r="H791" s="9">
        <f t="shared" si="429"/>
        <v>119</v>
      </c>
      <c r="I791" s="32">
        <f t="shared" si="422"/>
        <v>119</v>
      </c>
      <c r="J791" s="19">
        <v>0</v>
      </c>
      <c r="K791" s="19">
        <v>0</v>
      </c>
      <c r="L791" s="20">
        <f t="shared" si="430"/>
        <v>2793.5849950030533</v>
      </c>
      <c r="M791" s="19">
        <f t="shared" si="414"/>
        <v>769177</v>
      </c>
      <c r="O791" s="109">
        <f>1000*(IF(I123&lt;18,VLOOKUP(I123,'[1]Mortality (No Interventions)'!$B$10:$O$129,10),VLOOKUP(I123,'[1]Mortality (Interventions)'!$B$264:$AV$384,19)))</f>
        <v>895.64655440524734</v>
      </c>
      <c r="P791" s="93">
        <v>0</v>
      </c>
      <c r="Q791" s="92">
        <f t="shared" si="423"/>
        <v>1.5227160978791743E-12</v>
      </c>
      <c r="R791" s="92">
        <f t="shared" si="424"/>
        <v>1.3638154264028859E-12</v>
      </c>
      <c r="S791" s="92">
        <f t="shared" si="425"/>
        <v>0</v>
      </c>
      <c r="T791" s="91">
        <f t="shared" si="415"/>
        <v>1.5890067147628839E-13</v>
      </c>
      <c r="V791" s="25">
        <f t="shared" si="426"/>
        <v>1.1712382000184098E-8</v>
      </c>
      <c r="W791" s="25">
        <f t="shared" si="416"/>
        <v>1.2222274178411708E-9</v>
      </c>
      <c r="Y791" s="25">
        <f t="shared" si="417"/>
        <v>0</v>
      </c>
      <c r="Z791" s="25">
        <f t="shared" si="418"/>
        <v>0</v>
      </c>
      <c r="AA791" s="25">
        <f t="shared" si="419"/>
        <v>-4.4390253153206892E-10</v>
      </c>
      <c r="AB791" s="25">
        <f t="shared" si="427"/>
        <v>-1.0490154582342925E-6</v>
      </c>
      <c r="AC791" s="25">
        <f t="shared" si="420"/>
        <v>-1.0494593607658245E-6</v>
      </c>
      <c r="AD791" s="25">
        <f t="shared" si="428"/>
        <v>1.1489846742180601E-9</v>
      </c>
      <c r="AE791" s="25">
        <f t="shared" si="421"/>
        <v>-1.0483103760916065E-6</v>
      </c>
      <c r="AJ791" s="32"/>
      <c r="AK791" s="90"/>
      <c r="AL791" s="90"/>
      <c r="AM791" s="89"/>
      <c r="AN791" s="89"/>
    </row>
    <row r="792" spans="8:40" ht="15" x14ac:dyDescent="0.2">
      <c r="H792" s="9">
        <f t="shared" si="429"/>
        <v>120</v>
      </c>
      <c r="I792" s="32">
        <f t="shared" si="422"/>
        <v>120</v>
      </c>
      <c r="J792" s="19">
        <v>0</v>
      </c>
      <c r="K792" s="19">
        <v>0</v>
      </c>
      <c r="L792" s="20">
        <f t="shared" si="430"/>
        <v>2793.5849950030533</v>
      </c>
      <c r="M792" s="19">
        <f t="shared" si="414"/>
        <v>769177</v>
      </c>
      <c r="O792" s="109">
        <f>1000*(IF(I124&lt;18,VLOOKUP(I124,'[1]Mortality (No Interventions)'!$B$10:$O$129,10),VLOOKUP(I124,'[1]Mortality (Interventions)'!$B$264:$AV$384,19)))</f>
        <v>1000</v>
      </c>
      <c r="P792" s="93">
        <v>0</v>
      </c>
      <c r="Q792" s="92">
        <f t="shared" si="423"/>
        <v>1.5890067147628839E-13</v>
      </c>
      <c r="R792" s="92">
        <f t="shared" si="424"/>
        <v>1.5890067147628839E-13</v>
      </c>
      <c r="S792" s="92">
        <f t="shared" si="425"/>
        <v>0</v>
      </c>
      <c r="T792" s="91">
        <f t="shared" si="415"/>
        <v>0</v>
      </c>
      <c r="V792" s="25">
        <f t="shared" si="426"/>
        <v>1.2222274178411708E-9</v>
      </c>
      <c r="W792" s="25">
        <f t="shared" si="416"/>
        <v>0</v>
      </c>
      <c r="Y792" s="25">
        <f t="shared" si="417"/>
        <v>0</v>
      </c>
      <c r="Z792" s="25">
        <f t="shared" si="418"/>
        <v>0</v>
      </c>
      <c r="AA792" s="25">
        <f t="shared" si="419"/>
        <v>0</v>
      </c>
      <c r="AB792" s="25">
        <f t="shared" si="427"/>
        <v>-1.2222274178411707E-7</v>
      </c>
      <c r="AC792" s="25">
        <f t="shared" si="420"/>
        <v>-1.2222274178411707E-7</v>
      </c>
      <c r="AD792" s="25">
        <f t="shared" si="428"/>
        <v>1.1990050969021886E-10</v>
      </c>
      <c r="AE792" s="25">
        <f t="shared" si="421"/>
        <v>-1.2210284127442684E-7</v>
      </c>
      <c r="AJ792" s="32"/>
      <c r="AK792" s="90"/>
      <c r="AL792" s="90"/>
      <c r="AM792" s="89"/>
      <c r="AN792" s="89"/>
    </row>
    <row r="797" spans="8:40" x14ac:dyDescent="0.15">
      <c r="X797" s="61" t="s">
        <v>72</v>
      </c>
      <c r="Y797" s="62">
        <f t="shared" ref="Y797:AE797" si="431">SUM(Y672:Y792)</f>
        <v>517707.30961111124</v>
      </c>
      <c r="Z797" s="62">
        <f t="shared" si="431"/>
        <v>-12942.682740277782</v>
      </c>
      <c r="AA797" s="62">
        <f t="shared" si="431"/>
        <v>-215921.36297300481</v>
      </c>
      <c r="AB797" s="62">
        <f t="shared" si="431"/>
        <v>-769176.99999999977</v>
      </c>
      <c r="AC797" s="62">
        <f t="shared" si="431"/>
        <v>-480333.73610217113</v>
      </c>
      <c r="AD797" s="62">
        <f t="shared" si="431"/>
        <v>58374.253461405111</v>
      </c>
      <c r="AE797" s="62">
        <f t="shared" si="431"/>
        <v>-421959.48264076601</v>
      </c>
    </row>
    <row r="798" spans="8:40" x14ac:dyDescent="0.15">
      <c r="X798" s="63"/>
    </row>
    <row r="799" spans="8:40" x14ac:dyDescent="0.15">
      <c r="X799" s="61" t="str">
        <f>"Present Value at "&amp;TEXT(D674,"0.00%")&amp;":"</f>
        <v>Present Value at 9.81%:</v>
      </c>
      <c r="Y799" s="62">
        <f t="shared" ref="Y799:AE799" si="432">Y672+NPV($D$6,Y673:Y792)</f>
        <v>517707.30961111124</v>
      </c>
      <c r="Z799" s="62">
        <f t="shared" si="432"/>
        <v>-12942.682740277782</v>
      </c>
      <c r="AA799" s="62">
        <f t="shared" si="432"/>
        <v>-31111.5740625076</v>
      </c>
      <c r="AB799" s="62">
        <f t="shared" si="432"/>
        <v>-5226.1108773340802</v>
      </c>
      <c r="AC799" s="62">
        <f t="shared" si="432"/>
        <v>468426.94193099177</v>
      </c>
      <c r="AD799" s="62">
        <f t="shared" si="432"/>
        <v>7639.5088912266538</v>
      </c>
      <c r="AE799" s="62">
        <f t="shared" si="432"/>
        <v>476066.45082221844</v>
      </c>
    </row>
    <row r="801" spans="1:40" x14ac:dyDescent="0.15">
      <c r="X801" s="61" t="str">
        <f>"Present Value at "&amp;TEXT(D675,"0.00%")&amp;":"</f>
        <v>Present Value at 3.64%:</v>
      </c>
      <c r="Y801" s="62">
        <f t="shared" ref="Y801:AE801" si="433">Y672+NPV($D$7,Y673:Y792)</f>
        <v>517707.30961111124</v>
      </c>
      <c r="Z801" s="62">
        <f t="shared" si="433"/>
        <v>-12942.682740277782</v>
      </c>
      <c r="AA801" s="62">
        <f t="shared" si="433"/>
        <v>-73425.564212760612</v>
      </c>
      <c r="AB801" s="62">
        <f t="shared" si="433"/>
        <v>-57711.724656293431</v>
      </c>
      <c r="AC801" s="62">
        <f t="shared" si="433"/>
        <v>373627.33800177928</v>
      </c>
      <c r="AD801" s="62">
        <f t="shared" si="433"/>
        <v>19160.983585279733</v>
      </c>
      <c r="AE801" s="62">
        <f t="shared" si="433"/>
        <v>392788.32158705906</v>
      </c>
    </row>
    <row r="804" spans="1:40" ht="19" customHeight="1" x14ac:dyDescent="0.15">
      <c r="G804" s="8" t="s">
        <v>36</v>
      </c>
      <c r="H804" s="105">
        <v>514539.20750688732</v>
      </c>
    </row>
    <row r="805" spans="1:40" ht="15" customHeight="1" x14ac:dyDescent="0.2">
      <c r="A805" s="12" t="s">
        <v>56</v>
      </c>
      <c r="B805" s="12">
        <v>1</v>
      </c>
      <c r="C805" s="12"/>
      <c r="D805" s="12"/>
      <c r="H805" s="9">
        <v>0</v>
      </c>
      <c r="I805" s="9">
        <v>0</v>
      </c>
      <c r="J805" s="19">
        <f>$H$804</f>
        <v>514539.20750688732</v>
      </c>
      <c r="K805" s="19">
        <f>J805*$C$10</f>
        <v>12863.480187672183</v>
      </c>
      <c r="L805" s="20">
        <f>$C$815</f>
        <v>5350.4206484174565</v>
      </c>
      <c r="M805" s="19">
        <f t="shared" ref="M805:M836" si="434">$E$11</f>
        <v>769177</v>
      </c>
      <c r="Q805" s="104">
        <v>1</v>
      </c>
      <c r="R805" s="91"/>
      <c r="S805" s="91"/>
      <c r="T805" s="91">
        <f t="shared" ref="T805:T836" si="435">Q805-SUM(R805:S805)</f>
        <v>1</v>
      </c>
      <c r="U805" s="103"/>
      <c r="V805" s="25"/>
      <c r="W805" s="25">
        <f t="shared" ref="W805:W836" si="436">$G$14*M805*T805</f>
        <v>7691.77</v>
      </c>
      <c r="X805" s="103"/>
      <c r="Y805" s="25">
        <f t="shared" ref="Y805:Y836" si="437">IFERROR(_xlfn.IFNA($T805*J805,0),0)</f>
        <v>514539.20750688732</v>
      </c>
      <c r="Z805" s="25">
        <f t="shared" ref="Z805:Z836" si="438">IFERROR(_xlfn.IFNA(-$T805*K805,0),0)</f>
        <v>-12863.480187672183</v>
      </c>
      <c r="AA805" s="25">
        <f t="shared" ref="AA805:AA836" si="439">IFERROR(_xlfn.IFNA(-$T805*L805,0),0)</f>
        <v>-5350.4206484174565</v>
      </c>
      <c r="AB805" s="25"/>
      <c r="AC805" s="25">
        <f t="shared" ref="AC805:AC836" si="440">IFERROR(_xlfn.IFNA(SUM(Y805:AB805),0),0)</f>
        <v>496325.3066707977</v>
      </c>
      <c r="AD805" s="25"/>
      <c r="AE805" s="25">
        <f t="shared" ref="AE805:AE836" si="441">IFERROR(_xlfn.IFNA(SUM(AC805:AD805),0),0)</f>
        <v>496325.3066707977</v>
      </c>
      <c r="AG805" s="102">
        <f>AE934</f>
        <v>390315.85186475172</v>
      </c>
      <c r="AJ805" s="9"/>
      <c r="AK805" s="90"/>
      <c r="AL805" s="90"/>
      <c r="AM805" s="89"/>
      <c r="AN805" s="89"/>
    </row>
    <row r="806" spans="1:40" ht="15" x14ac:dyDescent="0.2">
      <c r="H806" s="9">
        <f>$B$4</f>
        <v>1</v>
      </c>
      <c r="I806" s="32">
        <f t="shared" ref="I806:I837" si="442">IF(H806&lt;121, H806 )</f>
        <v>1</v>
      </c>
      <c r="J806" s="19"/>
      <c r="K806" s="19"/>
      <c r="L806" s="20"/>
      <c r="M806" s="19">
        <f t="shared" si="434"/>
        <v>769177</v>
      </c>
      <c r="N806" s="21"/>
      <c r="O806" s="109">
        <f>1000*(IF(I5&lt;18,VLOOKUP(I5,'[1]Mortality (No Interventions)'!$B$10:$O$129,10),VLOOKUP(I5,'[1]Mortality (Interventions)'!$B$264:$AV$384,22)))</f>
        <v>3.5467709367217282</v>
      </c>
      <c r="P806" s="93">
        <v>0</v>
      </c>
      <c r="Q806" s="92">
        <f t="shared" ref="Q806:Q837" si="443">T805</f>
        <v>1</v>
      </c>
      <c r="R806" s="92">
        <f t="shared" ref="R806:R837" si="444">O806*Q806/1000</f>
        <v>3.5467709367217283E-3</v>
      </c>
      <c r="S806" s="92">
        <f t="shared" ref="S806:S837" si="445">MIN(P806*Q806,Q806-R806)</f>
        <v>0</v>
      </c>
      <c r="T806" s="91">
        <f t="shared" si="435"/>
        <v>0.99645322906327827</v>
      </c>
      <c r="U806" s="94"/>
      <c r="V806" s="25">
        <f t="shared" ref="V806:V837" si="446">W805</f>
        <v>7691.77</v>
      </c>
      <c r="W806" s="25">
        <f t="shared" si="436"/>
        <v>7664.4890537120527</v>
      </c>
      <c r="X806" s="94"/>
      <c r="Y806" s="25">
        <f t="shared" si="437"/>
        <v>0</v>
      </c>
      <c r="Z806" s="25">
        <f t="shared" si="438"/>
        <v>0</v>
      </c>
      <c r="AA806" s="25">
        <f t="shared" si="439"/>
        <v>0</v>
      </c>
      <c r="AB806" s="25">
        <f t="shared" ref="AB806:AB837" si="447">IFERROR(_xlfn.IFNA(-M806*R806,0),0)</f>
        <v>-2728.0946287948086</v>
      </c>
      <c r="AC806" s="25">
        <f t="shared" si="440"/>
        <v>-2728.0946287948086</v>
      </c>
      <c r="AD806" s="25">
        <f t="shared" ref="AD806:AD837" si="448">IFERROR(_xlfn.IFNA($D$6*SUM(V806:V806,Y806:Z806),0),0)</f>
        <v>754.56263700000011</v>
      </c>
      <c r="AE806" s="25">
        <f t="shared" si="441"/>
        <v>-1973.5319917948086</v>
      </c>
      <c r="AG806" s="25"/>
      <c r="AJ806" s="32"/>
      <c r="AK806" s="90"/>
      <c r="AL806" s="90"/>
      <c r="AM806" s="89"/>
      <c r="AN806" s="89"/>
    </row>
    <row r="807" spans="1:40" ht="15" x14ac:dyDescent="0.2">
      <c r="A807" s="39" t="s">
        <v>58</v>
      </c>
      <c r="B807" s="39"/>
      <c r="C807" s="39"/>
      <c r="D807" s="40">
        <v>9.8100000000000007E-2</v>
      </c>
      <c r="E807" s="41"/>
      <c r="F807" s="41"/>
      <c r="G807" s="41"/>
      <c r="H807" s="9">
        <f t="shared" ref="H807:H838" si="449">H806+1</f>
        <v>2</v>
      </c>
      <c r="I807" s="32">
        <f t="shared" si="442"/>
        <v>2</v>
      </c>
      <c r="J807" s="19">
        <v>0</v>
      </c>
      <c r="K807" s="19">
        <v>0</v>
      </c>
      <c r="L807" s="20">
        <f t="shared" ref="L807:L838" si="450">$C$816</f>
        <v>2777.7246108830204</v>
      </c>
      <c r="M807" s="19">
        <f t="shared" si="434"/>
        <v>769177</v>
      </c>
      <c r="N807" s="21"/>
      <c r="O807" s="109">
        <f>1000*(IF(I6&lt;18,VLOOKUP(I6,'[1]Mortality (No Interventions)'!$B$10:$O$129,10),VLOOKUP(I6,'[1]Mortality (Interventions)'!$B$264:$AV$384,22)))</f>
        <v>0.33729701321473948</v>
      </c>
      <c r="P807" s="93">
        <v>0</v>
      </c>
      <c r="Q807" s="92">
        <f t="shared" si="443"/>
        <v>0.99645322906327827</v>
      </c>
      <c r="R807" s="92">
        <f t="shared" si="444"/>
        <v>3.3610069797122637E-4</v>
      </c>
      <c r="S807" s="92">
        <f t="shared" si="445"/>
        <v>0</v>
      </c>
      <c r="T807" s="91">
        <f t="shared" si="435"/>
        <v>0.99611712836530708</v>
      </c>
      <c r="U807" s="94"/>
      <c r="V807" s="25">
        <f t="shared" si="446"/>
        <v>7664.4890537120527</v>
      </c>
      <c r="W807" s="25">
        <f t="shared" si="436"/>
        <v>7661.9038444464186</v>
      </c>
      <c r="X807" s="94"/>
      <c r="Y807" s="25">
        <f t="shared" si="437"/>
        <v>0</v>
      </c>
      <c r="Z807" s="25">
        <f t="shared" si="438"/>
        <v>0</v>
      </c>
      <c r="AA807" s="25">
        <f t="shared" si="439"/>
        <v>-2766.9390627824341</v>
      </c>
      <c r="AB807" s="25">
        <f t="shared" si="447"/>
        <v>-258.52092656341398</v>
      </c>
      <c r="AC807" s="25">
        <f t="shared" si="440"/>
        <v>-3025.459989345848</v>
      </c>
      <c r="AD807" s="25">
        <f t="shared" si="448"/>
        <v>751.88637616915241</v>
      </c>
      <c r="AE807" s="25">
        <f t="shared" si="441"/>
        <v>-2273.5736131766957</v>
      </c>
      <c r="AF807" s="8" t="s">
        <v>59</v>
      </c>
      <c r="AG807" s="101">
        <f>AE934/Y934</f>
        <v>0.75857358617229798</v>
      </c>
      <c r="AJ807" s="32"/>
      <c r="AK807" s="90"/>
      <c r="AL807" s="90"/>
      <c r="AM807" s="89"/>
      <c r="AN807" s="89"/>
    </row>
    <row r="808" spans="1:40" ht="15" x14ac:dyDescent="0.2">
      <c r="A808" s="12" t="s">
        <v>60</v>
      </c>
      <c r="B808" s="12"/>
      <c r="C808" s="44"/>
      <c r="D808" s="45">
        <f>(1.067)/(1.0295)- 1</f>
        <v>3.6425449247207142E-2</v>
      </c>
      <c r="E808" s="41"/>
      <c r="F808" s="41"/>
      <c r="G808" s="41"/>
      <c r="H808" s="9">
        <f t="shared" si="449"/>
        <v>3</v>
      </c>
      <c r="I808" s="32">
        <f t="shared" si="442"/>
        <v>3</v>
      </c>
      <c r="J808" s="19">
        <v>0</v>
      </c>
      <c r="K808" s="19">
        <v>0</v>
      </c>
      <c r="L808" s="20">
        <f t="shared" si="450"/>
        <v>2777.7246108830204</v>
      </c>
      <c r="M808" s="19">
        <f t="shared" si="434"/>
        <v>769177</v>
      </c>
      <c r="N808" s="21"/>
      <c r="O808" s="109">
        <f>1000*(IF(I7&lt;18,VLOOKUP(I7,'[1]Mortality (No Interventions)'!$B$10:$O$129,10),VLOOKUP(I7,'[1]Mortality (Interventions)'!$B$264:$AV$384,22)))</f>
        <v>0.24023107547649303</v>
      </c>
      <c r="P808" s="93">
        <v>0</v>
      </c>
      <c r="Q808" s="92">
        <f t="shared" si="443"/>
        <v>0.99611712836530708</v>
      </c>
      <c r="R808" s="92">
        <f t="shared" si="444"/>
        <v>2.3929828904775357E-4</v>
      </c>
      <c r="S808" s="92">
        <f t="shared" si="445"/>
        <v>0</v>
      </c>
      <c r="T808" s="91">
        <f t="shared" si="435"/>
        <v>0.9958778300762593</v>
      </c>
      <c r="U808" s="94"/>
      <c r="V808" s="25">
        <f t="shared" si="446"/>
        <v>7661.9038444464186</v>
      </c>
      <c r="W808" s="25">
        <f t="shared" si="436"/>
        <v>7660.0632170456693</v>
      </c>
      <c r="X808" s="94"/>
      <c r="Y808" s="25">
        <f t="shared" si="437"/>
        <v>0</v>
      </c>
      <c r="Z808" s="25">
        <f t="shared" si="438"/>
        <v>0</v>
      </c>
      <c r="AA808" s="25">
        <f t="shared" si="439"/>
        <v>-2766.2743580356041</v>
      </c>
      <c r="AB808" s="25">
        <f t="shared" si="447"/>
        <v>-184.06274007488395</v>
      </c>
      <c r="AC808" s="25">
        <f t="shared" si="440"/>
        <v>-2950.3370981104881</v>
      </c>
      <c r="AD808" s="25">
        <f t="shared" si="448"/>
        <v>751.63276714019366</v>
      </c>
      <c r="AE808" s="25">
        <f t="shared" si="441"/>
        <v>-2198.7043309702944</v>
      </c>
      <c r="AJ808" s="32"/>
      <c r="AK808" s="90"/>
      <c r="AL808" s="90"/>
      <c r="AM808" s="89"/>
      <c r="AN808" s="89"/>
    </row>
    <row r="809" spans="1:40" ht="15" x14ac:dyDescent="0.2">
      <c r="A809" s="12" t="s">
        <v>61</v>
      </c>
      <c r="B809" s="11"/>
      <c r="C809" s="44"/>
      <c r="D809" s="9"/>
      <c r="E809" s="9"/>
      <c r="F809" s="9"/>
      <c r="G809" s="9"/>
      <c r="H809" s="9">
        <f t="shared" si="449"/>
        <v>4</v>
      </c>
      <c r="I809" s="32">
        <f t="shared" si="442"/>
        <v>4</v>
      </c>
      <c r="J809" s="19">
        <v>0</v>
      </c>
      <c r="K809" s="19">
        <v>0</v>
      </c>
      <c r="L809" s="20">
        <f t="shared" si="450"/>
        <v>2777.7246108830204</v>
      </c>
      <c r="M809" s="19">
        <f t="shared" si="434"/>
        <v>769177</v>
      </c>
      <c r="N809" s="21"/>
      <c r="O809" s="109">
        <f>1000*(IF(I8&lt;18,VLOOKUP(I8,'[1]Mortality (No Interventions)'!$B$10:$O$129,10),VLOOKUP(I8,'[1]Mortality (Interventions)'!$B$264:$AV$384,22)))</f>
        <v>0.18043713926302415</v>
      </c>
      <c r="P809" s="93">
        <v>0</v>
      </c>
      <c r="Q809" s="92">
        <f t="shared" si="443"/>
        <v>0.9958778300762593</v>
      </c>
      <c r="R809" s="92">
        <f t="shared" si="444"/>
        <v>1.796933467144283E-4</v>
      </c>
      <c r="S809" s="92">
        <f t="shared" si="445"/>
        <v>0</v>
      </c>
      <c r="T809" s="91">
        <f t="shared" si="435"/>
        <v>0.99569813672954488</v>
      </c>
      <c r="U809" s="94"/>
      <c r="V809" s="25">
        <f t="shared" si="446"/>
        <v>7660.0632170456693</v>
      </c>
      <c r="W809" s="25">
        <f t="shared" si="436"/>
        <v>7658.6810571522119</v>
      </c>
      <c r="X809" s="94"/>
      <c r="Y809" s="25">
        <f t="shared" si="437"/>
        <v>0</v>
      </c>
      <c r="Z809" s="25">
        <f t="shared" si="438"/>
        <v>0</v>
      </c>
      <c r="AA809" s="25">
        <f t="shared" si="439"/>
        <v>-2765.7752194040236</v>
      </c>
      <c r="AB809" s="25">
        <f t="shared" si="447"/>
        <v>-138.21598934576383</v>
      </c>
      <c r="AC809" s="25">
        <f t="shared" si="440"/>
        <v>-2903.9912087497873</v>
      </c>
      <c r="AD809" s="25">
        <f t="shared" si="448"/>
        <v>751.45220159218024</v>
      </c>
      <c r="AE809" s="25">
        <f t="shared" si="441"/>
        <v>-2152.5390071576071</v>
      </c>
      <c r="AJ809" s="32"/>
      <c r="AK809" s="90"/>
      <c r="AL809" s="90"/>
      <c r="AM809" s="89"/>
      <c r="AN809" s="89"/>
    </row>
    <row r="810" spans="1:40" ht="15" x14ac:dyDescent="0.2">
      <c r="A810" s="12"/>
      <c r="B810" s="11" t="s">
        <v>62</v>
      </c>
      <c r="C810" s="11" t="s">
        <v>63</v>
      </c>
      <c r="E810" s="9"/>
      <c r="F810" s="9"/>
      <c r="G810" s="9"/>
      <c r="H810" s="9">
        <f t="shared" si="449"/>
        <v>5</v>
      </c>
      <c r="I810" s="32">
        <f t="shared" si="442"/>
        <v>5</v>
      </c>
      <c r="J810" s="19">
        <v>0</v>
      </c>
      <c r="K810" s="19">
        <v>0</v>
      </c>
      <c r="L810" s="20">
        <f t="shared" si="450"/>
        <v>2777.7246108830204</v>
      </c>
      <c r="M810" s="19">
        <f t="shared" si="434"/>
        <v>769177</v>
      </c>
      <c r="N810" s="21"/>
      <c r="O810" s="109">
        <f>1000*(IF(I9&lt;18,VLOOKUP(I9,'[1]Mortality (No Interventions)'!$B$10:$O$129,10),VLOOKUP(I9,'[1]Mortality (Interventions)'!$B$264:$AV$384,22)))</f>
        <v>0.1576638919949174</v>
      </c>
      <c r="P810" s="93">
        <v>0</v>
      </c>
      <c r="Q810" s="92">
        <f t="shared" si="443"/>
        <v>0.99569813672954488</v>
      </c>
      <c r="R810" s="92">
        <f t="shared" si="444"/>
        <v>1.5698564348886745E-4</v>
      </c>
      <c r="S810" s="92">
        <f t="shared" si="445"/>
        <v>0</v>
      </c>
      <c r="T810" s="91">
        <f t="shared" si="435"/>
        <v>0.99554115108605601</v>
      </c>
      <c r="U810" s="94"/>
      <c r="V810" s="25">
        <f t="shared" si="446"/>
        <v>7658.6810571522119</v>
      </c>
      <c r="W810" s="25">
        <f t="shared" si="436"/>
        <v>7657.4735596891933</v>
      </c>
      <c r="X810" s="94"/>
      <c r="Y810" s="25">
        <f t="shared" si="437"/>
        <v>0</v>
      </c>
      <c r="Z810" s="25">
        <f t="shared" si="438"/>
        <v>0</v>
      </c>
      <c r="AA810" s="25">
        <f t="shared" si="439"/>
        <v>-2765.3391565185493</v>
      </c>
      <c r="AB810" s="25">
        <f t="shared" si="447"/>
        <v>-120.74974630183659</v>
      </c>
      <c r="AC810" s="25">
        <f t="shared" si="440"/>
        <v>-2886.088902820386</v>
      </c>
      <c r="AD810" s="25">
        <f t="shared" si="448"/>
        <v>751.31661170663199</v>
      </c>
      <c r="AE810" s="25">
        <f t="shared" si="441"/>
        <v>-2134.7722911137539</v>
      </c>
      <c r="AJ810" s="32"/>
      <c r="AK810" s="90"/>
      <c r="AL810" s="90"/>
      <c r="AM810" s="89"/>
      <c r="AN810" s="89"/>
    </row>
    <row r="811" spans="1:40" ht="15" x14ac:dyDescent="0.2">
      <c r="A811" s="12"/>
      <c r="B811" s="11">
        <v>1</v>
      </c>
      <c r="C811" s="100">
        <v>2.5000000000000001E-2</v>
      </c>
      <c r="D811" s="9"/>
      <c r="E811" s="46" t="s">
        <v>64</v>
      </c>
      <c r="F811" s="11"/>
      <c r="G811" s="9"/>
      <c r="H811" s="9">
        <f t="shared" si="449"/>
        <v>6</v>
      </c>
      <c r="I811" s="32">
        <f t="shared" si="442"/>
        <v>6</v>
      </c>
      <c r="J811" s="19">
        <v>0</v>
      </c>
      <c r="K811" s="19">
        <v>0</v>
      </c>
      <c r="L811" s="20">
        <f t="shared" si="450"/>
        <v>2777.7246108830204</v>
      </c>
      <c r="M811" s="19">
        <f t="shared" si="434"/>
        <v>769177</v>
      </c>
      <c r="N811" s="21"/>
      <c r="O811" s="109">
        <f>1000*(IF(I10&lt;18,VLOOKUP(I10,'[1]Mortality (No Interventions)'!$B$10:$O$129,10),VLOOKUP(I10,'[1]Mortality (Interventions)'!$B$264:$AV$384,22)))</f>
        <v>0.1474379697585769</v>
      </c>
      <c r="P811" s="93">
        <v>0</v>
      </c>
      <c r="Q811" s="92">
        <f t="shared" si="443"/>
        <v>0.99554115108605601</v>
      </c>
      <c r="R811" s="92">
        <f t="shared" si="444"/>
        <v>1.4678056612724477E-4</v>
      </c>
      <c r="S811" s="92">
        <f t="shared" si="445"/>
        <v>0</v>
      </c>
      <c r="T811" s="91">
        <f t="shared" si="435"/>
        <v>0.99539437051992874</v>
      </c>
      <c r="U811" s="94"/>
      <c r="V811" s="25">
        <f t="shared" si="446"/>
        <v>7657.4735596891933</v>
      </c>
      <c r="W811" s="25">
        <f t="shared" si="436"/>
        <v>7656.3445573340723</v>
      </c>
      <c r="X811" s="94"/>
      <c r="Y811" s="25">
        <f t="shared" si="437"/>
        <v>0</v>
      </c>
      <c r="Z811" s="25">
        <f t="shared" si="438"/>
        <v>0</v>
      </c>
      <c r="AA811" s="25">
        <f t="shared" si="439"/>
        <v>-2764.9314405276182</v>
      </c>
      <c r="AB811" s="25">
        <f t="shared" si="447"/>
        <v>-112.90023551205576</v>
      </c>
      <c r="AC811" s="25">
        <f t="shared" si="440"/>
        <v>-2877.8316760396738</v>
      </c>
      <c r="AD811" s="25">
        <f t="shared" si="448"/>
        <v>751.19815620550992</v>
      </c>
      <c r="AE811" s="25">
        <f t="shared" si="441"/>
        <v>-2126.633519834164</v>
      </c>
      <c r="AJ811" s="32"/>
      <c r="AK811" s="90"/>
      <c r="AL811" s="90"/>
      <c r="AM811" s="89"/>
      <c r="AN811" s="89"/>
    </row>
    <row r="812" spans="1:40" ht="15" x14ac:dyDescent="0.2">
      <c r="A812" s="12"/>
      <c r="B812" s="47" t="s">
        <v>65</v>
      </c>
      <c r="C812" s="44">
        <v>0</v>
      </c>
      <c r="D812" s="9"/>
      <c r="E812" s="99">
        <v>769177</v>
      </c>
      <c r="F812" s="11"/>
      <c r="G812" s="9"/>
      <c r="H812" s="9">
        <f t="shared" si="449"/>
        <v>7</v>
      </c>
      <c r="I812" s="32">
        <f t="shared" si="442"/>
        <v>7</v>
      </c>
      <c r="J812" s="19">
        <v>0</v>
      </c>
      <c r="K812" s="19">
        <v>0</v>
      </c>
      <c r="L812" s="20">
        <f t="shared" si="450"/>
        <v>2777.7246108830204</v>
      </c>
      <c r="M812" s="19">
        <f t="shared" si="434"/>
        <v>769177</v>
      </c>
      <c r="N812" s="21"/>
      <c r="O812" s="109">
        <f>1000*(IF(I11&lt;18,VLOOKUP(I11,'[1]Mortality (No Interventions)'!$B$10:$O$129,10),VLOOKUP(I11,'[1]Mortality (Interventions)'!$B$264:$AV$384,22)))</f>
        <v>0.13814060864040664</v>
      </c>
      <c r="P812" s="93">
        <v>0</v>
      </c>
      <c r="Q812" s="92">
        <f t="shared" si="443"/>
        <v>0.99539437051992874</v>
      </c>
      <c r="R812" s="92">
        <f t="shared" si="444"/>
        <v>1.3750438418085739E-4</v>
      </c>
      <c r="S812" s="92">
        <f t="shared" si="445"/>
        <v>0</v>
      </c>
      <c r="T812" s="91">
        <f t="shared" si="435"/>
        <v>0.99525686613574793</v>
      </c>
      <c r="U812" s="94"/>
      <c r="V812" s="25">
        <f t="shared" si="446"/>
        <v>7656.3445573340723</v>
      </c>
      <c r="W812" s="25">
        <f t="shared" si="436"/>
        <v>7655.2869052369624</v>
      </c>
      <c r="X812" s="94"/>
      <c r="Y812" s="25">
        <f t="shared" si="437"/>
        <v>0</v>
      </c>
      <c r="Z812" s="25">
        <f t="shared" si="438"/>
        <v>0</v>
      </c>
      <c r="AA812" s="25">
        <f t="shared" si="439"/>
        <v>-2764.5494912155746</v>
      </c>
      <c r="AB812" s="25">
        <f t="shared" si="447"/>
        <v>-105.76520971107935</v>
      </c>
      <c r="AC812" s="25">
        <f t="shared" si="440"/>
        <v>-2870.314700926654</v>
      </c>
      <c r="AD812" s="25">
        <f t="shared" si="448"/>
        <v>751.0874010744725</v>
      </c>
      <c r="AE812" s="25">
        <f t="shared" si="441"/>
        <v>-2119.2272998521817</v>
      </c>
      <c r="AJ812" s="32"/>
      <c r="AK812" s="90"/>
      <c r="AL812" s="90"/>
      <c r="AM812" s="89"/>
      <c r="AN812" s="89"/>
    </row>
    <row r="813" spans="1:40" ht="15" x14ac:dyDescent="0.2">
      <c r="A813" s="39" t="s">
        <v>66</v>
      </c>
      <c r="B813" s="49"/>
      <c r="C813" s="50"/>
      <c r="D813" s="9"/>
      <c r="E813" s="9"/>
      <c r="F813" s="9"/>
      <c r="G813" s="9"/>
      <c r="H813" s="9">
        <f t="shared" si="449"/>
        <v>8</v>
      </c>
      <c r="I813" s="32">
        <f t="shared" si="442"/>
        <v>8</v>
      </c>
      <c r="J813" s="19">
        <v>0</v>
      </c>
      <c r="K813" s="19">
        <v>0</v>
      </c>
      <c r="L813" s="20">
        <f t="shared" si="450"/>
        <v>2777.7246108830204</v>
      </c>
      <c r="M813" s="19">
        <f t="shared" si="434"/>
        <v>769177</v>
      </c>
      <c r="N813" s="21"/>
      <c r="O813" s="109">
        <f>1000*(IF(I12&lt;18,VLOOKUP(I12,'[1]Mortality (No Interventions)'!$B$10:$O$129,10),VLOOKUP(I12,'[1]Mortality (Interventions)'!$B$264:$AV$384,22)))</f>
        <v>0.12860488919949176</v>
      </c>
      <c r="P813" s="93">
        <v>0</v>
      </c>
      <c r="Q813" s="92">
        <f t="shared" si="443"/>
        <v>0.99525686613574793</v>
      </c>
      <c r="R813" s="92">
        <f t="shared" si="444"/>
        <v>1.2799489899442126E-4</v>
      </c>
      <c r="S813" s="92">
        <f t="shared" si="445"/>
        <v>0</v>
      </c>
      <c r="T813" s="91">
        <f t="shared" si="435"/>
        <v>0.99512887123675353</v>
      </c>
      <c r="U813" s="94"/>
      <c r="V813" s="25">
        <f t="shared" si="446"/>
        <v>7655.2869052369624</v>
      </c>
      <c r="W813" s="25">
        <f t="shared" si="436"/>
        <v>7654.3023979127238</v>
      </c>
      <c r="X813" s="94"/>
      <c r="Y813" s="25">
        <f t="shared" si="437"/>
        <v>0</v>
      </c>
      <c r="Z813" s="25">
        <f t="shared" si="438"/>
        <v>0</v>
      </c>
      <c r="AA813" s="25">
        <f t="shared" si="439"/>
        <v>-2764.1939566345704</v>
      </c>
      <c r="AB813" s="25">
        <f t="shared" si="447"/>
        <v>-98.450732423831965</v>
      </c>
      <c r="AC813" s="25">
        <f t="shared" si="440"/>
        <v>-2862.6446890584025</v>
      </c>
      <c r="AD813" s="25">
        <f t="shared" si="448"/>
        <v>750.9836454037461</v>
      </c>
      <c r="AE813" s="25">
        <f t="shared" si="441"/>
        <v>-2111.6610436546562</v>
      </c>
      <c r="AJ813" s="32"/>
      <c r="AK813" s="90"/>
      <c r="AL813" s="90"/>
      <c r="AM813" s="89"/>
      <c r="AN813" s="89"/>
    </row>
    <row r="814" spans="1:40" ht="15" x14ac:dyDescent="0.2">
      <c r="A814" s="39"/>
      <c r="B814" s="13" t="s">
        <v>62</v>
      </c>
      <c r="C814" s="13" t="s">
        <v>63</v>
      </c>
      <c r="D814" s="9"/>
      <c r="E814" s="9"/>
      <c r="F814" s="9"/>
      <c r="G814" s="9"/>
      <c r="H814" s="9">
        <f t="shared" si="449"/>
        <v>9</v>
      </c>
      <c r="I814" s="32">
        <f t="shared" si="442"/>
        <v>9</v>
      </c>
      <c r="J814" s="19">
        <v>0</v>
      </c>
      <c r="K814" s="19">
        <v>0</v>
      </c>
      <c r="L814" s="20">
        <f t="shared" si="450"/>
        <v>2777.7246108830204</v>
      </c>
      <c r="M814" s="19">
        <f t="shared" si="434"/>
        <v>769177</v>
      </c>
      <c r="N814" s="21"/>
      <c r="O814" s="109">
        <f>1000*(IF(I13&lt;18,VLOOKUP(I13,'[1]Mortality (No Interventions)'!$B$10:$O$129,10),VLOOKUP(I13,'[1]Mortality (Interventions)'!$B$264:$AV$384,22)))</f>
        <v>0.12627726836086406</v>
      </c>
      <c r="P814" s="93">
        <v>0</v>
      </c>
      <c r="Q814" s="92">
        <f t="shared" si="443"/>
        <v>0.99512887123675353</v>
      </c>
      <c r="R814" s="92">
        <f t="shared" si="444"/>
        <v>1.2566215552680727E-4</v>
      </c>
      <c r="S814" s="92">
        <f t="shared" si="445"/>
        <v>0</v>
      </c>
      <c r="T814" s="91">
        <f t="shared" si="435"/>
        <v>0.99500320908122675</v>
      </c>
      <c r="U814" s="94"/>
      <c r="V814" s="25">
        <f t="shared" si="446"/>
        <v>7654.3023979127238</v>
      </c>
      <c r="W814" s="25">
        <f t="shared" si="436"/>
        <v>7653.3358335147077</v>
      </c>
      <c r="X814" s="94"/>
      <c r="Y814" s="25">
        <f t="shared" si="437"/>
        <v>0</v>
      </c>
      <c r="Z814" s="25">
        <f t="shared" si="438"/>
        <v>0</v>
      </c>
      <c r="AA814" s="25">
        <f t="shared" si="439"/>
        <v>-2763.844901772507</v>
      </c>
      <c r="AB814" s="25">
        <f t="shared" si="447"/>
        <v>-96.656439801643032</v>
      </c>
      <c r="AC814" s="25">
        <f t="shared" si="440"/>
        <v>-2860.50134157415</v>
      </c>
      <c r="AD814" s="25">
        <f t="shared" si="448"/>
        <v>750.88706523523831</v>
      </c>
      <c r="AE814" s="25">
        <f t="shared" si="441"/>
        <v>-2109.6142763389116</v>
      </c>
      <c r="AJ814" s="32"/>
      <c r="AK814" s="90"/>
      <c r="AL814" s="90"/>
      <c r="AM814" s="89"/>
      <c r="AN814" s="89"/>
    </row>
    <row r="815" spans="1:40" ht="15" x14ac:dyDescent="0.2">
      <c r="A815" s="39"/>
      <c r="B815" s="13">
        <v>1</v>
      </c>
      <c r="C815" s="52">
        <f>$H$804*0.01+$B$817</f>
        <v>5350.4206484174565</v>
      </c>
      <c r="D815" s="9"/>
      <c r="E815" s="53" t="s">
        <v>67</v>
      </c>
      <c r="F815" s="13"/>
      <c r="G815" s="98">
        <v>0.01</v>
      </c>
      <c r="H815" s="9">
        <f t="shared" si="449"/>
        <v>10</v>
      </c>
      <c r="I815" s="32">
        <f t="shared" si="442"/>
        <v>10</v>
      </c>
      <c r="J815" s="19">
        <v>0</v>
      </c>
      <c r="K815" s="19">
        <v>0</v>
      </c>
      <c r="L815" s="20">
        <f t="shared" si="450"/>
        <v>2777.7246108830204</v>
      </c>
      <c r="M815" s="19">
        <f t="shared" si="434"/>
        <v>769177</v>
      </c>
      <c r="N815" s="21"/>
      <c r="O815" s="109">
        <f>1000*(IF(I14&lt;18,VLOOKUP(I14,'[1]Mortality (No Interventions)'!$B$10:$O$129,10),VLOOKUP(I14,'[1]Mortality (Interventions)'!$B$264:$AV$384,22)))</f>
        <v>0.12500360584498094</v>
      </c>
      <c r="P815" s="93">
        <v>0</v>
      </c>
      <c r="Q815" s="92">
        <f t="shared" si="443"/>
        <v>0.99500320908122675</v>
      </c>
      <c r="R815" s="92">
        <f t="shared" si="444"/>
        <v>1.2437898896248083E-4</v>
      </c>
      <c r="S815" s="92">
        <f t="shared" si="445"/>
        <v>0</v>
      </c>
      <c r="T815" s="91">
        <f t="shared" si="435"/>
        <v>0.9948788300922643</v>
      </c>
      <c r="U815" s="94"/>
      <c r="V815" s="25">
        <f t="shared" si="446"/>
        <v>7653.3358335147077</v>
      </c>
      <c r="W815" s="25">
        <f t="shared" si="436"/>
        <v>7652.3791389387761</v>
      </c>
      <c r="X815" s="94"/>
      <c r="Y815" s="25">
        <f t="shared" si="437"/>
        <v>0</v>
      </c>
      <c r="Z815" s="25">
        <f t="shared" si="438"/>
        <v>0</v>
      </c>
      <c r="AA815" s="25">
        <f t="shared" si="439"/>
        <v>-2763.4994111937895</v>
      </c>
      <c r="AB815" s="25">
        <f t="shared" si="447"/>
        <v>-95.669457593194124</v>
      </c>
      <c r="AC815" s="25">
        <f t="shared" si="440"/>
        <v>-2859.1688687869837</v>
      </c>
      <c r="AD815" s="25">
        <f t="shared" si="448"/>
        <v>750.79224526779285</v>
      </c>
      <c r="AE815" s="25">
        <f t="shared" si="441"/>
        <v>-2108.3766235191906</v>
      </c>
      <c r="AJ815" s="32"/>
      <c r="AK815" s="90"/>
      <c r="AL815" s="90"/>
      <c r="AM815" s="89"/>
      <c r="AN815" s="89"/>
    </row>
    <row r="816" spans="1:40" ht="15" x14ac:dyDescent="0.2">
      <c r="A816" s="39"/>
      <c r="B816" s="49" t="s">
        <v>65</v>
      </c>
      <c r="C816" s="52">
        <f>$H$804*0.005+$B$817</f>
        <v>2777.7246108830204</v>
      </c>
      <c r="D816" s="9"/>
      <c r="E816" s="9"/>
      <c r="F816" s="9"/>
      <c r="G816" s="9"/>
      <c r="H816" s="9">
        <f t="shared" si="449"/>
        <v>11</v>
      </c>
      <c r="I816" s="32">
        <f t="shared" si="442"/>
        <v>11</v>
      </c>
      <c r="J816" s="19">
        <v>0</v>
      </c>
      <c r="K816" s="19">
        <v>0</v>
      </c>
      <c r="L816" s="20">
        <f t="shared" si="450"/>
        <v>2777.7246108830204</v>
      </c>
      <c r="M816" s="19">
        <f t="shared" si="434"/>
        <v>769177</v>
      </c>
      <c r="N816" s="21"/>
      <c r="O816" s="109">
        <f>1000*(IF(I15&lt;18,VLOOKUP(I15,'[1]Mortality (No Interventions)'!$B$10:$O$129,10),VLOOKUP(I15,'[1]Mortality (Interventions)'!$B$264:$AV$384,22)))</f>
        <v>0.13696678500635326</v>
      </c>
      <c r="P816" s="93">
        <v>0</v>
      </c>
      <c r="Q816" s="92">
        <f t="shared" si="443"/>
        <v>0.9948788300922643</v>
      </c>
      <c r="R816" s="92">
        <f t="shared" si="444"/>
        <v>1.3626535482861942E-4</v>
      </c>
      <c r="S816" s="92">
        <f t="shared" si="445"/>
        <v>0</v>
      </c>
      <c r="T816" s="91">
        <f t="shared" si="435"/>
        <v>0.99474256473743572</v>
      </c>
      <c r="U816" s="94"/>
      <c r="V816" s="25">
        <f t="shared" si="446"/>
        <v>7652.3791389387761</v>
      </c>
      <c r="W816" s="25">
        <f t="shared" si="436"/>
        <v>7651.3310171704661</v>
      </c>
      <c r="X816" s="94"/>
      <c r="Y816" s="25">
        <f t="shared" si="437"/>
        <v>0</v>
      </c>
      <c r="Z816" s="25">
        <f t="shared" si="438"/>
        <v>0</v>
      </c>
      <c r="AA816" s="25">
        <f t="shared" si="439"/>
        <v>-2763.1209035640713</v>
      </c>
      <c r="AB816" s="25">
        <f t="shared" si="447"/>
        <v>-104.81217683101301</v>
      </c>
      <c r="AC816" s="25">
        <f t="shared" si="440"/>
        <v>-2867.9330803950843</v>
      </c>
      <c r="AD816" s="25">
        <f t="shared" si="448"/>
        <v>750.69839352989402</v>
      </c>
      <c r="AE816" s="25">
        <f t="shared" si="441"/>
        <v>-2117.2346868651903</v>
      </c>
      <c r="AJ816" s="32"/>
      <c r="AK816" s="90"/>
      <c r="AL816" s="90"/>
      <c r="AM816" s="89"/>
      <c r="AN816" s="89"/>
    </row>
    <row r="817" spans="1:40" ht="15" x14ac:dyDescent="0.2">
      <c r="A817" s="112" t="s">
        <v>427</v>
      </c>
      <c r="B817" s="111">
        <f>B23+B25</f>
        <v>205.02857334858371</v>
      </c>
      <c r="C817" s="110"/>
      <c r="D817" s="9"/>
      <c r="E817" s="9"/>
      <c r="F817" s="9"/>
      <c r="G817" s="56"/>
      <c r="H817" s="9">
        <f t="shared" si="449"/>
        <v>12</v>
      </c>
      <c r="I817" s="32">
        <f t="shared" si="442"/>
        <v>12</v>
      </c>
      <c r="J817" s="19">
        <v>0</v>
      </c>
      <c r="K817" s="19">
        <v>0</v>
      </c>
      <c r="L817" s="20">
        <f t="shared" si="450"/>
        <v>2777.7246108830204</v>
      </c>
      <c r="M817" s="19">
        <f t="shared" si="434"/>
        <v>769177</v>
      </c>
      <c r="N817" s="21"/>
      <c r="O817" s="109">
        <f>1000*(IF(I16&lt;18,VLOOKUP(I16,'[1]Mortality (No Interventions)'!$B$10:$O$129,10),VLOOKUP(I16,'[1]Mortality (Interventions)'!$B$264:$AV$384,22)))</f>
        <v>0.14521640584498094</v>
      </c>
      <c r="P817" s="93">
        <v>0</v>
      </c>
      <c r="Q817" s="92">
        <f t="shared" si="443"/>
        <v>0.99474256473743572</v>
      </c>
      <c r="R817" s="92">
        <f t="shared" si="444"/>
        <v>1.4445293999218871E-4</v>
      </c>
      <c r="S817" s="92">
        <f t="shared" si="445"/>
        <v>0</v>
      </c>
      <c r="T817" s="91">
        <f t="shared" si="435"/>
        <v>0.99459811179744351</v>
      </c>
      <c r="U817" s="94"/>
      <c r="V817" s="25">
        <f t="shared" si="446"/>
        <v>7651.3310171704661</v>
      </c>
      <c r="W817" s="25">
        <f t="shared" si="436"/>
        <v>7650.2199183802222</v>
      </c>
      <c r="X817" s="94"/>
      <c r="Y817" s="25">
        <f t="shared" si="437"/>
        <v>0</v>
      </c>
      <c r="Z817" s="25">
        <f t="shared" si="438"/>
        <v>0</v>
      </c>
      <c r="AA817" s="25">
        <f t="shared" si="439"/>
        <v>-2762.7196530775404</v>
      </c>
      <c r="AB817" s="25">
        <f t="shared" si="447"/>
        <v>-111.10987902437174</v>
      </c>
      <c r="AC817" s="25">
        <f t="shared" si="440"/>
        <v>-2873.8295321019123</v>
      </c>
      <c r="AD817" s="25">
        <f t="shared" si="448"/>
        <v>750.59557278442276</v>
      </c>
      <c r="AE817" s="25">
        <f t="shared" si="441"/>
        <v>-2123.2339593174893</v>
      </c>
      <c r="AJ817" s="32"/>
      <c r="AK817" s="90"/>
      <c r="AL817" s="90"/>
      <c r="AM817" s="89"/>
      <c r="AN817" s="89"/>
    </row>
    <row r="818" spans="1:40" ht="15" x14ac:dyDescent="0.2">
      <c r="D818" s="9"/>
      <c r="E818" s="9"/>
      <c r="F818" s="9"/>
      <c r="G818" s="56"/>
      <c r="H818" s="9">
        <f t="shared" si="449"/>
        <v>13</v>
      </c>
      <c r="I818" s="32">
        <f t="shared" si="442"/>
        <v>13</v>
      </c>
      <c r="J818" s="19">
        <v>0</v>
      </c>
      <c r="K818" s="19">
        <v>0</v>
      </c>
      <c r="L818" s="20">
        <f t="shared" si="450"/>
        <v>2777.7246108830204</v>
      </c>
      <c r="M818" s="19">
        <f t="shared" si="434"/>
        <v>769177</v>
      </c>
      <c r="N818" s="21"/>
      <c r="O818" s="109">
        <f>1000*(IF(I17&lt;18,VLOOKUP(I17,'[1]Mortality (No Interventions)'!$B$10:$O$129,10),VLOOKUP(I17,'[1]Mortality (Interventions)'!$B$264:$AV$384,22)))</f>
        <v>0.16118866836086404</v>
      </c>
      <c r="P818" s="93">
        <v>0</v>
      </c>
      <c r="Q818" s="92">
        <f t="shared" si="443"/>
        <v>0.99459811179744351</v>
      </c>
      <c r="R818" s="92">
        <f t="shared" si="444"/>
        <v>1.6031794519485971E-4</v>
      </c>
      <c r="S818" s="92">
        <f t="shared" si="445"/>
        <v>0</v>
      </c>
      <c r="T818" s="91">
        <f t="shared" si="435"/>
        <v>0.99443779385224862</v>
      </c>
      <c r="U818" s="94"/>
      <c r="V818" s="25">
        <f t="shared" si="446"/>
        <v>7650.2199183802222</v>
      </c>
      <c r="W818" s="25">
        <f t="shared" si="436"/>
        <v>7648.9867896189107</v>
      </c>
      <c r="X818" s="94"/>
      <c r="Y818" s="25">
        <f t="shared" si="437"/>
        <v>0</v>
      </c>
      <c r="Z818" s="25">
        <f t="shared" si="438"/>
        <v>0</v>
      </c>
      <c r="AA818" s="25">
        <f t="shared" si="439"/>
        <v>-2762.2743339756066</v>
      </c>
      <c r="AB818" s="25">
        <f t="shared" si="447"/>
        <v>-123.31287613114661</v>
      </c>
      <c r="AC818" s="25">
        <f t="shared" si="440"/>
        <v>-2885.5872101067534</v>
      </c>
      <c r="AD818" s="25">
        <f t="shared" si="448"/>
        <v>750.4865739930998</v>
      </c>
      <c r="AE818" s="25">
        <f t="shared" si="441"/>
        <v>-2135.1006361136538</v>
      </c>
      <c r="AJ818" s="32"/>
      <c r="AK818" s="90"/>
      <c r="AL818" s="90"/>
      <c r="AM818" s="89"/>
      <c r="AN818" s="89"/>
    </row>
    <row r="819" spans="1:40" ht="15" x14ac:dyDescent="0.2">
      <c r="D819" s="9"/>
      <c r="E819" s="9"/>
      <c r="F819" s="9"/>
      <c r="G819" s="9"/>
      <c r="H819" s="9">
        <f t="shared" si="449"/>
        <v>14</v>
      </c>
      <c r="I819" s="32">
        <f t="shared" si="442"/>
        <v>14</v>
      </c>
      <c r="J819" s="19">
        <v>0</v>
      </c>
      <c r="K819" s="19">
        <v>0</v>
      </c>
      <c r="L819" s="20">
        <f t="shared" si="450"/>
        <v>2777.7246108830204</v>
      </c>
      <c r="M819" s="19">
        <f t="shared" si="434"/>
        <v>769177</v>
      </c>
      <c r="N819" s="21"/>
      <c r="O819" s="109">
        <f>1000*(IF(I18&lt;18,VLOOKUP(I18,'[1]Mortality (No Interventions)'!$B$10:$O$129,10),VLOOKUP(I18,'[1]Mortality (Interventions)'!$B$264:$AV$384,22)))</f>
        <v>0.18100057255400254</v>
      </c>
      <c r="P819" s="93">
        <v>0</v>
      </c>
      <c r="Q819" s="92">
        <f t="shared" si="443"/>
        <v>0.99443779385224862</v>
      </c>
      <c r="R819" s="92">
        <f t="shared" si="444"/>
        <v>1.7999381005659614E-4</v>
      </c>
      <c r="S819" s="92">
        <f t="shared" si="445"/>
        <v>0</v>
      </c>
      <c r="T819" s="91">
        <f t="shared" si="435"/>
        <v>0.994257800042192</v>
      </c>
      <c r="U819" s="94"/>
      <c r="V819" s="25">
        <f t="shared" si="446"/>
        <v>7648.9867896189107</v>
      </c>
      <c r="W819" s="25">
        <f t="shared" si="436"/>
        <v>7647.602318630532</v>
      </c>
      <c r="X819" s="94"/>
      <c r="Y819" s="25">
        <f t="shared" si="437"/>
        <v>0</v>
      </c>
      <c r="Z819" s="25">
        <f t="shared" si="438"/>
        <v>0</v>
      </c>
      <c r="AA819" s="25">
        <f t="shared" si="439"/>
        <v>-2761.7743607396055</v>
      </c>
      <c r="AB819" s="25">
        <f t="shared" si="447"/>
        <v>-138.44709883790244</v>
      </c>
      <c r="AC819" s="25">
        <f t="shared" si="440"/>
        <v>-2900.2214595775081</v>
      </c>
      <c r="AD819" s="25">
        <f t="shared" si="448"/>
        <v>750.36560406161516</v>
      </c>
      <c r="AE819" s="25">
        <f t="shared" si="441"/>
        <v>-2149.8558555158929</v>
      </c>
      <c r="AJ819" s="32"/>
      <c r="AK819" s="90"/>
      <c r="AL819" s="90"/>
      <c r="AM819" s="89"/>
      <c r="AN819" s="89"/>
    </row>
    <row r="820" spans="1:40" ht="15" x14ac:dyDescent="0.2">
      <c r="D820" s="9"/>
      <c r="E820" s="9"/>
      <c r="F820" s="9"/>
      <c r="G820" s="56"/>
      <c r="H820" s="9">
        <f t="shared" si="449"/>
        <v>15</v>
      </c>
      <c r="I820" s="32">
        <f t="shared" si="442"/>
        <v>15</v>
      </c>
      <c r="J820" s="19">
        <v>0</v>
      </c>
      <c r="K820" s="19">
        <v>0</v>
      </c>
      <c r="L820" s="20">
        <f t="shared" si="450"/>
        <v>2777.7246108830204</v>
      </c>
      <c r="M820" s="19">
        <f t="shared" si="434"/>
        <v>769177</v>
      </c>
      <c r="N820" s="21"/>
      <c r="O820" s="109">
        <f>1000*(IF(I19&lt;18,VLOOKUP(I19,'[1]Mortality (No Interventions)'!$B$10:$O$129,10),VLOOKUP(I19,'[1]Mortality (Interventions)'!$B$264:$AV$384,22)))</f>
        <v>0.21694796289707752</v>
      </c>
      <c r="P820" s="93">
        <v>0</v>
      </c>
      <c r="Q820" s="92">
        <f t="shared" si="443"/>
        <v>0.994257800042192</v>
      </c>
      <c r="R820" s="92">
        <f t="shared" si="444"/>
        <v>2.1570220431368339E-4</v>
      </c>
      <c r="S820" s="92">
        <f t="shared" si="445"/>
        <v>0</v>
      </c>
      <c r="T820" s="91">
        <f t="shared" si="435"/>
        <v>0.99404209783787834</v>
      </c>
      <c r="U820" s="94"/>
      <c r="V820" s="25">
        <f t="shared" si="446"/>
        <v>7647.602318630532</v>
      </c>
      <c r="W820" s="25">
        <f t="shared" si="436"/>
        <v>7645.9431868864576</v>
      </c>
      <c r="X820" s="94"/>
      <c r="Y820" s="25">
        <f t="shared" si="437"/>
        <v>0</v>
      </c>
      <c r="Z820" s="25">
        <f t="shared" si="438"/>
        <v>0</v>
      </c>
      <c r="AA820" s="25">
        <f t="shared" si="439"/>
        <v>-2761.1751994180618</v>
      </c>
      <c r="AB820" s="25">
        <f t="shared" si="447"/>
        <v>-165.91317440738604</v>
      </c>
      <c r="AC820" s="25">
        <f t="shared" si="440"/>
        <v>-2927.0883738254479</v>
      </c>
      <c r="AD820" s="25">
        <f t="shared" si="448"/>
        <v>750.22978745765522</v>
      </c>
      <c r="AE820" s="25">
        <f t="shared" si="441"/>
        <v>-2176.8585863677927</v>
      </c>
      <c r="AJ820" s="32"/>
      <c r="AK820" s="90"/>
      <c r="AL820" s="90"/>
      <c r="AM820" s="89"/>
      <c r="AN820" s="89"/>
    </row>
    <row r="821" spans="1:40" ht="15" x14ac:dyDescent="0.2">
      <c r="D821" s="9"/>
      <c r="E821" s="9"/>
      <c r="F821" s="9"/>
      <c r="G821" s="9"/>
      <c r="H821" s="9">
        <f t="shared" si="449"/>
        <v>16</v>
      </c>
      <c r="I821" s="32">
        <f t="shared" si="442"/>
        <v>16</v>
      </c>
      <c r="J821" s="19">
        <v>0</v>
      </c>
      <c r="K821" s="19">
        <v>0</v>
      </c>
      <c r="L821" s="20">
        <f t="shared" si="450"/>
        <v>2777.7246108830204</v>
      </c>
      <c r="M821" s="19">
        <f t="shared" si="434"/>
        <v>769177</v>
      </c>
      <c r="N821" s="21"/>
      <c r="O821" s="109">
        <f>1000*(IF(I20&lt;18,VLOOKUP(I20,'[1]Mortality (No Interventions)'!$B$10:$O$129,10),VLOOKUP(I20,'[1]Mortality (Interventions)'!$B$264:$AV$384,22)))</f>
        <v>0.26258807827191871</v>
      </c>
      <c r="P821" s="93">
        <v>0</v>
      </c>
      <c r="Q821" s="92">
        <f t="shared" si="443"/>
        <v>0.99404209783787834</v>
      </c>
      <c r="R821" s="92">
        <f t="shared" si="444"/>
        <v>2.6102360419263509E-4</v>
      </c>
      <c r="S821" s="92">
        <f t="shared" si="445"/>
        <v>0</v>
      </c>
      <c r="T821" s="91">
        <f t="shared" si="435"/>
        <v>0.99378107423368567</v>
      </c>
      <c r="U821" s="94"/>
      <c r="V821" s="25">
        <f t="shared" si="446"/>
        <v>7645.9431868864576</v>
      </c>
      <c r="W821" s="25">
        <f t="shared" si="436"/>
        <v>7643.9354533584365</v>
      </c>
      <c r="X821" s="94"/>
      <c r="Y821" s="25">
        <f t="shared" si="437"/>
        <v>0</v>
      </c>
      <c r="Z821" s="25">
        <f t="shared" si="438"/>
        <v>0</v>
      </c>
      <c r="AA821" s="25">
        <f t="shared" si="439"/>
        <v>-2760.4501477286744</v>
      </c>
      <c r="AB821" s="25">
        <f t="shared" si="447"/>
        <v>-200.77335280207848</v>
      </c>
      <c r="AC821" s="25">
        <f t="shared" si="440"/>
        <v>-2961.223500530753</v>
      </c>
      <c r="AD821" s="25">
        <f t="shared" si="448"/>
        <v>750.06702663356157</v>
      </c>
      <c r="AE821" s="25">
        <f t="shared" si="441"/>
        <v>-2211.1564738971915</v>
      </c>
      <c r="AJ821" s="32"/>
      <c r="AK821" s="90"/>
      <c r="AL821" s="90"/>
      <c r="AM821" s="89"/>
      <c r="AN821" s="89"/>
    </row>
    <row r="822" spans="1:40" ht="15" x14ac:dyDescent="0.2">
      <c r="B822" s="97"/>
      <c r="C822" s="96"/>
      <c r="D822" s="9"/>
      <c r="E822" s="9"/>
      <c r="F822" s="9"/>
      <c r="G822" s="56"/>
      <c r="H822" s="9">
        <f t="shared" si="449"/>
        <v>17</v>
      </c>
      <c r="I822" s="32">
        <f t="shared" si="442"/>
        <v>17</v>
      </c>
      <c r="J822" s="19">
        <v>0</v>
      </c>
      <c r="K822" s="19">
        <v>0</v>
      </c>
      <c r="L822" s="20">
        <f t="shared" si="450"/>
        <v>2777.7246108830204</v>
      </c>
      <c r="M822" s="19">
        <f t="shared" si="434"/>
        <v>769177</v>
      </c>
      <c r="N822" s="21"/>
      <c r="O822" s="109">
        <f>1000*(IF(I21&lt;18,VLOOKUP(I21,'[1]Mortality (No Interventions)'!$B$10:$O$129,10),VLOOKUP(I21,'[1]Mortality (Interventions)'!$B$264:$AV$384,22)))</f>
        <v>0.31455799364675985</v>
      </c>
      <c r="P822" s="93">
        <v>0</v>
      </c>
      <c r="Q822" s="92">
        <f t="shared" si="443"/>
        <v>0.99378107423368567</v>
      </c>
      <c r="R822" s="92">
        <f t="shared" si="444"/>
        <v>3.1260178083506991E-4</v>
      </c>
      <c r="S822" s="92">
        <f t="shared" si="445"/>
        <v>0</v>
      </c>
      <c r="T822" s="91">
        <f t="shared" si="435"/>
        <v>0.99346847245285064</v>
      </c>
      <c r="U822" s="94"/>
      <c r="V822" s="25">
        <f t="shared" si="446"/>
        <v>7643.9354533584365</v>
      </c>
      <c r="W822" s="25">
        <f t="shared" si="436"/>
        <v>7641.5309923586638</v>
      </c>
      <c r="X822" s="94"/>
      <c r="Y822" s="25">
        <f t="shared" si="437"/>
        <v>0</v>
      </c>
      <c r="Z822" s="25">
        <f t="shared" si="438"/>
        <v>0</v>
      </c>
      <c r="AA822" s="25">
        <f t="shared" si="439"/>
        <v>-2759.5818260686433</v>
      </c>
      <c r="AB822" s="25">
        <f t="shared" si="447"/>
        <v>-240.44609997737658</v>
      </c>
      <c r="AC822" s="25">
        <f t="shared" si="440"/>
        <v>-3000.0279260460197</v>
      </c>
      <c r="AD822" s="25">
        <f t="shared" si="448"/>
        <v>749.8700679744627</v>
      </c>
      <c r="AE822" s="25">
        <f t="shared" si="441"/>
        <v>-2250.1578580715568</v>
      </c>
      <c r="AJ822" s="32"/>
      <c r="AK822" s="90"/>
      <c r="AL822" s="90"/>
      <c r="AM822" s="89"/>
      <c r="AN822" s="89"/>
    </row>
    <row r="823" spans="1:40" ht="14" customHeight="1" x14ac:dyDescent="0.2">
      <c r="B823" s="9"/>
      <c r="C823" s="9"/>
      <c r="D823" s="9"/>
      <c r="F823" s="9"/>
      <c r="G823" s="9"/>
      <c r="H823" s="9">
        <f t="shared" si="449"/>
        <v>18</v>
      </c>
      <c r="I823" s="32">
        <f t="shared" si="442"/>
        <v>18</v>
      </c>
      <c r="J823" s="19">
        <v>0</v>
      </c>
      <c r="K823" s="19">
        <v>0</v>
      </c>
      <c r="L823" s="20">
        <f t="shared" si="450"/>
        <v>2777.7246108830204</v>
      </c>
      <c r="M823" s="19">
        <f t="shared" si="434"/>
        <v>769177</v>
      </c>
      <c r="N823" s="21"/>
      <c r="O823" s="109">
        <f>1000*(IF(I22&lt;18,VLOOKUP(I22,'[1]Mortality (No Interventions)'!$B$10:$O$129,10),VLOOKUP(I22,'[1]Mortality (Interventions)'!$B$264:$AV$384,22)))</f>
        <v>0.22620224367693778</v>
      </c>
      <c r="P823" s="93">
        <v>0</v>
      </c>
      <c r="Q823" s="92">
        <f t="shared" si="443"/>
        <v>0.99346847245285064</v>
      </c>
      <c r="R823" s="92">
        <f t="shared" si="444"/>
        <v>2.2472479749113486E-4</v>
      </c>
      <c r="S823" s="92">
        <f t="shared" si="445"/>
        <v>0</v>
      </c>
      <c r="T823" s="91">
        <f t="shared" si="435"/>
        <v>0.9932437476553595</v>
      </c>
      <c r="U823" s="94"/>
      <c r="V823" s="25">
        <f t="shared" si="446"/>
        <v>7641.5309923586638</v>
      </c>
      <c r="W823" s="25">
        <f t="shared" si="436"/>
        <v>7639.8024609030654</v>
      </c>
      <c r="X823" s="94"/>
      <c r="Y823" s="25">
        <f t="shared" si="437"/>
        <v>0</v>
      </c>
      <c r="Z823" s="25">
        <f t="shared" si="438"/>
        <v>0</v>
      </c>
      <c r="AA823" s="25">
        <f t="shared" si="439"/>
        <v>-2758.9576024679764</v>
      </c>
      <c r="AB823" s="25">
        <f t="shared" si="447"/>
        <v>-172.85314555983862</v>
      </c>
      <c r="AC823" s="25">
        <f t="shared" si="440"/>
        <v>-2931.810748027815</v>
      </c>
      <c r="AD823" s="25">
        <f t="shared" si="448"/>
        <v>749.63419035038498</v>
      </c>
      <c r="AE823" s="25">
        <f t="shared" si="441"/>
        <v>-2182.1765576774301</v>
      </c>
      <c r="AJ823" s="32"/>
      <c r="AK823" s="90"/>
      <c r="AL823" s="90"/>
      <c r="AM823" s="89"/>
      <c r="AN823" s="89"/>
    </row>
    <row r="824" spans="1:40" ht="15" x14ac:dyDescent="0.2">
      <c r="B824" s="9"/>
      <c r="C824" s="9"/>
      <c r="D824" s="9"/>
      <c r="F824" s="9"/>
      <c r="G824" s="9"/>
      <c r="H824" s="9">
        <f t="shared" si="449"/>
        <v>19</v>
      </c>
      <c r="I824" s="32">
        <f t="shared" si="442"/>
        <v>19</v>
      </c>
      <c r="J824" s="19">
        <v>0</v>
      </c>
      <c r="K824" s="19">
        <v>0</v>
      </c>
      <c r="L824" s="20">
        <f t="shared" si="450"/>
        <v>2777.7246108830204</v>
      </c>
      <c r="M824" s="19">
        <f t="shared" si="434"/>
        <v>769177</v>
      </c>
      <c r="N824" s="21"/>
      <c r="O824" s="109">
        <f>1000*(IF(I23&lt;18,VLOOKUP(I23,'[1]Mortality (No Interventions)'!$B$10:$O$129,10),VLOOKUP(I23,'[1]Mortality (Interventions)'!$B$264:$AV$384,22)))</f>
        <v>0.27652166903266451</v>
      </c>
      <c r="P824" s="93">
        <v>0</v>
      </c>
      <c r="Q824" s="92">
        <f t="shared" si="443"/>
        <v>0.9932437476553595</v>
      </c>
      <c r="R824" s="92">
        <f t="shared" si="444"/>
        <v>2.7465341885791865E-4</v>
      </c>
      <c r="S824" s="92">
        <f t="shared" si="445"/>
        <v>0</v>
      </c>
      <c r="T824" s="91">
        <f t="shared" si="435"/>
        <v>0.99296909423650159</v>
      </c>
      <c r="U824" s="94"/>
      <c r="V824" s="25">
        <f t="shared" si="446"/>
        <v>7639.8024609030654</v>
      </c>
      <c r="W824" s="25">
        <f t="shared" si="436"/>
        <v>7637.689889975496</v>
      </c>
      <c r="X824" s="94"/>
      <c r="Y824" s="25">
        <f t="shared" si="437"/>
        <v>0</v>
      </c>
      <c r="Z824" s="25">
        <f t="shared" si="438"/>
        <v>0</v>
      </c>
      <c r="AA824" s="25">
        <f t="shared" si="439"/>
        <v>-2758.1946909069516</v>
      </c>
      <c r="AB824" s="25">
        <f t="shared" si="447"/>
        <v>-211.25709275687728</v>
      </c>
      <c r="AC824" s="25">
        <f t="shared" si="440"/>
        <v>-2969.4517836638288</v>
      </c>
      <c r="AD824" s="25">
        <f t="shared" si="448"/>
        <v>749.46462141459074</v>
      </c>
      <c r="AE824" s="25">
        <f t="shared" si="441"/>
        <v>-2219.9871622492383</v>
      </c>
      <c r="AJ824" s="32"/>
      <c r="AK824" s="90"/>
      <c r="AL824" s="90"/>
      <c r="AM824" s="89"/>
      <c r="AN824" s="89"/>
    </row>
    <row r="825" spans="1:40" ht="15" x14ac:dyDescent="0.2">
      <c r="B825" s="9"/>
      <c r="C825" s="9"/>
      <c r="D825" s="9"/>
      <c r="F825" s="9"/>
      <c r="G825" s="9"/>
      <c r="H825" s="9">
        <f t="shared" si="449"/>
        <v>20</v>
      </c>
      <c r="I825" s="32">
        <f t="shared" si="442"/>
        <v>20</v>
      </c>
      <c r="J825" s="19">
        <v>0</v>
      </c>
      <c r="K825" s="19">
        <v>0</v>
      </c>
      <c r="L825" s="20">
        <f t="shared" si="450"/>
        <v>2777.7246108830204</v>
      </c>
      <c r="M825" s="19">
        <f t="shared" si="434"/>
        <v>769177</v>
      </c>
      <c r="N825" s="21"/>
      <c r="O825" s="109">
        <f>1000*(IF(I24&lt;18,VLOOKUP(I24,'[1]Mortality (No Interventions)'!$B$10:$O$129,10),VLOOKUP(I24,'[1]Mortality (Interventions)'!$B$264:$AV$384,22)))</f>
        <v>0.32390392556255598</v>
      </c>
      <c r="P825" s="93">
        <v>0</v>
      </c>
      <c r="Q825" s="92">
        <f t="shared" si="443"/>
        <v>0.99296909423650159</v>
      </c>
      <c r="R825" s="92">
        <f t="shared" si="444"/>
        <v>3.2162658758549847E-4</v>
      </c>
      <c r="S825" s="92">
        <f t="shared" si="445"/>
        <v>0</v>
      </c>
      <c r="T825" s="91">
        <f t="shared" si="435"/>
        <v>0.99264746764891609</v>
      </c>
      <c r="U825" s="94"/>
      <c r="V825" s="25">
        <f t="shared" si="446"/>
        <v>7637.689889975496</v>
      </c>
      <c r="W825" s="25">
        <f t="shared" si="436"/>
        <v>7635.2160122379037</v>
      </c>
      <c r="X825" s="94"/>
      <c r="Y825" s="25">
        <f t="shared" si="437"/>
        <v>0</v>
      </c>
      <c r="Z825" s="25">
        <f t="shared" si="438"/>
        <v>0</v>
      </c>
      <c r="AA825" s="25">
        <f t="shared" si="439"/>
        <v>-2757.301300819101</v>
      </c>
      <c r="AB825" s="25">
        <f t="shared" si="447"/>
        <v>-247.38777375925096</v>
      </c>
      <c r="AC825" s="25">
        <f t="shared" si="440"/>
        <v>-3004.6890745783521</v>
      </c>
      <c r="AD825" s="25">
        <f t="shared" si="448"/>
        <v>749.25737820659617</v>
      </c>
      <c r="AE825" s="25">
        <f t="shared" si="441"/>
        <v>-2255.4316963717561</v>
      </c>
      <c r="AJ825" s="32"/>
      <c r="AK825" s="90"/>
      <c r="AL825" s="90"/>
      <c r="AM825" s="89"/>
      <c r="AN825" s="89"/>
    </row>
    <row r="826" spans="1:40" ht="15" x14ac:dyDescent="0.2">
      <c r="B826" s="9"/>
      <c r="C826" s="58"/>
      <c r="D826" s="56"/>
      <c r="F826" s="9"/>
      <c r="G826" s="58"/>
      <c r="H826" s="9">
        <f t="shared" si="449"/>
        <v>21</v>
      </c>
      <c r="I826" s="32">
        <f t="shared" si="442"/>
        <v>21</v>
      </c>
      <c r="J826" s="19">
        <v>0</v>
      </c>
      <c r="K826" s="19">
        <v>0</v>
      </c>
      <c r="L826" s="20">
        <f t="shared" si="450"/>
        <v>2777.7246108830204</v>
      </c>
      <c r="M826" s="19">
        <f t="shared" si="434"/>
        <v>769177</v>
      </c>
      <c r="N826" s="21"/>
      <c r="O826" s="109">
        <f>1000*(IF(I25&lt;18,VLOOKUP(I25,'[1]Mortality (No Interventions)'!$B$10:$O$129,10),VLOOKUP(I25,'[1]Mortality (Interventions)'!$B$264:$AV$384,22)))</f>
        <v>0.37567950531429273</v>
      </c>
      <c r="P826" s="93">
        <v>0</v>
      </c>
      <c r="Q826" s="92">
        <f t="shared" si="443"/>
        <v>0.99264746764891609</v>
      </c>
      <c r="R826" s="92">
        <f t="shared" si="444"/>
        <v>3.7291730959783018E-4</v>
      </c>
      <c r="S826" s="92">
        <f t="shared" si="445"/>
        <v>0</v>
      </c>
      <c r="T826" s="91">
        <f t="shared" si="435"/>
        <v>0.99227455033931822</v>
      </c>
      <c r="U826" s="94"/>
      <c r="V826" s="25">
        <f t="shared" si="446"/>
        <v>7635.2160122379037</v>
      </c>
      <c r="W826" s="25">
        <f t="shared" si="436"/>
        <v>7632.347618063458</v>
      </c>
      <c r="X826" s="94"/>
      <c r="Y826" s="25">
        <f t="shared" si="437"/>
        <v>0</v>
      </c>
      <c r="Z826" s="25">
        <f t="shared" si="438"/>
        <v>0</v>
      </c>
      <c r="AA826" s="25">
        <f t="shared" si="439"/>
        <v>-2756.2654392304066</v>
      </c>
      <c r="AB826" s="25">
        <f t="shared" si="447"/>
        <v>-286.83941744453023</v>
      </c>
      <c r="AC826" s="25">
        <f t="shared" si="440"/>
        <v>-3043.1048566749369</v>
      </c>
      <c r="AD826" s="25">
        <f t="shared" si="448"/>
        <v>749.01469080053835</v>
      </c>
      <c r="AE826" s="25">
        <f t="shared" si="441"/>
        <v>-2294.0901658743987</v>
      </c>
      <c r="AG826" s="95"/>
      <c r="AJ826" s="32"/>
      <c r="AK826" s="90"/>
      <c r="AL826" s="90"/>
      <c r="AM826" s="89"/>
      <c r="AN826" s="89"/>
    </row>
    <row r="827" spans="1:40" ht="15" x14ac:dyDescent="0.2">
      <c r="B827" s="32"/>
      <c r="C827" s="58"/>
      <c r="D827" s="56"/>
      <c r="E827" s="56"/>
      <c r="F827" s="32"/>
      <c r="G827" s="58"/>
      <c r="H827" s="9">
        <f t="shared" si="449"/>
        <v>22</v>
      </c>
      <c r="I827" s="32">
        <f t="shared" si="442"/>
        <v>22</v>
      </c>
      <c r="J827" s="19">
        <v>0</v>
      </c>
      <c r="K827" s="19">
        <v>0</v>
      </c>
      <c r="L827" s="20">
        <f t="shared" si="450"/>
        <v>2777.7246108830204</v>
      </c>
      <c r="M827" s="19">
        <f t="shared" si="434"/>
        <v>769177</v>
      </c>
      <c r="N827" s="21"/>
      <c r="O827" s="109">
        <f>1000*(IF(I26&lt;18,VLOOKUP(I26,'[1]Mortality (No Interventions)'!$B$10:$O$129,10),VLOOKUP(I26,'[1]Mortality (Interventions)'!$B$264:$AV$384,22)))</f>
        <v>0.42224132385690133</v>
      </c>
      <c r="P827" s="93">
        <v>0</v>
      </c>
      <c r="Q827" s="92">
        <f t="shared" si="443"/>
        <v>0.99227455033931822</v>
      </c>
      <c r="R827" s="92">
        <f t="shared" si="444"/>
        <v>4.1897931976478522E-4</v>
      </c>
      <c r="S827" s="92">
        <f t="shared" si="445"/>
        <v>0</v>
      </c>
      <c r="T827" s="91">
        <f t="shared" si="435"/>
        <v>0.99185557101955346</v>
      </c>
      <c r="U827" s="94"/>
      <c r="V827" s="25">
        <f t="shared" si="446"/>
        <v>7632.347618063458</v>
      </c>
      <c r="W827" s="25">
        <f t="shared" si="436"/>
        <v>7629.1249255010707</v>
      </c>
      <c r="X827" s="94"/>
      <c r="Y827" s="25">
        <f t="shared" si="437"/>
        <v>0</v>
      </c>
      <c r="Z827" s="25">
        <f t="shared" si="438"/>
        <v>0</v>
      </c>
      <c r="AA827" s="25">
        <f t="shared" si="439"/>
        <v>-2755.1016300624451</v>
      </c>
      <c r="AB827" s="25">
        <f t="shared" si="447"/>
        <v>-322.26925623871819</v>
      </c>
      <c r="AC827" s="25">
        <f t="shared" si="440"/>
        <v>-3077.3708863011634</v>
      </c>
      <c r="AD827" s="25">
        <f t="shared" si="448"/>
        <v>748.73330133202523</v>
      </c>
      <c r="AE827" s="25">
        <f t="shared" si="441"/>
        <v>-2328.6375849691381</v>
      </c>
      <c r="AG827" s="95"/>
      <c r="AJ827" s="32"/>
      <c r="AK827" s="90"/>
      <c r="AL827" s="90"/>
      <c r="AM827" s="89"/>
      <c r="AN827" s="89"/>
    </row>
    <row r="828" spans="1:40" ht="15" x14ac:dyDescent="0.2">
      <c r="B828" s="32"/>
      <c r="C828" s="58"/>
      <c r="D828" s="56"/>
      <c r="E828" s="56"/>
      <c r="F828" s="32"/>
      <c r="G828" s="58"/>
      <c r="H828" s="9">
        <f t="shared" si="449"/>
        <v>23</v>
      </c>
      <c r="I828" s="32">
        <f t="shared" si="442"/>
        <v>23</v>
      </c>
      <c r="J828" s="19">
        <v>0</v>
      </c>
      <c r="K828" s="19">
        <v>0</v>
      </c>
      <c r="L828" s="20">
        <f t="shared" si="450"/>
        <v>2777.7246108830204</v>
      </c>
      <c r="M828" s="19">
        <f t="shared" si="434"/>
        <v>769177</v>
      </c>
      <c r="N828" s="21"/>
      <c r="O828" s="109">
        <f>1000*(IF(I27&lt;18,VLOOKUP(I27,'[1]Mortality (No Interventions)'!$B$10:$O$129,10),VLOOKUP(I27,'[1]Mortality (Interventions)'!$B$264:$AV$384,22)))</f>
        <v>0.46721789513155321</v>
      </c>
      <c r="P828" s="93">
        <v>0</v>
      </c>
      <c r="Q828" s="92">
        <f t="shared" si="443"/>
        <v>0.99185557101955346</v>
      </c>
      <c r="R828" s="92">
        <f t="shared" si="444"/>
        <v>4.6341267216626055E-4</v>
      </c>
      <c r="S828" s="92">
        <f t="shared" si="445"/>
        <v>0</v>
      </c>
      <c r="T828" s="91">
        <f t="shared" si="435"/>
        <v>0.99139215834738725</v>
      </c>
      <c r="U828" s="94"/>
      <c r="V828" s="25">
        <f t="shared" si="446"/>
        <v>7629.1249255010707</v>
      </c>
      <c r="W828" s="25">
        <f t="shared" si="436"/>
        <v>7625.5604618116831</v>
      </c>
      <c r="X828" s="94"/>
      <c r="Y828" s="25">
        <f t="shared" si="437"/>
        <v>0</v>
      </c>
      <c r="Z828" s="25">
        <f t="shared" si="438"/>
        <v>0</v>
      </c>
      <c r="AA828" s="25">
        <f t="shared" si="439"/>
        <v>-2753.814397277974</v>
      </c>
      <c r="AB828" s="25">
        <f t="shared" si="447"/>
        <v>-356.44636893882779</v>
      </c>
      <c r="AC828" s="25">
        <f t="shared" si="440"/>
        <v>-3110.2607662168016</v>
      </c>
      <c r="AD828" s="25">
        <f t="shared" si="448"/>
        <v>748.41715519165507</v>
      </c>
      <c r="AE828" s="25">
        <f t="shared" si="441"/>
        <v>-2361.8436110251464</v>
      </c>
      <c r="AG828" s="95"/>
      <c r="AJ828" s="32"/>
      <c r="AK828" s="90"/>
      <c r="AL828" s="90"/>
      <c r="AM828" s="89"/>
      <c r="AN828" s="89"/>
    </row>
    <row r="829" spans="1:40" ht="15" x14ac:dyDescent="0.2">
      <c r="B829" s="32"/>
      <c r="C829" s="58"/>
      <c r="D829" s="56"/>
      <c r="E829" s="56"/>
      <c r="F829" s="32"/>
      <c r="G829" s="58"/>
      <c r="H829" s="9">
        <f t="shared" si="449"/>
        <v>24</v>
      </c>
      <c r="I829" s="32">
        <f t="shared" si="442"/>
        <v>24</v>
      </c>
      <c r="J829" s="19">
        <v>0</v>
      </c>
      <c r="K829" s="19">
        <v>0</v>
      </c>
      <c r="L829" s="20">
        <f t="shared" si="450"/>
        <v>2777.7246108830204</v>
      </c>
      <c r="M829" s="19">
        <f t="shared" si="434"/>
        <v>769177</v>
      </c>
      <c r="N829" s="21"/>
      <c r="O829" s="109">
        <f>1000*(IF(I28&lt;18,VLOOKUP(I28,'[1]Mortality (No Interventions)'!$B$10:$O$129,10),VLOOKUP(I28,'[1]Mortality (Interventions)'!$B$264:$AV$384,22)))</f>
        <v>0.49843405436770821</v>
      </c>
      <c r="P829" s="93">
        <v>0</v>
      </c>
      <c r="Q829" s="92">
        <f t="shared" si="443"/>
        <v>0.99139215834738725</v>
      </c>
      <c r="R829" s="92">
        <f t="shared" si="444"/>
        <v>4.9414361295344121E-4</v>
      </c>
      <c r="S829" s="92">
        <f t="shared" si="445"/>
        <v>0</v>
      </c>
      <c r="T829" s="91">
        <f t="shared" si="435"/>
        <v>0.99089801473443384</v>
      </c>
      <c r="U829" s="94"/>
      <c r="V829" s="25">
        <f t="shared" si="446"/>
        <v>7625.5604618116831</v>
      </c>
      <c r="W829" s="25">
        <f t="shared" si="436"/>
        <v>7621.7596227938766</v>
      </c>
      <c r="X829" s="94"/>
      <c r="Y829" s="25">
        <f t="shared" si="437"/>
        <v>0</v>
      </c>
      <c r="Z829" s="25">
        <f t="shared" si="438"/>
        <v>0</v>
      </c>
      <c r="AA829" s="25">
        <f t="shared" si="439"/>
        <v>-2752.4418024029628</v>
      </c>
      <c r="AB829" s="25">
        <f t="shared" si="447"/>
        <v>-380.08390178068908</v>
      </c>
      <c r="AC829" s="25">
        <f t="shared" si="440"/>
        <v>-3132.5257041836521</v>
      </c>
      <c r="AD829" s="25">
        <f t="shared" si="448"/>
        <v>748.06748130372614</v>
      </c>
      <c r="AE829" s="25">
        <f t="shared" si="441"/>
        <v>-2384.4582228799259</v>
      </c>
      <c r="AG829" s="95"/>
      <c r="AJ829" s="32"/>
      <c r="AK829" s="90"/>
      <c r="AL829" s="90"/>
      <c r="AM829" s="89"/>
      <c r="AN829" s="89"/>
    </row>
    <row r="830" spans="1:40" ht="15" x14ac:dyDescent="0.2">
      <c r="B830" s="32"/>
      <c r="C830" s="58"/>
      <c r="D830" s="56"/>
      <c r="E830" s="56"/>
      <c r="F830" s="32"/>
      <c r="G830" s="58"/>
      <c r="H830" s="9">
        <f t="shared" si="449"/>
        <v>25</v>
      </c>
      <c r="I830" s="32">
        <f t="shared" si="442"/>
        <v>25</v>
      </c>
      <c r="J830" s="19">
        <v>0</v>
      </c>
      <c r="K830" s="19">
        <v>0</v>
      </c>
      <c r="L830" s="20">
        <f t="shared" si="450"/>
        <v>2777.7246108830204</v>
      </c>
      <c r="M830" s="19">
        <f t="shared" si="434"/>
        <v>769177</v>
      </c>
      <c r="N830" s="21"/>
      <c r="O830" s="109">
        <f>1000*(IF(I29&lt;18,VLOOKUP(I29,'[1]Mortality (No Interventions)'!$B$10:$O$129,10),VLOOKUP(I29,'[1]Mortality (Interventions)'!$B$264:$AV$384,22)))</f>
        <v>0.53083973244578475</v>
      </c>
      <c r="P830" s="93">
        <v>0</v>
      </c>
      <c r="Q830" s="92">
        <f t="shared" si="443"/>
        <v>0.99089801473443384</v>
      </c>
      <c r="R830" s="92">
        <f t="shared" si="444"/>
        <v>5.2600803702268614E-4</v>
      </c>
      <c r="S830" s="92">
        <f t="shared" si="445"/>
        <v>0</v>
      </c>
      <c r="T830" s="91">
        <f t="shared" si="435"/>
        <v>0.9903720066974111</v>
      </c>
      <c r="U830" s="94"/>
      <c r="V830" s="25">
        <f t="shared" si="446"/>
        <v>7621.7596227938766</v>
      </c>
      <c r="W830" s="25">
        <f t="shared" si="436"/>
        <v>7617.7136899549459</v>
      </c>
      <c r="X830" s="94"/>
      <c r="Y830" s="25">
        <f t="shared" si="437"/>
        <v>0</v>
      </c>
      <c r="Z830" s="25">
        <f t="shared" si="438"/>
        <v>0</v>
      </c>
      <c r="AA830" s="25">
        <f t="shared" si="439"/>
        <v>-2750.9806969330025</v>
      </c>
      <c r="AB830" s="25">
        <f t="shared" si="447"/>
        <v>-404.59328389299867</v>
      </c>
      <c r="AC830" s="25">
        <f t="shared" si="440"/>
        <v>-3155.5739808260014</v>
      </c>
      <c r="AD830" s="25">
        <f t="shared" si="448"/>
        <v>747.69461899607938</v>
      </c>
      <c r="AE830" s="25">
        <f t="shared" si="441"/>
        <v>-2407.8793618299219</v>
      </c>
      <c r="AG830" s="95"/>
      <c r="AJ830" s="32"/>
      <c r="AK830" s="90"/>
      <c r="AL830" s="90"/>
      <c r="AM830" s="89"/>
      <c r="AN830" s="89"/>
    </row>
    <row r="831" spans="1:40" ht="15" x14ac:dyDescent="0.2">
      <c r="B831" s="32"/>
      <c r="C831" s="58"/>
      <c r="D831" s="56"/>
      <c r="E831" s="56"/>
      <c r="F831" s="32"/>
      <c r="G831" s="58"/>
      <c r="H831" s="9">
        <f t="shared" si="449"/>
        <v>26</v>
      </c>
      <c r="I831" s="32">
        <f t="shared" si="442"/>
        <v>26</v>
      </c>
      <c r="J831" s="19">
        <v>0</v>
      </c>
      <c r="K831" s="19">
        <v>0</v>
      </c>
      <c r="L831" s="20">
        <f t="shared" si="450"/>
        <v>2777.7246108830204</v>
      </c>
      <c r="M831" s="19">
        <f t="shared" si="434"/>
        <v>769177</v>
      </c>
      <c r="N831" s="21"/>
      <c r="O831" s="109">
        <f>1000*(IF(I30&lt;18,VLOOKUP(I30,'[1]Mortality (No Interventions)'!$B$10:$O$129,10),VLOOKUP(I30,'[1]Mortality (Interventions)'!$B$264:$AV$384,22)))</f>
        <v>0.57172964807098692</v>
      </c>
      <c r="P831" s="93">
        <v>0</v>
      </c>
      <c r="Q831" s="92">
        <f t="shared" si="443"/>
        <v>0.9903720066974111</v>
      </c>
      <c r="R831" s="92">
        <f t="shared" si="444"/>
        <v>5.6622503884846802E-4</v>
      </c>
      <c r="S831" s="92">
        <f t="shared" si="445"/>
        <v>0</v>
      </c>
      <c r="T831" s="91">
        <f t="shared" si="435"/>
        <v>0.98980578165856259</v>
      </c>
      <c r="U831" s="94"/>
      <c r="V831" s="25">
        <f t="shared" si="446"/>
        <v>7617.7136899549459</v>
      </c>
      <c r="W831" s="25">
        <f t="shared" si="436"/>
        <v>7613.358417187882</v>
      </c>
      <c r="X831" s="94"/>
      <c r="Y831" s="25">
        <f t="shared" si="437"/>
        <v>0</v>
      </c>
      <c r="Z831" s="25">
        <f t="shared" si="438"/>
        <v>0</v>
      </c>
      <c r="AA831" s="25">
        <f t="shared" si="439"/>
        <v>-2749.4078797072948</v>
      </c>
      <c r="AB831" s="25">
        <f t="shared" si="447"/>
        <v>-435.52727670634806</v>
      </c>
      <c r="AC831" s="25">
        <f t="shared" si="440"/>
        <v>-3184.9351564136427</v>
      </c>
      <c r="AD831" s="25">
        <f t="shared" si="448"/>
        <v>747.29771298458024</v>
      </c>
      <c r="AE831" s="25">
        <f t="shared" si="441"/>
        <v>-2437.6374434290624</v>
      </c>
      <c r="AG831" s="95"/>
      <c r="AJ831" s="32"/>
      <c r="AK831" s="90"/>
      <c r="AL831" s="90"/>
      <c r="AM831" s="89"/>
      <c r="AN831" s="89"/>
    </row>
    <row r="832" spans="1:40" ht="15" x14ac:dyDescent="0.2">
      <c r="B832" s="32"/>
      <c r="C832" s="58"/>
      <c r="D832" s="56"/>
      <c r="E832" s="56"/>
      <c r="F832" s="32"/>
      <c r="G832" s="58"/>
      <c r="H832" s="9">
        <f t="shared" si="449"/>
        <v>27</v>
      </c>
      <c r="I832" s="32">
        <f t="shared" si="442"/>
        <v>27</v>
      </c>
      <c r="J832" s="19">
        <v>0</v>
      </c>
      <c r="K832" s="19">
        <v>0</v>
      </c>
      <c r="L832" s="20">
        <f t="shared" si="450"/>
        <v>2777.7246108830204</v>
      </c>
      <c r="M832" s="19">
        <f t="shared" si="434"/>
        <v>769177</v>
      </c>
      <c r="N832" s="21"/>
      <c r="O832" s="109">
        <f>1000*(IF(I31&lt;18,VLOOKUP(I31,'[1]Mortality (No Interventions)'!$B$10:$O$129,10),VLOOKUP(I31,'[1]Mortality (Interventions)'!$B$264:$AV$384,22)))</f>
        <v>0.58742134579396432</v>
      </c>
      <c r="P832" s="93">
        <v>0</v>
      </c>
      <c r="Q832" s="92">
        <f t="shared" si="443"/>
        <v>0.98980578165856259</v>
      </c>
      <c r="R832" s="92">
        <f t="shared" si="444"/>
        <v>5.8143304433651961E-4</v>
      </c>
      <c r="S832" s="92">
        <f t="shared" si="445"/>
        <v>0</v>
      </c>
      <c r="T832" s="91">
        <f t="shared" si="435"/>
        <v>0.98922434861422603</v>
      </c>
      <c r="U832" s="94"/>
      <c r="V832" s="25">
        <f t="shared" si="446"/>
        <v>7613.358417187882</v>
      </c>
      <c r="W832" s="25">
        <f t="shared" si="436"/>
        <v>7608.8861679404454</v>
      </c>
      <c r="X832" s="94"/>
      <c r="Y832" s="25">
        <f t="shared" si="437"/>
        <v>0</v>
      </c>
      <c r="Z832" s="25">
        <f t="shared" si="438"/>
        <v>0</v>
      </c>
      <c r="AA832" s="25">
        <f t="shared" si="439"/>
        <v>-2747.7928188304604</v>
      </c>
      <c r="AB832" s="25">
        <f t="shared" si="447"/>
        <v>-447.22492474363116</v>
      </c>
      <c r="AC832" s="25">
        <f t="shared" si="440"/>
        <v>-3195.0177435740916</v>
      </c>
      <c r="AD832" s="25">
        <f t="shared" si="448"/>
        <v>746.87046072613123</v>
      </c>
      <c r="AE832" s="25">
        <f t="shared" si="441"/>
        <v>-2448.1472828479605</v>
      </c>
      <c r="AG832" s="95"/>
      <c r="AJ832" s="32"/>
      <c r="AK832" s="90"/>
      <c r="AL832" s="90"/>
      <c r="AM832" s="89"/>
      <c r="AN832" s="89"/>
    </row>
    <row r="833" spans="2:40" ht="15" x14ac:dyDescent="0.2">
      <c r="B833" s="32"/>
      <c r="C833" s="58"/>
      <c r="D833" s="56"/>
      <c r="E833" s="56"/>
      <c r="F833" s="32"/>
      <c r="G833" s="58"/>
      <c r="H833" s="9">
        <f t="shared" si="449"/>
        <v>28</v>
      </c>
      <c r="I833" s="32">
        <f t="shared" si="442"/>
        <v>28</v>
      </c>
      <c r="J833" s="19">
        <v>0</v>
      </c>
      <c r="K833" s="19">
        <v>0</v>
      </c>
      <c r="L833" s="20">
        <f t="shared" si="450"/>
        <v>2777.7246108830204</v>
      </c>
      <c r="M833" s="19">
        <f t="shared" si="434"/>
        <v>769177</v>
      </c>
      <c r="N833" s="21"/>
      <c r="O833" s="109">
        <f>1000*(IF(I32&lt;18,VLOOKUP(I32,'[1]Mortality (No Interventions)'!$B$10:$O$129,10),VLOOKUP(I32,'[1]Mortality (Interventions)'!$B$264:$AV$384,22)))</f>
        <v>0.6056538928369648</v>
      </c>
      <c r="P833" s="93">
        <v>0</v>
      </c>
      <c r="Q833" s="92">
        <f t="shared" si="443"/>
        <v>0.98922434861422603</v>
      </c>
      <c r="R833" s="92">
        <f t="shared" si="444"/>
        <v>5.9912757762731672E-4</v>
      </c>
      <c r="S833" s="92">
        <f t="shared" si="445"/>
        <v>0</v>
      </c>
      <c r="T833" s="91">
        <f t="shared" si="435"/>
        <v>0.98862522103659867</v>
      </c>
      <c r="U833" s="94"/>
      <c r="V833" s="25">
        <f t="shared" si="446"/>
        <v>7608.8861679404454</v>
      </c>
      <c r="W833" s="25">
        <f t="shared" si="436"/>
        <v>7604.2778164126794</v>
      </c>
      <c r="X833" s="94"/>
      <c r="Y833" s="25">
        <f t="shared" si="437"/>
        <v>0</v>
      </c>
      <c r="Z833" s="25">
        <f t="shared" si="438"/>
        <v>0</v>
      </c>
      <c r="AA833" s="25">
        <f t="shared" si="439"/>
        <v>-2746.1286074130262</v>
      </c>
      <c r="AB833" s="25">
        <f t="shared" si="447"/>
        <v>-460.83515277664657</v>
      </c>
      <c r="AC833" s="25">
        <f t="shared" si="440"/>
        <v>-3206.9637601896729</v>
      </c>
      <c r="AD833" s="25">
        <f t="shared" si="448"/>
        <v>746.43173307495772</v>
      </c>
      <c r="AE833" s="25">
        <f t="shared" si="441"/>
        <v>-2460.5320271147152</v>
      </c>
      <c r="AG833" s="95"/>
      <c r="AJ833" s="32"/>
      <c r="AK833" s="90"/>
      <c r="AL833" s="90"/>
      <c r="AM833" s="89"/>
      <c r="AN833" s="89"/>
    </row>
    <row r="834" spans="2:40" ht="15" x14ac:dyDescent="0.2">
      <c r="B834" s="32"/>
      <c r="C834" s="58"/>
      <c r="D834" s="56"/>
      <c r="E834" s="56"/>
      <c r="F834" s="32"/>
      <c r="G834" s="58"/>
      <c r="H834" s="9">
        <f t="shared" si="449"/>
        <v>29</v>
      </c>
      <c r="I834" s="32">
        <f t="shared" si="442"/>
        <v>29</v>
      </c>
      <c r="J834" s="19">
        <v>0</v>
      </c>
      <c r="K834" s="19">
        <v>0</v>
      </c>
      <c r="L834" s="20">
        <f t="shared" si="450"/>
        <v>2777.7246108830204</v>
      </c>
      <c r="M834" s="19">
        <f t="shared" si="434"/>
        <v>769177</v>
      </c>
      <c r="N834" s="21"/>
      <c r="O834" s="109">
        <f>1000*(IF(I33&lt;18,VLOOKUP(I33,'[1]Mortality (No Interventions)'!$B$10:$O$129,10),VLOOKUP(I33,'[1]Mortality (Interventions)'!$B$264:$AV$384,22)))</f>
        <v>0.6252580779367608</v>
      </c>
      <c r="P834" s="93">
        <v>0</v>
      </c>
      <c r="Q834" s="92">
        <f t="shared" si="443"/>
        <v>0.98862522103659867</v>
      </c>
      <c r="R834" s="92">
        <f t="shared" si="444"/>
        <v>6.1814590550514901E-4</v>
      </c>
      <c r="S834" s="92">
        <f t="shared" si="445"/>
        <v>0</v>
      </c>
      <c r="T834" s="91">
        <f t="shared" si="435"/>
        <v>0.98800707513109354</v>
      </c>
      <c r="U834" s="94"/>
      <c r="V834" s="25">
        <f t="shared" si="446"/>
        <v>7604.2778164126794</v>
      </c>
      <c r="W834" s="25">
        <f t="shared" si="436"/>
        <v>7599.5231802810922</v>
      </c>
      <c r="X834" s="94"/>
      <c r="Y834" s="25">
        <f t="shared" si="437"/>
        <v>0</v>
      </c>
      <c r="Z834" s="25">
        <f t="shared" si="438"/>
        <v>0</v>
      </c>
      <c r="AA834" s="25">
        <f t="shared" si="439"/>
        <v>-2744.4115683181881</v>
      </c>
      <c r="AB834" s="25">
        <f t="shared" si="447"/>
        <v>-475.46361315873401</v>
      </c>
      <c r="AC834" s="25">
        <f t="shared" si="440"/>
        <v>-3219.8751814769221</v>
      </c>
      <c r="AD834" s="25">
        <f t="shared" si="448"/>
        <v>745.97965379008394</v>
      </c>
      <c r="AE834" s="25">
        <f t="shared" si="441"/>
        <v>-2473.8955276868382</v>
      </c>
      <c r="AG834" s="95"/>
      <c r="AJ834" s="32"/>
      <c r="AK834" s="90"/>
      <c r="AL834" s="90"/>
      <c r="AM834" s="89"/>
      <c r="AN834" s="89"/>
    </row>
    <row r="835" spans="2:40" ht="15" x14ac:dyDescent="0.2">
      <c r="B835" s="32"/>
      <c r="C835" s="58"/>
      <c r="D835" s="56"/>
      <c r="E835" s="56"/>
      <c r="F835" s="32"/>
      <c r="G835" s="58"/>
      <c r="H835" s="9">
        <f t="shared" si="449"/>
        <v>30</v>
      </c>
      <c r="I835" s="32">
        <f t="shared" si="442"/>
        <v>30</v>
      </c>
      <c r="J835" s="19">
        <v>0</v>
      </c>
      <c r="K835" s="19">
        <v>0</v>
      </c>
      <c r="L835" s="20">
        <f t="shared" si="450"/>
        <v>2777.7246108830204</v>
      </c>
      <c r="M835" s="19">
        <f t="shared" si="434"/>
        <v>769177</v>
      </c>
      <c r="N835" s="21"/>
      <c r="O835" s="109">
        <f>1000*(IF(I34&lt;18,VLOOKUP(I34,'[1]Mortality (No Interventions)'!$B$10:$O$129,10),VLOOKUP(I34,'[1]Mortality (Interventions)'!$B$264:$AV$384,22)))</f>
        <v>0.64991928808061783</v>
      </c>
      <c r="P835" s="93">
        <v>0</v>
      </c>
      <c r="Q835" s="92">
        <f t="shared" si="443"/>
        <v>0.98800707513109354</v>
      </c>
      <c r="R835" s="92">
        <f t="shared" si="444"/>
        <v>6.4212485488781374E-4</v>
      </c>
      <c r="S835" s="92">
        <f t="shared" si="445"/>
        <v>0</v>
      </c>
      <c r="T835" s="91">
        <f t="shared" si="435"/>
        <v>0.98736495027620574</v>
      </c>
      <c r="U835" s="94"/>
      <c r="V835" s="25">
        <f t="shared" si="446"/>
        <v>7599.5231802810922</v>
      </c>
      <c r="W835" s="25">
        <f t="shared" si="436"/>
        <v>7594.5841035860112</v>
      </c>
      <c r="X835" s="94"/>
      <c r="Y835" s="25">
        <f t="shared" si="437"/>
        <v>0</v>
      </c>
      <c r="Z835" s="25">
        <f t="shared" si="438"/>
        <v>0</v>
      </c>
      <c r="AA835" s="25">
        <f t="shared" si="439"/>
        <v>-2742.6279223055062</v>
      </c>
      <c r="AB835" s="25">
        <f t="shared" si="447"/>
        <v>-493.90766950804391</v>
      </c>
      <c r="AC835" s="25">
        <f t="shared" si="440"/>
        <v>-3236.5355918135501</v>
      </c>
      <c r="AD835" s="25">
        <f t="shared" si="448"/>
        <v>745.51322398557522</v>
      </c>
      <c r="AE835" s="25">
        <f t="shared" si="441"/>
        <v>-2491.0223678279749</v>
      </c>
      <c r="AG835" s="95"/>
      <c r="AJ835" s="32"/>
      <c r="AK835" s="90"/>
      <c r="AL835" s="90"/>
      <c r="AM835" s="89"/>
      <c r="AN835" s="89"/>
    </row>
    <row r="836" spans="2:40" ht="15" x14ac:dyDescent="0.2">
      <c r="B836" s="32"/>
      <c r="C836" s="58"/>
      <c r="D836" s="56"/>
      <c r="E836" s="56"/>
      <c r="F836" s="32"/>
      <c r="G836" s="58"/>
      <c r="H836" s="9">
        <f t="shared" si="449"/>
        <v>31</v>
      </c>
      <c r="I836" s="32">
        <f t="shared" si="442"/>
        <v>31</v>
      </c>
      <c r="J836" s="19">
        <v>0</v>
      </c>
      <c r="K836" s="19">
        <v>0</v>
      </c>
      <c r="L836" s="20">
        <f t="shared" si="450"/>
        <v>2777.7246108830204</v>
      </c>
      <c r="M836" s="19">
        <f t="shared" si="434"/>
        <v>769177</v>
      </c>
      <c r="N836" s="21"/>
      <c r="O836" s="109">
        <f>1000*(IF(I35&lt;18,VLOOKUP(I35,'[1]Mortality (No Interventions)'!$B$10:$O$129,10),VLOOKUP(I35,'[1]Mortality (Interventions)'!$B$264:$AV$384,22)))</f>
        <v>0.68541965933082738</v>
      </c>
      <c r="P836" s="93">
        <v>0</v>
      </c>
      <c r="Q836" s="92">
        <f t="shared" si="443"/>
        <v>0.98736495027620574</v>
      </c>
      <c r="R836" s="92">
        <f t="shared" si="444"/>
        <v>6.7675934785351626E-4</v>
      </c>
      <c r="S836" s="92">
        <f t="shared" si="445"/>
        <v>0</v>
      </c>
      <c r="T836" s="91">
        <f t="shared" si="435"/>
        <v>0.98668819092835225</v>
      </c>
      <c r="U836" s="94"/>
      <c r="V836" s="25">
        <f t="shared" si="446"/>
        <v>7594.5841035860112</v>
      </c>
      <c r="W836" s="25">
        <f t="shared" si="436"/>
        <v>7589.378626336972</v>
      </c>
      <c r="X836" s="94"/>
      <c r="Y836" s="25">
        <f t="shared" si="437"/>
        <v>0</v>
      </c>
      <c r="Z836" s="25">
        <f t="shared" si="438"/>
        <v>0</v>
      </c>
      <c r="AA836" s="25">
        <f t="shared" si="439"/>
        <v>-2740.7480712093288</v>
      </c>
      <c r="AB836" s="25">
        <f t="shared" si="447"/>
        <v>-520.54772490392406</v>
      </c>
      <c r="AC836" s="25">
        <f t="shared" si="440"/>
        <v>-3261.2957961132529</v>
      </c>
      <c r="AD836" s="25">
        <f t="shared" si="448"/>
        <v>745.02870056178779</v>
      </c>
      <c r="AE836" s="25">
        <f t="shared" si="441"/>
        <v>-2516.267095551465</v>
      </c>
      <c r="AG836" s="95"/>
      <c r="AJ836" s="32"/>
      <c r="AK836" s="90"/>
      <c r="AL836" s="90"/>
      <c r="AM836" s="89"/>
      <c r="AN836" s="89"/>
    </row>
    <row r="837" spans="2:40" ht="15" x14ac:dyDescent="0.2">
      <c r="B837" s="32"/>
      <c r="C837" s="58"/>
      <c r="D837" s="56"/>
      <c r="E837" s="56"/>
      <c r="F837" s="32"/>
      <c r="G837" s="58"/>
      <c r="H837" s="9">
        <f t="shared" si="449"/>
        <v>32</v>
      </c>
      <c r="I837" s="32">
        <f t="shared" si="442"/>
        <v>32</v>
      </c>
      <c r="J837" s="19">
        <v>0</v>
      </c>
      <c r="K837" s="19">
        <v>0</v>
      </c>
      <c r="L837" s="20">
        <f t="shared" si="450"/>
        <v>2777.7246108830204</v>
      </c>
      <c r="M837" s="19">
        <f t="shared" ref="M837:M868" si="451">$E$11</f>
        <v>769177</v>
      </c>
      <c r="N837" s="21"/>
      <c r="O837" s="109">
        <f>1000*(IF(I36&lt;18,VLOOKUP(I36,'[1]Mortality (No Interventions)'!$B$10:$O$129,10),VLOOKUP(I36,'[1]Mortality (Interventions)'!$B$264:$AV$384,22)))</f>
        <v>0.72782099547025736</v>
      </c>
      <c r="P837" s="93">
        <v>0</v>
      </c>
      <c r="Q837" s="92">
        <f t="shared" si="443"/>
        <v>0.98668819092835225</v>
      </c>
      <c r="R837" s="92">
        <f t="shared" si="444"/>
        <v>7.181323813402207E-4</v>
      </c>
      <c r="S837" s="92">
        <f t="shared" si="445"/>
        <v>0</v>
      </c>
      <c r="T837" s="91">
        <f t="shared" ref="T837:T868" si="452">Q837-SUM(R837:S837)</f>
        <v>0.98597005854701203</v>
      </c>
      <c r="U837" s="94"/>
      <c r="V837" s="25">
        <f t="shared" si="446"/>
        <v>7589.378626336972</v>
      </c>
      <c r="W837" s="25">
        <f t="shared" ref="W837:W868" si="453">$G$14*M837*T837</f>
        <v>7583.8549172301509</v>
      </c>
      <c r="X837" s="94"/>
      <c r="Y837" s="25">
        <f t="shared" ref="Y837:Y868" si="454">IFERROR(_xlfn.IFNA($T837*J837,0),0)</f>
        <v>0</v>
      </c>
      <c r="Z837" s="25">
        <f t="shared" ref="Z837:Z868" si="455">IFERROR(_xlfn.IFNA(-$T837*K837,0),0)</f>
        <v>0</v>
      </c>
      <c r="AA837" s="25">
        <f t="shared" ref="AA837:AA868" si="456">IFERROR(_xlfn.IFNA(-$T837*L837,0),0)</f>
        <v>-2738.7532972198078</v>
      </c>
      <c r="AB837" s="25">
        <f t="shared" si="447"/>
        <v>-552.37091068212692</v>
      </c>
      <c r="AC837" s="25">
        <f t="shared" ref="AC837:AC868" si="457">IFERROR(_xlfn.IFNA(SUM(Y837:AB837),0),0)</f>
        <v>-3291.1242079019348</v>
      </c>
      <c r="AD837" s="25">
        <f t="shared" si="448"/>
        <v>744.51804324365696</v>
      </c>
      <c r="AE837" s="25">
        <f t="shared" ref="AE837:AE868" si="458">IFERROR(_xlfn.IFNA(SUM(AC837:AD837),0),0)</f>
        <v>-2546.606164658278</v>
      </c>
      <c r="AG837" s="95"/>
      <c r="AJ837" s="32"/>
      <c r="AK837" s="90"/>
      <c r="AL837" s="90"/>
      <c r="AM837" s="89"/>
      <c r="AN837" s="89"/>
    </row>
    <row r="838" spans="2:40" ht="15" x14ac:dyDescent="0.2">
      <c r="B838" s="32"/>
      <c r="C838" s="58"/>
      <c r="D838" s="56"/>
      <c r="E838" s="56"/>
      <c r="F838" s="32"/>
      <c r="G838" s="58"/>
      <c r="H838" s="9">
        <f t="shared" si="449"/>
        <v>33</v>
      </c>
      <c r="I838" s="32">
        <f t="shared" ref="I838:I869" si="459">IF(H838&lt;121, H838 )</f>
        <v>33</v>
      </c>
      <c r="J838" s="19">
        <v>0</v>
      </c>
      <c r="K838" s="19">
        <v>0</v>
      </c>
      <c r="L838" s="20">
        <f t="shared" si="450"/>
        <v>2777.7246108830204</v>
      </c>
      <c r="M838" s="19">
        <f t="shared" si="451"/>
        <v>769177</v>
      </c>
      <c r="N838" s="21"/>
      <c r="O838" s="109">
        <f>1000*(IF(I37&lt;18,VLOOKUP(I37,'[1]Mortality (No Interventions)'!$B$10:$O$129,10),VLOOKUP(I37,'[1]Mortality (Interventions)'!$B$264:$AV$384,22)))</f>
        <v>0.77053913406422203</v>
      </c>
      <c r="P838" s="93">
        <v>0</v>
      </c>
      <c r="Q838" s="92">
        <f t="shared" ref="Q838:Q869" si="460">T837</f>
        <v>0.98597005854701203</v>
      </c>
      <c r="R838" s="92">
        <f t="shared" ref="R838:R869" si="461">O838*Q838/1000</f>
        <v>7.5972851512606495E-4</v>
      </c>
      <c r="S838" s="92">
        <f t="shared" ref="S838:S869" si="462">MIN(P838*Q838,Q838-R838)</f>
        <v>0</v>
      </c>
      <c r="T838" s="91">
        <f t="shared" si="452"/>
        <v>0.98521033003188596</v>
      </c>
      <c r="U838" s="94"/>
      <c r="V838" s="25">
        <f t="shared" ref="V838:V869" si="463">W837</f>
        <v>7583.8549172301509</v>
      </c>
      <c r="W838" s="25">
        <f t="shared" si="453"/>
        <v>7578.0112602293602</v>
      </c>
      <c r="X838" s="94"/>
      <c r="Y838" s="25">
        <f t="shared" si="454"/>
        <v>0</v>
      </c>
      <c r="Z838" s="25">
        <f t="shared" si="455"/>
        <v>0</v>
      </c>
      <c r="AA838" s="25">
        <f t="shared" si="456"/>
        <v>-2736.6429806257524</v>
      </c>
      <c r="AB838" s="25">
        <f t="shared" ref="AB838:AB869" si="464">IFERROR(_xlfn.IFNA(-M838*R838,0),0)</f>
        <v>-584.36570007912121</v>
      </c>
      <c r="AC838" s="25">
        <f t="shared" si="457"/>
        <v>-3321.0086807048738</v>
      </c>
      <c r="AD838" s="25">
        <f t="shared" ref="AD838:AD869" si="465">IFERROR(_xlfn.IFNA($D$6*SUM(V838:V838,Y838:Z838),0),0)</f>
        <v>743.97616738027784</v>
      </c>
      <c r="AE838" s="25">
        <f t="shared" si="458"/>
        <v>-2577.032513324596</v>
      </c>
      <c r="AG838" s="95"/>
      <c r="AJ838" s="32"/>
      <c r="AK838" s="90"/>
      <c r="AL838" s="90"/>
      <c r="AM838" s="89"/>
      <c r="AN838" s="89"/>
    </row>
    <row r="839" spans="2:40" ht="15" x14ac:dyDescent="0.2">
      <c r="B839" s="32"/>
      <c r="C839" s="58"/>
      <c r="D839" s="56"/>
      <c r="E839" s="56"/>
      <c r="F839" s="32"/>
      <c r="G839" s="58"/>
      <c r="H839" s="9">
        <f t="shared" ref="H839:H870" si="466">H838+1</f>
        <v>34</v>
      </c>
      <c r="I839" s="32">
        <f t="shared" si="459"/>
        <v>34</v>
      </c>
      <c r="J839" s="19">
        <v>0</v>
      </c>
      <c r="K839" s="19">
        <v>0</v>
      </c>
      <c r="L839" s="20">
        <f t="shared" ref="L839:L870" si="467">$C$816</f>
        <v>2777.7246108830204</v>
      </c>
      <c r="M839" s="19">
        <f t="shared" si="451"/>
        <v>769177</v>
      </c>
      <c r="N839" s="21"/>
      <c r="O839" s="109">
        <f>1000*(IF(I38&lt;18,VLOOKUP(I38,'[1]Mortality (No Interventions)'!$B$10:$O$129,10),VLOOKUP(I38,'[1]Mortality (Interventions)'!$B$264:$AV$384,22)))</f>
        <v>0.82326833730283866</v>
      </c>
      <c r="P839" s="93">
        <v>0</v>
      </c>
      <c r="Q839" s="92">
        <f t="shared" si="460"/>
        <v>0.98521033003188596</v>
      </c>
      <c r="R839" s="92">
        <f t="shared" si="461"/>
        <v>8.1109247029893176E-4</v>
      </c>
      <c r="S839" s="92">
        <f t="shared" si="462"/>
        <v>0</v>
      </c>
      <c r="T839" s="91">
        <f t="shared" si="452"/>
        <v>0.98439923756158698</v>
      </c>
      <c r="U839" s="94"/>
      <c r="V839" s="25">
        <f t="shared" si="463"/>
        <v>7578.0112602293602</v>
      </c>
      <c r="W839" s="25">
        <f t="shared" si="453"/>
        <v>7571.7725234990885</v>
      </c>
      <c r="X839" s="94"/>
      <c r="Y839" s="25">
        <f t="shared" si="454"/>
        <v>0</v>
      </c>
      <c r="Z839" s="25">
        <f t="shared" si="455"/>
        <v>0</v>
      </c>
      <c r="AA839" s="25">
        <f t="shared" si="456"/>
        <v>-2734.389989109301</v>
      </c>
      <c r="AB839" s="25">
        <f t="shared" si="464"/>
        <v>-623.87367302712141</v>
      </c>
      <c r="AC839" s="25">
        <f t="shared" si="457"/>
        <v>-3358.2636621364227</v>
      </c>
      <c r="AD839" s="25">
        <f t="shared" si="465"/>
        <v>743.40290462850032</v>
      </c>
      <c r="AE839" s="25">
        <f t="shared" si="458"/>
        <v>-2614.8607575079222</v>
      </c>
      <c r="AG839" s="95"/>
      <c r="AJ839" s="32"/>
      <c r="AK839" s="90"/>
      <c r="AL839" s="90"/>
      <c r="AM839" s="89"/>
      <c r="AN839" s="89"/>
    </row>
    <row r="840" spans="2:40" ht="15" x14ac:dyDescent="0.2">
      <c r="B840" s="32"/>
      <c r="C840" s="58"/>
      <c r="D840" s="56"/>
      <c r="E840" s="56"/>
      <c r="F840" s="32"/>
      <c r="G840" s="58"/>
      <c r="H840" s="9">
        <f t="shared" si="466"/>
        <v>35</v>
      </c>
      <c r="I840" s="32">
        <f t="shared" si="459"/>
        <v>35</v>
      </c>
      <c r="J840" s="19">
        <v>0</v>
      </c>
      <c r="K840" s="19">
        <v>0</v>
      </c>
      <c r="L840" s="20">
        <f t="shared" si="467"/>
        <v>2777.7246108830204</v>
      </c>
      <c r="M840" s="19">
        <f t="shared" si="451"/>
        <v>769177</v>
      </c>
      <c r="N840" s="21"/>
      <c r="O840" s="109">
        <f>1000*(IF(I39&lt;18,VLOOKUP(I39,'[1]Mortality (No Interventions)'!$B$10:$O$129,10),VLOOKUP(I39,'[1]Mortality (Interventions)'!$B$264:$AV$384,22)))</f>
        <v>0.87878182573653141</v>
      </c>
      <c r="P840" s="93">
        <v>0</v>
      </c>
      <c r="Q840" s="92">
        <f t="shared" si="460"/>
        <v>0.98439923756158698</v>
      </c>
      <c r="R840" s="92">
        <f t="shared" si="461"/>
        <v>8.6507215923802092E-4</v>
      </c>
      <c r="S840" s="92">
        <f t="shared" si="462"/>
        <v>0</v>
      </c>
      <c r="T840" s="91">
        <f t="shared" si="452"/>
        <v>0.98353416540234895</v>
      </c>
      <c r="U840" s="94"/>
      <c r="V840" s="25">
        <f t="shared" si="463"/>
        <v>7571.7725234990885</v>
      </c>
      <c r="W840" s="25">
        <f t="shared" si="453"/>
        <v>7565.1185874168259</v>
      </c>
      <c r="X840" s="94"/>
      <c r="Y840" s="25">
        <f t="shared" si="454"/>
        <v>0</v>
      </c>
      <c r="Z840" s="25">
        <f t="shared" si="455"/>
        <v>0</v>
      </c>
      <c r="AA840" s="25">
        <f t="shared" si="456"/>
        <v>-2731.9870568823958</v>
      </c>
      <c r="AB840" s="25">
        <f t="shared" si="464"/>
        <v>-665.39360822622325</v>
      </c>
      <c r="AC840" s="25">
        <f t="shared" si="457"/>
        <v>-3397.3806651086188</v>
      </c>
      <c r="AD840" s="25">
        <f t="shared" si="465"/>
        <v>742.79088455526062</v>
      </c>
      <c r="AE840" s="25">
        <f t="shared" si="458"/>
        <v>-2654.5897805533582</v>
      </c>
      <c r="AG840" s="95"/>
      <c r="AJ840" s="32"/>
      <c r="AK840" s="90"/>
      <c r="AL840" s="90"/>
      <c r="AM840" s="89"/>
      <c r="AN840" s="89"/>
    </row>
    <row r="841" spans="2:40" ht="15" x14ac:dyDescent="0.2">
      <c r="B841" s="32"/>
      <c r="C841" s="58"/>
      <c r="D841" s="56"/>
      <c r="E841" s="56"/>
      <c r="F841" s="32"/>
      <c r="G841" s="58"/>
      <c r="H841" s="9">
        <f t="shared" si="466"/>
        <v>36</v>
      </c>
      <c r="I841" s="32">
        <f t="shared" si="459"/>
        <v>36</v>
      </c>
      <c r="J841" s="19">
        <v>0</v>
      </c>
      <c r="K841" s="19">
        <v>0</v>
      </c>
      <c r="L841" s="20">
        <f t="shared" si="467"/>
        <v>2777.7246108830204</v>
      </c>
      <c r="M841" s="19">
        <f t="shared" si="451"/>
        <v>769177</v>
      </c>
      <c r="N841" s="21"/>
      <c r="O841" s="109">
        <f>1000*(IF(I40&lt;18,VLOOKUP(I40,'[1]Mortality (No Interventions)'!$B$10:$O$129,10),VLOOKUP(I40,'[1]Mortality (Interventions)'!$B$264:$AV$384,22)))</f>
        <v>0.94382465766999357</v>
      </c>
      <c r="P841" s="93">
        <v>0</v>
      </c>
      <c r="Q841" s="92">
        <f t="shared" si="460"/>
        <v>0.98353416540234895</v>
      </c>
      <c r="R841" s="92">
        <f t="shared" si="461"/>
        <v>9.2828379696761486E-4</v>
      </c>
      <c r="S841" s="92">
        <f t="shared" si="462"/>
        <v>0</v>
      </c>
      <c r="T841" s="91">
        <f t="shared" si="452"/>
        <v>0.98260588160538131</v>
      </c>
      <c r="U841" s="94"/>
      <c r="V841" s="25">
        <f t="shared" si="463"/>
        <v>7565.1185874168259</v>
      </c>
      <c r="W841" s="25">
        <f t="shared" si="453"/>
        <v>7557.9784419558246</v>
      </c>
      <c r="X841" s="94"/>
      <c r="Y841" s="25">
        <f t="shared" si="454"/>
        <v>0</v>
      </c>
      <c r="Z841" s="25">
        <f t="shared" si="455"/>
        <v>0</v>
      </c>
      <c r="AA841" s="25">
        <f t="shared" si="456"/>
        <v>-2729.4085401336752</v>
      </c>
      <c r="AB841" s="25">
        <f t="shared" si="464"/>
        <v>-714.01454610015912</v>
      </c>
      <c r="AC841" s="25">
        <f t="shared" si="457"/>
        <v>-3443.4230862338345</v>
      </c>
      <c r="AD841" s="25">
        <f t="shared" si="465"/>
        <v>742.13813342559069</v>
      </c>
      <c r="AE841" s="25">
        <f t="shared" si="458"/>
        <v>-2701.2849528082438</v>
      </c>
      <c r="AG841" s="95"/>
      <c r="AJ841" s="32"/>
      <c r="AK841" s="90"/>
      <c r="AL841" s="90"/>
      <c r="AM841" s="89"/>
      <c r="AN841" s="89"/>
    </row>
    <row r="842" spans="2:40" ht="15" x14ac:dyDescent="0.2">
      <c r="B842" s="32"/>
      <c r="C842" s="58"/>
      <c r="D842" s="56"/>
      <c r="E842" s="56"/>
      <c r="F842" s="32"/>
      <c r="G842" s="58"/>
      <c r="H842" s="9">
        <f t="shared" si="466"/>
        <v>37</v>
      </c>
      <c r="I842" s="32">
        <f t="shared" si="459"/>
        <v>37</v>
      </c>
      <c r="J842" s="19">
        <v>0</v>
      </c>
      <c r="K842" s="19">
        <v>0</v>
      </c>
      <c r="L842" s="20">
        <f t="shared" si="467"/>
        <v>2777.7246108830204</v>
      </c>
      <c r="M842" s="19">
        <f t="shared" si="451"/>
        <v>769177</v>
      </c>
      <c r="N842" s="21"/>
      <c r="O842" s="109">
        <f>1000*(IF(I41&lt;18,VLOOKUP(I41,'[1]Mortality (No Interventions)'!$B$10:$O$129,10),VLOOKUP(I41,'[1]Mortality (Interventions)'!$B$264:$AV$384,22)))</f>
        <v>1.0314497176689175</v>
      </c>
      <c r="P842" s="93">
        <v>0</v>
      </c>
      <c r="Q842" s="92">
        <f t="shared" si="460"/>
        <v>0.98260588160538131</v>
      </c>
      <c r="R842" s="92">
        <f t="shared" si="461"/>
        <v>1.0135085591616883E-3</v>
      </c>
      <c r="S842" s="92">
        <f t="shared" si="462"/>
        <v>0</v>
      </c>
      <c r="T842" s="91">
        <f t="shared" si="452"/>
        <v>0.9815923730462196</v>
      </c>
      <c r="U842" s="94"/>
      <c r="V842" s="25">
        <f t="shared" si="463"/>
        <v>7557.9784419558246</v>
      </c>
      <c r="W842" s="25">
        <f t="shared" si="453"/>
        <v>7550.1827672257214</v>
      </c>
      <c r="X842" s="94"/>
      <c r="Y842" s="25">
        <f t="shared" si="454"/>
        <v>0</v>
      </c>
      <c r="Z842" s="25">
        <f t="shared" si="455"/>
        <v>0</v>
      </c>
      <c r="AA842" s="25">
        <f t="shared" si="456"/>
        <v>-2726.5932924655508</v>
      </c>
      <c r="AB842" s="25">
        <f t="shared" si="464"/>
        <v>-779.56747301030987</v>
      </c>
      <c r="AC842" s="25">
        <f t="shared" si="457"/>
        <v>-3506.1607654758609</v>
      </c>
      <c r="AD842" s="25">
        <f t="shared" si="465"/>
        <v>741.43768515586646</v>
      </c>
      <c r="AE842" s="25">
        <f t="shared" si="458"/>
        <v>-2764.7230803199946</v>
      </c>
      <c r="AG842" s="95"/>
      <c r="AJ842" s="32"/>
      <c r="AK842" s="90"/>
      <c r="AL842" s="90"/>
      <c r="AM842" s="89"/>
      <c r="AN842" s="89"/>
    </row>
    <row r="843" spans="2:40" ht="15" x14ac:dyDescent="0.2">
      <c r="B843" s="32"/>
      <c r="C843" s="58"/>
      <c r="D843" s="56"/>
      <c r="E843" s="56"/>
      <c r="F843" s="32"/>
      <c r="G843" s="58"/>
      <c r="H843" s="9">
        <f t="shared" si="466"/>
        <v>38</v>
      </c>
      <c r="I843" s="32">
        <f t="shared" si="459"/>
        <v>38</v>
      </c>
      <c r="J843" s="19">
        <v>0</v>
      </c>
      <c r="K843" s="19">
        <v>0</v>
      </c>
      <c r="L843" s="20">
        <f t="shared" si="467"/>
        <v>2777.7246108830204</v>
      </c>
      <c r="M843" s="19">
        <f t="shared" si="451"/>
        <v>769177</v>
      </c>
      <c r="N843" s="21"/>
      <c r="O843" s="109">
        <f>1000*(IF(I42&lt;18,VLOOKUP(I42,'[1]Mortality (No Interventions)'!$B$10:$O$129,10),VLOOKUP(I42,'[1]Mortality (Interventions)'!$B$264:$AV$384,22)))</f>
        <v>1.1335340798251807</v>
      </c>
      <c r="P843" s="93">
        <v>0</v>
      </c>
      <c r="Q843" s="92">
        <f t="shared" si="460"/>
        <v>0.9815923730462196</v>
      </c>
      <c r="R843" s="92">
        <f t="shared" si="461"/>
        <v>1.1126684073443621E-3</v>
      </c>
      <c r="S843" s="92">
        <f t="shared" si="462"/>
        <v>0</v>
      </c>
      <c r="T843" s="91">
        <f t="shared" si="452"/>
        <v>0.98047970463887524</v>
      </c>
      <c r="U843" s="94"/>
      <c r="V843" s="25">
        <f t="shared" si="463"/>
        <v>7550.1827672257214</v>
      </c>
      <c r="W843" s="25">
        <f t="shared" si="453"/>
        <v>7541.6243777501622</v>
      </c>
      <c r="X843" s="94"/>
      <c r="Y843" s="25">
        <f t="shared" si="454"/>
        <v>0</v>
      </c>
      <c r="Z843" s="25">
        <f t="shared" si="455"/>
        <v>0</v>
      </c>
      <c r="AA843" s="25">
        <f t="shared" si="456"/>
        <v>-2723.5026060467185</v>
      </c>
      <c r="AB843" s="25">
        <f t="shared" si="464"/>
        <v>-855.83894755591439</v>
      </c>
      <c r="AC843" s="25">
        <f t="shared" si="457"/>
        <v>-3579.3415536026328</v>
      </c>
      <c r="AD843" s="25">
        <f t="shared" si="465"/>
        <v>740.67292946484326</v>
      </c>
      <c r="AE843" s="25">
        <f t="shared" si="458"/>
        <v>-2838.6686241377893</v>
      </c>
      <c r="AG843" s="95"/>
      <c r="AJ843" s="32"/>
      <c r="AK843" s="90"/>
      <c r="AL843" s="90"/>
      <c r="AM843" s="89"/>
      <c r="AN843" s="89"/>
    </row>
    <row r="844" spans="2:40" ht="15" x14ac:dyDescent="0.2">
      <c r="B844" s="32"/>
      <c r="C844" s="58"/>
      <c r="D844" s="56"/>
      <c r="E844" s="56"/>
      <c r="F844" s="32"/>
      <c r="G844" s="58"/>
      <c r="H844" s="9">
        <f t="shared" si="466"/>
        <v>39</v>
      </c>
      <c r="I844" s="32">
        <f t="shared" si="459"/>
        <v>39</v>
      </c>
      <c r="J844" s="19">
        <v>0</v>
      </c>
      <c r="K844" s="19">
        <v>0</v>
      </c>
      <c r="L844" s="20">
        <f t="shared" si="467"/>
        <v>2777.7246108830204</v>
      </c>
      <c r="M844" s="19">
        <f t="shared" si="451"/>
        <v>769177</v>
      </c>
      <c r="N844" s="21"/>
      <c r="O844" s="109">
        <f>1000*(IF(I43&lt;18,VLOOKUP(I43,'[1]Mortality (No Interventions)'!$B$10:$O$129,10),VLOOKUP(I43,'[1]Mortality (Interventions)'!$B$264:$AV$384,22)))</f>
        <v>1.2392148160874559</v>
      </c>
      <c r="P844" s="93">
        <v>0</v>
      </c>
      <c r="Q844" s="92">
        <f t="shared" si="460"/>
        <v>0.98047970463887524</v>
      </c>
      <c r="R844" s="92">
        <f t="shared" si="461"/>
        <v>1.2150249768615468E-3</v>
      </c>
      <c r="S844" s="92">
        <f t="shared" si="462"/>
        <v>0</v>
      </c>
      <c r="T844" s="91">
        <f t="shared" si="452"/>
        <v>0.97926467966201369</v>
      </c>
      <c r="U844" s="94"/>
      <c r="V844" s="25">
        <f t="shared" si="463"/>
        <v>7541.6243777501622</v>
      </c>
      <c r="W844" s="25">
        <f t="shared" si="453"/>
        <v>7532.2786850838875</v>
      </c>
      <c r="X844" s="94"/>
      <c r="Y844" s="25">
        <f t="shared" si="454"/>
        <v>0</v>
      </c>
      <c r="Z844" s="25">
        <f t="shared" si="455"/>
        <v>0</v>
      </c>
      <c r="AA844" s="25">
        <f t="shared" si="456"/>
        <v>-2720.1276012656526</v>
      </c>
      <c r="AB844" s="25">
        <f t="shared" si="464"/>
        <v>-934.56926662743399</v>
      </c>
      <c r="AC844" s="25">
        <f t="shared" si="457"/>
        <v>-3654.6968678930866</v>
      </c>
      <c r="AD844" s="25">
        <f t="shared" si="465"/>
        <v>739.83335145729097</v>
      </c>
      <c r="AE844" s="25">
        <f t="shared" si="458"/>
        <v>-2914.8635164357956</v>
      </c>
      <c r="AG844" s="95"/>
      <c r="AJ844" s="32"/>
      <c r="AK844" s="90"/>
      <c r="AL844" s="90"/>
      <c r="AM844" s="89"/>
      <c r="AN844" s="89"/>
    </row>
    <row r="845" spans="2:40" ht="15" x14ac:dyDescent="0.2">
      <c r="B845" s="32"/>
      <c r="C845" s="58"/>
      <c r="D845" s="56"/>
      <c r="E845" s="56"/>
      <c r="F845" s="32"/>
      <c r="G845" s="58"/>
      <c r="H845" s="9">
        <f t="shared" si="466"/>
        <v>40</v>
      </c>
      <c r="I845" s="32">
        <f t="shared" si="459"/>
        <v>40</v>
      </c>
      <c r="J845" s="19">
        <v>0</v>
      </c>
      <c r="K845" s="19">
        <v>0</v>
      </c>
      <c r="L845" s="20">
        <f t="shared" si="467"/>
        <v>2777.7246108830204</v>
      </c>
      <c r="M845" s="19">
        <f t="shared" si="451"/>
        <v>769177</v>
      </c>
      <c r="N845" s="21"/>
      <c r="O845" s="109">
        <f>1000*(IF(I44&lt;18,VLOOKUP(I44,'[1]Mortality (No Interventions)'!$B$10:$O$129,10),VLOOKUP(I44,'[1]Mortality (Interventions)'!$B$264:$AV$384,22)))</f>
        <v>1.3502091499169884</v>
      </c>
      <c r="P845" s="93">
        <v>0</v>
      </c>
      <c r="Q845" s="92">
        <f t="shared" si="460"/>
        <v>0.97926467966201369</v>
      </c>
      <c r="R845" s="92">
        <f t="shared" si="461"/>
        <v>1.3222121306701794E-3</v>
      </c>
      <c r="S845" s="92">
        <f t="shared" si="462"/>
        <v>0</v>
      </c>
      <c r="T845" s="91">
        <f t="shared" si="452"/>
        <v>0.97794246753134351</v>
      </c>
      <c r="U845" s="94"/>
      <c r="V845" s="25">
        <f t="shared" si="463"/>
        <v>7532.2786850838875</v>
      </c>
      <c r="W845" s="25">
        <f t="shared" si="453"/>
        <v>7522.1085334835625</v>
      </c>
      <c r="X845" s="94"/>
      <c r="Y845" s="25">
        <f t="shared" si="454"/>
        <v>0</v>
      </c>
      <c r="Z845" s="25">
        <f t="shared" si="455"/>
        <v>0</v>
      </c>
      <c r="AA845" s="25">
        <f t="shared" si="456"/>
        <v>-2716.4548600894818</v>
      </c>
      <c r="AB845" s="25">
        <f t="shared" si="464"/>
        <v>-1017.0151600324966</v>
      </c>
      <c r="AC845" s="25">
        <f t="shared" si="457"/>
        <v>-3733.4700201219785</v>
      </c>
      <c r="AD845" s="25">
        <f t="shared" si="465"/>
        <v>738.91653900672941</v>
      </c>
      <c r="AE845" s="25">
        <f t="shared" si="458"/>
        <v>-2994.5534811152493</v>
      </c>
      <c r="AG845" s="95"/>
      <c r="AJ845" s="32"/>
      <c r="AK845" s="90"/>
      <c r="AL845" s="90"/>
      <c r="AM845" s="89"/>
      <c r="AN845" s="89"/>
    </row>
    <row r="846" spans="2:40" ht="15" x14ac:dyDescent="0.2">
      <c r="B846" s="32"/>
      <c r="C846" s="58"/>
      <c r="D846" s="56"/>
      <c r="E846" s="56"/>
      <c r="F846" s="32"/>
      <c r="G846" s="58"/>
      <c r="H846" s="9">
        <f t="shared" si="466"/>
        <v>41</v>
      </c>
      <c r="I846" s="32">
        <f t="shared" si="459"/>
        <v>41</v>
      </c>
      <c r="J846" s="19">
        <v>0</v>
      </c>
      <c r="K846" s="19">
        <v>0</v>
      </c>
      <c r="L846" s="20">
        <f t="shared" si="467"/>
        <v>2777.7246108830204</v>
      </c>
      <c r="M846" s="19">
        <f t="shared" si="451"/>
        <v>769177</v>
      </c>
      <c r="N846" s="21"/>
      <c r="O846" s="109">
        <f>1000*(IF(I45&lt;18,VLOOKUP(I45,'[1]Mortality (No Interventions)'!$B$10:$O$129,10),VLOOKUP(I45,'[1]Mortality (Interventions)'!$B$264:$AV$384,22)))</f>
        <v>1.4796798413019516</v>
      </c>
      <c r="P846" s="93">
        <v>0</v>
      </c>
      <c r="Q846" s="92">
        <f t="shared" si="460"/>
        <v>0.97794246753134351</v>
      </c>
      <c r="R846" s="92">
        <f t="shared" si="461"/>
        <v>1.4470417551592173E-3</v>
      </c>
      <c r="S846" s="92">
        <f t="shared" si="462"/>
        <v>0</v>
      </c>
      <c r="T846" s="91">
        <f t="shared" si="452"/>
        <v>0.97649542577618431</v>
      </c>
      <c r="U846" s="94"/>
      <c r="V846" s="25">
        <f t="shared" si="463"/>
        <v>7522.1085334835625</v>
      </c>
      <c r="W846" s="25">
        <f t="shared" si="453"/>
        <v>7510.978221122482</v>
      </c>
      <c r="X846" s="94"/>
      <c r="Y846" s="25">
        <f t="shared" si="454"/>
        <v>0</v>
      </c>
      <c r="Z846" s="25">
        <f t="shared" si="455"/>
        <v>0</v>
      </c>
      <c r="AA846" s="25">
        <f t="shared" si="456"/>
        <v>-2712.435376593201</v>
      </c>
      <c r="AB846" s="25">
        <f t="shared" si="464"/>
        <v>-1113.0312361081012</v>
      </c>
      <c r="AC846" s="25">
        <f t="shared" si="457"/>
        <v>-3825.4666127013024</v>
      </c>
      <c r="AD846" s="25">
        <f t="shared" si="465"/>
        <v>737.91884713473758</v>
      </c>
      <c r="AE846" s="25">
        <f t="shared" si="458"/>
        <v>-3087.547765566565</v>
      </c>
      <c r="AG846" s="95"/>
      <c r="AJ846" s="32"/>
      <c r="AK846" s="90"/>
      <c r="AL846" s="90"/>
      <c r="AM846" s="89"/>
      <c r="AN846" s="89"/>
    </row>
    <row r="847" spans="2:40" ht="15" x14ac:dyDescent="0.2">
      <c r="B847" s="32"/>
      <c r="C847" s="58"/>
      <c r="D847" s="56"/>
      <c r="E847" s="56"/>
      <c r="F847" s="32"/>
      <c r="G847" s="58"/>
      <c r="H847" s="9">
        <f t="shared" si="466"/>
        <v>42</v>
      </c>
      <c r="I847" s="32">
        <f t="shared" si="459"/>
        <v>42</v>
      </c>
      <c r="J847" s="19">
        <v>0</v>
      </c>
      <c r="K847" s="19">
        <v>0</v>
      </c>
      <c r="L847" s="20">
        <f t="shared" si="467"/>
        <v>2777.7246108830204</v>
      </c>
      <c r="M847" s="19">
        <f t="shared" si="451"/>
        <v>769177</v>
      </c>
      <c r="N847" s="21"/>
      <c r="O847" s="109">
        <f>1000*(IF(I46&lt;18,VLOOKUP(I46,'[1]Mortality (No Interventions)'!$B$10:$O$129,10),VLOOKUP(I46,'[1]Mortality (Interventions)'!$B$264:$AV$384,22)))</f>
        <v>1.6094163185057746</v>
      </c>
      <c r="P847" s="93">
        <v>0</v>
      </c>
      <c r="Q847" s="92">
        <f t="shared" si="460"/>
        <v>0.97649542577618431</v>
      </c>
      <c r="R847" s="92">
        <f t="shared" si="461"/>
        <v>1.5715876731904354E-3</v>
      </c>
      <c r="S847" s="92">
        <f t="shared" si="462"/>
        <v>0</v>
      </c>
      <c r="T847" s="91">
        <f t="shared" si="452"/>
        <v>0.97492383810299388</v>
      </c>
      <c r="U847" s="94"/>
      <c r="V847" s="25">
        <f t="shared" si="463"/>
        <v>7510.978221122482</v>
      </c>
      <c r="W847" s="25">
        <f t="shared" si="453"/>
        <v>7498.889930205466</v>
      </c>
      <c r="X847" s="94"/>
      <c r="Y847" s="25">
        <f t="shared" si="454"/>
        <v>0</v>
      </c>
      <c r="Z847" s="25">
        <f t="shared" si="455"/>
        <v>0</v>
      </c>
      <c r="AA847" s="25">
        <f t="shared" si="456"/>
        <v>-2708.0699388352195</v>
      </c>
      <c r="AB847" s="25">
        <f t="shared" si="464"/>
        <v>-1208.8290917015995</v>
      </c>
      <c r="AC847" s="25">
        <f t="shared" si="457"/>
        <v>-3916.8990305368188</v>
      </c>
      <c r="AD847" s="25">
        <f t="shared" si="465"/>
        <v>736.82696349211551</v>
      </c>
      <c r="AE847" s="25">
        <f t="shared" si="458"/>
        <v>-3180.0720670447035</v>
      </c>
      <c r="AG847" s="95"/>
      <c r="AJ847" s="32"/>
      <c r="AK847" s="90"/>
      <c r="AL847" s="90"/>
      <c r="AM847" s="89"/>
      <c r="AN847" s="89"/>
    </row>
    <row r="848" spans="2:40" ht="15" x14ac:dyDescent="0.2">
      <c r="B848" s="32"/>
      <c r="C848" s="58"/>
      <c r="D848" s="56"/>
      <c r="E848" s="56"/>
      <c r="F848" s="32"/>
      <c r="G848" s="58"/>
      <c r="H848" s="9">
        <f t="shared" si="466"/>
        <v>43</v>
      </c>
      <c r="I848" s="32">
        <f t="shared" si="459"/>
        <v>43</v>
      </c>
      <c r="J848" s="19">
        <v>0</v>
      </c>
      <c r="K848" s="19">
        <v>0</v>
      </c>
      <c r="L848" s="20">
        <f t="shared" si="467"/>
        <v>2777.7246108830204</v>
      </c>
      <c r="M848" s="19">
        <f t="shared" si="451"/>
        <v>769177</v>
      </c>
      <c r="N848" s="21"/>
      <c r="O848" s="109">
        <f>1000*(IF(I47&lt;18,VLOOKUP(I47,'[1]Mortality (No Interventions)'!$B$10:$O$129,10),VLOOKUP(I47,'[1]Mortality (Interventions)'!$B$264:$AV$384,22)))</f>
        <v>1.7576275462075168</v>
      </c>
      <c r="P848" s="93">
        <v>0</v>
      </c>
      <c r="Q848" s="92">
        <f t="shared" si="460"/>
        <v>0.97492383810299388</v>
      </c>
      <c r="R848" s="92">
        <f t="shared" si="461"/>
        <v>1.7135529933041795E-3</v>
      </c>
      <c r="S848" s="92">
        <f t="shared" si="462"/>
        <v>0</v>
      </c>
      <c r="T848" s="91">
        <f t="shared" si="452"/>
        <v>0.97321028510968965</v>
      </c>
      <c r="U848" s="94"/>
      <c r="V848" s="25">
        <f t="shared" si="463"/>
        <v>7498.889930205466</v>
      </c>
      <c r="W848" s="25">
        <f t="shared" si="453"/>
        <v>7485.7096746981579</v>
      </c>
      <c r="X848" s="94"/>
      <c r="Y848" s="25">
        <f t="shared" si="454"/>
        <v>0</v>
      </c>
      <c r="Z848" s="25">
        <f t="shared" si="455"/>
        <v>0</v>
      </c>
      <c r="AA848" s="25">
        <f t="shared" si="456"/>
        <v>-2703.3101605136662</v>
      </c>
      <c r="AB848" s="25">
        <f t="shared" si="464"/>
        <v>-1318.0255507307288</v>
      </c>
      <c r="AC848" s="25">
        <f t="shared" si="457"/>
        <v>-4021.335711244395</v>
      </c>
      <c r="AD848" s="25">
        <f t="shared" si="465"/>
        <v>735.64110215315623</v>
      </c>
      <c r="AE848" s="25">
        <f t="shared" si="458"/>
        <v>-3285.6946090912388</v>
      </c>
      <c r="AG848" s="95"/>
      <c r="AJ848" s="32"/>
      <c r="AK848" s="90"/>
      <c r="AL848" s="90"/>
      <c r="AM848" s="89"/>
      <c r="AN848" s="89"/>
    </row>
    <row r="849" spans="2:40" ht="15" x14ac:dyDescent="0.2">
      <c r="B849" s="32"/>
      <c r="C849" s="58"/>
      <c r="D849" s="56"/>
      <c r="E849" s="56"/>
      <c r="F849" s="32"/>
      <c r="G849" s="58"/>
      <c r="H849" s="9">
        <f t="shared" si="466"/>
        <v>44</v>
      </c>
      <c r="I849" s="32">
        <f t="shared" si="459"/>
        <v>44</v>
      </c>
      <c r="J849" s="19">
        <v>0</v>
      </c>
      <c r="K849" s="19">
        <v>0</v>
      </c>
      <c r="L849" s="20">
        <f t="shared" si="467"/>
        <v>2777.7246108830204</v>
      </c>
      <c r="M849" s="19">
        <f t="shared" si="451"/>
        <v>769177</v>
      </c>
      <c r="N849" s="21"/>
      <c r="O849" s="109">
        <f>1000*(IF(I48&lt;18,VLOOKUP(I48,'[1]Mortality (No Interventions)'!$B$10:$O$129,10),VLOOKUP(I48,'[1]Mortality (Interventions)'!$B$264:$AV$384,22)))</f>
        <v>1.9179798308339477</v>
      </c>
      <c r="P849" s="93">
        <v>0</v>
      </c>
      <c r="Q849" s="92">
        <f t="shared" si="460"/>
        <v>0.97321028510968965</v>
      </c>
      <c r="R849" s="92">
        <f t="shared" si="461"/>
        <v>1.8665976980005406E-3</v>
      </c>
      <c r="S849" s="92">
        <f t="shared" si="462"/>
        <v>0</v>
      </c>
      <c r="T849" s="91">
        <f t="shared" si="452"/>
        <v>0.97134368741168908</v>
      </c>
      <c r="U849" s="94"/>
      <c r="V849" s="25">
        <f t="shared" si="463"/>
        <v>7485.7096746981579</v>
      </c>
      <c r="W849" s="25">
        <f t="shared" si="453"/>
        <v>7471.3522345226083</v>
      </c>
      <c r="X849" s="94"/>
      <c r="Y849" s="25">
        <f t="shared" si="454"/>
        <v>0</v>
      </c>
      <c r="Z849" s="25">
        <f t="shared" si="455"/>
        <v>0</v>
      </c>
      <c r="AA849" s="25">
        <f t="shared" si="456"/>
        <v>-2698.1252661493122</v>
      </c>
      <c r="AB849" s="25">
        <f t="shared" si="464"/>
        <v>-1435.7440175549618</v>
      </c>
      <c r="AC849" s="25">
        <f t="shared" si="457"/>
        <v>-4133.8692837042745</v>
      </c>
      <c r="AD849" s="25">
        <f t="shared" si="465"/>
        <v>734.34811908788936</v>
      </c>
      <c r="AE849" s="25">
        <f t="shared" si="458"/>
        <v>-3399.5211646163852</v>
      </c>
      <c r="AG849" s="95"/>
      <c r="AJ849" s="32"/>
      <c r="AK849" s="90"/>
      <c r="AL849" s="90"/>
      <c r="AM849" s="89"/>
      <c r="AN849" s="89"/>
    </row>
    <row r="850" spans="2:40" ht="15" x14ac:dyDescent="0.2">
      <c r="B850" s="32"/>
      <c r="C850" s="58"/>
      <c r="F850" s="32"/>
      <c r="G850" s="58"/>
      <c r="H850" s="9">
        <f t="shared" si="466"/>
        <v>45</v>
      </c>
      <c r="I850" s="32">
        <f t="shared" si="459"/>
        <v>45</v>
      </c>
      <c r="J850" s="19">
        <v>0</v>
      </c>
      <c r="K850" s="19">
        <v>0</v>
      </c>
      <c r="L850" s="20">
        <f t="shared" si="467"/>
        <v>2777.7246108830204</v>
      </c>
      <c r="M850" s="19">
        <f t="shared" si="451"/>
        <v>769177</v>
      </c>
      <c r="N850" s="21"/>
      <c r="O850" s="109">
        <f>1000*(IF(I49&lt;18,VLOOKUP(I49,'[1]Mortality (No Interventions)'!$B$10:$O$129,10),VLOOKUP(I49,'[1]Mortality (Interventions)'!$B$264:$AV$384,22)))</f>
        <v>2.0935450736905503</v>
      </c>
      <c r="P850" s="93">
        <v>0</v>
      </c>
      <c r="Q850" s="92">
        <f t="shared" si="460"/>
        <v>0.97134368741168908</v>
      </c>
      <c r="R850" s="92">
        <f t="shared" si="461"/>
        <v>2.0335517916411556E-3</v>
      </c>
      <c r="S850" s="92">
        <f t="shared" si="462"/>
        <v>0</v>
      </c>
      <c r="T850" s="91">
        <f t="shared" si="452"/>
        <v>0.96931013562004797</v>
      </c>
      <c r="U850" s="94"/>
      <c r="V850" s="25">
        <f t="shared" si="463"/>
        <v>7471.3522345226083</v>
      </c>
      <c r="W850" s="25">
        <f t="shared" si="453"/>
        <v>7455.7106218582167</v>
      </c>
      <c r="X850" s="94"/>
      <c r="Y850" s="25">
        <f t="shared" si="454"/>
        <v>0</v>
      </c>
      <c r="Z850" s="25">
        <f t="shared" si="455"/>
        <v>0</v>
      </c>
      <c r="AA850" s="25">
        <f t="shared" si="456"/>
        <v>-2692.4766192901657</v>
      </c>
      <c r="AB850" s="25">
        <f t="shared" si="464"/>
        <v>-1564.1612664391691</v>
      </c>
      <c r="AC850" s="25">
        <f t="shared" si="457"/>
        <v>-4256.6378857293348</v>
      </c>
      <c r="AD850" s="25">
        <f t="shared" si="465"/>
        <v>732.93965420666791</v>
      </c>
      <c r="AE850" s="25">
        <f t="shared" si="458"/>
        <v>-3523.6982315226669</v>
      </c>
      <c r="AJ850" s="32"/>
      <c r="AK850" s="90"/>
      <c r="AL850" s="90"/>
      <c r="AM850" s="89"/>
      <c r="AN850" s="89"/>
    </row>
    <row r="851" spans="2:40" ht="15" x14ac:dyDescent="0.2">
      <c r="B851" s="32"/>
      <c r="C851" s="58"/>
      <c r="F851" s="32"/>
      <c r="G851" s="58"/>
      <c r="H851" s="9">
        <f t="shared" si="466"/>
        <v>46</v>
      </c>
      <c r="I851" s="32">
        <f t="shared" si="459"/>
        <v>46</v>
      </c>
      <c r="J851" s="19">
        <v>0</v>
      </c>
      <c r="K851" s="19">
        <v>0</v>
      </c>
      <c r="L851" s="20">
        <f t="shared" si="467"/>
        <v>2777.7246108830204</v>
      </c>
      <c r="M851" s="19">
        <f t="shared" si="451"/>
        <v>769177</v>
      </c>
      <c r="N851" s="21"/>
      <c r="O851" s="109">
        <f>1000*(IF(I50&lt;18,VLOOKUP(I50,'[1]Mortality (No Interventions)'!$B$10:$O$129,10),VLOOKUP(I50,'[1]Mortality (Interventions)'!$B$264:$AV$384,22)))</f>
        <v>2.2815658838084958</v>
      </c>
      <c r="P851" s="93">
        <v>0</v>
      </c>
      <c r="Q851" s="92">
        <f t="shared" si="460"/>
        <v>0.96931013562004797</v>
      </c>
      <c r="R851" s="92">
        <f t="shared" si="461"/>
        <v>2.2115449362604877E-3</v>
      </c>
      <c r="S851" s="92">
        <f t="shared" si="462"/>
        <v>0</v>
      </c>
      <c r="T851" s="91">
        <f t="shared" si="452"/>
        <v>0.96709859068378745</v>
      </c>
      <c r="U851" s="94"/>
      <c r="V851" s="25">
        <f t="shared" si="463"/>
        <v>7455.7106218582167</v>
      </c>
      <c r="W851" s="25">
        <f t="shared" si="453"/>
        <v>7438.6999268638365</v>
      </c>
      <c r="X851" s="94"/>
      <c r="Y851" s="25">
        <f t="shared" si="454"/>
        <v>0</v>
      </c>
      <c r="Z851" s="25">
        <f t="shared" si="455"/>
        <v>0</v>
      </c>
      <c r="AA851" s="25">
        <f t="shared" si="456"/>
        <v>-2686.333556492641</v>
      </c>
      <c r="AB851" s="25">
        <f t="shared" si="464"/>
        <v>-1701.0694994380331</v>
      </c>
      <c r="AC851" s="25">
        <f t="shared" si="457"/>
        <v>-4387.4030559306739</v>
      </c>
      <c r="AD851" s="25">
        <f t="shared" si="465"/>
        <v>731.40521200429112</v>
      </c>
      <c r="AE851" s="25">
        <f t="shared" si="458"/>
        <v>-3655.9978439263828</v>
      </c>
      <c r="AJ851" s="32"/>
      <c r="AK851" s="90"/>
      <c r="AL851" s="90"/>
      <c r="AM851" s="89"/>
      <c r="AN851" s="89"/>
    </row>
    <row r="852" spans="2:40" ht="15" x14ac:dyDescent="0.2">
      <c r="B852" s="32"/>
      <c r="C852" s="58"/>
      <c r="F852" s="32"/>
      <c r="G852" s="58"/>
      <c r="H852" s="9">
        <f t="shared" si="466"/>
        <v>47</v>
      </c>
      <c r="I852" s="32">
        <f t="shared" si="459"/>
        <v>47</v>
      </c>
      <c r="J852" s="19">
        <v>0</v>
      </c>
      <c r="K852" s="19">
        <v>0</v>
      </c>
      <c r="L852" s="20">
        <f t="shared" si="467"/>
        <v>2777.7246108830204</v>
      </c>
      <c r="M852" s="19">
        <f t="shared" si="451"/>
        <v>769177</v>
      </c>
      <c r="N852" s="21"/>
      <c r="O852" s="109">
        <f>1000*(IF(I51&lt;18,VLOOKUP(I51,'[1]Mortality (No Interventions)'!$B$10:$O$129,10),VLOOKUP(I51,'[1]Mortality (Interventions)'!$B$264:$AV$384,22)))</f>
        <v>2.5018886032216163</v>
      </c>
      <c r="P852" s="93">
        <v>0</v>
      </c>
      <c r="Q852" s="92">
        <f t="shared" si="460"/>
        <v>0.96709859068378745</v>
      </c>
      <c r="R852" s="92">
        <f t="shared" si="461"/>
        <v>2.4195729422234542E-3</v>
      </c>
      <c r="S852" s="92">
        <f t="shared" si="462"/>
        <v>0</v>
      </c>
      <c r="T852" s="91">
        <f t="shared" si="452"/>
        <v>0.96467901774156395</v>
      </c>
      <c r="U852" s="94"/>
      <c r="V852" s="25">
        <f t="shared" si="463"/>
        <v>7438.6999268638365</v>
      </c>
      <c r="W852" s="25">
        <f t="shared" si="453"/>
        <v>7420.0891282940302</v>
      </c>
      <c r="X852" s="94"/>
      <c r="Y852" s="25">
        <f t="shared" si="454"/>
        <v>0</v>
      </c>
      <c r="Z852" s="25">
        <f t="shared" si="455"/>
        <v>0</v>
      </c>
      <c r="AA852" s="25">
        <f t="shared" si="456"/>
        <v>-2679.6126491832001</v>
      </c>
      <c r="AB852" s="25">
        <f t="shared" si="464"/>
        <v>-1861.07985698061</v>
      </c>
      <c r="AC852" s="25">
        <f t="shared" si="457"/>
        <v>-4540.6925061638103</v>
      </c>
      <c r="AD852" s="25">
        <f t="shared" si="465"/>
        <v>729.73646282534241</v>
      </c>
      <c r="AE852" s="25">
        <f t="shared" si="458"/>
        <v>-3810.9560433384677</v>
      </c>
      <c r="AJ852" s="32"/>
      <c r="AK852" s="90"/>
      <c r="AL852" s="90"/>
      <c r="AM852" s="89"/>
      <c r="AN852" s="89"/>
    </row>
    <row r="853" spans="2:40" ht="15" x14ac:dyDescent="0.2">
      <c r="B853" s="32"/>
      <c r="C853" s="58"/>
      <c r="F853" s="32"/>
      <c r="G853" s="58"/>
      <c r="H853" s="9">
        <f t="shared" si="466"/>
        <v>48</v>
      </c>
      <c r="I853" s="32">
        <f t="shared" si="459"/>
        <v>48</v>
      </c>
      <c r="J853" s="19">
        <v>0</v>
      </c>
      <c r="K853" s="19">
        <v>0</v>
      </c>
      <c r="L853" s="20">
        <f t="shared" si="467"/>
        <v>2777.7246108830204</v>
      </c>
      <c r="M853" s="19">
        <f t="shared" si="451"/>
        <v>769177</v>
      </c>
      <c r="N853" s="21"/>
      <c r="O853" s="109">
        <f>1000*(IF(I52&lt;18,VLOOKUP(I52,'[1]Mortality (No Interventions)'!$B$10:$O$129,10),VLOOKUP(I52,'[1]Mortality (Interventions)'!$B$264:$AV$384,22)))</f>
        <v>2.7556163440504449</v>
      </c>
      <c r="P853" s="93">
        <v>0</v>
      </c>
      <c r="Q853" s="92">
        <f t="shared" si="460"/>
        <v>0.96467901774156395</v>
      </c>
      <c r="R853" s="92">
        <f t="shared" si="461"/>
        <v>2.6582852680511826E-3</v>
      </c>
      <c r="S853" s="92">
        <f t="shared" si="462"/>
        <v>0</v>
      </c>
      <c r="T853" s="91">
        <f t="shared" si="452"/>
        <v>0.96202073247351272</v>
      </c>
      <c r="U853" s="94"/>
      <c r="V853" s="25">
        <f t="shared" si="463"/>
        <v>7420.0891282940302</v>
      </c>
      <c r="W853" s="25">
        <f t="shared" si="453"/>
        <v>7399.6422094177915</v>
      </c>
      <c r="X853" s="94"/>
      <c r="Y853" s="25">
        <f t="shared" si="454"/>
        <v>0</v>
      </c>
      <c r="Z853" s="25">
        <f t="shared" si="455"/>
        <v>0</v>
      </c>
      <c r="AA853" s="25">
        <f t="shared" si="456"/>
        <v>-2672.2286647713863</v>
      </c>
      <c r="AB853" s="25">
        <f t="shared" si="464"/>
        <v>-2044.6918876238044</v>
      </c>
      <c r="AC853" s="25">
        <f t="shared" si="457"/>
        <v>-4716.9205523951905</v>
      </c>
      <c r="AD853" s="25">
        <f t="shared" si="465"/>
        <v>727.91074348564439</v>
      </c>
      <c r="AE853" s="25">
        <f t="shared" si="458"/>
        <v>-3989.0098089095463</v>
      </c>
      <c r="AJ853" s="32"/>
      <c r="AK853" s="90"/>
      <c r="AL853" s="90"/>
      <c r="AM853" s="89"/>
      <c r="AN853" s="89"/>
    </row>
    <row r="854" spans="2:40" ht="15" x14ac:dyDescent="0.2">
      <c r="B854" s="32"/>
      <c r="C854" s="58"/>
      <c r="F854" s="32"/>
      <c r="G854" s="58"/>
      <c r="H854" s="9">
        <f t="shared" si="466"/>
        <v>49</v>
      </c>
      <c r="I854" s="32">
        <f t="shared" si="459"/>
        <v>49</v>
      </c>
      <c r="J854" s="19">
        <v>0</v>
      </c>
      <c r="K854" s="19">
        <v>0</v>
      </c>
      <c r="L854" s="20">
        <f t="shared" si="467"/>
        <v>2777.7246108830204</v>
      </c>
      <c r="M854" s="19">
        <f t="shared" si="451"/>
        <v>769177</v>
      </c>
      <c r="N854" s="21"/>
      <c r="O854" s="109">
        <f>1000*(IF(I53&lt;18,VLOOKUP(I53,'[1]Mortality (No Interventions)'!$B$10:$O$129,10),VLOOKUP(I53,'[1]Mortality (Interventions)'!$B$264:$AV$384,22)))</f>
        <v>3.0260982583056082</v>
      </c>
      <c r="P854" s="93">
        <v>0</v>
      </c>
      <c r="Q854" s="92">
        <f t="shared" si="460"/>
        <v>0.96202073247351272</v>
      </c>
      <c r="R854" s="92">
        <f t="shared" si="461"/>
        <v>2.9111692629919823E-3</v>
      </c>
      <c r="S854" s="92">
        <f t="shared" si="462"/>
        <v>0</v>
      </c>
      <c r="T854" s="91">
        <f t="shared" si="452"/>
        <v>0.95910956321052077</v>
      </c>
      <c r="U854" s="94"/>
      <c r="V854" s="25">
        <f t="shared" si="463"/>
        <v>7399.6422094177915</v>
      </c>
      <c r="W854" s="25">
        <f t="shared" si="453"/>
        <v>7377.2501650157874</v>
      </c>
      <c r="X854" s="94"/>
      <c r="Y854" s="25">
        <f t="shared" si="454"/>
        <v>0</v>
      </c>
      <c r="Z854" s="25">
        <f t="shared" si="455"/>
        <v>0</v>
      </c>
      <c r="AA854" s="25">
        <f t="shared" si="456"/>
        <v>-2664.1422382631276</v>
      </c>
      <c r="AB854" s="25">
        <f t="shared" si="464"/>
        <v>-2239.2044402003839</v>
      </c>
      <c r="AC854" s="25">
        <f t="shared" si="457"/>
        <v>-4903.3466784635111</v>
      </c>
      <c r="AD854" s="25">
        <f t="shared" si="465"/>
        <v>725.90490074388538</v>
      </c>
      <c r="AE854" s="25">
        <f t="shared" si="458"/>
        <v>-4177.4417777196259</v>
      </c>
      <c r="AJ854" s="32"/>
      <c r="AK854" s="90"/>
      <c r="AL854" s="90"/>
      <c r="AM854" s="89"/>
      <c r="AN854" s="89"/>
    </row>
    <row r="855" spans="2:40" ht="15" x14ac:dyDescent="0.2">
      <c r="B855" s="32"/>
      <c r="C855" s="58"/>
      <c r="F855" s="32"/>
      <c r="G855" s="58"/>
      <c r="H855" s="9">
        <f t="shared" si="466"/>
        <v>50</v>
      </c>
      <c r="I855" s="32">
        <f t="shared" si="459"/>
        <v>50</v>
      </c>
      <c r="J855" s="19">
        <v>0</v>
      </c>
      <c r="K855" s="19">
        <v>0</v>
      </c>
      <c r="L855" s="20">
        <f t="shared" si="467"/>
        <v>2777.7246108830204</v>
      </c>
      <c r="M855" s="19">
        <f t="shared" si="451"/>
        <v>769177</v>
      </c>
      <c r="N855" s="21"/>
      <c r="O855" s="109">
        <f>1000*(IF(I54&lt;18,VLOOKUP(I54,'[1]Mortality (No Interventions)'!$B$10:$O$129,10),VLOOKUP(I54,'[1]Mortality (Interventions)'!$B$264:$AV$384,22)))</f>
        <v>3.3237364042271356</v>
      </c>
      <c r="P855" s="93">
        <v>0</v>
      </c>
      <c r="Q855" s="92">
        <f t="shared" si="460"/>
        <v>0.95910956321052077</v>
      </c>
      <c r="R855" s="92">
        <f t="shared" si="461"/>
        <v>3.1878273708851948E-3</v>
      </c>
      <c r="S855" s="92">
        <f t="shared" si="462"/>
        <v>0</v>
      </c>
      <c r="T855" s="91">
        <f t="shared" si="452"/>
        <v>0.95592173583963558</v>
      </c>
      <c r="U855" s="94"/>
      <c r="V855" s="25">
        <f t="shared" si="463"/>
        <v>7377.2501650157874</v>
      </c>
      <c r="W855" s="25">
        <f t="shared" si="453"/>
        <v>7352.7301300792342</v>
      </c>
      <c r="X855" s="94"/>
      <c r="Y855" s="25">
        <f t="shared" si="454"/>
        <v>0</v>
      </c>
      <c r="Z855" s="25">
        <f t="shared" si="455"/>
        <v>0</v>
      </c>
      <c r="AA855" s="25">
        <f t="shared" si="456"/>
        <v>-2655.2873317197732</v>
      </c>
      <c r="AB855" s="25">
        <f t="shared" si="464"/>
        <v>-2452.0034936553616</v>
      </c>
      <c r="AC855" s="25">
        <f t="shared" si="457"/>
        <v>-5107.2908253751348</v>
      </c>
      <c r="AD855" s="25">
        <f t="shared" si="465"/>
        <v>723.70824118804876</v>
      </c>
      <c r="AE855" s="25">
        <f t="shared" si="458"/>
        <v>-4383.5825841870865</v>
      </c>
      <c r="AJ855" s="32"/>
      <c r="AK855" s="90"/>
      <c r="AL855" s="90"/>
      <c r="AM855" s="89"/>
      <c r="AN855" s="89"/>
    </row>
    <row r="856" spans="2:40" ht="15" x14ac:dyDescent="0.2">
      <c r="B856" s="32"/>
      <c r="C856" s="58"/>
      <c r="F856" s="32"/>
      <c r="G856" s="58"/>
      <c r="H856" s="9">
        <f t="shared" si="466"/>
        <v>51</v>
      </c>
      <c r="I856" s="32">
        <f t="shared" si="459"/>
        <v>51</v>
      </c>
      <c r="J856" s="19">
        <v>0</v>
      </c>
      <c r="K856" s="19">
        <v>0</v>
      </c>
      <c r="L856" s="20">
        <f t="shared" si="467"/>
        <v>2777.7246108830204</v>
      </c>
      <c r="M856" s="19">
        <f t="shared" si="451"/>
        <v>769177</v>
      </c>
      <c r="N856" s="21"/>
      <c r="O856" s="109">
        <f>1000*(IF(I55&lt;18,VLOOKUP(I55,'[1]Mortality (No Interventions)'!$B$10:$O$129,10),VLOOKUP(I55,'[1]Mortality (Interventions)'!$B$264:$AV$384,22)))</f>
        <v>3.6444470495666299</v>
      </c>
      <c r="P856" s="93">
        <v>0</v>
      </c>
      <c r="Q856" s="92">
        <f t="shared" si="460"/>
        <v>0.95592173583963558</v>
      </c>
      <c r="R856" s="92">
        <f t="shared" si="461"/>
        <v>3.4838061497973714E-3</v>
      </c>
      <c r="S856" s="92">
        <f t="shared" si="462"/>
        <v>0</v>
      </c>
      <c r="T856" s="91">
        <f t="shared" si="452"/>
        <v>0.9524379296898382</v>
      </c>
      <c r="U856" s="94"/>
      <c r="V856" s="25">
        <f t="shared" si="463"/>
        <v>7352.7301300792342</v>
      </c>
      <c r="W856" s="25">
        <f t="shared" si="453"/>
        <v>7325.9334944504071</v>
      </c>
      <c r="X856" s="94"/>
      <c r="Y856" s="25">
        <f t="shared" si="454"/>
        <v>0</v>
      </c>
      <c r="Z856" s="25">
        <f t="shared" si="455"/>
        <v>0</v>
      </c>
      <c r="AA856" s="25">
        <f t="shared" si="456"/>
        <v>-2645.6102776379353</v>
      </c>
      <c r="AB856" s="25">
        <f t="shared" si="464"/>
        <v>-2679.663562882693</v>
      </c>
      <c r="AC856" s="25">
        <f t="shared" si="457"/>
        <v>-5325.2738405206283</v>
      </c>
      <c r="AD856" s="25">
        <f t="shared" si="465"/>
        <v>721.30282576077298</v>
      </c>
      <c r="AE856" s="25">
        <f t="shared" si="458"/>
        <v>-4603.9710147598553</v>
      </c>
      <c r="AJ856" s="32"/>
      <c r="AK856" s="90"/>
      <c r="AL856" s="90"/>
      <c r="AM856" s="89"/>
      <c r="AN856" s="89"/>
    </row>
    <row r="857" spans="2:40" ht="15" x14ac:dyDescent="0.2">
      <c r="B857" s="32"/>
      <c r="C857" s="58"/>
      <c r="F857" s="32"/>
      <c r="G857" s="58"/>
      <c r="H857" s="9">
        <f t="shared" si="466"/>
        <v>52</v>
      </c>
      <c r="I857" s="32">
        <f t="shared" si="459"/>
        <v>52</v>
      </c>
      <c r="J857" s="19">
        <v>0</v>
      </c>
      <c r="K857" s="19">
        <v>0</v>
      </c>
      <c r="L857" s="20">
        <f t="shared" si="467"/>
        <v>2777.7246108830204</v>
      </c>
      <c r="M857" s="19">
        <f t="shared" si="451"/>
        <v>769177</v>
      </c>
      <c r="N857" s="21"/>
      <c r="O857" s="109">
        <f>1000*(IF(I56&lt;18,VLOOKUP(I56,'[1]Mortality (No Interventions)'!$B$10:$O$129,10),VLOOKUP(I56,'[1]Mortality (Interventions)'!$B$264:$AV$384,22)))</f>
        <v>4.0143425321616961</v>
      </c>
      <c r="P857" s="93">
        <v>0</v>
      </c>
      <c r="Q857" s="92">
        <f t="shared" si="460"/>
        <v>0.9524379296898382</v>
      </c>
      <c r="R857" s="92">
        <f t="shared" si="461"/>
        <v>3.8234120903979487E-3</v>
      </c>
      <c r="S857" s="92">
        <f t="shared" si="462"/>
        <v>0</v>
      </c>
      <c r="T857" s="91">
        <f t="shared" si="452"/>
        <v>0.94861451759944027</v>
      </c>
      <c r="U857" s="94"/>
      <c r="V857" s="25">
        <f t="shared" si="463"/>
        <v>7325.9334944504071</v>
      </c>
      <c r="W857" s="25">
        <f t="shared" si="453"/>
        <v>7296.5246880358472</v>
      </c>
      <c r="X857" s="94"/>
      <c r="Y857" s="25">
        <f t="shared" si="454"/>
        <v>0</v>
      </c>
      <c r="Z857" s="25">
        <f t="shared" si="455"/>
        <v>0</v>
      </c>
      <c r="AA857" s="25">
        <f t="shared" si="456"/>
        <v>-2634.9898917768892</v>
      </c>
      <c r="AB857" s="25">
        <f t="shared" si="464"/>
        <v>-2940.8806414560231</v>
      </c>
      <c r="AC857" s="25">
        <f t="shared" si="457"/>
        <v>-5575.8705332329118</v>
      </c>
      <c r="AD857" s="25">
        <f t="shared" si="465"/>
        <v>718.67407580558495</v>
      </c>
      <c r="AE857" s="25">
        <f t="shared" si="458"/>
        <v>-4857.196457427327</v>
      </c>
      <c r="AJ857" s="32"/>
      <c r="AK857" s="90"/>
      <c r="AL857" s="90"/>
      <c r="AM857" s="89"/>
      <c r="AN857" s="89"/>
    </row>
    <row r="858" spans="2:40" ht="15" x14ac:dyDescent="0.2">
      <c r="H858" s="9">
        <f t="shared" si="466"/>
        <v>53</v>
      </c>
      <c r="I858" s="32">
        <f t="shared" si="459"/>
        <v>53</v>
      </c>
      <c r="J858" s="19">
        <v>0</v>
      </c>
      <c r="K858" s="19">
        <v>0</v>
      </c>
      <c r="L858" s="20">
        <f t="shared" si="467"/>
        <v>2777.7246108830204</v>
      </c>
      <c r="M858" s="19">
        <f t="shared" si="451"/>
        <v>769177</v>
      </c>
      <c r="N858" s="21"/>
      <c r="O858" s="109">
        <f>1000*(IF(I57&lt;18,VLOOKUP(I57,'[1]Mortality (No Interventions)'!$B$10:$O$129,10),VLOOKUP(I57,'[1]Mortality (Interventions)'!$B$264:$AV$384,22)))</f>
        <v>4.437648157113677</v>
      </c>
      <c r="P858" s="93">
        <v>0</v>
      </c>
      <c r="Q858" s="92">
        <f t="shared" si="460"/>
        <v>0.94861451759944027</v>
      </c>
      <c r="R858" s="92">
        <f t="shared" si="461"/>
        <v>4.209617465836436E-3</v>
      </c>
      <c r="S858" s="92">
        <f t="shared" si="462"/>
        <v>0</v>
      </c>
      <c r="T858" s="91">
        <f t="shared" si="452"/>
        <v>0.94440490013360379</v>
      </c>
      <c r="U858" s="94"/>
      <c r="V858" s="25">
        <f t="shared" si="463"/>
        <v>7296.5246880358472</v>
      </c>
      <c r="W858" s="25">
        <f t="shared" si="453"/>
        <v>7264.1452787006501</v>
      </c>
      <c r="X858" s="94"/>
      <c r="Y858" s="25">
        <f t="shared" si="454"/>
        <v>0</v>
      </c>
      <c r="Z858" s="25">
        <f t="shared" si="455"/>
        <v>0</v>
      </c>
      <c r="AA858" s="25">
        <f t="shared" si="456"/>
        <v>-2623.2967337396321</v>
      </c>
      <c r="AB858" s="25">
        <f t="shared" si="464"/>
        <v>-3237.9409335196724</v>
      </c>
      <c r="AC858" s="25">
        <f t="shared" si="457"/>
        <v>-5861.2376672593045</v>
      </c>
      <c r="AD858" s="25">
        <f t="shared" si="465"/>
        <v>715.78907189631661</v>
      </c>
      <c r="AE858" s="25">
        <f t="shared" si="458"/>
        <v>-5145.4485953629883</v>
      </c>
      <c r="AJ858" s="32"/>
      <c r="AK858" s="90"/>
      <c r="AL858" s="90"/>
      <c r="AM858" s="89"/>
      <c r="AN858" s="89"/>
    </row>
    <row r="859" spans="2:40" ht="15" x14ac:dyDescent="0.2">
      <c r="H859" s="9">
        <f t="shared" si="466"/>
        <v>54</v>
      </c>
      <c r="I859" s="32">
        <f t="shared" si="459"/>
        <v>54</v>
      </c>
      <c r="J859" s="19">
        <v>0</v>
      </c>
      <c r="K859" s="19">
        <v>0</v>
      </c>
      <c r="L859" s="20">
        <f t="shared" si="467"/>
        <v>2777.7246108830204</v>
      </c>
      <c r="M859" s="19">
        <f t="shared" si="451"/>
        <v>769177</v>
      </c>
      <c r="N859" s="21"/>
      <c r="O859" s="109">
        <f>1000*(IF(I58&lt;18,VLOOKUP(I58,'[1]Mortality (No Interventions)'!$B$10:$O$129,10),VLOOKUP(I58,'[1]Mortality (Interventions)'!$B$264:$AV$384,22)))</f>
        <v>4.9064148022631073</v>
      </c>
      <c r="P859" s="93">
        <v>0</v>
      </c>
      <c r="Q859" s="92">
        <f t="shared" si="460"/>
        <v>0.94440490013360379</v>
      </c>
      <c r="R859" s="92">
        <f t="shared" si="461"/>
        <v>4.6336421813453254E-3</v>
      </c>
      <c r="S859" s="92">
        <f t="shared" si="462"/>
        <v>0</v>
      </c>
      <c r="T859" s="91">
        <f t="shared" si="452"/>
        <v>0.93977125795225847</v>
      </c>
      <c r="U859" s="94"/>
      <c r="V859" s="25">
        <f t="shared" si="463"/>
        <v>7264.1452787006501</v>
      </c>
      <c r="W859" s="25">
        <f t="shared" si="453"/>
        <v>7228.5043687794432</v>
      </c>
      <c r="X859" s="94"/>
      <c r="Y859" s="25">
        <f t="shared" si="454"/>
        <v>0</v>
      </c>
      <c r="Z859" s="25">
        <f t="shared" si="455"/>
        <v>0</v>
      </c>
      <c r="AA859" s="25">
        <f t="shared" si="456"/>
        <v>-2610.4257518144836</v>
      </c>
      <c r="AB859" s="25">
        <f t="shared" si="464"/>
        <v>-3564.0909921206535</v>
      </c>
      <c r="AC859" s="25">
        <f t="shared" si="457"/>
        <v>-6174.5167439351371</v>
      </c>
      <c r="AD859" s="25">
        <f t="shared" si="465"/>
        <v>712.61265184053377</v>
      </c>
      <c r="AE859" s="25">
        <f t="shared" si="458"/>
        <v>-5461.9040920946036</v>
      </c>
      <c r="AJ859" s="32"/>
      <c r="AK859" s="90"/>
      <c r="AL859" s="90"/>
      <c r="AM859" s="89"/>
      <c r="AN859" s="89"/>
    </row>
    <row r="860" spans="2:40" ht="15" x14ac:dyDescent="0.2">
      <c r="H860" s="9">
        <f t="shared" si="466"/>
        <v>55</v>
      </c>
      <c r="I860" s="32">
        <f t="shared" si="459"/>
        <v>55</v>
      </c>
      <c r="J860" s="19">
        <v>0</v>
      </c>
      <c r="K860" s="19">
        <v>0</v>
      </c>
      <c r="L860" s="20">
        <f t="shared" si="467"/>
        <v>2777.7246108830204</v>
      </c>
      <c r="M860" s="19">
        <f t="shared" si="451"/>
        <v>769177</v>
      </c>
      <c r="N860" s="21"/>
      <c r="O860" s="109">
        <f>1000*(IF(I59&lt;18,VLOOKUP(I59,'[1]Mortality (No Interventions)'!$B$10:$O$129,10),VLOOKUP(I59,'[1]Mortality (Interventions)'!$B$264:$AV$384,22)))</f>
        <v>5.4417802860381821</v>
      </c>
      <c r="P860" s="93">
        <v>0</v>
      </c>
      <c r="Q860" s="92">
        <f t="shared" si="460"/>
        <v>0.93977125795225847</v>
      </c>
      <c r="R860" s="92">
        <f t="shared" si="461"/>
        <v>5.1140287049099035E-3</v>
      </c>
      <c r="S860" s="92">
        <f t="shared" si="462"/>
        <v>0</v>
      </c>
      <c r="T860" s="91">
        <f t="shared" si="452"/>
        <v>0.93465722924734851</v>
      </c>
      <c r="U860" s="94"/>
      <c r="V860" s="25">
        <f t="shared" si="463"/>
        <v>7228.5043687794432</v>
      </c>
      <c r="W860" s="25">
        <f t="shared" si="453"/>
        <v>7189.1684362078786</v>
      </c>
      <c r="X860" s="94"/>
      <c r="Y860" s="25">
        <f t="shared" si="454"/>
        <v>0</v>
      </c>
      <c r="Z860" s="25">
        <f t="shared" si="455"/>
        <v>0</v>
      </c>
      <c r="AA860" s="25">
        <f t="shared" si="456"/>
        <v>-2596.2203884200931</v>
      </c>
      <c r="AB860" s="25">
        <f t="shared" si="464"/>
        <v>-3933.5932571564849</v>
      </c>
      <c r="AC860" s="25">
        <f t="shared" si="457"/>
        <v>-6529.813645576578</v>
      </c>
      <c r="AD860" s="25">
        <f t="shared" si="465"/>
        <v>709.11627857726342</v>
      </c>
      <c r="AE860" s="25">
        <f t="shared" si="458"/>
        <v>-5820.6973669993149</v>
      </c>
      <c r="AJ860" s="32"/>
      <c r="AK860" s="90"/>
      <c r="AL860" s="90"/>
      <c r="AM860" s="89"/>
      <c r="AN860" s="89"/>
    </row>
    <row r="861" spans="2:40" ht="15" x14ac:dyDescent="0.2">
      <c r="H861" s="9">
        <f t="shared" si="466"/>
        <v>56</v>
      </c>
      <c r="I861" s="32">
        <f t="shared" si="459"/>
        <v>56</v>
      </c>
      <c r="J861" s="19">
        <v>0</v>
      </c>
      <c r="K861" s="19">
        <v>0</v>
      </c>
      <c r="L861" s="20">
        <f t="shared" si="467"/>
        <v>2777.7246108830204</v>
      </c>
      <c r="M861" s="19">
        <f t="shared" si="451"/>
        <v>769177</v>
      </c>
      <c r="N861" s="21"/>
      <c r="O861" s="109">
        <f>1000*(IF(I60&lt;18,VLOOKUP(I60,'[1]Mortality (No Interventions)'!$B$10:$O$129,10),VLOOKUP(I60,'[1]Mortality (Interventions)'!$B$264:$AV$384,22)))</f>
        <v>6.0493610031181504</v>
      </c>
      <c r="P861" s="93">
        <v>0</v>
      </c>
      <c r="Q861" s="92">
        <f t="shared" si="460"/>
        <v>0.93465722924734851</v>
      </c>
      <c r="R861" s="92">
        <f t="shared" si="461"/>
        <v>5.654078993891371E-3</v>
      </c>
      <c r="S861" s="92">
        <f t="shared" si="462"/>
        <v>0</v>
      </c>
      <c r="T861" s="91">
        <f t="shared" si="452"/>
        <v>0.92900315025345714</v>
      </c>
      <c r="U861" s="94"/>
      <c r="V861" s="25">
        <f t="shared" si="463"/>
        <v>7189.1684362078786</v>
      </c>
      <c r="W861" s="25">
        <f t="shared" si="453"/>
        <v>7145.6785610250345</v>
      </c>
      <c r="X861" s="94"/>
      <c r="Y861" s="25">
        <f t="shared" si="454"/>
        <v>0</v>
      </c>
      <c r="Z861" s="25">
        <f t="shared" si="455"/>
        <v>0</v>
      </c>
      <c r="AA861" s="25">
        <f t="shared" si="456"/>
        <v>-2580.5149140468843</v>
      </c>
      <c r="AB861" s="25">
        <f t="shared" si="464"/>
        <v>-4348.9875182843834</v>
      </c>
      <c r="AC861" s="25">
        <f t="shared" si="457"/>
        <v>-6929.5024323312682</v>
      </c>
      <c r="AD861" s="25">
        <f t="shared" si="465"/>
        <v>705.25742359199296</v>
      </c>
      <c r="AE861" s="25">
        <f t="shared" si="458"/>
        <v>-6224.2450087392754</v>
      </c>
      <c r="AJ861" s="32"/>
      <c r="AK861" s="90"/>
      <c r="AL861" s="90"/>
      <c r="AM861" s="89"/>
      <c r="AN861" s="89"/>
    </row>
    <row r="862" spans="2:40" ht="15" x14ac:dyDescent="0.2">
      <c r="H862" s="9">
        <f t="shared" si="466"/>
        <v>57</v>
      </c>
      <c r="I862" s="32">
        <f t="shared" si="459"/>
        <v>57</v>
      </c>
      <c r="J862" s="19">
        <v>0</v>
      </c>
      <c r="K862" s="19">
        <v>0</v>
      </c>
      <c r="L862" s="20">
        <f t="shared" si="467"/>
        <v>2777.7246108830204</v>
      </c>
      <c r="M862" s="19">
        <f t="shared" si="451"/>
        <v>769177</v>
      </c>
      <c r="N862" s="21"/>
      <c r="O862" s="109">
        <f>1000*(IF(I61&lt;18,VLOOKUP(I61,'[1]Mortality (No Interventions)'!$B$10:$O$129,10),VLOOKUP(I61,'[1]Mortality (Interventions)'!$B$264:$AV$384,22)))</f>
        <v>6.6881072627036389</v>
      </c>
      <c r="P862" s="93">
        <v>0</v>
      </c>
      <c r="Q862" s="92">
        <f t="shared" si="460"/>
        <v>0.92900315025345714</v>
      </c>
      <c r="R862" s="92">
        <f t="shared" si="461"/>
        <v>6.2132727162847066E-3</v>
      </c>
      <c r="S862" s="92">
        <f t="shared" si="462"/>
        <v>0</v>
      </c>
      <c r="T862" s="91">
        <f t="shared" si="452"/>
        <v>0.92278987753717245</v>
      </c>
      <c r="U862" s="94"/>
      <c r="V862" s="25">
        <f t="shared" si="463"/>
        <v>7145.6785610250345</v>
      </c>
      <c r="W862" s="25">
        <f t="shared" si="453"/>
        <v>7097.8874963440976</v>
      </c>
      <c r="X862" s="94"/>
      <c r="Y862" s="25">
        <f t="shared" si="454"/>
        <v>0</v>
      </c>
      <c r="Z862" s="25">
        <f t="shared" si="455"/>
        <v>0</v>
      </c>
      <c r="AA862" s="25">
        <f t="shared" si="456"/>
        <v>-2563.2561535087325</v>
      </c>
      <c r="AB862" s="25">
        <f t="shared" si="464"/>
        <v>-4779.1064680937216</v>
      </c>
      <c r="AC862" s="25">
        <f t="shared" si="457"/>
        <v>-7342.3626216024541</v>
      </c>
      <c r="AD862" s="25">
        <f t="shared" si="465"/>
        <v>700.99106683655589</v>
      </c>
      <c r="AE862" s="25">
        <f t="shared" si="458"/>
        <v>-6641.3715547658985</v>
      </c>
      <c r="AJ862" s="32"/>
      <c r="AK862" s="90"/>
      <c r="AL862" s="90"/>
      <c r="AM862" s="89"/>
      <c r="AN862" s="89"/>
    </row>
    <row r="863" spans="2:40" ht="15" x14ac:dyDescent="0.2">
      <c r="H863" s="9">
        <f t="shared" si="466"/>
        <v>58</v>
      </c>
      <c r="I863" s="32">
        <f t="shared" si="459"/>
        <v>58</v>
      </c>
      <c r="J863" s="19">
        <v>0</v>
      </c>
      <c r="K863" s="19">
        <v>0</v>
      </c>
      <c r="L863" s="20">
        <f t="shared" si="467"/>
        <v>2777.7246108830204</v>
      </c>
      <c r="M863" s="19">
        <f t="shared" si="451"/>
        <v>769177</v>
      </c>
      <c r="N863" s="21"/>
      <c r="O863" s="109">
        <f>1000*(IF(I62&lt;18,VLOOKUP(I62,'[1]Mortality (No Interventions)'!$B$10:$O$129,10),VLOOKUP(I62,'[1]Mortality (Interventions)'!$B$264:$AV$384,22)))</f>
        <v>7.3751429292560218</v>
      </c>
      <c r="P863" s="93">
        <v>0</v>
      </c>
      <c r="Q863" s="92">
        <f t="shared" si="460"/>
        <v>0.92278987753717245</v>
      </c>
      <c r="R863" s="92">
        <f t="shared" si="461"/>
        <v>6.805707240507307E-3</v>
      </c>
      <c r="S863" s="92">
        <f t="shared" si="462"/>
        <v>0</v>
      </c>
      <c r="T863" s="91">
        <f t="shared" si="452"/>
        <v>0.91598417029666512</v>
      </c>
      <c r="U863" s="94"/>
      <c r="V863" s="25">
        <f t="shared" si="463"/>
        <v>7097.8874963440976</v>
      </c>
      <c r="W863" s="25">
        <f t="shared" si="453"/>
        <v>7045.5395615627804</v>
      </c>
      <c r="X863" s="94"/>
      <c r="Y863" s="25">
        <f t="shared" si="454"/>
        <v>0</v>
      </c>
      <c r="Z863" s="25">
        <f t="shared" si="455"/>
        <v>0</v>
      </c>
      <c r="AA863" s="25">
        <f t="shared" si="456"/>
        <v>-2544.3517730123103</v>
      </c>
      <c r="AB863" s="25">
        <f t="shared" si="464"/>
        <v>-5234.793478131689</v>
      </c>
      <c r="AC863" s="25">
        <f t="shared" si="457"/>
        <v>-7779.1452511439993</v>
      </c>
      <c r="AD863" s="25">
        <f t="shared" si="465"/>
        <v>696.30276339135605</v>
      </c>
      <c r="AE863" s="25">
        <f t="shared" si="458"/>
        <v>-7082.8424877526431</v>
      </c>
      <c r="AJ863" s="32"/>
      <c r="AK863" s="90"/>
      <c r="AL863" s="90"/>
      <c r="AM863" s="89"/>
      <c r="AN863" s="89"/>
    </row>
    <row r="864" spans="2:40" ht="15" x14ac:dyDescent="0.2">
      <c r="H864" s="9">
        <f t="shared" si="466"/>
        <v>59</v>
      </c>
      <c r="I864" s="32">
        <f t="shared" si="459"/>
        <v>59</v>
      </c>
      <c r="J864" s="19">
        <v>0</v>
      </c>
      <c r="K864" s="19">
        <v>0</v>
      </c>
      <c r="L864" s="20">
        <f t="shared" si="467"/>
        <v>2777.7246108830204</v>
      </c>
      <c r="M864" s="19">
        <f t="shared" si="451"/>
        <v>769177</v>
      </c>
      <c r="N864" s="21"/>
      <c r="O864" s="109">
        <f>1000*(IF(I63&lt;18,VLOOKUP(I63,'[1]Mortality (No Interventions)'!$B$10:$O$129,10),VLOOKUP(I63,'[1]Mortality (Interventions)'!$B$264:$AV$384,22)))</f>
        <v>8.134096898180621</v>
      </c>
      <c r="P864" s="93">
        <v>0</v>
      </c>
      <c r="Q864" s="92">
        <f t="shared" si="460"/>
        <v>0.91598417029666512</v>
      </c>
      <c r="R864" s="92">
        <f t="shared" si="461"/>
        <v>7.4507039983926536E-3</v>
      </c>
      <c r="S864" s="92">
        <f t="shared" si="462"/>
        <v>0</v>
      </c>
      <c r="T864" s="91">
        <f t="shared" si="452"/>
        <v>0.90853346629827247</v>
      </c>
      <c r="U864" s="94"/>
      <c r="V864" s="25">
        <f t="shared" si="463"/>
        <v>7045.5395615627804</v>
      </c>
      <c r="W864" s="25">
        <f t="shared" si="453"/>
        <v>6988.2304600690641</v>
      </c>
      <c r="X864" s="94"/>
      <c r="Y864" s="25">
        <f t="shared" si="454"/>
        <v>0</v>
      </c>
      <c r="Z864" s="25">
        <f t="shared" si="455"/>
        <v>0</v>
      </c>
      <c r="AA864" s="25">
        <f t="shared" si="456"/>
        <v>-2523.6557691475705</v>
      </c>
      <c r="AB864" s="25">
        <f t="shared" si="464"/>
        <v>-5730.9101493716662</v>
      </c>
      <c r="AC864" s="25">
        <f t="shared" si="457"/>
        <v>-8254.5659185192362</v>
      </c>
      <c r="AD864" s="25">
        <f t="shared" si="465"/>
        <v>691.16743098930885</v>
      </c>
      <c r="AE864" s="25">
        <f t="shared" si="458"/>
        <v>-7563.3984875299275</v>
      </c>
      <c r="AJ864" s="32"/>
      <c r="AK864" s="90"/>
      <c r="AL864" s="90"/>
      <c r="AM864" s="89"/>
      <c r="AN864" s="89"/>
    </row>
    <row r="865" spans="8:40" ht="15" x14ac:dyDescent="0.2">
      <c r="H865" s="9">
        <f t="shared" si="466"/>
        <v>60</v>
      </c>
      <c r="I865" s="32">
        <f t="shared" si="459"/>
        <v>60</v>
      </c>
      <c r="J865" s="19">
        <v>0</v>
      </c>
      <c r="K865" s="19">
        <v>0</v>
      </c>
      <c r="L865" s="20">
        <f t="shared" si="467"/>
        <v>2777.7246108830204</v>
      </c>
      <c r="M865" s="19">
        <f t="shared" si="451"/>
        <v>769177</v>
      </c>
      <c r="N865" s="21"/>
      <c r="O865" s="109">
        <f>1000*(IF(I64&lt;18,VLOOKUP(I64,'[1]Mortality (No Interventions)'!$B$10:$O$129,10),VLOOKUP(I64,'[1]Mortality (Interventions)'!$B$264:$AV$384,22)))</f>
        <v>9.0438579034197062</v>
      </c>
      <c r="P865" s="93">
        <v>0</v>
      </c>
      <c r="Q865" s="92">
        <f t="shared" si="460"/>
        <v>0.90853346629827247</v>
      </c>
      <c r="R865" s="92">
        <f t="shared" si="461"/>
        <v>8.2166475697029312E-3</v>
      </c>
      <c r="S865" s="92">
        <f t="shared" si="462"/>
        <v>0</v>
      </c>
      <c r="T865" s="91">
        <f t="shared" si="452"/>
        <v>0.9003168187285695</v>
      </c>
      <c r="U865" s="94"/>
      <c r="V865" s="25">
        <f t="shared" si="463"/>
        <v>6988.2304600690641</v>
      </c>
      <c r="W865" s="25">
        <f t="shared" si="453"/>
        <v>6925.0298967918498</v>
      </c>
      <c r="X865" s="94"/>
      <c r="Y865" s="25">
        <f t="shared" si="454"/>
        <v>0</v>
      </c>
      <c r="Z865" s="25">
        <f t="shared" si="455"/>
        <v>0</v>
      </c>
      <c r="AA865" s="25">
        <f t="shared" si="456"/>
        <v>-2500.8321849742547</v>
      </c>
      <c r="AB865" s="25">
        <f t="shared" si="464"/>
        <v>-6320.0563277213914</v>
      </c>
      <c r="AC865" s="25">
        <f t="shared" si="457"/>
        <v>-8820.8885126956466</v>
      </c>
      <c r="AD865" s="25">
        <f t="shared" si="465"/>
        <v>685.54540813277526</v>
      </c>
      <c r="AE865" s="25">
        <f t="shared" si="458"/>
        <v>-8135.3431045628713</v>
      </c>
      <c r="AJ865" s="32"/>
      <c r="AK865" s="90"/>
      <c r="AL865" s="90"/>
      <c r="AM865" s="89"/>
      <c r="AN865" s="89"/>
    </row>
    <row r="866" spans="8:40" ht="15" x14ac:dyDescent="0.2">
      <c r="H866" s="9">
        <f t="shared" si="466"/>
        <v>61</v>
      </c>
      <c r="I866" s="32">
        <f t="shared" si="459"/>
        <v>61</v>
      </c>
      <c r="J866" s="19">
        <v>0</v>
      </c>
      <c r="K866" s="19">
        <v>0</v>
      </c>
      <c r="L866" s="20">
        <f t="shared" si="467"/>
        <v>2777.7246108830204</v>
      </c>
      <c r="M866" s="19">
        <f t="shared" si="451"/>
        <v>769177</v>
      </c>
      <c r="N866" s="21"/>
      <c r="O866" s="109">
        <f>1000*(IF(I65&lt;18,VLOOKUP(I65,'[1]Mortality (No Interventions)'!$B$10:$O$129,10),VLOOKUP(I65,'[1]Mortality (Interventions)'!$B$264:$AV$384,22)))</f>
        <v>10.019276635234268</v>
      </c>
      <c r="P866" s="93">
        <v>0</v>
      </c>
      <c r="Q866" s="92">
        <f t="shared" si="460"/>
        <v>0.9003168187285695</v>
      </c>
      <c r="R866" s="92">
        <f t="shared" si="461"/>
        <v>9.0205232661956028E-3</v>
      </c>
      <c r="S866" s="92">
        <f t="shared" si="462"/>
        <v>0</v>
      </c>
      <c r="T866" s="91">
        <f t="shared" si="452"/>
        <v>0.89129629546237388</v>
      </c>
      <c r="U866" s="94"/>
      <c r="V866" s="25">
        <f t="shared" si="463"/>
        <v>6925.0298967918498</v>
      </c>
      <c r="W866" s="25">
        <f t="shared" si="453"/>
        <v>6855.6461065486237</v>
      </c>
      <c r="X866" s="94"/>
      <c r="Y866" s="25">
        <f t="shared" si="454"/>
        <v>0</v>
      </c>
      <c r="Z866" s="25">
        <f t="shared" si="455"/>
        <v>0</v>
      </c>
      <c r="AA866" s="25">
        <f t="shared" si="456"/>
        <v>-2475.7756554947</v>
      </c>
      <c r="AB866" s="25">
        <f t="shared" si="464"/>
        <v>-6938.3790243225349</v>
      </c>
      <c r="AC866" s="25">
        <f t="shared" si="457"/>
        <v>-9414.1546798172349</v>
      </c>
      <c r="AD866" s="25">
        <f t="shared" si="465"/>
        <v>679.34543287528049</v>
      </c>
      <c r="AE866" s="25">
        <f t="shared" si="458"/>
        <v>-8734.8092469419535</v>
      </c>
      <c r="AJ866" s="32"/>
      <c r="AK866" s="90"/>
      <c r="AL866" s="90"/>
      <c r="AM866" s="89"/>
      <c r="AN866" s="89"/>
    </row>
    <row r="867" spans="8:40" ht="15" x14ac:dyDescent="0.2">
      <c r="H867" s="9">
        <f t="shared" si="466"/>
        <v>62</v>
      </c>
      <c r="I867" s="32">
        <f t="shared" si="459"/>
        <v>62</v>
      </c>
      <c r="J867" s="19">
        <v>0</v>
      </c>
      <c r="K867" s="19">
        <v>0</v>
      </c>
      <c r="L867" s="20">
        <f t="shared" si="467"/>
        <v>2777.7246108830204</v>
      </c>
      <c r="M867" s="19">
        <f t="shared" si="451"/>
        <v>769177</v>
      </c>
      <c r="N867" s="21"/>
      <c r="O867" s="109">
        <f>1000*(IF(I66&lt;18,VLOOKUP(I66,'[1]Mortality (No Interventions)'!$B$10:$O$129,10),VLOOKUP(I66,'[1]Mortality (Interventions)'!$B$264:$AV$384,22)))</f>
        <v>10.997872892701793</v>
      </c>
      <c r="P867" s="93">
        <v>0</v>
      </c>
      <c r="Q867" s="92">
        <f t="shared" si="460"/>
        <v>0.89129629546237388</v>
      </c>
      <c r="R867" s="92">
        <f t="shared" si="461"/>
        <v>9.8023633672311688E-3</v>
      </c>
      <c r="S867" s="92">
        <f t="shared" si="462"/>
        <v>0</v>
      </c>
      <c r="T867" s="91">
        <f t="shared" si="452"/>
        <v>0.88149393209514271</v>
      </c>
      <c r="U867" s="94"/>
      <c r="V867" s="25">
        <f t="shared" si="463"/>
        <v>6855.6461065486237</v>
      </c>
      <c r="W867" s="25">
        <f t="shared" si="453"/>
        <v>6780.2485820714564</v>
      </c>
      <c r="X867" s="94"/>
      <c r="Y867" s="25">
        <f t="shared" si="454"/>
        <v>0</v>
      </c>
      <c r="Z867" s="25">
        <f t="shared" si="455"/>
        <v>0</v>
      </c>
      <c r="AA867" s="25">
        <f t="shared" si="456"/>
        <v>-2448.5473895247237</v>
      </c>
      <c r="AB867" s="25">
        <f t="shared" si="464"/>
        <v>-7539.752447716769</v>
      </c>
      <c r="AC867" s="25">
        <f t="shared" si="457"/>
        <v>-9988.2998372414932</v>
      </c>
      <c r="AD867" s="25">
        <f t="shared" si="465"/>
        <v>672.53888305242003</v>
      </c>
      <c r="AE867" s="25">
        <f t="shared" si="458"/>
        <v>-9315.7609541890724</v>
      </c>
      <c r="AJ867" s="32"/>
      <c r="AK867" s="90"/>
      <c r="AL867" s="90"/>
      <c r="AM867" s="89"/>
      <c r="AN867" s="89"/>
    </row>
    <row r="868" spans="8:40" ht="15" x14ac:dyDescent="0.2">
      <c r="H868" s="9">
        <f t="shared" si="466"/>
        <v>63</v>
      </c>
      <c r="I868" s="32">
        <f t="shared" si="459"/>
        <v>63</v>
      </c>
      <c r="J868" s="19">
        <v>0</v>
      </c>
      <c r="K868" s="19">
        <v>0</v>
      </c>
      <c r="L868" s="20">
        <f t="shared" si="467"/>
        <v>2777.7246108830204</v>
      </c>
      <c r="M868" s="19">
        <f t="shared" si="451"/>
        <v>769177</v>
      </c>
      <c r="N868" s="21"/>
      <c r="O868" s="109">
        <f>1000*(IF(I67&lt;18,VLOOKUP(I67,'[1]Mortality (No Interventions)'!$B$10:$O$129,10),VLOOKUP(I67,'[1]Mortality (Interventions)'!$B$264:$AV$384,22)))</f>
        <v>12.079532677299957</v>
      </c>
      <c r="P868" s="93">
        <v>0</v>
      </c>
      <c r="Q868" s="92">
        <f t="shared" si="460"/>
        <v>0.88149393209514271</v>
      </c>
      <c r="R868" s="92">
        <f t="shared" si="461"/>
        <v>1.0648034757584905E-2</v>
      </c>
      <c r="S868" s="92">
        <f t="shared" si="462"/>
        <v>0</v>
      </c>
      <c r="T868" s="91">
        <f t="shared" si="452"/>
        <v>0.87084589733755779</v>
      </c>
      <c r="U868" s="94"/>
      <c r="V868" s="25">
        <f t="shared" si="463"/>
        <v>6780.2485820714564</v>
      </c>
      <c r="W868" s="25">
        <f t="shared" si="453"/>
        <v>6698.3463477641071</v>
      </c>
      <c r="X868" s="94"/>
      <c r="Y868" s="25">
        <f t="shared" si="454"/>
        <v>0</v>
      </c>
      <c r="Z868" s="25">
        <f t="shared" si="455"/>
        <v>0</v>
      </c>
      <c r="AA868" s="25">
        <f t="shared" si="456"/>
        <v>-2418.9700813210425</v>
      </c>
      <c r="AB868" s="25">
        <f t="shared" si="464"/>
        <v>-8190.2234307348845</v>
      </c>
      <c r="AC868" s="25">
        <f t="shared" si="457"/>
        <v>-10609.193512055926</v>
      </c>
      <c r="AD868" s="25">
        <f t="shared" si="465"/>
        <v>665.14238590120988</v>
      </c>
      <c r="AE868" s="25">
        <f t="shared" si="458"/>
        <v>-9944.0511261547163</v>
      </c>
      <c r="AJ868" s="32"/>
      <c r="AK868" s="90"/>
      <c r="AL868" s="90"/>
      <c r="AM868" s="89"/>
      <c r="AN868" s="89"/>
    </row>
    <row r="869" spans="8:40" ht="15" x14ac:dyDescent="0.2">
      <c r="H869" s="9">
        <f t="shared" si="466"/>
        <v>64</v>
      </c>
      <c r="I869" s="32">
        <f t="shared" si="459"/>
        <v>64</v>
      </c>
      <c r="J869" s="19">
        <v>0</v>
      </c>
      <c r="K869" s="19">
        <v>0</v>
      </c>
      <c r="L869" s="20">
        <f t="shared" si="467"/>
        <v>2777.7246108830204</v>
      </c>
      <c r="M869" s="19">
        <f t="shared" ref="M869:M900" si="468">$E$11</f>
        <v>769177</v>
      </c>
      <c r="N869" s="21"/>
      <c r="O869" s="109">
        <f>1000*(IF(I68&lt;18,VLOOKUP(I68,'[1]Mortality (No Interventions)'!$B$10:$O$129,10),VLOOKUP(I68,'[1]Mortality (Interventions)'!$B$264:$AV$384,22)))</f>
        <v>13.236431156438481</v>
      </c>
      <c r="P869" s="93">
        <v>0</v>
      </c>
      <c r="Q869" s="92">
        <f t="shared" si="460"/>
        <v>0.87084589733755779</v>
      </c>
      <c r="R869" s="92">
        <f t="shared" si="461"/>
        <v>1.1526891767975478E-2</v>
      </c>
      <c r="S869" s="92">
        <f t="shared" si="462"/>
        <v>0</v>
      </c>
      <c r="T869" s="91">
        <f t="shared" ref="T869:T900" si="469">Q869-SUM(R869:S869)</f>
        <v>0.85931900556958229</v>
      </c>
      <c r="U869" s="94"/>
      <c r="V869" s="25">
        <f t="shared" si="463"/>
        <v>6698.3463477641071</v>
      </c>
      <c r="W869" s="25">
        <f t="shared" ref="W869:W900" si="470">$G$14*M869*T869</f>
        <v>6609.6841474699468</v>
      </c>
      <c r="X869" s="94"/>
      <c r="Y869" s="25">
        <f t="shared" ref="Y869:Y900" si="471">IFERROR(_xlfn.IFNA($T869*J869,0),0)</f>
        <v>0</v>
      </c>
      <c r="Z869" s="25">
        <f t="shared" ref="Z869:Z900" si="472">IFERROR(_xlfn.IFNA(-$T869*K869,0),0)</f>
        <v>0</v>
      </c>
      <c r="AA869" s="25">
        <f t="shared" ref="AA869:AA900" si="473">IFERROR(_xlfn.IFNA(-$T869*L869,0),0)</f>
        <v>-2386.9515503701518</v>
      </c>
      <c r="AB869" s="25">
        <f t="shared" si="464"/>
        <v>-8866.2200294160739</v>
      </c>
      <c r="AC869" s="25">
        <f t="shared" ref="AC869:AC900" si="474">IFERROR(_xlfn.IFNA(SUM(Y869:AB869),0),0)</f>
        <v>-11253.171579786225</v>
      </c>
      <c r="AD869" s="25">
        <f t="shared" si="465"/>
        <v>657.10777671565893</v>
      </c>
      <c r="AE869" s="25">
        <f t="shared" ref="AE869:AE900" si="475">IFERROR(_xlfn.IFNA(SUM(AC869:AD869),0),0)</f>
        <v>-10596.063803070567</v>
      </c>
      <c r="AJ869" s="32"/>
      <c r="AK869" s="90"/>
      <c r="AL869" s="90"/>
      <c r="AM869" s="89"/>
      <c r="AN869" s="89"/>
    </row>
    <row r="870" spans="8:40" ht="15" x14ac:dyDescent="0.2">
      <c r="H870" s="9">
        <f t="shared" si="466"/>
        <v>65</v>
      </c>
      <c r="I870" s="32">
        <f t="shared" ref="I870:I901" si="476">IF(H870&lt;121, H870 )</f>
        <v>65</v>
      </c>
      <c r="J870" s="19">
        <v>0</v>
      </c>
      <c r="K870" s="19">
        <v>0</v>
      </c>
      <c r="L870" s="20">
        <f t="shared" si="467"/>
        <v>2777.7246108830204</v>
      </c>
      <c r="M870" s="19">
        <f t="shared" si="468"/>
        <v>769177</v>
      </c>
      <c r="N870" s="21"/>
      <c r="O870" s="109">
        <f>1000*(IF(I69&lt;18,VLOOKUP(I69,'[1]Mortality (No Interventions)'!$B$10:$O$129,10),VLOOKUP(I69,'[1]Mortality (Interventions)'!$B$264:$AV$384,22)))</f>
        <v>14.528080934449539</v>
      </c>
      <c r="P870" s="93">
        <v>0</v>
      </c>
      <c r="Q870" s="92">
        <f t="shared" ref="Q870:Q901" si="477">T869</f>
        <v>0.85931900556958229</v>
      </c>
      <c r="R870" s="92">
        <f t="shared" ref="R870:R901" si="478">O870*Q870/1000</f>
        <v>1.2484256061425586E-2</v>
      </c>
      <c r="S870" s="92">
        <f t="shared" ref="S870:S901" si="479">MIN(P870*Q870,Q870-R870)</f>
        <v>0</v>
      </c>
      <c r="T870" s="91">
        <f t="shared" si="469"/>
        <v>0.84683474950815674</v>
      </c>
      <c r="U870" s="94"/>
      <c r="V870" s="25">
        <f t="shared" ref="V870:V901" si="480">W869</f>
        <v>6609.6841474699468</v>
      </c>
      <c r="W870" s="25">
        <f t="shared" si="470"/>
        <v>6513.6581212243555</v>
      </c>
      <c r="X870" s="94"/>
      <c r="Y870" s="25">
        <f t="shared" si="471"/>
        <v>0</v>
      </c>
      <c r="Z870" s="25">
        <f t="shared" si="472"/>
        <v>0</v>
      </c>
      <c r="AA870" s="25">
        <f t="shared" si="473"/>
        <v>-2352.2737250597647</v>
      </c>
      <c r="AB870" s="25">
        <f t="shared" ref="AB870:AB901" si="481">IFERROR(_xlfn.IFNA(-M870*R870,0),0)</f>
        <v>-9602.6026245591474</v>
      </c>
      <c r="AC870" s="25">
        <f t="shared" si="474"/>
        <v>-11954.876349618913</v>
      </c>
      <c r="AD870" s="25">
        <f t="shared" ref="AD870:AD901" si="482">IFERROR(_xlfn.IFNA($D$6*SUM(V870:V870,Y870:Z870),0),0)</f>
        <v>648.41001486680182</v>
      </c>
      <c r="AE870" s="25">
        <f t="shared" si="475"/>
        <v>-11306.466334752111</v>
      </c>
      <c r="AJ870" s="32"/>
      <c r="AK870" s="90"/>
      <c r="AL870" s="90"/>
      <c r="AM870" s="89"/>
      <c r="AN870" s="89"/>
    </row>
    <row r="871" spans="8:40" ht="15" x14ac:dyDescent="0.2">
      <c r="H871" s="9">
        <f t="shared" ref="H871:H902" si="483">H870+1</f>
        <v>66</v>
      </c>
      <c r="I871" s="32">
        <f t="shared" si="476"/>
        <v>66</v>
      </c>
      <c r="J871" s="19">
        <v>0</v>
      </c>
      <c r="K871" s="19">
        <v>0</v>
      </c>
      <c r="L871" s="20">
        <f t="shared" ref="L871:L902" si="484">$C$816</f>
        <v>2777.7246108830204</v>
      </c>
      <c r="M871" s="19">
        <f t="shared" si="468"/>
        <v>769177</v>
      </c>
      <c r="N871" s="21"/>
      <c r="O871" s="109">
        <f>1000*(IF(I70&lt;18,VLOOKUP(I70,'[1]Mortality (No Interventions)'!$B$10:$O$129,10),VLOOKUP(I70,'[1]Mortality (Interventions)'!$B$264:$AV$384,22)))</f>
        <v>15.907655392823274</v>
      </c>
      <c r="P871" s="93">
        <v>0</v>
      </c>
      <c r="Q871" s="92">
        <f t="shared" si="477"/>
        <v>0.84683474950815674</v>
      </c>
      <c r="R871" s="92">
        <f t="shared" si="478"/>
        <v>1.3471155369843576E-2</v>
      </c>
      <c r="S871" s="92">
        <f t="shared" si="479"/>
        <v>0</v>
      </c>
      <c r="T871" s="91">
        <f t="shared" si="469"/>
        <v>0.83336359413831318</v>
      </c>
      <c r="U871" s="94"/>
      <c r="V871" s="25">
        <f t="shared" si="480"/>
        <v>6513.6581212243555</v>
      </c>
      <c r="W871" s="25">
        <f t="shared" si="470"/>
        <v>6410.0410924852531</v>
      </c>
      <c r="X871" s="94"/>
      <c r="Y871" s="25">
        <f t="shared" si="471"/>
        <v>0</v>
      </c>
      <c r="Z871" s="25">
        <f t="shared" si="472"/>
        <v>0</v>
      </c>
      <c r="AA871" s="25">
        <f t="shared" si="473"/>
        <v>-2314.8545652519215</v>
      </c>
      <c r="AB871" s="25">
        <f t="shared" si="481"/>
        <v>-10361.702873910172</v>
      </c>
      <c r="AC871" s="25">
        <f t="shared" si="474"/>
        <v>-12676.557439162094</v>
      </c>
      <c r="AD871" s="25">
        <f t="shared" si="482"/>
        <v>638.98986169210934</v>
      </c>
      <c r="AE871" s="25">
        <f t="shared" si="475"/>
        <v>-12037.567577469985</v>
      </c>
      <c r="AJ871" s="32"/>
      <c r="AK871" s="90"/>
      <c r="AL871" s="90"/>
      <c r="AM871" s="89"/>
      <c r="AN871" s="89"/>
    </row>
    <row r="872" spans="8:40" ht="15" x14ac:dyDescent="0.2">
      <c r="H872" s="9">
        <f t="shared" si="483"/>
        <v>67</v>
      </c>
      <c r="I872" s="32">
        <f t="shared" si="476"/>
        <v>67</v>
      </c>
      <c r="J872" s="19">
        <v>0</v>
      </c>
      <c r="K872" s="19">
        <v>0</v>
      </c>
      <c r="L872" s="20">
        <f t="shared" si="484"/>
        <v>2777.7246108830204</v>
      </c>
      <c r="M872" s="19">
        <f t="shared" si="468"/>
        <v>769177</v>
      </c>
      <c r="N872" s="21"/>
      <c r="O872" s="109">
        <f>1000*(IF(I71&lt;18,VLOOKUP(I71,'[1]Mortality (No Interventions)'!$B$10:$O$129,10),VLOOKUP(I71,'[1]Mortality (Interventions)'!$B$264:$AV$384,22)))</f>
        <v>17.374034374813885</v>
      </c>
      <c r="P872" s="93">
        <v>0</v>
      </c>
      <c r="Q872" s="92">
        <f t="shared" si="477"/>
        <v>0.83336359413831318</v>
      </c>
      <c r="R872" s="92">
        <f t="shared" si="478"/>
        <v>1.44788877312775E-2</v>
      </c>
      <c r="S872" s="92">
        <f t="shared" si="479"/>
        <v>0</v>
      </c>
      <c r="T872" s="91">
        <f t="shared" si="469"/>
        <v>0.8188847064070357</v>
      </c>
      <c r="U872" s="94"/>
      <c r="V872" s="25">
        <f t="shared" si="480"/>
        <v>6410.0410924852531</v>
      </c>
      <c r="W872" s="25">
        <f t="shared" si="470"/>
        <v>6298.6728182004454</v>
      </c>
      <c r="X872" s="94"/>
      <c r="Y872" s="25">
        <f t="shared" si="471"/>
        <v>0</v>
      </c>
      <c r="Z872" s="25">
        <f t="shared" si="472"/>
        <v>0</v>
      </c>
      <c r="AA872" s="25">
        <f t="shared" si="473"/>
        <v>-2274.6362024625396</v>
      </c>
      <c r="AB872" s="25">
        <f t="shared" si="481"/>
        <v>-11136.827428480834</v>
      </c>
      <c r="AC872" s="25">
        <f t="shared" si="474"/>
        <v>-13411.463630943374</v>
      </c>
      <c r="AD872" s="25">
        <f t="shared" si="482"/>
        <v>628.82503117280339</v>
      </c>
      <c r="AE872" s="25">
        <f t="shared" si="475"/>
        <v>-12782.638599770569</v>
      </c>
      <c r="AJ872" s="32"/>
      <c r="AK872" s="90"/>
      <c r="AL872" s="90"/>
      <c r="AM872" s="89"/>
      <c r="AN872" s="89"/>
    </row>
    <row r="873" spans="8:40" ht="15" x14ac:dyDescent="0.2">
      <c r="H873" s="9">
        <f t="shared" si="483"/>
        <v>68</v>
      </c>
      <c r="I873" s="32">
        <f t="shared" si="476"/>
        <v>68</v>
      </c>
      <c r="J873" s="19">
        <v>0</v>
      </c>
      <c r="K873" s="19">
        <v>0</v>
      </c>
      <c r="L873" s="20">
        <f t="shared" si="484"/>
        <v>2777.7246108830204</v>
      </c>
      <c r="M873" s="19">
        <f t="shared" si="468"/>
        <v>769177</v>
      </c>
      <c r="N873" s="21"/>
      <c r="O873" s="109">
        <f>1000*(IF(I72&lt;18,VLOOKUP(I72,'[1]Mortality (No Interventions)'!$B$10:$O$129,10),VLOOKUP(I72,'[1]Mortality (Interventions)'!$B$264:$AV$384,22)))</f>
        <v>18.926332341168322</v>
      </c>
      <c r="P873" s="93">
        <v>0</v>
      </c>
      <c r="Q873" s="92">
        <f t="shared" si="477"/>
        <v>0.8188847064070357</v>
      </c>
      <c r="R873" s="92">
        <f t="shared" si="478"/>
        <v>1.5498484102559607E-2</v>
      </c>
      <c r="S873" s="92">
        <f t="shared" si="479"/>
        <v>0</v>
      </c>
      <c r="T873" s="91">
        <f t="shared" si="469"/>
        <v>0.80338622230447609</v>
      </c>
      <c r="U873" s="94"/>
      <c r="V873" s="25">
        <f t="shared" si="480"/>
        <v>6298.6728182004454</v>
      </c>
      <c r="W873" s="25">
        <f t="shared" si="470"/>
        <v>6179.4620431349003</v>
      </c>
      <c r="X873" s="94"/>
      <c r="Y873" s="25">
        <f t="shared" si="471"/>
        <v>0</v>
      </c>
      <c r="Z873" s="25">
        <f t="shared" si="472"/>
        <v>0</v>
      </c>
      <c r="AA873" s="25">
        <f t="shared" si="473"/>
        <v>-2231.5856817394806</v>
      </c>
      <c r="AB873" s="25">
        <f t="shared" si="481"/>
        <v>-11921.077506554491</v>
      </c>
      <c r="AC873" s="25">
        <f t="shared" si="474"/>
        <v>-14152.663188293973</v>
      </c>
      <c r="AD873" s="25">
        <f t="shared" si="482"/>
        <v>617.89980346546372</v>
      </c>
      <c r="AE873" s="25">
        <f t="shared" si="475"/>
        <v>-13534.76338482851</v>
      </c>
      <c r="AJ873" s="32"/>
      <c r="AK873" s="90"/>
      <c r="AL873" s="90"/>
      <c r="AM873" s="89"/>
      <c r="AN873" s="89"/>
    </row>
    <row r="874" spans="8:40" ht="15" x14ac:dyDescent="0.2">
      <c r="H874" s="9">
        <f t="shared" si="483"/>
        <v>69</v>
      </c>
      <c r="I874" s="32">
        <f t="shared" si="476"/>
        <v>69</v>
      </c>
      <c r="J874" s="19">
        <v>0</v>
      </c>
      <c r="K874" s="19">
        <v>0</v>
      </c>
      <c r="L874" s="20">
        <f t="shared" si="484"/>
        <v>2777.7246108830204</v>
      </c>
      <c r="M874" s="19">
        <f t="shared" si="468"/>
        <v>769177</v>
      </c>
      <c r="N874" s="21"/>
      <c r="O874" s="109">
        <f>1000*(IF(I73&lt;18,VLOOKUP(I73,'[1]Mortality (No Interventions)'!$B$10:$O$129,10),VLOOKUP(I73,'[1]Mortality (Interventions)'!$B$264:$AV$384,22)))</f>
        <v>20.668450173569479</v>
      </c>
      <c r="P874" s="93">
        <v>0</v>
      </c>
      <c r="Q874" s="92">
        <f t="shared" si="477"/>
        <v>0.80338622230447609</v>
      </c>
      <c r="R874" s="92">
        <f t="shared" si="478"/>
        <v>1.6604748105832276E-2</v>
      </c>
      <c r="S874" s="92">
        <f t="shared" si="479"/>
        <v>0</v>
      </c>
      <c r="T874" s="91">
        <f t="shared" si="469"/>
        <v>0.78678147419864386</v>
      </c>
      <c r="U874" s="94"/>
      <c r="V874" s="25">
        <f t="shared" si="480"/>
        <v>6179.4620431349003</v>
      </c>
      <c r="W874" s="25">
        <f t="shared" si="470"/>
        <v>6051.7421397969028</v>
      </c>
      <c r="X874" s="94"/>
      <c r="Y874" s="25">
        <f t="shared" si="471"/>
        <v>0</v>
      </c>
      <c r="Z874" s="25">
        <f t="shared" si="472"/>
        <v>0</v>
      </c>
      <c r="AA874" s="25">
        <f t="shared" si="473"/>
        <v>-2185.4622642683971</v>
      </c>
      <c r="AB874" s="25">
        <f t="shared" si="481"/>
        <v>-12771.990333799753</v>
      </c>
      <c r="AC874" s="25">
        <f t="shared" si="474"/>
        <v>-14957.45259806815</v>
      </c>
      <c r="AD874" s="25">
        <f t="shared" si="482"/>
        <v>606.20522643153379</v>
      </c>
      <c r="AE874" s="25">
        <f t="shared" si="475"/>
        <v>-14351.247371636617</v>
      </c>
      <c r="AJ874" s="32"/>
      <c r="AK874" s="90"/>
      <c r="AL874" s="90"/>
      <c r="AM874" s="89"/>
      <c r="AN874" s="89"/>
    </row>
    <row r="875" spans="8:40" ht="15" x14ac:dyDescent="0.2">
      <c r="H875" s="9">
        <f t="shared" si="483"/>
        <v>70</v>
      </c>
      <c r="I875" s="32">
        <f t="shared" si="476"/>
        <v>70</v>
      </c>
      <c r="J875" s="19">
        <v>0</v>
      </c>
      <c r="K875" s="19">
        <v>0</v>
      </c>
      <c r="L875" s="20">
        <f t="shared" si="484"/>
        <v>2777.7246108830204</v>
      </c>
      <c r="M875" s="19">
        <f t="shared" si="468"/>
        <v>769177</v>
      </c>
      <c r="N875" s="21"/>
      <c r="O875" s="109">
        <f>1000*(IF(I74&lt;18,VLOOKUP(I74,'[1]Mortality (No Interventions)'!$B$10:$O$129,10),VLOOKUP(I74,'[1]Mortality (Interventions)'!$B$264:$AV$384,22)))</f>
        <v>22.626523338396375</v>
      </c>
      <c r="P875" s="93">
        <v>0</v>
      </c>
      <c r="Q875" s="92">
        <f t="shared" si="477"/>
        <v>0.78678147419864386</v>
      </c>
      <c r="R875" s="92">
        <f t="shared" si="478"/>
        <v>1.7802129388173518E-2</v>
      </c>
      <c r="S875" s="92">
        <f t="shared" si="479"/>
        <v>0</v>
      </c>
      <c r="T875" s="91">
        <f t="shared" si="469"/>
        <v>0.76897934481047037</v>
      </c>
      <c r="U875" s="94"/>
      <c r="V875" s="25">
        <f t="shared" si="480"/>
        <v>6051.7421397969028</v>
      </c>
      <c r="W875" s="25">
        <f t="shared" si="470"/>
        <v>5914.8122550328317</v>
      </c>
      <c r="X875" s="94"/>
      <c r="Y875" s="25">
        <f t="shared" si="471"/>
        <v>0</v>
      </c>
      <c r="Z875" s="25">
        <f t="shared" si="472"/>
        <v>0</v>
      </c>
      <c r="AA875" s="25">
        <f t="shared" si="473"/>
        <v>-2136.012851340744</v>
      </c>
      <c r="AB875" s="25">
        <f t="shared" si="481"/>
        <v>-13692.988476407141</v>
      </c>
      <c r="AC875" s="25">
        <f t="shared" si="474"/>
        <v>-15829.001327747885</v>
      </c>
      <c r="AD875" s="25">
        <f t="shared" si="482"/>
        <v>593.67590391407623</v>
      </c>
      <c r="AE875" s="25">
        <f t="shared" si="475"/>
        <v>-15235.325423833809</v>
      </c>
      <c r="AJ875" s="32"/>
      <c r="AK875" s="90"/>
      <c r="AL875" s="90"/>
      <c r="AM875" s="89"/>
      <c r="AN875" s="89"/>
    </row>
    <row r="876" spans="8:40" ht="15" x14ac:dyDescent="0.2">
      <c r="H876" s="9">
        <f t="shared" si="483"/>
        <v>71</v>
      </c>
      <c r="I876" s="32">
        <f t="shared" si="476"/>
        <v>71</v>
      </c>
      <c r="J876" s="19">
        <v>0</v>
      </c>
      <c r="K876" s="19">
        <v>0</v>
      </c>
      <c r="L876" s="20">
        <f t="shared" si="484"/>
        <v>2777.7246108830204</v>
      </c>
      <c r="M876" s="19">
        <f t="shared" si="468"/>
        <v>769177</v>
      </c>
      <c r="N876" s="21"/>
      <c r="O876" s="109">
        <f>1000*(IF(I75&lt;18,VLOOKUP(I75,'[1]Mortality (No Interventions)'!$B$10:$O$129,10),VLOOKUP(I75,'[1]Mortality (Interventions)'!$B$264:$AV$384,22)))</f>
        <v>24.86323774791509</v>
      </c>
      <c r="P876" s="93">
        <v>0</v>
      </c>
      <c r="Q876" s="92">
        <f t="shared" si="477"/>
        <v>0.76897934481047037</v>
      </c>
      <c r="R876" s="92">
        <f t="shared" si="478"/>
        <v>1.9119316273258701E-2</v>
      </c>
      <c r="S876" s="92">
        <f t="shared" si="479"/>
        <v>0</v>
      </c>
      <c r="T876" s="91">
        <f t="shared" si="469"/>
        <v>0.74986002853721168</v>
      </c>
      <c r="U876" s="94"/>
      <c r="V876" s="25">
        <f t="shared" si="480"/>
        <v>5914.8122550328317</v>
      </c>
      <c r="W876" s="25">
        <f t="shared" si="470"/>
        <v>5767.750871701669</v>
      </c>
      <c r="X876" s="94"/>
      <c r="Y876" s="25">
        <f t="shared" si="471"/>
        <v>0</v>
      </c>
      <c r="Z876" s="25">
        <f t="shared" si="472"/>
        <v>0</v>
      </c>
      <c r="AA876" s="25">
        <f t="shared" si="473"/>
        <v>-2082.9046559852568</v>
      </c>
      <c r="AB876" s="25">
        <f t="shared" si="481"/>
        <v>-14706.138333116309</v>
      </c>
      <c r="AC876" s="25">
        <f t="shared" si="474"/>
        <v>-16789.042989101566</v>
      </c>
      <c r="AD876" s="25">
        <f t="shared" si="482"/>
        <v>580.24308221872082</v>
      </c>
      <c r="AE876" s="25">
        <f t="shared" si="475"/>
        <v>-16208.799906882845</v>
      </c>
      <c r="AJ876" s="32"/>
      <c r="AK876" s="90"/>
      <c r="AL876" s="90"/>
      <c r="AM876" s="89"/>
      <c r="AN876" s="89"/>
    </row>
    <row r="877" spans="8:40" ht="15" x14ac:dyDescent="0.2">
      <c r="H877" s="9">
        <f t="shared" si="483"/>
        <v>72</v>
      </c>
      <c r="I877" s="32">
        <f t="shared" si="476"/>
        <v>72</v>
      </c>
      <c r="J877" s="19">
        <v>0</v>
      </c>
      <c r="K877" s="19">
        <v>0</v>
      </c>
      <c r="L877" s="20">
        <f t="shared" si="484"/>
        <v>2777.7246108830204</v>
      </c>
      <c r="M877" s="19">
        <f t="shared" si="468"/>
        <v>769177</v>
      </c>
      <c r="N877" s="21"/>
      <c r="O877" s="109">
        <f>1000*(IF(I76&lt;18,VLOOKUP(I76,'[1]Mortality (No Interventions)'!$B$10:$O$129,10),VLOOKUP(I76,'[1]Mortality (Interventions)'!$B$264:$AV$384,22)))</f>
        <v>27.435761336545681</v>
      </c>
      <c r="P877" s="93">
        <v>0</v>
      </c>
      <c r="Q877" s="92">
        <f t="shared" si="477"/>
        <v>0.74986002853721168</v>
      </c>
      <c r="R877" s="92">
        <f t="shared" si="478"/>
        <v>2.0572980778762271E-2</v>
      </c>
      <c r="S877" s="92">
        <f t="shared" si="479"/>
        <v>0</v>
      </c>
      <c r="T877" s="91">
        <f t="shared" si="469"/>
        <v>0.72928704775844944</v>
      </c>
      <c r="U877" s="94"/>
      <c r="V877" s="25">
        <f t="shared" si="480"/>
        <v>5767.750871701669</v>
      </c>
      <c r="W877" s="25">
        <f t="shared" si="470"/>
        <v>5609.508235337009</v>
      </c>
      <c r="X877" s="94"/>
      <c r="Y877" s="25">
        <f t="shared" si="471"/>
        <v>0</v>
      </c>
      <c r="Z877" s="25">
        <f t="shared" si="472"/>
        <v>0</v>
      </c>
      <c r="AA877" s="25">
        <f t="shared" si="473"/>
        <v>-2025.7585809568657</v>
      </c>
      <c r="AB877" s="25">
        <f t="shared" si="481"/>
        <v>-15824.263636466027</v>
      </c>
      <c r="AC877" s="25">
        <f t="shared" si="474"/>
        <v>-17850.022217422891</v>
      </c>
      <c r="AD877" s="25">
        <f t="shared" si="482"/>
        <v>565.81636051393377</v>
      </c>
      <c r="AE877" s="25">
        <f t="shared" si="475"/>
        <v>-17284.205856908957</v>
      </c>
      <c r="AJ877" s="32"/>
      <c r="AK877" s="90"/>
      <c r="AL877" s="90"/>
      <c r="AM877" s="89"/>
      <c r="AN877" s="89"/>
    </row>
    <row r="878" spans="8:40" ht="15" x14ac:dyDescent="0.2">
      <c r="H878" s="9">
        <f t="shared" si="483"/>
        <v>73</v>
      </c>
      <c r="I878" s="32">
        <f t="shared" si="476"/>
        <v>73</v>
      </c>
      <c r="J878" s="19">
        <v>0</v>
      </c>
      <c r="K878" s="19">
        <v>0</v>
      </c>
      <c r="L878" s="20">
        <f t="shared" si="484"/>
        <v>2777.7246108830204</v>
      </c>
      <c r="M878" s="19">
        <f t="shared" si="468"/>
        <v>769177</v>
      </c>
      <c r="N878" s="21"/>
      <c r="O878" s="109">
        <f>1000*(IF(I77&lt;18,VLOOKUP(I77,'[1]Mortality (No Interventions)'!$B$10:$O$129,10),VLOOKUP(I77,'[1]Mortality (Interventions)'!$B$264:$AV$384,22)))</f>
        <v>30.395033532902591</v>
      </c>
      <c r="P878" s="93">
        <v>0</v>
      </c>
      <c r="Q878" s="92">
        <f t="shared" si="477"/>
        <v>0.72928704775844944</v>
      </c>
      <c r="R878" s="92">
        <f t="shared" si="478"/>
        <v>2.2166704271729603E-2</v>
      </c>
      <c r="S878" s="92">
        <f t="shared" si="479"/>
        <v>0</v>
      </c>
      <c r="T878" s="91">
        <f t="shared" si="469"/>
        <v>0.70712034348671982</v>
      </c>
      <c r="U878" s="94"/>
      <c r="V878" s="25">
        <f t="shared" si="480"/>
        <v>5609.508235337009</v>
      </c>
      <c r="W878" s="25">
        <f t="shared" si="470"/>
        <v>5439.0070444208468</v>
      </c>
      <c r="X878" s="94"/>
      <c r="Y878" s="25">
        <f t="shared" si="471"/>
        <v>0</v>
      </c>
      <c r="Z878" s="25">
        <f t="shared" si="472"/>
        <v>0</v>
      </c>
      <c r="AA878" s="25">
        <f t="shared" si="473"/>
        <v>-1964.1855809591166</v>
      </c>
      <c r="AB878" s="25">
        <f t="shared" si="481"/>
        <v>-17050.119091616161</v>
      </c>
      <c r="AC878" s="25">
        <f t="shared" si="474"/>
        <v>-19014.304672575279</v>
      </c>
      <c r="AD878" s="25">
        <f t="shared" si="482"/>
        <v>550.29275788656059</v>
      </c>
      <c r="AE878" s="25">
        <f t="shared" si="475"/>
        <v>-18464.011914688719</v>
      </c>
      <c r="AJ878" s="32"/>
      <c r="AK878" s="90"/>
      <c r="AL878" s="90"/>
      <c r="AM878" s="89"/>
      <c r="AN878" s="89"/>
    </row>
    <row r="879" spans="8:40" ht="15" x14ac:dyDescent="0.2">
      <c r="H879" s="9">
        <f t="shared" si="483"/>
        <v>74</v>
      </c>
      <c r="I879" s="32">
        <f t="shared" si="476"/>
        <v>74</v>
      </c>
      <c r="J879" s="19">
        <v>0</v>
      </c>
      <c r="K879" s="19">
        <v>0</v>
      </c>
      <c r="L879" s="20">
        <f t="shared" si="484"/>
        <v>2777.7246108830204</v>
      </c>
      <c r="M879" s="19">
        <f t="shared" si="468"/>
        <v>769177</v>
      </c>
      <c r="N879" s="21"/>
      <c r="O879" s="109">
        <f>1000*(IF(I78&lt;18,VLOOKUP(I78,'[1]Mortality (No Interventions)'!$B$10:$O$129,10),VLOOKUP(I78,'[1]Mortality (Interventions)'!$B$264:$AV$384,22)))</f>
        <v>33.912277903856079</v>
      </c>
      <c r="P879" s="93">
        <v>0</v>
      </c>
      <c r="Q879" s="92">
        <f t="shared" si="477"/>
        <v>0.70712034348671982</v>
      </c>
      <c r="R879" s="92">
        <f t="shared" si="478"/>
        <v>2.398006159979181E-2</v>
      </c>
      <c r="S879" s="92">
        <f t="shared" si="479"/>
        <v>0</v>
      </c>
      <c r="T879" s="91">
        <f t="shared" si="469"/>
        <v>0.68314028188692799</v>
      </c>
      <c r="U879" s="94"/>
      <c r="V879" s="25">
        <f t="shared" si="480"/>
        <v>5439.0070444208468</v>
      </c>
      <c r="W879" s="25">
        <f t="shared" si="470"/>
        <v>5254.5579260094164</v>
      </c>
      <c r="X879" s="94"/>
      <c r="Y879" s="25">
        <f t="shared" si="471"/>
        <v>0</v>
      </c>
      <c r="Z879" s="25">
        <f t="shared" si="472"/>
        <v>0</v>
      </c>
      <c r="AA879" s="25">
        <f t="shared" si="473"/>
        <v>-1897.5755736828839</v>
      </c>
      <c r="AB879" s="25">
        <f t="shared" si="481"/>
        <v>-18444.911841143065</v>
      </c>
      <c r="AC879" s="25">
        <f t="shared" si="474"/>
        <v>-20342.487414825948</v>
      </c>
      <c r="AD879" s="25">
        <f t="shared" si="482"/>
        <v>533.56659105768506</v>
      </c>
      <c r="AE879" s="25">
        <f t="shared" si="475"/>
        <v>-19808.920823768261</v>
      </c>
      <c r="AJ879" s="32"/>
      <c r="AK879" s="90"/>
      <c r="AL879" s="90"/>
      <c r="AM879" s="89"/>
      <c r="AN879" s="89"/>
    </row>
    <row r="880" spans="8:40" ht="15" x14ac:dyDescent="0.2">
      <c r="H880" s="9">
        <f t="shared" si="483"/>
        <v>75</v>
      </c>
      <c r="I880" s="32">
        <f t="shared" si="476"/>
        <v>75</v>
      </c>
      <c r="J880" s="19">
        <v>0</v>
      </c>
      <c r="K880" s="19">
        <v>0</v>
      </c>
      <c r="L880" s="20">
        <f t="shared" si="484"/>
        <v>2777.7246108830204</v>
      </c>
      <c r="M880" s="19">
        <f t="shared" si="468"/>
        <v>769177</v>
      </c>
      <c r="N880" s="21"/>
      <c r="O880" s="109">
        <f>1000*(IF(I79&lt;18,VLOOKUP(I79,'[1]Mortality (No Interventions)'!$B$10:$O$129,10),VLOOKUP(I79,'[1]Mortality (Interventions)'!$B$264:$AV$384,22)))</f>
        <v>37.954976296273657</v>
      </c>
      <c r="P880" s="93">
        <v>0</v>
      </c>
      <c r="Q880" s="92">
        <f t="shared" si="477"/>
        <v>0.68314028188692799</v>
      </c>
      <c r="R880" s="92">
        <f t="shared" si="478"/>
        <v>2.5928573206048057E-2</v>
      </c>
      <c r="S880" s="92">
        <f t="shared" si="479"/>
        <v>0</v>
      </c>
      <c r="T880" s="91">
        <f t="shared" si="469"/>
        <v>0.65721170868087997</v>
      </c>
      <c r="U880" s="94"/>
      <c r="V880" s="25">
        <f t="shared" si="480"/>
        <v>5254.5579260094164</v>
      </c>
      <c r="W880" s="25">
        <f t="shared" si="470"/>
        <v>5055.1213044803326</v>
      </c>
      <c r="X880" s="94"/>
      <c r="Y880" s="25">
        <f t="shared" si="471"/>
        <v>0</v>
      </c>
      <c r="Z880" s="25">
        <f t="shared" si="472"/>
        <v>0</v>
      </c>
      <c r="AA880" s="25">
        <f t="shared" si="473"/>
        <v>-1825.5531377633622</v>
      </c>
      <c r="AB880" s="25">
        <f t="shared" si="481"/>
        <v>-19943.662152908426</v>
      </c>
      <c r="AC880" s="25">
        <f t="shared" si="474"/>
        <v>-21769.215290671789</v>
      </c>
      <c r="AD880" s="25">
        <f t="shared" si="482"/>
        <v>515.47213254152382</v>
      </c>
      <c r="AE880" s="25">
        <f t="shared" si="475"/>
        <v>-21253.743158130266</v>
      </c>
      <c r="AJ880" s="32"/>
      <c r="AK880" s="90"/>
      <c r="AL880" s="90"/>
      <c r="AM880" s="89"/>
      <c r="AN880" s="89"/>
    </row>
    <row r="881" spans="8:40" ht="15" x14ac:dyDescent="0.2">
      <c r="H881" s="9">
        <f t="shared" si="483"/>
        <v>76</v>
      </c>
      <c r="I881" s="32">
        <f t="shared" si="476"/>
        <v>76</v>
      </c>
      <c r="J881" s="19">
        <v>0</v>
      </c>
      <c r="K881" s="19">
        <v>0</v>
      </c>
      <c r="L881" s="20">
        <f t="shared" si="484"/>
        <v>2777.7246108830204</v>
      </c>
      <c r="M881" s="19">
        <f t="shared" si="468"/>
        <v>769177</v>
      </c>
      <c r="O881" s="109">
        <f>1000*(IF(I80&lt;18,VLOOKUP(I80,'[1]Mortality (No Interventions)'!$B$10:$O$129,10),VLOOKUP(I80,'[1]Mortality (Interventions)'!$B$264:$AV$384,22)))</f>
        <v>42.581527887423427</v>
      </c>
      <c r="P881" s="93">
        <v>0</v>
      </c>
      <c r="Q881" s="92">
        <f t="shared" si="477"/>
        <v>0.65721170868087997</v>
      </c>
      <c r="R881" s="92">
        <f t="shared" si="478"/>
        <v>2.7985078701136094E-2</v>
      </c>
      <c r="S881" s="92">
        <f t="shared" si="479"/>
        <v>0</v>
      </c>
      <c r="T881" s="91">
        <f t="shared" si="469"/>
        <v>0.62922662997974388</v>
      </c>
      <c r="V881" s="25">
        <f t="shared" si="480"/>
        <v>5055.1213044803326</v>
      </c>
      <c r="W881" s="25">
        <f t="shared" si="470"/>
        <v>4839.8665156792949</v>
      </c>
      <c r="Y881" s="25">
        <f t="shared" si="471"/>
        <v>0</v>
      </c>
      <c r="Z881" s="25">
        <f t="shared" si="472"/>
        <v>0</v>
      </c>
      <c r="AA881" s="25">
        <f t="shared" si="473"/>
        <v>-1747.8182959177184</v>
      </c>
      <c r="AB881" s="25">
        <f t="shared" si="481"/>
        <v>-21525.478880103758</v>
      </c>
      <c r="AC881" s="25">
        <f t="shared" si="474"/>
        <v>-23273.297176021475</v>
      </c>
      <c r="AD881" s="25">
        <f t="shared" si="482"/>
        <v>495.90739996952067</v>
      </c>
      <c r="AE881" s="25">
        <f t="shared" si="475"/>
        <v>-22777.389776051954</v>
      </c>
      <c r="AJ881" s="32"/>
      <c r="AK881" s="90"/>
      <c r="AL881" s="90"/>
      <c r="AM881" s="89"/>
      <c r="AN881" s="89"/>
    </row>
    <row r="882" spans="8:40" ht="15" x14ac:dyDescent="0.2">
      <c r="H882" s="9">
        <f t="shared" si="483"/>
        <v>77</v>
      </c>
      <c r="I882" s="32">
        <f t="shared" si="476"/>
        <v>77</v>
      </c>
      <c r="J882" s="19">
        <v>0</v>
      </c>
      <c r="K882" s="19">
        <v>0</v>
      </c>
      <c r="L882" s="20">
        <f t="shared" si="484"/>
        <v>2777.7246108830204</v>
      </c>
      <c r="M882" s="19">
        <f t="shared" si="468"/>
        <v>769177</v>
      </c>
      <c r="O882" s="109">
        <f>1000*(IF(I81&lt;18,VLOOKUP(I81,'[1]Mortality (No Interventions)'!$B$10:$O$129,10),VLOOKUP(I81,'[1]Mortality (Interventions)'!$B$264:$AV$384,22)))</f>
        <v>47.906908985644577</v>
      </c>
      <c r="P882" s="93">
        <v>0</v>
      </c>
      <c r="Q882" s="92">
        <f t="shared" si="477"/>
        <v>0.62922662997974388</v>
      </c>
      <c r="R882" s="92">
        <f t="shared" si="478"/>
        <v>3.0144302893783448E-2</v>
      </c>
      <c r="S882" s="92">
        <f t="shared" si="479"/>
        <v>0</v>
      </c>
      <c r="T882" s="91">
        <f t="shared" si="469"/>
        <v>0.59908232708596043</v>
      </c>
      <c r="V882" s="25">
        <f t="shared" si="480"/>
        <v>4839.8665156792949</v>
      </c>
      <c r="W882" s="25">
        <f t="shared" si="470"/>
        <v>4608.0034710099781</v>
      </c>
      <c r="Y882" s="25">
        <f t="shared" si="471"/>
        <v>0</v>
      </c>
      <c r="Z882" s="25">
        <f t="shared" si="472"/>
        <v>0</v>
      </c>
      <c r="AA882" s="25">
        <f t="shared" si="473"/>
        <v>-1664.0857238917438</v>
      </c>
      <c r="AB882" s="25">
        <f t="shared" si="481"/>
        <v>-23186.30446693167</v>
      </c>
      <c r="AC882" s="25">
        <f t="shared" si="474"/>
        <v>-24850.390190823415</v>
      </c>
      <c r="AD882" s="25">
        <f t="shared" si="482"/>
        <v>474.79090518813888</v>
      </c>
      <c r="AE882" s="25">
        <f t="shared" si="475"/>
        <v>-24375.599285635275</v>
      </c>
      <c r="AJ882" s="32"/>
      <c r="AK882" s="90"/>
      <c r="AL882" s="90"/>
      <c r="AM882" s="89"/>
      <c r="AN882" s="89"/>
    </row>
    <row r="883" spans="8:40" ht="15" x14ac:dyDescent="0.2">
      <c r="H883" s="9">
        <f t="shared" si="483"/>
        <v>78</v>
      </c>
      <c r="I883" s="32">
        <f t="shared" si="476"/>
        <v>78</v>
      </c>
      <c r="J883" s="19">
        <v>0</v>
      </c>
      <c r="K883" s="19">
        <v>0</v>
      </c>
      <c r="L883" s="20">
        <f t="shared" si="484"/>
        <v>2777.7246108830204</v>
      </c>
      <c r="M883" s="19">
        <f t="shared" si="468"/>
        <v>769177</v>
      </c>
      <c r="O883" s="109">
        <f>1000*(IF(I82&lt;18,VLOOKUP(I82,'[1]Mortality (No Interventions)'!$B$10:$O$129,10),VLOOKUP(I82,'[1]Mortality (Interventions)'!$B$264:$AV$384,22)))</f>
        <v>53.833737348346894</v>
      </c>
      <c r="P883" s="93">
        <v>0</v>
      </c>
      <c r="Q883" s="92">
        <f t="shared" si="477"/>
        <v>0.59908232708596043</v>
      </c>
      <c r="R883" s="92">
        <f t="shared" si="478"/>
        <v>3.2250840646382041E-2</v>
      </c>
      <c r="S883" s="92">
        <f t="shared" si="479"/>
        <v>0</v>
      </c>
      <c r="T883" s="91">
        <f t="shared" si="469"/>
        <v>0.56683148643957837</v>
      </c>
      <c r="V883" s="25">
        <f t="shared" si="480"/>
        <v>4608.0034710099781</v>
      </c>
      <c r="W883" s="25">
        <f t="shared" si="470"/>
        <v>4359.9374224513558</v>
      </c>
      <c r="Y883" s="25">
        <f t="shared" si="471"/>
        <v>0</v>
      </c>
      <c r="Z883" s="25">
        <f t="shared" si="472"/>
        <v>0</v>
      </c>
      <c r="AA883" s="25">
        <f t="shared" si="473"/>
        <v>-1574.501770106622</v>
      </c>
      <c r="AB883" s="25">
        <f t="shared" si="481"/>
        <v>-24806.604855862199</v>
      </c>
      <c r="AC883" s="25">
        <f t="shared" si="474"/>
        <v>-26381.10662596882</v>
      </c>
      <c r="AD883" s="25">
        <f t="shared" si="482"/>
        <v>452.04514050607889</v>
      </c>
      <c r="AE883" s="25">
        <f t="shared" si="475"/>
        <v>-25929.061485462742</v>
      </c>
      <c r="AJ883" s="32"/>
      <c r="AK883" s="90"/>
      <c r="AL883" s="90"/>
      <c r="AM883" s="89"/>
      <c r="AN883" s="89"/>
    </row>
    <row r="884" spans="8:40" ht="15" x14ac:dyDescent="0.2">
      <c r="H884" s="9">
        <f t="shared" si="483"/>
        <v>79</v>
      </c>
      <c r="I884" s="32">
        <f t="shared" si="476"/>
        <v>79</v>
      </c>
      <c r="J884" s="19">
        <v>0</v>
      </c>
      <c r="K884" s="19">
        <v>0</v>
      </c>
      <c r="L884" s="20">
        <f t="shared" si="484"/>
        <v>2777.7246108830204</v>
      </c>
      <c r="M884" s="19">
        <f t="shared" si="468"/>
        <v>769177</v>
      </c>
      <c r="O884" s="109">
        <f>1000*(IF(I83&lt;18,VLOOKUP(I83,'[1]Mortality (No Interventions)'!$B$10:$O$129,10),VLOOKUP(I83,'[1]Mortality (Interventions)'!$B$264:$AV$384,22)))</f>
        <v>60.396939715615765</v>
      </c>
      <c r="P884" s="93">
        <v>0</v>
      </c>
      <c r="Q884" s="92">
        <f t="shared" si="477"/>
        <v>0.56683148643957837</v>
      </c>
      <c r="R884" s="92">
        <f t="shared" si="478"/>
        <v>3.4234887115404095E-2</v>
      </c>
      <c r="S884" s="92">
        <f t="shared" si="479"/>
        <v>0</v>
      </c>
      <c r="T884" s="91">
        <f t="shared" si="469"/>
        <v>0.53259659932417425</v>
      </c>
      <c r="V884" s="25">
        <f t="shared" si="480"/>
        <v>4359.9374224513558</v>
      </c>
      <c r="W884" s="25">
        <f t="shared" si="470"/>
        <v>4096.6105447837044</v>
      </c>
      <c r="Y884" s="25">
        <f t="shared" si="471"/>
        <v>0</v>
      </c>
      <c r="Z884" s="25">
        <f t="shared" si="472"/>
        <v>0</v>
      </c>
      <c r="AA884" s="25">
        <f t="shared" si="473"/>
        <v>-1479.4066816153618</v>
      </c>
      <c r="AB884" s="25">
        <f t="shared" si="481"/>
        <v>-26332.687766765175</v>
      </c>
      <c r="AC884" s="25">
        <f t="shared" si="474"/>
        <v>-27812.094448380536</v>
      </c>
      <c r="AD884" s="25">
        <f t="shared" si="482"/>
        <v>427.70986114247802</v>
      </c>
      <c r="AE884" s="25">
        <f t="shared" si="475"/>
        <v>-27384.384587238059</v>
      </c>
      <c r="AJ884" s="32"/>
      <c r="AK884" s="90"/>
      <c r="AL884" s="90"/>
      <c r="AM884" s="89"/>
      <c r="AN884" s="89"/>
    </row>
    <row r="885" spans="8:40" ht="15" x14ac:dyDescent="0.2">
      <c r="H885" s="9">
        <f t="shared" si="483"/>
        <v>80</v>
      </c>
      <c r="I885" s="32">
        <f t="shared" si="476"/>
        <v>80</v>
      </c>
      <c r="J885" s="19">
        <v>0</v>
      </c>
      <c r="K885" s="19">
        <v>0</v>
      </c>
      <c r="L885" s="20">
        <f t="shared" si="484"/>
        <v>2777.7246108830204</v>
      </c>
      <c r="M885" s="19">
        <f t="shared" si="468"/>
        <v>769177</v>
      </c>
      <c r="O885" s="109">
        <f>1000*(IF(I84&lt;18,VLOOKUP(I84,'[1]Mortality (No Interventions)'!$B$10:$O$129,10),VLOOKUP(I84,'[1]Mortality (Interventions)'!$B$264:$AV$384,22)))</f>
        <v>67.520574628967651</v>
      </c>
      <c r="P885" s="93">
        <v>0</v>
      </c>
      <c r="Q885" s="92">
        <f t="shared" si="477"/>
        <v>0.53259659932417425</v>
      </c>
      <c r="R885" s="92">
        <f t="shared" si="478"/>
        <v>3.5961228431802293E-2</v>
      </c>
      <c r="S885" s="92">
        <f t="shared" si="479"/>
        <v>0</v>
      </c>
      <c r="T885" s="91">
        <f t="shared" si="469"/>
        <v>0.49663537089237197</v>
      </c>
      <c r="V885" s="25">
        <f t="shared" si="480"/>
        <v>4096.6105447837044</v>
      </c>
      <c r="W885" s="25">
        <f t="shared" si="470"/>
        <v>3820.0050467688202</v>
      </c>
      <c r="Y885" s="25">
        <f t="shared" si="471"/>
        <v>0</v>
      </c>
      <c r="Z885" s="25">
        <f t="shared" si="472"/>
        <v>0</v>
      </c>
      <c r="AA885" s="25">
        <f t="shared" si="473"/>
        <v>-1379.5162923627586</v>
      </c>
      <c r="AB885" s="25">
        <f t="shared" si="481"/>
        <v>-27660.549801488392</v>
      </c>
      <c r="AC885" s="25">
        <f t="shared" si="474"/>
        <v>-29040.06609385115</v>
      </c>
      <c r="AD885" s="25">
        <f t="shared" si="482"/>
        <v>401.87749444328142</v>
      </c>
      <c r="AE885" s="25">
        <f t="shared" si="475"/>
        <v>-28638.188599407869</v>
      </c>
      <c r="AJ885" s="32"/>
      <c r="AK885" s="90"/>
      <c r="AL885" s="90"/>
      <c r="AM885" s="89"/>
      <c r="AN885" s="89"/>
    </row>
    <row r="886" spans="8:40" ht="15" x14ac:dyDescent="0.2">
      <c r="H886" s="9">
        <f t="shared" si="483"/>
        <v>81</v>
      </c>
      <c r="I886" s="32">
        <f t="shared" si="476"/>
        <v>81</v>
      </c>
      <c r="J886" s="19">
        <v>0</v>
      </c>
      <c r="K886" s="19">
        <v>0</v>
      </c>
      <c r="L886" s="20">
        <f t="shared" si="484"/>
        <v>2777.7246108830204</v>
      </c>
      <c r="M886" s="19">
        <f t="shared" si="468"/>
        <v>769177</v>
      </c>
      <c r="O886" s="109">
        <f>1000*(IF(I85&lt;18,VLOOKUP(I85,'[1]Mortality (No Interventions)'!$B$10:$O$129,10),VLOOKUP(I85,'[1]Mortality (Interventions)'!$B$264:$AV$384,22)))</f>
        <v>75.30900353119037</v>
      </c>
      <c r="P886" s="93">
        <v>0</v>
      </c>
      <c r="Q886" s="92">
        <f t="shared" si="477"/>
        <v>0.49663537089237197</v>
      </c>
      <c r="R886" s="92">
        <f t="shared" si="478"/>
        <v>3.7401114900247674E-2</v>
      </c>
      <c r="S886" s="92">
        <f t="shared" si="479"/>
        <v>0</v>
      </c>
      <c r="T886" s="91">
        <f t="shared" si="469"/>
        <v>0.45923425599212431</v>
      </c>
      <c r="V886" s="25">
        <f t="shared" si="480"/>
        <v>3820.0050467688202</v>
      </c>
      <c r="W886" s="25">
        <f t="shared" si="470"/>
        <v>3532.3242732125423</v>
      </c>
      <c r="Y886" s="25">
        <f t="shared" si="471"/>
        <v>0</v>
      </c>
      <c r="Z886" s="25">
        <f t="shared" si="472"/>
        <v>0</v>
      </c>
      <c r="AA886" s="25">
        <f t="shared" si="473"/>
        <v>-1275.6262950298769</v>
      </c>
      <c r="AB886" s="25">
        <f t="shared" si="481"/>
        <v>-28768.077355627804</v>
      </c>
      <c r="AC886" s="25">
        <f t="shared" si="474"/>
        <v>-30043.703650657681</v>
      </c>
      <c r="AD886" s="25">
        <f t="shared" si="482"/>
        <v>374.74249508802131</v>
      </c>
      <c r="AE886" s="25">
        <f t="shared" si="475"/>
        <v>-29668.961155569661</v>
      </c>
      <c r="AJ886" s="32"/>
      <c r="AK886" s="90"/>
      <c r="AL886" s="90"/>
      <c r="AM886" s="89"/>
      <c r="AN886" s="89"/>
    </row>
    <row r="887" spans="8:40" ht="15" x14ac:dyDescent="0.2">
      <c r="H887" s="9">
        <f t="shared" si="483"/>
        <v>82</v>
      </c>
      <c r="I887" s="32">
        <f t="shared" si="476"/>
        <v>82</v>
      </c>
      <c r="J887" s="19">
        <v>0</v>
      </c>
      <c r="K887" s="19">
        <v>0</v>
      </c>
      <c r="L887" s="20">
        <f t="shared" si="484"/>
        <v>2777.7246108830204</v>
      </c>
      <c r="M887" s="19">
        <f t="shared" si="468"/>
        <v>769177</v>
      </c>
      <c r="O887" s="109">
        <f>1000*(IF(I86&lt;18,VLOOKUP(I86,'[1]Mortality (No Interventions)'!$B$10:$O$129,10),VLOOKUP(I86,'[1]Mortality (Interventions)'!$B$264:$AV$384,22)))</f>
        <v>84.031004149802797</v>
      </c>
      <c r="P887" s="93">
        <v>0</v>
      </c>
      <c r="Q887" s="92">
        <f t="shared" si="477"/>
        <v>0.45923425599212431</v>
      </c>
      <c r="R887" s="92">
        <f t="shared" si="478"/>
        <v>3.8589915671005795E-2</v>
      </c>
      <c r="S887" s="92">
        <f t="shared" si="479"/>
        <v>0</v>
      </c>
      <c r="T887" s="91">
        <f t="shared" si="469"/>
        <v>0.42064434032111853</v>
      </c>
      <c r="V887" s="25">
        <f t="shared" si="480"/>
        <v>3532.3242732125423</v>
      </c>
      <c r="W887" s="25">
        <f t="shared" si="470"/>
        <v>3235.4995175517702</v>
      </c>
      <c r="Y887" s="25">
        <f t="shared" si="471"/>
        <v>0</v>
      </c>
      <c r="Z887" s="25">
        <f t="shared" si="472"/>
        <v>0</v>
      </c>
      <c r="AA887" s="25">
        <f t="shared" si="473"/>
        <v>-1168.4341365386238</v>
      </c>
      <c r="AB887" s="25">
        <f t="shared" si="481"/>
        <v>-29682.475566077224</v>
      </c>
      <c r="AC887" s="25">
        <f t="shared" si="474"/>
        <v>-30850.909702615849</v>
      </c>
      <c r="AD887" s="25">
        <f t="shared" si="482"/>
        <v>346.52101120215042</v>
      </c>
      <c r="AE887" s="25">
        <f t="shared" si="475"/>
        <v>-30504.3886914137</v>
      </c>
      <c r="AJ887" s="32"/>
      <c r="AK887" s="90"/>
      <c r="AL887" s="90"/>
      <c r="AM887" s="89"/>
      <c r="AN887" s="89"/>
    </row>
    <row r="888" spans="8:40" ht="15" x14ac:dyDescent="0.2">
      <c r="H888" s="9">
        <f t="shared" si="483"/>
        <v>83</v>
      </c>
      <c r="I888" s="32">
        <f t="shared" si="476"/>
        <v>83</v>
      </c>
      <c r="J888" s="19">
        <v>0</v>
      </c>
      <c r="K888" s="19">
        <v>0</v>
      </c>
      <c r="L888" s="20">
        <f t="shared" si="484"/>
        <v>2777.7246108830204</v>
      </c>
      <c r="M888" s="19">
        <f t="shared" si="468"/>
        <v>769177</v>
      </c>
      <c r="O888" s="109">
        <f>1000*(IF(I87&lt;18,VLOOKUP(I87,'[1]Mortality (No Interventions)'!$B$10:$O$129,10),VLOOKUP(I87,'[1]Mortality (Interventions)'!$B$264:$AV$384,22)))</f>
        <v>93.784996282979932</v>
      </c>
      <c r="P888" s="93">
        <v>0</v>
      </c>
      <c r="Q888" s="92">
        <f t="shared" si="477"/>
        <v>0.42064434032111853</v>
      </c>
      <c r="R888" s="92">
        <f t="shared" si="478"/>
        <v>3.9450127893472645E-2</v>
      </c>
      <c r="S888" s="92">
        <f t="shared" si="479"/>
        <v>0</v>
      </c>
      <c r="T888" s="91">
        <f t="shared" si="469"/>
        <v>0.3811942124276459</v>
      </c>
      <c r="V888" s="25">
        <f t="shared" si="480"/>
        <v>3235.4995175517702</v>
      </c>
      <c r="W888" s="25">
        <f t="shared" si="470"/>
        <v>2932.0582073245942</v>
      </c>
      <c r="Y888" s="25">
        <f t="shared" si="471"/>
        <v>0</v>
      </c>
      <c r="Z888" s="25">
        <f t="shared" si="472"/>
        <v>0</v>
      </c>
      <c r="AA888" s="25">
        <f t="shared" si="473"/>
        <v>-1058.8525453864422</v>
      </c>
      <c r="AB888" s="25">
        <f t="shared" si="481"/>
        <v>-30344.131022717607</v>
      </c>
      <c r="AC888" s="25">
        <f t="shared" si="474"/>
        <v>-31402.983568104049</v>
      </c>
      <c r="AD888" s="25">
        <f t="shared" si="482"/>
        <v>317.4025026718287</v>
      </c>
      <c r="AE888" s="25">
        <f t="shared" si="475"/>
        <v>-31085.581065432219</v>
      </c>
      <c r="AJ888" s="32"/>
      <c r="AK888" s="90"/>
      <c r="AL888" s="90"/>
      <c r="AM888" s="89"/>
      <c r="AN888" s="89"/>
    </row>
    <row r="889" spans="8:40" ht="15" x14ac:dyDescent="0.2">
      <c r="H889" s="9">
        <f t="shared" si="483"/>
        <v>84</v>
      </c>
      <c r="I889" s="32">
        <f t="shared" si="476"/>
        <v>84</v>
      </c>
      <c r="J889" s="19">
        <v>0</v>
      </c>
      <c r="K889" s="19">
        <v>0</v>
      </c>
      <c r="L889" s="20">
        <f t="shared" si="484"/>
        <v>2777.7246108830204</v>
      </c>
      <c r="M889" s="19">
        <f t="shared" si="468"/>
        <v>769177</v>
      </c>
      <c r="O889" s="109">
        <f>1000*(IF(I88&lt;18,VLOOKUP(I88,'[1]Mortality (No Interventions)'!$B$10:$O$129,10),VLOOKUP(I88,'[1]Mortality (Interventions)'!$B$264:$AV$384,22)))</f>
        <v>104.73360882268973</v>
      </c>
      <c r="P889" s="93">
        <v>0</v>
      </c>
      <c r="Q889" s="92">
        <f t="shared" si="477"/>
        <v>0.3811942124276459</v>
      </c>
      <c r="R889" s="92">
        <f t="shared" si="478"/>
        <v>3.9923845529870355E-2</v>
      </c>
      <c r="S889" s="92">
        <f t="shared" si="479"/>
        <v>0</v>
      </c>
      <c r="T889" s="91">
        <f t="shared" si="469"/>
        <v>0.34127036689777557</v>
      </c>
      <c r="V889" s="25">
        <f t="shared" si="480"/>
        <v>2932.0582073245942</v>
      </c>
      <c r="W889" s="25">
        <f t="shared" si="470"/>
        <v>2624.9731699933031</v>
      </c>
      <c r="Y889" s="25">
        <f t="shared" si="471"/>
        <v>0</v>
      </c>
      <c r="Z889" s="25">
        <f t="shared" si="472"/>
        <v>0</v>
      </c>
      <c r="AA889" s="25">
        <f t="shared" si="473"/>
        <v>-947.95509709702924</v>
      </c>
      <c r="AB889" s="25">
        <f t="shared" si="481"/>
        <v>-30708.503733129091</v>
      </c>
      <c r="AC889" s="25">
        <f t="shared" si="474"/>
        <v>-31656.458830226122</v>
      </c>
      <c r="AD889" s="25">
        <f t="shared" si="482"/>
        <v>287.63491013854269</v>
      </c>
      <c r="AE889" s="25">
        <f t="shared" si="475"/>
        <v>-31368.82392008758</v>
      </c>
      <c r="AJ889" s="32"/>
      <c r="AK889" s="90"/>
      <c r="AL889" s="90"/>
      <c r="AM889" s="89"/>
      <c r="AN889" s="89"/>
    </row>
    <row r="890" spans="8:40" ht="15" x14ac:dyDescent="0.2">
      <c r="H890" s="9">
        <f t="shared" si="483"/>
        <v>85</v>
      </c>
      <c r="I890" s="32">
        <f t="shared" si="476"/>
        <v>85</v>
      </c>
      <c r="J890" s="19">
        <v>0</v>
      </c>
      <c r="K890" s="19">
        <v>0</v>
      </c>
      <c r="L890" s="20">
        <f t="shared" si="484"/>
        <v>2777.7246108830204</v>
      </c>
      <c r="M890" s="19">
        <f t="shared" si="468"/>
        <v>769177</v>
      </c>
      <c r="O890" s="109">
        <f>1000*(IF(I89&lt;18,VLOOKUP(I89,'[1]Mortality (No Interventions)'!$B$10:$O$129,10),VLOOKUP(I89,'[1]Mortality (Interventions)'!$B$264:$AV$384,22)))</f>
        <v>116.48509328591857</v>
      </c>
      <c r="P890" s="93">
        <v>0</v>
      </c>
      <c r="Q890" s="92">
        <f t="shared" si="477"/>
        <v>0.34127036689777557</v>
      </c>
      <c r="R890" s="92">
        <f t="shared" si="478"/>
        <v>3.9752910523807049E-2</v>
      </c>
      <c r="S890" s="92">
        <f t="shared" si="479"/>
        <v>0</v>
      </c>
      <c r="T890" s="91">
        <f t="shared" si="469"/>
        <v>0.30151745637396854</v>
      </c>
      <c r="V890" s="25">
        <f t="shared" si="480"/>
        <v>2624.9731699933031</v>
      </c>
      <c r="W890" s="25">
        <f t="shared" si="470"/>
        <v>2319.2029254136</v>
      </c>
      <c r="Y890" s="25">
        <f t="shared" si="471"/>
        <v>0</v>
      </c>
      <c r="Z890" s="25">
        <f t="shared" si="472"/>
        <v>0</v>
      </c>
      <c r="AA890" s="25">
        <f t="shared" si="473"/>
        <v>-837.53245918081984</v>
      </c>
      <c r="AB890" s="25">
        <f t="shared" si="481"/>
        <v>-30577.024457970336</v>
      </c>
      <c r="AC890" s="25">
        <f t="shared" si="474"/>
        <v>-31414.556917151156</v>
      </c>
      <c r="AD890" s="25">
        <f t="shared" si="482"/>
        <v>257.50986797634306</v>
      </c>
      <c r="AE890" s="25">
        <f t="shared" si="475"/>
        <v>-31157.047049174813</v>
      </c>
      <c r="AJ890" s="32"/>
      <c r="AK890" s="90"/>
      <c r="AL890" s="90"/>
      <c r="AM890" s="89"/>
      <c r="AN890" s="89"/>
    </row>
    <row r="891" spans="8:40" ht="15" x14ac:dyDescent="0.2">
      <c r="H891" s="9">
        <f t="shared" si="483"/>
        <v>86</v>
      </c>
      <c r="I891" s="32">
        <f t="shared" si="476"/>
        <v>86</v>
      </c>
      <c r="J891" s="19">
        <v>0</v>
      </c>
      <c r="K891" s="19">
        <v>0</v>
      </c>
      <c r="L891" s="20">
        <f t="shared" si="484"/>
        <v>2777.7246108830204</v>
      </c>
      <c r="M891" s="19">
        <f t="shared" si="468"/>
        <v>769177</v>
      </c>
      <c r="O891" s="109">
        <f>1000*(IF(I90&lt;18,VLOOKUP(I90,'[1]Mortality (No Interventions)'!$B$10:$O$129,10),VLOOKUP(I90,'[1]Mortality (Interventions)'!$B$264:$AV$384,22)))</f>
        <v>128.66822597001479</v>
      </c>
      <c r="P891" s="93">
        <v>0</v>
      </c>
      <c r="Q891" s="92">
        <f t="shared" si="477"/>
        <v>0.30151745637396854</v>
      </c>
      <c r="R891" s="92">
        <f t="shared" si="478"/>
        <v>3.8795716210629862E-2</v>
      </c>
      <c r="S891" s="92">
        <f t="shared" si="479"/>
        <v>0</v>
      </c>
      <c r="T891" s="91">
        <f t="shared" si="469"/>
        <v>0.26272174016333866</v>
      </c>
      <c r="V891" s="25">
        <f t="shared" si="480"/>
        <v>2319.2029254136</v>
      </c>
      <c r="W891" s="25">
        <f t="shared" si="470"/>
        <v>2020.7951993361635</v>
      </c>
      <c r="Y891" s="25">
        <f t="shared" si="471"/>
        <v>0</v>
      </c>
      <c r="Z891" s="25">
        <f t="shared" si="472"/>
        <v>0</v>
      </c>
      <c r="AA891" s="25">
        <f t="shared" si="473"/>
        <v>-729.76864346571983</v>
      </c>
      <c r="AB891" s="25">
        <f t="shared" si="481"/>
        <v>-29840.772607743645</v>
      </c>
      <c r="AC891" s="25">
        <f t="shared" si="474"/>
        <v>-30570.541251209364</v>
      </c>
      <c r="AD891" s="25">
        <f t="shared" si="482"/>
        <v>227.51380698307418</v>
      </c>
      <c r="AE891" s="25">
        <f t="shared" si="475"/>
        <v>-30343.027444226289</v>
      </c>
      <c r="AJ891" s="32"/>
      <c r="AK891" s="90"/>
      <c r="AL891" s="90"/>
      <c r="AM891" s="89"/>
      <c r="AN891" s="89"/>
    </row>
    <row r="892" spans="8:40" ht="15" x14ac:dyDescent="0.2">
      <c r="H892" s="9">
        <f t="shared" si="483"/>
        <v>87</v>
      </c>
      <c r="I892" s="32">
        <f t="shared" si="476"/>
        <v>87</v>
      </c>
      <c r="J892" s="19">
        <v>0</v>
      </c>
      <c r="K892" s="19">
        <v>0</v>
      </c>
      <c r="L892" s="20">
        <f t="shared" si="484"/>
        <v>2777.7246108830204</v>
      </c>
      <c r="M892" s="19">
        <f t="shared" si="468"/>
        <v>769177</v>
      </c>
      <c r="O892" s="109">
        <f>1000*(IF(I91&lt;18,VLOOKUP(I91,'[1]Mortality (No Interventions)'!$B$10:$O$129,10),VLOOKUP(I91,'[1]Mortality (Interventions)'!$B$264:$AV$384,22)))</f>
        <v>141.88648467352743</v>
      </c>
      <c r="P892" s="93">
        <v>0</v>
      </c>
      <c r="Q892" s="92">
        <f t="shared" si="477"/>
        <v>0.26272174016333866</v>
      </c>
      <c r="R892" s="92">
        <f t="shared" si="478"/>
        <v>3.7276664159088008E-2</v>
      </c>
      <c r="S892" s="92">
        <f t="shared" si="479"/>
        <v>0</v>
      </c>
      <c r="T892" s="91">
        <f t="shared" si="469"/>
        <v>0.22544507600425065</v>
      </c>
      <c r="V892" s="25">
        <f t="shared" si="480"/>
        <v>2020.7951993361635</v>
      </c>
      <c r="W892" s="25">
        <f t="shared" si="470"/>
        <v>1734.0716722572151</v>
      </c>
      <c r="Y892" s="25">
        <f t="shared" si="471"/>
        <v>0</v>
      </c>
      <c r="Z892" s="25">
        <f t="shared" si="472"/>
        <v>0</v>
      </c>
      <c r="AA892" s="25">
        <f t="shared" si="473"/>
        <v>-626.22433601940008</v>
      </c>
      <c r="AB892" s="25">
        <f t="shared" si="481"/>
        <v>-28672.352707894835</v>
      </c>
      <c r="AC892" s="25">
        <f t="shared" si="474"/>
        <v>-29298.577043914236</v>
      </c>
      <c r="AD892" s="25">
        <f t="shared" si="482"/>
        <v>198.24000905487765</v>
      </c>
      <c r="AE892" s="25">
        <f t="shared" si="475"/>
        <v>-29100.33703485936</v>
      </c>
      <c r="AJ892" s="32"/>
      <c r="AK892" s="90"/>
      <c r="AL892" s="90"/>
      <c r="AM892" s="89"/>
      <c r="AN892" s="89"/>
    </row>
    <row r="893" spans="8:40" ht="15" x14ac:dyDescent="0.2">
      <c r="H893" s="9">
        <f t="shared" si="483"/>
        <v>88</v>
      </c>
      <c r="I893" s="32">
        <f t="shared" si="476"/>
        <v>88</v>
      </c>
      <c r="J893" s="19">
        <v>0</v>
      </c>
      <c r="K893" s="19">
        <v>0</v>
      </c>
      <c r="L893" s="20">
        <f t="shared" si="484"/>
        <v>2777.7246108830204</v>
      </c>
      <c r="M893" s="19">
        <f t="shared" si="468"/>
        <v>769177</v>
      </c>
      <c r="O893" s="109">
        <f>1000*(IF(I92&lt;18,VLOOKUP(I92,'[1]Mortality (No Interventions)'!$B$10:$O$129,10),VLOOKUP(I92,'[1]Mortality (Interventions)'!$B$264:$AV$384,22)))</f>
        <v>156.07279151537767</v>
      </c>
      <c r="P893" s="93">
        <v>0</v>
      </c>
      <c r="Q893" s="92">
        <f t="shared" si="477"/>
        <v>0.22544507600425065</v>
      </c>
      <c r="R893" s="92">
        <f t="shared" si="478"/>
        <v>3.5185842345379879E-2</v>
      </c>
      <c r="S893" s="92">
        <f t="shared" si="479"/>
        <v>0</v>
      </c>
      <c r="T893" s="91">
        <f t="shared" si="469"/>
        <v>0.19025923365887076</v>
      </c>
      <c r="V893" s="25">
        <f t="shared" si="480"/>
        <v>1734.0716722572151</v>
      </c>
      <c r="W893" s="25">
        <f t="shared" si="470"/>
        <v>1463.4302656802925</v>
      </c>
      <c r="Y893" s="25">
        <f t="shared" si="471"/>
        <v>0</v>
      </c>
      <c r="Z893" s="25">
        <f t="shared" si="472"/>
        <v>0</v>
      </c>
      <c r="AA893" s="25">
        <f t="shared" si="473"/>
        <v>-528.48775578198843</v>
      </c>
      <c r="AB893" s="25">
        <f t="shared" si="481"/>
        <v>-27064.14065769226</v>
      </c>
      <c r="AC893" s="25">
        <f t="shared" si="474"/>
        <v>-27592.628413474249</v>
      </c>
      <c r="AD893" s="25">
        <f t="shared" si="482"/>
        <v>170.11243104843282</v>
      </c>
      <c r="AE893" s="25">
        <f t="shared" si="475"/>
        <v>-27422.515982425815</v>
      </c>
      <c r="AJ893" s="32"/>
      <c r="AK893" s="90"/>
      <c r="AL893" s="90"/>
      <c r="AM893" s="89"/>
      <c r="AN893" s="89"/>
    </row>
    <row r="894" spans="8:40" ht="15" x14ac:dyDescent="0.2">
      <c r="H894" s="9">
        <f t="shared" si="483"/>
        <v>89</v>
      </c>
      <c r="I894" s="32">
        <f t="shared" si="476"/>
        <v>89</v>
      </c>
      <c r="J894" s="19">
        <v>0</v>
      </c>
      <c r="K894" s="19">
        <v>0</v>
      </c>
      <c r="L894" s="20">
        <f t="shared" si="484"/>
        <v>2777.7246108830204</v>
      </c>
      <c r="M894" s="19">
        <f t="shared" si="468"/>
        <v>769177</v>
      </c>
      <c r="O894" s="109">
        <f>1000*(IF(I93&lt;18,VLOOKUP(I93,'[1]Mortality (No Interventions)'!$B$10:$O$129,10),VLOOKUP(I93,'[1]Mortality (Interventions)'!$B$264:$AV$384,22)))</f>
        <v>171.61550088381861</v>
      </c>
      <c r="P894" s="93">
        <v>0</v>
      </c>
      <c r="Q894" s="92">
        <f t="shared" si="477"/>
        <v>0.19025923365887076</v>
      </c>
      <c r="R894" s="92">
        <f t="shared" si="478"/>
        <v>3.2651433682138589E-2</v>
      </c>
      <c r="S894" s="92">
        <f t="shared" si="479"/>
        <v>0</v>
      </c>
      <c r="T894" s="91">
        <f t="shared" si="469"/>
        <v>0.15760779997673219</v>
      </c>
      <c r="V894" s="25">
        <f t="shared" si="480"/>
        <v>1463.4302656802925</v>
      </c>
      <c r="W894" s="25">
        <f t="shared" si="470"/>
        <v>1212.2829476270294</v>
      </c>
      <c r="Y894" s="25">
        <f t="shared" si="471"/>
        <v>0</v>
      </c>
      <c r="Z894" s="25">
        <f t="shared" si="472"/>
        <v>0</v>
      </c>
      <c r="AA894" s="25">
        <f t="shared" si="473"/>
        <v>-437.79106486249731</v>
      </c>
      <c r="AB894" s="25">
        <f t="shared" si="481"/>
        <v>-25114.731805326315</v>
      </c>
      <c r="AC894" s="25">
        <f t="shared" si="474"/>
        <v>-25552.522870188812</v>
      </c>
      <c r="AD894" s="25">
        <f t="shared" si="482"/>
        <v>143.56250906323669</v>
      </c>
      <c r="AE894" s="25">
        <f t="shared" si="475"/>
        <v>-25408.960361125573</v>
      </c>
      <c r="AJ894" s="32"/>
      <c r="AK894" s="90"/>
      <c r="AL894" s="90"/>
      <c r="AM894" s="89"/>
      <c r="AN894" s="89"/>
    </row>
    <row r="895" spans="8:40" ht="15" x14ac:dyDescent="0.2">
      <c r="H895" s="9">
        <f t="shared" si="483"/>
        <v>90</v>
      </c>
      <c r="I895" s="32">
        <f t="shared" si="476"/>
        <v>90</v>
      </c>
      <c r="J895" s="19">
        <v>0</v>
      </c>
      <c r="K895" s="19">
        <v>0</v>
      </c>
      <c r="L895" s="20">
        <f t="shared" si="484"/>
        <v>2777.7246108830204</v>
      </c>
      <c r="M895" s="19">
        <f t="shared" si="468"/>
        <v>769177</v>
      </c>
      <c r="O895" s="109">
        <f>1000*(IF(I94&lt;18,VLOOKUP(I94,'[1]Mortality (No Interventions)'!$B$10:$O$129,10),VLOOKUP(I94,'[1]Mortality (Interventions)'!$B$264:$AV$384,22)))</f>
        <v>188.70691033833364</v>
      </c>
      <c r="P895" s="93">
        <v>0</v>
      </c>
      <c r="Q895" s="92">
        <f t="shared" si="477"/>
        <v>0.15760779997673219</v>
      </c>
      <c r="R895" s="92">
        <f t="shared" si="478"/>
        <v>2.9741680978831224E-2</v>
      </c>
      <c r="S895" s="92">
        <f t="shared" si="479"/>
        <v>0</v>
      </c>
      <c r="T895" s="91">
        <f t="shared" si="469"/>
        <v>0.12786611899790096</v>
      </c>
      <c r="V895" s="25">
        <f t="shared" si="480"/>
        <v>1212.2829476270294</v>
      </c>
      <c r="W895" s="25">
        <f t="shared" si="470"/>
        <v>983.51677812448474</v>
      </c>
      <c r="Y895" s="25">
        <f t="shared" si="471"/>
        <v>0</v>
      </c>
      <c r="Z895" s="25">
        <f t="shared" si="472"/>
        <v>0</v>
      </c>
      <c r="AA895" s="25">
        <f t="shared" si="473"/>
        <v>-355.17686563856643</v>
      </c>
      <c r="AB895" s="25">
        <f t="shared" si="481"/>
        <v>-22876.616950254465</v>
      </c>
      <c r="AC895" s="25">
        <f t="shared" si="474"/>
        <v>-23231.79381589303</v>
      </c>
      <c r="AD895" s="25">
        <f t="shared" si="482"/>
        <v>118.9249571622116</v>
      </c>
      <c r="AE895" s="25">
        <f t="shared" si="475"/>
        <v>-23112.868858730817</v>
      </c>
      <c r="AJ895" s="32"/>
      <c r="AK895" s="90"/>
      <c r="AL895" s="90"/>
      <c r="AM895" s="89"/>
      <c r="AN895" s="89"/>
    </row>
    <row r="896" spans="8:40" ht="15" x14ac:dyDescent="0.2">
      <c r="H896" s="9">
        <f t="shared" si="483"/>
        <v>91</v>
      </c>
      <c r="I896" s="32">
        <f t="shared" si="476"/>
        <v>91</v>
      </c>
      <c r="J896" s="19">
        <v>0</v>
      </c>
      <c r="K896" s="19">
        <v>0</v>
      </c>
      <c r="L896" s="20">
        <f t="shared" si="484"/>
        <v>2777.7246108830204</v>
      </c>
      <c r="M896" s="19">
        <f t="shared" si="468"/>
        <v>769177</v>
      </c>
      <c r="O896" s="109">
        <f>1000*(IF(I95&lt;18,VLOOKUP(I95,'[1]Mortality (No Interventions)'!$B$10:$O$129,10),VLOOKUP(I95,'[1]Mortality (Interventions)'!$B$264:$AV$384,22)))</f>
        <v>205.49280512379221</v>
      </c>
      <c r="P896" s="93">
        <v>0</v>
      </c>
      <c r="Q896" s="92">
        <f t="shared" si="477"/>
        <v>0.12786611899790096</v>
      </c>
      <c r="R896" s="92">
        <f t="shared" si="478"/>
        <v>2.6275567473171287E-2</v>
      </c>
      <c r="S896" s="92">
        <f t="shared" si="479"/>
        <v>0</v>
      </c>
      <c r="T896" s="91">
        <f t="shared" si="469"/>
        <v>0.10159055152472968</v>
      </c>
      <c r="V896" s="25">
        <f t="shared" si="480"/>
        <v>983.51677812448474</v>
      </c>
      <c r="W896" s="25">
        <f t="shared" si="470"/>
        <v>781.41115650136999</v>
      </c>
      <c r="Y896" s="25">
        <f t="shared" si="471"/>
        <v>0</v>
      </c>
      <c r="Z896" s="25">
        <f t="shared" si="472"/>
        <v>0</v>
      </c>
      <c r="AA896" s="25">
        <f t="shared" si="473"/>
        <v>-282.19057520342119</v>
      </c>
      <c r="AB896" s="25">
        <f t="shared" si="481"/>
        <v>-20210.562162311471</v>
      </c>
      <c r="AC896" s="25">
        <f t="shared" si="474"/>
        <v>-20492.752737514893</v>
      </c>
      <c r="AD896" s="25">
        <f t="shared" si="482"/>
        <v>96.482995934011953</v>
      </c>
      <c r="AE896" s="25">
        <f t="shared" si="475"/>
        <v>-20396.26974158088</v>
      </c>
      <c r="AJ896" s="32"/>
      <c r="AK896" s="90"/>
      <c r="AL896" s="90"/>
      <c r="AM896" s="89"/>
      <c r="AN896" s="89"/>
    </row>
    <row r="897" spans="8:40" ht="15" x14ac:dyDescent="0.2">
      <c r="H897" s="9">
        <f t="shared" si="483"/>
        <v>92</v>
      </c>
      <c r="I897" s="32">
        <f t="shared" si="476"/>
        <v>92</v>
      </c>
      <c r="J897" s="19">
        <v>0</v>
      </c>
      <c r="K897" s="19">
        <v>0</v>
      </c>
      <c r="L897" s="20">
        <f t="shared" si="484"/>
        <v>2777.7246108830204</v>
      </c>
      <c r="M897" s="19">
        <f t="shared" si="468"/>
        <v>769177</v>
      </c>
      <c r="O897" s="109">
        <f>1000*(IF(I96&lt;18,VLOOKUP(I96,'[1]Mortality (No Interventions)'!$B$10:$O$129,10),VLOOKUP(I96,'[1]Mortality (Interventions)'!$B$264:$AV$384,22)))</f>
        <v>223.49986798900534</v>
      </c>
      <c r="P897" s="93">
        <v>0</v>
      </c>
      <c r="Q897" s="92">
        <f t="shared" si="477"/>
        <v>0.10159055152472968</v>
      </c>
      <c r="R897" s="92">
        <f t="shared" si="478"/>
        <v>2.2705474854707329E-2</v>
      </c>
      <c r="S897" s="92">
        <f t="shared" si="479"/>
        <v>0</v>
      </c>
      <c r="T897" s="91">
        <f t="shared" si="469"/>
        <v>7.8885076670022342E-2</v>
      </c>
      <c r="V897" s="25">
        <f t="shared" si="480"/>
        <v>781.41115650136999</v>
      </c>
      <c r="W897" s="25">
        <f t="shared" si="470"/>
        <v>606.76586617817782</v>
      </c>
      <c r="Y897" s="25">
        <f t="shared" si="471"/>
        <v>0</v>
      </c>
      <c r="Z897" s="25">
        <f t="shared" si="472"/>
        <v>0</v>
      </c>
      <c r="AA897" s="25">
        <f t="shared" si="473"/>
        <v>-219.12101889771503</v>
      </c>
      <c r="AB897" s="25">
        <f t="shared" si="481"/>
        <v>-17464.52903231922</v>
      </c>
      <c r="AC897" s="25">
        <f t="shared" si="474"/>
        <v>-17683.650051216937</v>
      </c>
      <c r="AD897" s="25">
        <f t="shared" si="482"/>
        <v>76.656434452784396</v>
      </c>
      <c r="AE897" s="25">
        <f t="shared" si="475"/>
        <v>-17606.993616764154</v>
      </c>
      <c r="AJ897" s="32"/>
      <c r="AK897" s="90"/>
      <c r="AL897" s="90"/>
      <c r="AM897" s="89"/>
      <c r="AN897" s="89"/>
    </row>
    <row r="898" spans="8:40" ht="15" x14ac:dyDescent="0.2">
      <c r="H898" s="9">
        <f t="shared" si="483"/>
        <v>93</v>
      </c>
      <c r="I898" s="32">
        <f t="shared" si="476"/>
        <v>93</v>
      </c>
      <c r="J898" s="19">
        <v>0</v>
      </c>
      <c r="K898" s="19">
        <v>0</v>
      </c>
      <c r="L898" s="20">
        <f t="shared" si="484"/>
        <v>2777.7246108830204</v>
      </c>
      <c r="M898" s="19">
        <f t="shared" si="468"/>
        <v>769177</v>
      </c>
      <c r="O898" s="109">
        <f>1000*(IF(I97&lt;18,VLOOKUP(I97,'[1]Mortality (No Interventions)'!$B$10:$O$129,10),VLOOKUP(I97,'[1]Mortality (Interventions)'!$B$264:$AV$384,22)))</f>
        <v>242.20762166288907</v>
      </c>
      <c r="P898" s="93">
        <v>0</v>
      </c>
      <c r="Q898" s="92">
        <f t="shared" si="477"/>
        <v>7.8885076670022342E-2</v>
      </c>
      <c r="R898" s="92">
        <f t="shared" si="478"/>
        <v>1.9106566804940769E-2</v>
      </c>
      <c r="S898" s="92">
        <f t="shared" si="479"/>
        <v>0</v>
      </c>
      <c r="T898" s="91">
        <f t="shared" si="469"/>
        <v>5.9778509865081569E-2</v>
      </c>
      <c r="V898" s="25">
        <f t="shared" si="480"/>
        <v>606.76586617817782</v>
      </c>
      <c r="W898" s="25">
        <f t="shared" si="470"/>
        <v>459.80254882493847</v>
      </c>
      <c r="Y898" s="25">
        <f t="shared" si="471"/>
        <v>0</v>
      </c>
      <c r="Z898" s="25">
        <f t="shared" si="472"/>
        <v>0</v>
      </c>
      <c r="AA898" s="25">
        <f t="shared" si="473"/>
        <v>-166.04823805415049</v>
      </c>
      <c r="AB898" s="25">
        <f t="shared" si="481"/>
        <v>-14696.331735323925</v>
      </c>
      <c r="AC898" s="25">
        <f t="shared" si="474"/>
        <v>-14862.379973378076</v>
      </c>
      <c r="AD898" s="25">
        <f t="shared" si="482"/>
        <v>59.523731472079248</v>
      </c>
      <c r="AE898" s="25">
        <f t="shared" si="475"/>
        <v>-14802.856241905996</v>
      </c>
      <c r="AJ898" s="32"/>
      <c r="AK898" s="90"/>
      <c r="AL898" s="90"/>
      <c r="AM898" s="89"/>
      <c r="AN898" s="89"/>
    </row>
    <row r="899" spans="8:40" ht="15" x14ac:dyDescent="0.2">
      <c r="H899" s="9">
        <f t="shared" si="483"/>
        <v>94</v>
      </c>
      <c r="I899" s="32">
        <f t="shared" si="476"/>
        <v>94</v>
      </c>
      <c r="J899" s="19">
        <v>0</v>
      </c>
      <c r="K899" s="19">
        <v>0</v>
      </c>
      <c r="L899" s="20">
        <f t="shared" si="484"/>
        <v>2777.7246108830204</v>
      </c>
      <c r="M899" s="19">
        <f t="shared" si="468"/>
        <v>769177</v>
      </c>
      <c r="O899" s="109">
        <f>1000*(IF(I98&lt;18,VLOOKUP(I98,'[1]Mortality (No Interventions)'!$B$10:$O$129,10),VLOOKUP(I98,'[1]Mortality (Interventions)'!$B$264:$AV$384,22)))</f>
        <v>261.35245171668055</v>
      </c>
      <c r="P899" s="93">
        <v>0</v>
      </c>
      <c r="Q899" s="92">
        <f t="shared" si="477"/>
        <v>5.9778509865081569E-2</v>
      </c>
      <c r="R899" s="92">
        <f t="shared" si="478"/>
        <v>1.5623260113208843E-2</v>
      </c>
      <c r="S899" s="92">
        <f t="shared" si="479"/>
        <v>0</v>
      </c>
      <c r="T899" s="91">
        <f t="shared" si="469"/>
        <v>4.4155249751872724E-2</v>
      </c>
      <c r="V899" s="25">
        <f t="shared" si="480"/>
        <v>459.80254882493847</v>
      </c>
      <c r="W899" s="25">
        <f t="shared" si="470"/>
        <v>339.63202538396206</v>
      </c>
      <c r="Y899" s="25">
        <f t="shared" si="471"/>
        <v>0</v>
      </c>
      <c r="Z899" s="25">
        <f t="shared" si="472"/>
        <v>0</v>
      </c>
      <c r="AA899" s="25">
        <f t="shared" si="473"/>
        <v>-122.65112393546325</v>
      </c>
      <c r="AB899" s="25">
        <f t="shared" si="481"/>
        <v>-12017.052344097638</v>
      </c>
      <c r="AC899" s="25">
        <f t="shared" si="474"/>
        <v>-12139.703468033102</v>
      </c>
      <c r="AD899" s="25">
        <f t="shared" si="482"/>
        <v>45.106630039726468</v>
      </c>
      <c r="AE899" s="25">
        <f t="shared" si="475"/>
        <v>-12094.596837993375</v>
      </c>
      <c r="AJ899" s="32"/>
      <c r="AK899" s="90"/>
      <c r="AL899" s="90"/>
      <c r="AM899" s="89"/>
      <c r="AN899" s="89"/>
    </row>
    <row r="900" spans="8:40" ht="15" x14ac:dyDescent="0.2">
      <c r="H900" s="9">
        <f t="shared" si="483"/>
        <v>95</v>
      </c>
      <c r="I900" s="32">
        <f t="shared" si="476"/>
        <v>95</v>
      </c>
      <c r="J900" s="19">
        <v>0</v>
      </c>
      <c r="K900" s="19">
        <v>0</v>
      </c>
      <c r="L900" s="20">
        <f t="shared" si="484"/>
        <v>2777.7246108830204</v>
      </c>
      <c r="M900" s="19">
        <f t="shared" si="468"/>
        <v>769177</v>
      </c>
      <c r="O900" s="109">
        <f>1000*(IF(I99&lt;18,VLOOKUP(I99,'[1]Mortality (No Interventions)'!$B$10:$O$129,10),VLOOKUP(I99,'[1]Mortality (Interventions)'!$B$264:$AV$384,22)))</f>
        <v>281.74720443399571</v>
      </c>
      <c r="P900" s="93">
        <v>0</v>
      </c>
      <c r="Q900" s="92">
        <f t="shared" si="477"/>
        <v>4.4155249751872724E-2</v>
      </c>
      <c r="R900" s="92">
        <f t="shared" si="478"/>
        <v>1.2440618178675021E-2</v>
      </c>
      <c r="S900" s="92">
        <f t="shared" si="479"/>
        <v>0</v>
      </c>
      <c r="T900" s="91">
        <f t="shared" si="469"/>
        <v>3.1714631573197705E-2</v>
      </c>
      <c r="V900" s="25">
        <f t="shared" si="480"/>
        <v>339.63202538396206</v>
      </c>
      <c r="W900" s="25">
        <f t="shared" si="470"/>
        <v>243.94165169577494</v>
      </c>
      <c r="Y900" s="25">
        <f t="shared" si="471"/>
        <v>0</v>
      </c>
      <c r="Z900" s="25">
        <f t="shared" si="472"/>
        <v>0</v>
      </c>
      <c r="AA900" s="25">
        <f t="shared" si="473"/>
        <v>-88.094512645958943</v>
      </c>
      <c r="AB900" s="25">
        <f t="shared" si="481"/>
        <v>-9569.0373688187174</v>
      </c>
      <c r="AC900" s="25">
        <f t="shared" si="474"/>
        <v>-9657.1318814646766</v>
      </c>
      <c r="AD900" s="25">
        <f t="shared" si="482"/>
        <v>33.317901690166678</v>
      </c>
      <c r="AE900" s="25">
        <f t="shared" si="475"/>
        <v>-9623.8139797745098</v>
      </c>
      <c r="AJ900" s="32"/>
      <c r="AK900" s="90"/>
      <c r="AL900" s="90"/>
      <c r="AM900" s="89"/>
      <c r="AN900" s="89"/>
    </row>
    <row r="901" spans="8:40" ht="15" x14ac:dyDescent="0.2">
      <c r="H901" s="9">
        <f t="shared" si="483"/>
        <v>96</v>
      </c>
      <c r="I901" s="32">
        <f t="shared" si="476"/>
        <v>96</v>
      </c>
      <c r="J901" s="19">
        <v>0</v>
      </c>
      <c r="K901" s="19">
        <v>0</v>
      </c>
      <c r="L901" s="20">
        <f t="shared" si="484"/>
        <v>2777.7246108830204</v>
      </c>
      <c r="M901" s="19">
        <f t="shared" ref="M901:M925" si="485">$E$11</f>
        <v>769177</v>
      </c>
      <c r="O901" s="109">
        <f>1000*(IF(I100&lt;18,VLOOKUP(I100,'[1]Mortality (No Interventions)'!$B$10:$O$129,10),VLOOKUP(I100,'[1]Mortality (Interventions)'!$B$264:$AV$384,22)))</f>
        <v>302.51007630779503</v>
      </c>
      <c r="P901" s="93">
        <v>0</v>
      </c>
      <c r="Q901" s="92">
        <f t="shared" si="477"/>
        <v>3.1714631573197705E-2</v>
      </c>
      <c r="R901" s="92">
        <f t="shared" si="478"/>
        <v>9.5939956172816435E-3</v>
      </c>
      <c r="S901" s="92">
        <f t="shared" si="479"/>
        <v>0</v>
      </c>
      <c r="T901" s="91">
        <f t="shared" ref="T901:T925" si="486">Q901-SUM(R901:S901)</f>
        <v>2.2120635955916061E-2</v>
      </c>
      <c r="V901" s="25">
        <f t="shared" si="480"/>
        <v>243.94165169577494</v>
      </c>
      <c r="W901" s="25">
        <f t="shared" ref="W901:W925" si="487">$G$14*M901*T901</f>
        <v>170.1468440266365</v>
      </c>
      <c r="Y901" s="25">
        <f t="shared" ref="Y901:Y925" si="488">IFERROR(_xlfn.IFNA($T901*J901,0),0)</f>
        <v>0</v>
      </c>
      <c r="Z901" s="25">
        <f t="shared" ref="Z901:Z925" si="489">IFERROR(_xlfn.IFNA(-$T901*K901,0),0)</f>
        <v>0</v>
      </c>
      <c r="AA901" s="25">
        <f t="shared" ref="AA901:AA925" si="490">IFERROR(_xlfn.IFNA(-$T901*L901,0),0)</f>
        <v>-61.445034903131891</v>
      </c>
      <c r="AB901" s="25">
        <f t="shared" si="481"/>
        <v>-7379.4807669138427</v>
      </c>
      <c r="AC901" s="25">
        <f t="shared" ref="AC901:AC925" si="491">IFERROR(_xlfn.IFNA(SUM(Y901:AB901),0),0)</f>
        <v>-7440.9258018169749</v>
      </c>
      <c r="AD901" s="25">
        <f t="shared" si="482"/>
        <v>23.930676031355524</v>
      </c>
      <c r="AE901" s="25">
        <f t="shared" ref="AE901:AE925" si="492">IFERROR(_xlfn.IFNA(SUM(AC901:AD901),0),0)</f>
        <v>-7416.9951257856192</v>
      </c>
      <c r="AJ901" s="32"/>
      <c r="AK901" s="90"/>
      <c r="AL901" s="90"/>
      <c r="AM901" s="89"/>
      <c r="AN901" s="89"/>
    </row>
    <row r="902" spans="8:40" ht="15" x14ac:dyDescent="0.2">
      <c r="H902" s="9">
        <f t="shared" si="483"/>
        <v>97</v>
      </c>
      <c r="I902" s="32">
        <f t="shared" ref="I902:I925" si="493">IF(H902&lt;121, H902 )</f>
        <v>97</v>
      </c>
      <c r="J902" s="19">
        <v>0</v>
      </c>
      <c r="K902" s="19">
        <v>0</v>
      </c>
      <c r="L902" s="20">
        <f t="shared" si="484"/>
        <v>2777.7246108830204</v>
      </c>
      <c r="M902" s="19">
        <f t="shared" si="485"/>
        <v>769177</v>
      </c>
      <c r="O902" s="109">
        <f>1000*(IF(I101&lt;18,VLOOKUP(I101,'[1]Mortality (No Interventions)'!$B$10:$O$129,10),VLOOKUP(I101,'[1]Mortality (Interventions)'!$B$264:$AV$384,22)))</f>
        <v>324.32146756920474</v>
      </c>
      <c r="P902" s="93">
        <v>0</v>
      </c>
      <c r="Q902" s="92">
        <f t="shared" ref="Q902:Q925" si="494">T901</f>
        <v>2.2120635955916061E-2</v>
      </c>
      <c r="R902" s="92">
        <f t="shared" ref="R902:R925" si="495">O902*Q902/1000</f>
        <v>7.1741971167868157E-3</v>
      </c>
      <c r="S902" s="92">
        <f t="shared" ref="S902:S925" si="496">MIN(P902*Q902,Q902-R902)</f>
        <v>0</v>
      </c>
      <c r="T902" s="91">
        <f t="shared" si="486"/>
        <v>1.4946438839129245E-2</v>
      </c>
      <c r="V902" s="25">
        <f t="shared" ref="V902:V925" si="497">W901</f>
        <v>170.1468440266365</v>
      </c>
      <c r="W902" s="25">
        <f t="shared" si="487"/>
        <v>114.96456986964915</v>
      </c>
      <c r="Y902" s="25">
        <f t="shared" si="488"/>
        <v>0</v>
      </c>
      <c r="Z902" s="25">
        <f t="shared" si="489"/>
        <v>0</v>
      </c>
      <c r="AA902" s="25">
        <f t="shared" si="490"/>
        <v>-41.517091008507144</v>
      </c>
      <c r="AB902" s="25">
        <f t="shared" ref="AB902:AB925" si="498">IFERROR(_xlfn.IFNA(-M902*R902,0),0)</f>
        <v>-5518.2274156987323</v>
      </c>
      <c r="AC902" s="25">
        <f t="shared" si="491"/>
        <v>-5559.7445067072395</v>
      </c>
      <c r="AD902" s="25">
        <f t="shared" ref="AD902:AD925" si="499">IFERROR(_xlfn.IFNA($D$6*SUM(V902:V902,Y902:Z902),0),0)</f>
        <v>16.691405399013043</v>
      </c>
      <c r="AE902" s="25">
        <f t="shared" si="492"/>
        <v>-5543.0531013082264</v>
      </c>
      <c r="AJ902" s="32"/>
      <c r="AK902" s="90"/>
      <c r="AL902" s="90"/>
      <c r="AM902" s="89"/>
      <c r="AN902" s="89"/>
    </row>
    <row r="903" spans="8:40" ht="15" x14ac:dyDescent="0.2">
      <c r="H903" s="9">
        <f t="shared" ref="H903:H925" si="500">H902+1</f>
        <v>98</v>
      </c>
      <c r="I903" s="32">
        <f t="shared" si="493"/>
        <v>98</v>
      </c>
      <c r="J903" s="19">
        <v>0</v>
      </c>
      <c r="K903" s="19">
        <v>0</v>
      </c>
      <c r="L903" s="20">
        <f t="shared" ref="L903:L925" si="501">$C$816</f>
        <v>2777.7246108830204</v>
      </c>
      <c r="M903" s="19">
        <f t="shared" si="485"/>
        <v>769177</v>
      </c>
      <c r="O903" s="109">
        <f>1000*(IF(I102&lt;18,VLOOKUP(I102,'[1]Mortality (No Interventions)'!$B$10:$O$129,10),VLOOKUP(I102,'[1]Mortality (Interventions)'!$B$264:$AV$384,22)))</f>
        <v>347.22097153744312</v>
      </c>
      <c r="P903" s="93">
        <v>0</v>
      </c>
      <c r="Q903" s="92">
        <f t="shared" si="494"/>
        <v>1.4946438839129245E-2</v>
      </c>
      <c r="R903" s="92">
        <f t="shared" si="495"/>
        <v>5.1897170147474298E-3</v>
      </c>
      <c r="S903" s="92">
        <f t="shared" si="496"/>
        <v>0</v>
      </c>
      <c r="T903" s="91">
        <f t="shared" si="486"/>
        <v>9.7567218243818157E-3</v>
      </c>
      <c r="V903" s="25">
        <f t="shared" si="497"/>
        <v>114.96456986964915</v>
      </c>
      <c r="W903" s="25">
        <f t="shared" si="487"/>
        <v>75.046460227125323</v>
      </c>
      <c r="Y903" s="25">
        <f t="shared" si="488"/>
        <v>0</v>
      </c>
      <c r="Z903" s="25">
        <f t="shared" si="489"/>
        <v>0</v>
      </c>
      <c r="AA903" s="25">
        <f t="shared" si="490"/>
        <v>-27.101486333124853</v>
      </c>
      <c r="AB903" s="25">
        <f t="shared" si="498"/>
        <v>-3991.8109642523837</v>
      </c>
      <c r="AC903" s="25">
        <f t="shared" si="491"/>
        <v>-4018.9124505855084</v>
      </c>
      <c r="AD903" s="25">
        <f t="shared" si="499"/>
        <v>11.278024304212583</v>
      </c>
      <c r="AE903" s="25">
        <f t="shared" si="492"/>
        <v>-4007.6344262812959</v>
      </c>
      <c r="AJ903" s="32"/>
      <c r="AK903" s="90"/>
      <c r="AL903" s="90"/>
      <c r="AM903" s="89"/>
      <c r="AN903" s="89"/>
    </row>
    <row r="904" spans="8:40" ht="15" x14ac:dyDescent="0.2">
      <c r="H904" s="9">
        <f t="shared" si="500"/>
        <v>99</v>
      </c>
      <c r="I904" s="32">
        <f t="shared" si="493"/>
        <v>99</v>
      </c>
      <c r="J904" s="19">
        <v>0</v>
      </c>
      <c r="K904" s="19">
        <v>0</v>
      </c>
      <c r="L904" s="20">
        <f t="shared" si="501"/>
        <v>2777.7246108830204</v>
      </c>
      <c r="M904" s="19">
        <f t="shared" si="485"/>
        <v>769177</v>
      </c>
      <c r="O904" s="109">
        <f>1000*(IF(I103&lt;18,VLOOKUP(I103,'[1]Mortality (No Interventions)'!$B$10:$O$129,10),VLOOKUP(I103,'[1]Mortality (Interventions)'!$B$264:$AV$384,22)))</f>
        <v>370.2752137065313</v>
      </c>
      <c r="P904" s="93">
        <v>0</v>
      </c>
      <c r="Q904" s="92">
        <f t="shared" si="494"/>
        <v>9.7567218243818157E-3</v>
      </c>
      <c r="R904" s="92">
        <f t="shared" si="495"/>
        <v>3.612672258598155E-3</v>
      </c>
      <c r="S904" s="92">
        <f t="shared" si="496"/>
        <v>0</v>
      </c>
      <c r="T904" s="91">
        <f t="shared" si="486"/>
        <v>6.1440495657836608E-3</v>
      </c>
      <c r="V904" s="25">
        <f t="shared" si="497"/>
        <v>75.046460227125323</v>
      </c>
      <c r="W904" s="25">
        <f t="shared" si="487"/>
        <v>47.258616128607791</v>
      </c>
      <c r="Y904" s="25">
        <f t="shared" si="488"/>
        <v>0</v>
      </c>
      <c r="Z904" s="25">
        <f t="shared" si="489"/>
        <v>0</v>
      </c>
      <c r="AA904" s="25">
        <f t="shared" si="490"/>
        <v>-17.066477689362411</v>
      </c>
      <c r="AB904" s="25">
        <f t="shared" si="498"/>
        <v>-2778.784409851753</v>
      </c>
      <c r="AC904" s="25">
        <f t="shared" si="491"/>
        <v>-2795.8508875411153</v>
      </c>
      <c r="AD904" s="25">
        <f t="shared" si="499"/>
        <v>7.3620577482809946</v>
      </c>
      <c r="AE904" s="25">
        <f t="shared" si="492"/>
        <v>-2788.4888297928342</v>
      </c>
      <c r="AJ904" s="32"/>
      <c r="AK904" s="90"/>
      <c r="AL904" s="90"/>
      <c r="AM904" s="89"/>
      <c r="AN904" s="89"/>
    </row>
    <row r="905" spans="8:40" ht="15" x14ac:dyDescent="0.2">
      <c r="H905" s="9">
        <f t="shared" si="500"/>
        <v>100</v>
      </c>
      <c r="I905" s="32">
        <f t="shared" si="493"/>
        <v>100</v>
      </c>
      <c r="J905" s="19">
        <v>0</v>
      </c>
      <c r="K905" s="19">
        <v>0</v>
      </c>
      <c r="L905" s="20">
        <f t="shared" si="501"/>
        <v>2777.7246108830204</v>
      </c>
      <c r="M905" s="19">
        <f t="shared" si="485"/>
        <v>769177</v>
      </c>
      <c r="O905" s="109">
        <f>1000*(IF(I104&lt;18,VLOOKUP(I104,'[1]Mortality (No Interventions)'!$B$10:$O$129,10),VLOOKUP(I104,'[1]Mortality (Interventions)'!$B$264:$AV$384,22)))</f>
        <v>394.14051304674138</v>
      </c>
      <c r="P905" s="93">
        <v>0</v>
      </c>
      <c r="Q905" s="92">
        <f t="shared" si="494"/>
        <v>6.1440495657836608E-3</v>
      </c>
      <c r="R905" s="92">
        <f t="shared" si="495"/>
        <v>2.4216188480425806E-3</v>
      </c>
      <c r="S905" s="92">
        <f t="shared" si="496"/>
        <v>0</v>
      </c>
      <c r="T905" s="91">
        <f t="shared" si="486"/>
        <v>3.7224307177410802E-3</v>
      </c>
      <c r="V905" s="25">
        <f t="shared" si="497"/>
        <v>47.258616128607791</v>
      </c>
      <c r="W905" s="25">
        <f t="shared" si="487"/>
        <v>28.632080921799311</v>
      </c>
      <c r="Y905" s="25">
        <f t="shared" si="488"/>
        <v>0</v>
      </c>
      <c r="Z905" s="25">
        <f t="shared" si="489"/>
        <v>0</v>
      </c>
      <c r="AA905" s="25">
        <f t="shared" si="490"/>
        <v>-10.339887416976344</v>
      </c>
      <c r="AB905" s="25">
        <f t="shared" si="498"/>
        <v>-1862.653520680848</v>
      </c>
      <c r="AC905" s="25">
        <f t="shared" si="491"/>
        <v>-1872.9934080978244</v>
      </c>
      <c r="AD905" s="25">
        <f t="shared" si="499"/>
        <v>4.6360702422164248</v>
      </c>
      <c r="AE905" s="25">
        <f t="shared" si="492"/>
        <v>-1868.357337855608</v>
      </c>
      <c r="AJ905" s="32"/>
      <c r="AK905" s="90"/>
      <c r="AL905" s="90"/>
      <c r="AM905" s="89"/>
      <c r="AN905" s="89"/>
    </row>
    <row r="906" spans="8:40" ht="15" x14ac:dyDescent="0.2">
      <c r="H906" s="9">
        <f t="shared" si="500"/>
        <v>101</v>
      </c>
      <c r="I906" s="32">
        <f t="shared" si="493"/>
        <v>101</v>
      </c>
      <c r="J906" s="19">
        <v>0</v>
      </c>
      <c r="K906" s="19">
        <v>0</v>
      </c>
      <c r="L906" s="20">
        <f t="shared" si="501"/>
        <v>2777.7246108830204</v>
      </c>
      <c r="M906" s="19">
        <f t="shared" si="485"/>
        <v>769177</v>
      </c>
      <c r="O906" s="109">
        <f>1000*(IF(I105&lt;18,VLOOKUP(I105,'[1]Mortality (No Interventions)'!$B$10:$O$129,10),VLOOKUP(I105,'[1]Mortality (Interventions)'!$B$264:$AV$384,22)))</f>
        <v>417.85179376509626</v>
      </c>
      <c r="P906" s="93">
        <v>0</v>
      </c>
      <c r="Q906" s="92">
        <f t="shared" si="494"/>
        <v>3.7224307177410802E-3</v>
      </c>
      <c r="R906" s="92">
        <f t="shared" si="495"/>
        <v>1.5554243525744051E-3</v>
      </c>
      <c r="S906" s="92">
        <f t="shared" si="496"/>
        <v>0</v>
      </c>
      <c r="T906" s="91">
        <f t="shared" si="486"/>
        <v>2.1670063651666751E-3</v>
      </c>
      <c r="V906" s="25">
        <f t="shared" si="497"/>
        <v>28.632080921799311</v>
      </c>
      <c r="W906" s="25">
        <f t="shared" si="487"/>
        <v>16.668114549398076</v>
      </c>
      <c r="Y906" s="25">
        <f t="shared" si="488"/>
        <v>0</v>
      </c>
      <c r="Z906" s="25">
        <f t="shared" si="489"/>
        <v>0</v>
      </c>
      <c r="AA906" s="25">
        <f t="shared" si="490"/>
        <v>-6.0193469124636314</v>
      </c>
      <c r="AB906" s="25">
        <f t="shared" si="498"/>
        <v>-1196.3966372401233</v>
      </c>
      <c r="AC906" s="25">
        <f t="shared" si="491"/>
        <v>-1202.4159841525868</v>
      </c>
      <c r="AD906" s="25">
        <f t="shared" si="499"/>
        <v>2.8088071384285125</v>
      </c>
      <c r="AE906" s="25">
        <f t="shared" si="492"/>
        <v>-1199.6071770141582</v>
      </c>
      <c r="AJ906" s="32"/>
      <c r="AK906" s="90"/>
      <c r="AL906" s="90"/>
      <c r="AM906" s="89"/>
      <c r="AN906" s="89"/>
    </row>
    <row r="907" spans="8:40" ht="15" x14ac:dyDescent="0.2">
      <c r="H907" s="9">
        <f t="shared" si="500"/>
        <v>102</v>
      </c>
      <c r="I907" s="32">
        <f t="shared" si="493"/>
        <v>102</v>
      </c>
      <c r="J907" s="19">
        <v>0</v>
      </c>
      <c r="K907" s="19">
        <v>0</v>
      </c>
      <c r="L907" s="20">
        <f t="shared" si="501"/>
        <v>2777.7246108830204</v>
      </c>
      <c r="M907" s="19">
        <f t="shared" si="485"/>
        <v>769177</v>
      </c>
      <c r="O907" s="109">
        <f>1000*(IF(I106&lt;18,VLOOKUP(I106,'[1]Mortality (No Interventions)'!$B$10:$O$129,10),VLOOKUP(I106,'[1]Mortality (Interventions)'!$B$264:$AV$384,22)))</f>
        <v>440.80605917288466</v>
      </c>
      <c r="P907" s="93">
        <v>0</v>
      </c>
      <c r="Q907" s="92">
        <f t="shared" si="494"/>
        <v>2.1670063651666751E-3</v>
      </c>
      <c r="R907" s="92">
        <f t="shared" si="495"/>
        <v>9.5522953603167904E-4</v>
      </c>
      <c r="S907" s="92">
        <f t="shared" si="496"/>
        <v>0</v>
      </c>
      <c r="T907" s="91">
        <f t="shared" si="486"/>
        <v>1.211776829134996E-3</v>
      </c>
      <c r="V907" s="25">
        <f t="shared" si="497"/>
        <v>16.668114549398076</v>
      </c>
      <c r="W907" s="25">
        <f t="shared" si="487"/>
        <v>9.3207086610356882</v>
      </c>
      <c r="Y907" s="25">
        <f t="shared" si="488"/>
        <v>0</v>
      </c>
      <c r="Z907" s="25">
        <f t="shared" si="489"/>
        <v>0</v>
      </c>
      <c r="AA907" s="25">
        <f t="shared" si="490"/>
        <v>-3.3659823211860673</v>
      </c>
      <c r="AB907" s="25">
        <f t="shared" si="498"/>
        <v>-734.74058883623877</v>
      </c>
      <c r="AC907" s="25">
        <f t="shared" si="491"/>
        <v>-738.10657115742481</v>
      </c>
      <c r="AD907" s="25">
        <f t="shared" si="499"/>
        <v>1.6351420372959513</v>
      </c>
      <c r="AE907" s="25">
        <f t="shared" si="492"/>
        <v>-736.47142912012885</v>
      </c>
      <c r="AJ907" s="32"/>
      <c r="AK907" s="90"/>
      <c r="AL907" s="90"/>
      <c r="AM907" s="89"/>
      <c r="AN907" s="89"/>
    </row>
    <row r="908" spans="8:40" ht="15" x14ac:dyDescent="0.2">
      <c r="H908" s="9">
        <f t="shared" si="500"/>
        <v>103</v>
      </c>
      <c r="I908" s="32">
        <f t="shared" si="493"/>
        <v>103</v>
      </c>
      <c r="J908" s="19">
        <v>0</v>
      </c>
      <c r="K908" s="19">
        <v>0</v>
      </c>
      <c r="L908" s="20">
        <f t="shared" si="501"/>
        <v>2777.7246108830204</v>
      </c>
      <c r="M908" s="19">
        <f t="shared" si="485"/>
        <v>769177</v>
      </c>
      <c r="O908" s="109">
        <f>1000*(IF(I107&lt;18,VLOOKUP(I107,'[1]Mortality (No Interventions)'!$B$10:$O$129,10),VLOOKUP(I107,'[1]Mortality (Interventions)'!$B$264:$AV$384,22)))</f>
        <v>464.02863006549603</v>
      </c>
      <c r="P908" s="93">
        <v>0</v>
      </c>
      <c r="Q908" s="92">
        <f t="shared" si="494"/>
        <v>1.211776829134996E-3</v>
      </c>
      <c r="R908" s="92">
        <f t="shared" si="495"/>
        <v>5.6229914196862288E-4</v>
      </c>
      <c r="S908" s="92">
        <f t="shared" si="496"/>
        <v>0</v>
      </c>
      <c r="T908" s="91">
        <f t="shared" si="486"/>
        <v>6.4947768716637315E-4</v>
      </c>
      <c r="V908" s="25">
        <f t="shared" si="497"/>
        <v>9.3207086610356882</v>
      </c>
      <c r="W908" s="25">
        <f t="shared" si="487"/>
        <v>4.9956329898156939</v>
      </c>
      <c r="Y908" s="25">
        <f t="shared" si="488"/>
        <v>0</v>
      </c>
      <c r="Z908" s="25">
        <f t="shared" si="489"/>
        <v>0</v>
      </c>
      <c r="AA908" s="25">
        <f t="shared" si="490"/>
        <v>-1.8040701558614178</v>
      </c>
      <c r="AB908" s="25">
        <f t="shared" si="498"/>
        <v>-432.50756712199944</v>
      </c>
      <c r="AC908" s="25">
        <f t="shared" si="491"/>
        <v>-434.31163727786088</v>
      </c>
      <c r="AD908" s="25">
        <f t="shared" si="499"/>
        <v>0.91436151964760104</v>
      </c>
      <c r="AE908" s="25">
        <f t="shared" si="492"/>
        <v>-433.39727575821325</v>
      </c>
      <c r="AJ908" s="32"/>
      <c r="AK908" s="90"/>
      <c r="AL908" s="90"/>
      <c r="AM908" s="89"/>
      <c r="AN908" s="89"/>
    </row>
    <row r="909" spans="8:40" ht="15" x14ac:dyDescent="0.2">
      <c r="H909" s="9">
        <f t="shared" si="500"/>
        <v>104</v>
      </c>
      <c r="I909" s="32">
        <f t="shared" si="493"/>
        <v>104</v>
      </c>
      <c r="J909" s="19">
        <v>0</v>
      </c>
      <c r="K909" s="19">
        <v>0</v>
      </c>
      <c r="L909" s="20">
        <f t="shared" si="501"/>
        <v>2777.7246108830204</v>
      </c>
      <c r="M909" s="19">
        <f t="shared" si="485"/>
        <v>769177</v>
      </c>
      <c r="O909" s="109">
        <f>1000*(IF(I108&lt;18,VLOOKUP(I108,'[1]Mortality (No Interventions)'!$B$10:$O$129,10),VLOOKUP(I108,'[1]Mortality (Interventions)'!$B$264:$AV$384,22)))</f>
        <v>487.35331436044027</v>
      </c>
      <c r="P909" s="93">
        <v>0</v>
      </c>
      <c r="Q909" s="92">
        <f t="shared" si="494"/>
        <v>6.4947768716637315E-4</v>
      </c>
      <c r="R909" s="92">
        <f t="shared" si="495"/>
        <v>3.1652510344368511E-4</v>
      </c>
      <c r="S909" s="92">
        <f t="shared" si="496"/>
        <v>0</v>
      </c>
      <c r="T909" s="91">
        <f t="shared" si="486"/>
        <v>3.3295258372268804E-4</v>
      </c>
      <c r="V909" s="25">
        <f t="shared" si="497"/>
        <v>4.9956329898156939</v>
      </c>
      <c r="W909" s="25">
        <f t="shared" si="487"/>
        <v>2.5609946949006606</v>
      </c>
      <c r="Y909" s="25">
        <f t="shared" si="488"/>
        <v>0</v>
      </c>
      <c r="Z909" s="25">
        <f t="shared" si="489"/>
        <v>0</v>
      </c>
      <c r="AA909" s="25">
        <f t="shared" si="490"/>
        <v>-0.92485058606359993</v>
      </c>
      <c r="AB909" s="25">
        <f t="shared" si="498"/>
        <v>-243.46382949150339</v>
      </c>
      <c r="AC909" s="25">
        <f t="shared" si="491"/>
        <v>-244.38868007756699</v>
      </c>
      <c r="AD909" s="25">
        <f t="shared" si="499"/>
        <v>0.49007159630091962</v>
      </c>
      <c r="AE909" s="25">
        <f t="shared" si="492"/>
        <v>-243.89860848126608</v>
      </c>
      <c r="AJ909" s="32"/>
      <c r="AK909" s="90"/>
      <c r="AL909" s="90"/>
      <c r="AM909" s="89"/>
      <c r="AN909" s="89"/>
    </row>
    <row r="910" spans="8:40" ht="15" x14ac:dyDescent="0.2">
      <c r="H910" s="9">
        <f t="shared" si="500"/>
        <v>105</v>
      </c>
      <c r="I910" s="32">
        <f t="shared" si="493"/>
        <v>105</v>
      </c>
      <c r="J910" s="19">
        <v>0</v>
      </c>
      <c r="K910" s="19">
        <v>0</v>
      </c>
      <c r="L910" s="20">
        <f t="shared" si="501"/>
        <v>2777.7246108830204</v>
      </c>
      <c r="M910" s="19">
        <f t="shared" si="485"/>
        <v>769177</v>
      </c>
      <c r="O910" s="109">
        <f>1000*(IF(I109&lt;18,VLOOKUP(I109,'[1]Mortality (No Interventions)'!$B$10:$O$129,10),VLOOKUP(I109,'[1]Mortality (Interventions)'!$B$264:$AV$384,22)))</f>
        <v>510.59908166205946</v>
      </c>
      <c r="P910" s="93">
        <v>0</v>
      </c>
      <c r="Q910" s="92">
        <f t="shared" si="494"/>
        <v>3.3295258372268804E-4</v>
      </c>
      <c r="R910" s="92">
        <f t="shared" si="495"/>
        <v>1.7000528348581448E-4</v>
      </c>
      <c r="S910" s="92">
        <f t="shared" si="496"/>
        <v>0</v>
      </c>
      <c r="T910" s="91">
        <f t="shared" si="486"/>
        <v>1.6294730023687357E-4</v>
      </c>
      <c r="V910" s="25">
        <f t="shared" si="497"/>
        <v>2.5609946949006606</v>
      </c>
      <c r="W910" s="25">
        <f t="shared" si="487"/>
        <v>1.2533531555429771</v>
      </c>
      <c r="Y910" s="25">
        <f t="shared" si="488"/>
        <v>0</v>
      </c>
      <c r="Z910" s="25">
        <f t="shared" si="489"/>
        <v>0</v>
      </c>
      <c r="AA910" s="25">
        <f t="shared" si="490"/>
        <v>-0.45262272614490834</v>
      </c>
      <c r="AB910" s="25">
        <f t="shared" si="498"/>
        <v>-130.76415393576832</v>
      </c>
      <c r="AC910" s="25">
        <f t="shared" si="491"/>
        <v>-131.21677666191323</v>
      </c>
      <c r="AD910" s="25">
        <f t="shared" si="499"/>
        <v>0.25123357956975484</v>
      </c>
      <c r="AE910" s="25">
        <f t="shared" si="492"/>
        <v>-130.96554308234349</v>
      </c>
      <c r="AJ910" s="32"/>
      <c r="AK910" s="90"/>
      <c r="AL910" s="90"/>
      <c r="AM910" s="89"/>
      <c r="AN910" s="89"/>
    </row>
    <row r="911" spans="8:40" ht="15" x14ac:dyDescent="0.2">
      <c r="H911" s="9">
        <f t="shared" si="500"/>
        <v>106</v>
      </c>
      <c r="I911" s="32">
        <f t="shared" si="493"/>
        <v>106</v>
      </c>
      <c r="J911" s="19">
        <v>0</v>
      </c>
      <c r="K911" s="19">
        <v>0</v>
      </c>
      <c r="L911" s="20">
        <f t="shared" si="501"/>
        <v>2777.7246108830204</v>
      </c>
      <c r="M911" s="19">
        <f t="shared" si="485"/>
        <v>769177</v>
      </c>
      <c r="O911" s="109">
        <f>1000*(IF(I110&lt;18,VLOOKUP(I110,'[1]Mortality (No Interventions)'!$B$10:$O$129,10),VLOOKUP(I110,'[1]Mortality (Interventions)'!$B$264:$AV$384,22)))</f>
        <v>533.58894913857148</v>
      </c>
      <c r="P911" s="93">
        <v>0</v>
      </c>
      <c r="Q911" s="92">
        <f t="shared" si="494"/>
        <v>1.6294730023687357E-4</v>
      </c>
      <c r="R911" s="92">
        <f t="shared" si="495"/>
        <v>8.694687869836066E-5</v>
      </c>
      <c r="S911" s="92">
        <f t="shared" si="496"/>
        <v>0</v>
      </c>
      <c r="T911" s="91">
        <f t="shared" si="486"/>
        <v>7.6000421538512908E-5</v>
      </c>
      <c r="V911" s="25">
        <f t="shared" si="497"/>
        <v>1.2533531555429771</v>
      </c>
      <c r="W911" s="25">
        <f t="shared" si="487"/>
        <v>0.58457776237728742</v>
      </c>
      <c r="Y911" s="25">
        <f t="shared" si="488"/>
        <v>0</v>
      </c>
      <c r="Z911" s="25">
        <f t="shared" si="489"/>
        <v>0</v>
      </c>
      <c r="AA911" s="25">
        <f t="shared" si="490"/>
        <v>-0.2111082413450113</v>
      </c>
      <c r="AB911" s="25">
        <f t="shared" si="498"/>
        <v>-66.877539316568956</v>
      </c>
      <c r="AC911" s="25">
        <f t="shared" si="491"/>
        <v>-67.088647557913973</v>
      </c>
      <c r="AD911" s="25">
        <f t="shared" si="499"/>
        <v>0.12295394455876606</v>
      </c>
      <c r="AE911" s="25">
        <f t="shared" si="492"/>
        <v>-66.965693613355214</v>
      </c>
      <c r="AJ911" s="32"/>
      <c r="AK911" s="90"/>
      <c r="AL911" s="90"/>
      <c r="AM911" s="89"/>
      <c r="AN911" s="89"/>
    </row>
    <row r="912" spans="8:40" ht="15" x14ac:dyDescent="0.2">
      <c r="H912" s="9">
        <f t="shared" si="500"/>
        <v>107</v>
      </c>
      <c r="I912" s="32">
        <f t="shared" si="493"/>
        <v>107</v>
      </c>
      <c r="J912" s="19">
        <v>0</v>
      </c>
      <c r="K912" s="19">
        <v>0</v>
      </c>
      <c r="L912" s="20">
        <f t="shared" si="501"/>
        <v>2777.7246108830204</v>
      </c>
      <c r="M912" s="19">
        <f t="shared" si="485"/>
        <v>769177</v>
      </c>
      <c r="O912" s="109">
        <f>1000*(IF(I111&lt;18,VLOOKUP(I111,'[1]Mortality (No Interventions)'!$B$10:$O$129,10),VLOOKUP(I111,'[1]Mortality (Interventions)'!$B$264:$AV$384,22)))</f>
        <v>556.34136139534746</v>
      </c>
      <c r="P912" s="93">
        <v>0</v>
      </c>
      <c r="Q912" s="92">
        <f t="shared" si="494"/>
        <v>7.6000421538512908E-5</v>
      </c>
      <c r="R912" s="92">
        <f t="shared" si="495"/>
        <v>4.2282177985356555E-5</v>
      </c>
      <c r="S912" s="92">
        <f t="shared" si="496"/>
        <v>0</v>
      </c>
      <c r="T912" s="91">
        <f t="shared" si="486"/>
        <v>3.3718243553156353E-5</v>
      </c>
      <c r="V912" s="25">
        <f t="shared" si="497"/>
        <v>0.58457776237728742</v>
      </c>
      <c r="W912" s="25">
        <f t="shared" si="487"/>
        <v>0.25935297421486148</v>
      </c>
      <c r="Y912" s="25">
        <f t="shared" si="488"/>
        <v>0</v>
      </c>
      <c r="Z912" s="25">
        <f t="shared" si="489"/>
        <v>0</v>
      </c>
      <c r="AA912" s="25">
        <f t="shared" si="490"/>
        <v>-9.3659994953350145E-2</v>
      </c>
      <c r="AB912" s="25">
        <f t="shared" si="498"/>
        <v>-32.522478816242597</v>
      </c>
      <c r="AC912" s="25">
        <f t="shared" si="491"/>
        <v>-32.616138811195945</v>
      </c>
      <c r="AD912" s="25">
        <f t="shared" si="499"/>
        <v>5.7347078489211903E-2</v>
      </c>
      <c r="AE912" s="25">
        <f t="shared" si="492"/>
        <v>-32.55879173270673</v>
      </c>
      <c r="AJ912" s="32"/>
      <c r="AK912" s="90"/>
      <c r="AL912" s="90"/>
      <c r="AM912" s="89"/>
      <c r="AN912" s="89"/>
    </row>
    <row r="913" spans="8:40" ht="15" x14ac:dyDescent="0.2">
      <c r="H913" s="9">
        <f t="shared" si="500"/>
        <v>108</v>
      </c>
      <c r="I913" s="32">
        <f t="shared" si="493"/>
        <v>108</v>
      </c>
      <c r="J913" s="19">
        <v>0</v>
      </c>
      <c r="K913" s="19">
        <v>0</v>
      </c>
      <c r="L913" s="20">
        <f t="shared" si="501"/>
        <v>2777.7246108830204</v>
      </c>
      <c r="M913" s="19">
        <f t="shared" si="485"/>
        <v>769177</v>
      </c>
      <c r="O913" s="109">
        <f>1000*(IF(I112&lt;18,VLOOKUP(I112,'[1]Mortality (No Interventions)'!$B$10:$O$129,10),VLOOKUP(I112,'[1]Mortality (Interventions)'!$B$264:$AV$384,22)))</f>
        <v>578.89690875594931</v>
      </c>
      <c r="P913" s="93">
        <v>0</v>
      </c>
      <c r="Q913" s="92">
        <f t="shared" si="494"/>
        <v>3.3718243553156353E-5</v>
      </c>
      <c r="R913" s="92">
        <f t="shared" si="495"/>
        <v>1.951938696160243E-5</v>
      </c>
      <c r="S913" s="92">
        <f t="shared" si="496"/>
        <v>0</v>
      </c>
      <c r="T913" s="91">
        <f t="shared" si="486"/>
        <v>1.4198856591553923E-5</v>
      </c>
      <c r="V913" s="25">
        <f t="shared" si="497"/>
        <v>0.25935297421486148</v>
      </c>
      <c r="W913" s="25">
        <f t="shared" si="487"/>
        <v>0.10921433916521672</v>
      </c>
      <c r="Y913" s="25">
        <f t="shared" si="488"/>
        <v>0</v>
      </c>
      <c r="Z913" s="25">
        <f t="shared" si="489"/>
        <v>0</v>
      </c>
      <c r="AA913" s="25">
        <f t="shared" si="490"/>
        <v>-3.944051340075793E-2</v>
      </c>
      <c r="AB913" s="25">
        <f t="shared" si="498"/>
        <v>-15.013863504964473</v>
      </c>
      <c r="AC913" s="25">
        <f t="shared" si="491"/>
        <v>-15.05330401836523</v>
      </c>
      <c r="AD913" s="25">
        <f t="shared" si="499"/>
        <v>2.5442526770477914E-2</v>
      </c>
      <c r="AE913" s="25">
        <f t="shared" si="492"/>
        <v>-15.027861491594752</v>
      </c>
      <c r="AJ913" s="32"/>
      <c r="AK913" s="90"/>
      <c r="AL913" s="90"/>
      <c r="AM913" s="89"/>
      <c r="AN913" s="89"/>
    </row>
    <row r="914" spans="8:40" ht="15" x14ac:dyDescent="0.2">
      <c r="H914" s="9">
        <f t="shared" si="500"/>
        <v>109</v>
      </c>
      <c r="I914" s="32">
        <f t="shared" si="493"/>
        <v>109</v>
      </c>
      <c r="J914" s="19">
        <v>0</v>
      </c>
      <c r="K914" s="19">
        <v>0</v>
      </c>
      <c r="L914" s="20">
        <f t="shared" si="501"/>
        <v>2777.7246108830204</v>
      </c>
      <c r="M914" s="19">
        <f t="shared" si="485"/>
        <v>769177</v>
      </c>
      <c r="O914" s="109">
        <f>1000*(IF(I113&lt;18,VLOOKUP(I113,'[1]Mortality (No Interventions)'!$B$10:$O$129,10),VLOOKUP(I113,'[1]Mortality (Interventions)'!$B$264:$AV$384,22)))</f>
        <v>601.09645264765049</v>
      </c>
      <c r="P914" s="93">
        <v>0</v>
      </c>
      <c r="Q914" s="92">
        <f t="shared" si="494"/>
        <v>1.4198856591553923E-5</v>
      </c>
      <c r="R914" s="92">
        <f t="shared" si="495"/>
        <v>8.5348823288357721E-6</v>
      </c>
      <c r="S914" s="92">
        <f t="shared" si="496"/>
        <v>0</v>
      </c>
      <c r="T914" s="91">
        <f t="shared" si="486"/>
        <v>5.6639742627181504E-6</v>
      </c>
      <c r="V914" s="25">
        <f t="shared" si="497"/>
        <v>0.10921433916521672</v>
      </c>
      <c r="W914" s="25">
        <f t="shared" si="487"/>
        <v>4.356598731474759E-2</v>
      </c>
      <c r="Y914" s="25">
        <f t="shared" si="488"/>
        <v>0</v>
      </c>
      <c r="Z914" s="25">
        <f t="shared" si="489"/>
        <v>0</v>
      </c>
      <c r="AA914" s="25">
        <f t="shared" si="490"/>
        <v>-1.5732960704960216E-2</v>
      </c>
      <c r="AB914" s="25">
        <f t="shared" si="498"/>
        <v>-6.5648351850469124</v>
      </c>
      <c r="AC914" s="25">
        <f t="shared" si="491"/>
        <v>-6.5805681457518723</v>
      </c>
      <c r="AD914" s="25">
        <f t="shared" si="499"/>
        <v>1.071392667210776E-2</v>
      </c>
      <c r="AE914" s="25">
        <f t="shared" si="492"/>
        <v>-6.5698542190797644</v>
      </c>
      <c r="AJ914" s="32"/>
      <c r="AK914" s="90"/>
      <c r="AL914" s="90"/>
      <c r="AM914" s="89"/>
      <c r="AN914" s="89"/>
    </row>
    <row r="915" spans="8:40" ht="15" x14ac:dyDescent="0.2">
      <c r="H915" s="9">
        <f t="shared" si="500"/>
        <v>110</v>
      </c>
      <c r="I915" s="32">
        <f t="shared" si="493"/>
        <v>110</v>
      </c>
      <c r="J915" s="19">
        <v>0</v>
      </c>
      <c r="K915" s="19">
        <v>0</v>
      </c>
      <c r="L915" s="20">
        <f t="shared" si="501"/>
        <v>2777.7246108830204</v>
      </c>
      <c r="M915" s="19">
        <f t="shared" si="485"/>
        <v>769177</v>
      </c>
      <c r="O915" s="109">
        <f>1000*(IF(I114&lt;18,VLOOKUP(I114,'[1]Mortality (No Interventions)'!$B$10:$O$129,10),VLOOKUP(I114,'[1]Mortality (Interventions)'!$B$264:$AV$384,22)))</f>
        <v>622.78502344280264</v>
      </c>
      <c r="P915" s="93">
        <v>0</v>
      </c>
      <c r="Q915" s="92">
        <f t="shared" si="494"/>
        <v>5.6639742627181504E-6</v>
      </c>
      <c r="R915" s="92">
        <f t="shared" si="495"/>
        <v>3.5274383439863539E-6</v>
      </c>
      <c r="S915" s="92">
        <f t="shared" si="496"/>
        <v>0</v>
      </c>
      <c r="T915" s="91">
        <f t="shared" si="486"/>
        <v>2.1365359187317965E-6</v>
      </c>
      <c r="V915" s="25">
        <f t="shared" si="497"/>
        <v>4.356598731474759E-2</v>
      </c>
      <c r="W915" s="25">
        <f t="shared" si="487"/>
        <v>1.6433742883623672E-2</v>
      </c>
      <c r="Y915" s="25">
        <f t="shared" si="488"/>
        <v>0</v>
      </c>
      <c r="Z915" s="25">
        <f t="shared" si="489"/>
        <v>0</v>
      </c>
      <c r="AA915" s="25">
        <f t="shared" si="490"/>
        <v>-5.934708403496876E-3</v>
      </c>
      <c r="AB915" s="25">
        <f t="shared" si="498"/>
        <v>-2.713224443112392</v>
      </c>
      <c r="AC915" s="25">
        <f t="shared" si="491"/>
        <v>-2.7191591515158891</v>
      </c>
      <c r="AD915" s="25">
        <f t="shared" si="499"/>
        <v>4.2738233555767386E-3</v>
      </c>
      <c r="AE915" s="25">
        <f t="shared" si="492"/>
        <v>-2.7148853281603125</v>
      </c>
      <c r="AJ915" s="32"/>
      <c r="AK915" s="90"/>
      <c r="AL915" s="90"/>
      <c r="AM915" s="89"/>
      <c r="AN915" s="89"/>
    </row>
    <row r="916" spans="8:40" ht="15" x14ac:dyDescent="0.2">
      <c r="H916" s="9">
        <f t="shared" si="500"/>
        <v>111</v>
      </c>
      <c r="I916" s="32">
        <f t="shared" si="493"/>
        <v>111</v>
      </c>
      <c r="J916" s="19">
        <v>0</v>
      </c>
      <c r="K916" s="19">
        <v>0</v>
      </c>
      <c r="L916" s="20">
        <f t="shared" si="501"/>
        <v>2777.7246108830204</v>
      </c>
      <c r="M916" s="19">
        <f t="shared" si="485"/>
        <v>769177</v>
      </c>
      <c r="O916" s="109">
        <f>1000*(IF(I115&lt;18,VLOOKUP(I115,'[1]Mortality (No Interventions)'!$B$10:$O$129,10),VLOOKUP(I115,'[1]Mortality (Interventions)'!$B$264:$AV$384,22)))</f>
        <v>648.19318466910158</v>
      </c>
      <c r="P916" s="93">
        <v>0</v>
      </c>
      <c r="Q916" s="92">
        <f t="shared" si="494"/>
        <v>2.1365359187317965E-6</v>
      </c>
      <c r="R916" s="92">
        <f t="shared" si="495"/>
        <v>1.3848880213226879E-6</v>
      </c>
      <c r="S916" s="92">
        <f t="shared" si="496"/>
        <v>0</v>
      </c>
      <c r="T916" s="91">
        <f t="shared" si="486"/>
        <v>7.5164789740910858E-7</v>
      </c>
      <c r="V916" s="25">
        <f t="shared" si="497"/>
        <v>1.6433742883623672E-2</v>
      </c>
      <c r="W916" s="25">
        <f t="shared" si="487"/>
        <v>5.7815027478544598E-3</v>
      </c>
      <c r="Y916" s="25">
        <f t="shared" si="488"/>
        <v>0</v>
      </c>
      <c r="Z916" s="25">
        <f t="shared" si="489"/>
        <v>0</v>
      </c>
      <c r="AA916" s="25">
        <f t="shared" si="490"/>
        <v>-2.0878708633517568E-3</v>
      </c>
      <c r="AB916" s="25">
        <f t="shared" si="498"/>
        <v>-1.0652240135769211</v>
      </c>
      <c r="AC916" s="25">
        <f t="shared" si="491"/>
        <v>-1.0673118844402729</v>
      </c>
      <c r="AD916" s="25">
        <f t="shared" si="499"/>
        <v>1.6121501768834824E-3</v>
      </c>
      <c r="AE916" s="25">
        <f t="shared" si="492"/>
        <v>-1.0656997342633894</v>
      </c>
      <c r="AJ916" s="32"/>
      <c r="AK916" s="90"/>
      <c r="AL916" s="90"/>
      <c r="AM916" s="89"/>
      <c r="AN916" s="89"/>
    </row>
    <row r="917" spans="8:40" ht="15" x14ac:dyDescent="0.2">
      <c r="H917" s="9">
        <f t="shared" si="500"/>
        <v>112</v>
      </c>
      <c r="I917" s="32">
        <f t="shared" si="493"/>
        <v>112</v>
      </c>
      <c r="J917" s="19">
        <v>0</v>
      </c>
      <c r="K917" s="19">
        <v>0</v>
      </c>
      <c r="L917" s="20">
        <f t="shared" si="501"/>
        <v>2777.7246108830204</v>
      </c>
      <c r="M917" s="19">
        <f t="shared" si="485"/>
        <v>769177</v>
      </c>
      <c r="O917" s="109">
        <f>1000*(IF(I116&lt;18,VLOOKUP(I116,'[1]Mortality (No Interventions)'!$B$10:$O$129,10),VLOOKUP(I116,'[1]Mortality (Interventions)'!$B$264:$AV$384,22)))</f>
        <v>672.97551542855115</v>
      </c>
      <c r="P917" s="93">
        <v>0</v>
      </c>
      <c r="Q917" s="92">
        <f t="shared" si="494"/>
        <v>7.5164789740910858E-7</v>
      </c>
      <c r="R917" s="92">
        <f t="shared" si="495"/>
        <v>5.0584063117968152E-7</v>
      </c>
      <c r="S917" s="92">
        <f t="shared" si="496"/>
        <v>0</v>
      </c>
      <c r="T917" s="91">
        <f t="shared" si="486"/>
        <v>2.4580726622942706E-7</v>
      </c>
      <c r="V917" s="25">
        <f t="shared" si="497"/>
        <v>5.7815027478544598E-3</v>
      </c>
      <c r="W917" s="25">
        <f t="shared" si="487"/>
        <v>1.8906929561655203E-3</v>
      </c>
      <c r="Y917" s="25">
        <f t="shared" si="488"/>
        <v>0</v>
      </c>
      <c r="Z917" s="25">
        <f t="shared" si="489"/>
        <v>0</v>
      </c>
      <c r="AA917" s="25">
        <f t="shared" si="490"/>
        <v>-6.8278489293935427E-4</v>
      </c>
      <c r="AB917" s="25">
        <f t="shared" si="498"/>
        <v>-0.38908097916889389</v>
      </c>
      <c r="AC917" s="25">
        <f t="shared" si="491"/>
        <v>-0.38976376406183327</v>
      </c>
      <c r="AD917" s="25">
        <f t="shared" si="499"/>
        <v>5.6716541956452256E-4</v>
      </c>
      <c r="AE917" s="25">
        <f t="shared" si="492"/>
        <v>-0.38919659864226874</v>
      </c>
      <c r="AJ917" s="32"/>
      <c r="AK917" s="90"/>
      <c r="AL917" s="90"/>
      <c r="AM917" s="89"/>
      <c r="AN917" s="89"/>
    </row>
    <row r="918" spans="8:40" ht="15" x14ac:dyDescent="0.2">
      <c r="H918" s="9">
        <f t="shared" si="500"/>
        <v>113</v>
      </c>
      <c r="I918" s="32">
        <f t="shared" si="493"/>
        <v>113</v>
      </c>
      <c r="J918" s="19">
        <v>0</v>
      </c>
      <c r="K918" s="19">
        <v>0</v>
      </c>
      <c r="L918" s="20">
        <f t="shared" si="501"/>
        <v>2777.7246108830204</v>
      </c>
      <c r="M918" s="19">
        <f t="shared" si="485"/>
        <v>769177</v>
      </c>
      <c r="O918" s="109">
        <f>1000*(IF(I117&lt;18,VLOOKUP(I117,'[1]Mortality (No Interventions)'!$B$10:$O$129,10),VLOOKUP(I117,'[1]Mortality (Interventions)'!$B$264:$AV$384,22)))</f>
        <v>697.09278612147284</v>
      </c>
      <c r="P918" s="93">
        <v>0</v>
      </c>
      <c r="Q918" s="92">
        <f t="shared" si="494"/>
        <v>2.4580726622942706E-7</v>
      </c>
      <c r="R918" s="92">
        <f t="shared" si="495"/>
        <v>1.7135047206477393E-7</v>
      </c>
      <c r="S918" s="92">
        <f t="shared" si="496"/>
        <v>0</v>
      </c>
      <c r="T918" s="91">
        <f t="shared" si="486"/>
        <v>7.445679416465313E-8</v>
      </c>
      <c r="V918" s="25">
        <f t="shared" si="497"/>
        <v>1.8906929561655203E-3</v>
      </c>
      <c r="W918" s="25">
        <f t="shared" si="487"/>
        <v>5.7270453565185409E-4</v>
      </c>
      <c r="Y918" s="25">
        <f t="shared" si="488"/>
        <v>0</v>
      </c>
      <c r="Z918" s="25">
        <f t="shared" si="489"/>
        <v>0</v>
      </c>
      <c r="AA918" s="25">
        <f t="shared" si="490"/>
        <v>-2.0682046959860827E-4</v>
      </c>
      <c r="AB918" s="25">
        <f t="shared" si="498"/>
        <v>-0.13179884205136663</v>
      </c>
      <c r="AC918" s="25">
        <f t="shared" si="491"/>
        <v>-0.13200566252096524</v>
      </c>
      <c r="AD918" s="25">
        <f t="shared" si="499"/>
        <v>1.8547697899983756E-4</v>
      </c>
      <c r="AE918" s="25">
        <f t="shared" si="492"/>
        <v>-0.1318201855419654</v>
      </c>
      <c r="AJ918" s="32"/>
      <c r="AK918" s="90"/>
      <c r="AL918" s="90"/>
      <c r="AM918" s="89"/>
      <c r="AN918" s="89"/>
    </row>
    <row r="919" spans="8:40" ht="15" x14ac:dyDescent="0.2">
      <c r="H919" s="9">
        <f t="shared" si="500"/>
        <v>114</v>
      </c>
      <c r="I919" s="32">
        <f t="shared" si="493"/>
        <v>114</v>
      </c>
      <c r="J919" s="19">
        <v>0</v>
      </c>
      <c r="K919" s="19">
        <v>0</v>
      </c>
      <c r="L919" s="20">
        <f t="shared" si="501"/>
        <v>2777.7246108830204</v>
      </c>
      <c r="M919" s="19">
        <f t="shared" si="485"/>
        <v>769177</v>
      </c>
      <c r="O919" s="109">
        <f>1000*(IF(I118&lt;18,VLOOKUP(I118,'[1]Mortality (No Interventions)'!$B$10:$O$129,10),VLOOKUP(I118,'[1]Mortality (Interventions)'!$B$264:$AV$384,22)))</f>
        <v>720.50740274641566</v>
      </c>
      <c r="P919" s="93">
        <v>0</v>
      </c>
      <c r="Q919" s="92">
        <f t="shared" si="494"/>
        <v>7.445679416465313E-8</v>
      </c>
      <c r="R919" s="92">
        <f t="shared" si="495"/>
        <v>5.3646671380398706E-8</v>
      </c>
      <c r="S919" s="92">
        <f t="shared" si="496"/>
        <v>0</v>
      </c>
      <c r="T919" s="91">
        <f t="shared" si="486"/>
        <v>2.0810122784254424E-8</v>
      </c>
      <c r="V919" s="25">
        <f t="shared" si="497"/>
        <v>5.7270453565185409E-4</v>
      </c>
      <c r="W919" s="25">
        <f t="shared" si="487"/>
        <v>1.6006667812824466E-4</v>
      </c>
      <c r="Y919" s="25">
        <f t="shared" si="488"/>
        <v>0</v>
      </c>
      <c r="Z919" s="25">
        <f t="shared" si="489"/>
        <v>0</v>
      </c>
      <c r="AA919" s="25">
        <f t="shared" si="490"/>
        <v>-5.7804790213320998E-5</v>
      </c>
      <c r="AB919" s="25">
        <f t="shared" si="498"/>
        <v>-4.1263785752360935E-2</v>
      </c>
      <c r="AC919" s="25">
        <f t="shared" si="491"/>
        <v>-4.1321590542574255E-2</v>
      </c>
      <c r="AD919" s="25">
        <f t="shared" si="499"/>
        <v>5.6182314947446891E-5</v>
      </c>
      <c r="AE919" s="25">
        <f t="shared" si="492"/>
        <v>-4.126540822762681E-2</v>
      </c>
      <c r="AJ919" s="32"/>
      <c r="AK919" s="90"/>
      <c r="AL919" s="90"/>
      <c r="AM919" s="89"/>
      <c r="AN919" s="89"/>
    </row>
    <row r="920" spans="8:40" ht="15" x14ac:dyDescent="0.2">
      <c r="H920" s="9">
        <f t="shared" si="500"/>
        <v>115</v>
      </c>
      <c r="I920" s="32">
        <f t="shared" si="493"/>
        <v>115</v>
      </c>
      <c r="J920" s="19">
        <v>0</v>
      </c>
      <c r="K920" s="19">
        <v>0</v>
      </c>
      <c r="L920" s="20">
        <f t="shared" si="501"/>
        <v>2777.7246108830204</v>
      </c>
      <c r="M920" s="19">
        <f t="shared" si="485"/>
        <v>769177</v>
      </c>
      <c r="O920" s="109">
        <f>1000*(IF(I119&lt;18,VLOOKUP(I119,'[1]Mortality (No Interventions)'!$B$10:$O$129,10),VLOOKUP(I119,'[1]Mortality (Interventions)'!$B$264:$AV$384,22)))</f>
        <v>743.18273918573982</v>
      </c>
      <c r="P920" s="93">
        <v>0</v>
      </c>
      <c r="Q920" s="92">
        <f t="shared" si="494"/>
        <v>2.0810122784254424E-8</v>
      </c>
      <c r="R920" s="92">
        <f t="shared" si="495"/>
        <v>1.5465724053593775E-8</v>
      </c>
      <c r="S920" s="92">
        <f t="shared" si="496"/>
        <v>0</v>
      </c>
      <c r="T920" s="91">
        <f t="shared" si="486"/>
        <v>5.3443987306606483E-9</v>
      </c>
      <c r="V920" s="25">
        <f t="shared" si="497"/>
        <v>1.6006667812824466E-4</v>
      </c>
      <c r="W920" s="25">
        <f t="shared" si="487"/>
        <v>4.1107885824533657E-5</v>
      </c>
      <c r="Y920" s="25">
        <f t="shared" si="488"/>
        <v>0</v>
      </c>
      <c r="Z920" s="25">
        <f t="shared" si="489"/>
        <v>0</v>
      </c>
      <c r="AA920" s="25">
        <f t="shared" si="490"/>
        <v>-1.4845267884528058E-5</v>
      </c>
      <c r="AB920" s="25">
        <f t="shared" si="498"/>
        <v>-1.1895879230371099E-2</v>
      </c>
      <c r="AC920" s="25">
        <f t="shared" si="491"/>
        <v>-1.1910724498255627E-2</v>
      </c>
      <c r="AD920" s="25">
        <f t="shared" si="499"/>
        <v>1.5702541124380801E-5</v>
      </c>
      <c r="AE920" s="25">
        <f t="shared" si="492"/>
        <v>-1.1895021957131246E-2</v>
      </c>
      <c r="AJ920" s="32"/>
      <c r="AK920" s="90"/>
      <c r="AL920" s="90"/>
      <c r="AM920" s="89"/>
      <c r="AN920" s="89"/>
    </row>
    <row r="921" spans="8:40" ht="15" x14ac:dyDescent="0.2">
      <c r="H921" s="9">
        <f t="shared" si="500"/>
        <v>116</v>
      </c>
      <c r="I921" s="32">
        <f t="shared" si="493"/>
        <v>116</v>
      </c>
      <c r="J921" s="19">
        <v>0</v>
      </c>
      <c r="K921" s="19">
        <v>0</v>
      </c>
      <c r="L921" s="20">
        <f t="shared" si="501"/>
        <v>2777.7246108830204</v>
      </c>
      <c r="M921" s="19">
        <f t="shared" si="485"/>
        <v>769177</v>
      </c>
      <c r="O921" s="109">
        <f>1000*(IF(I120&lt;18,VLOOKUP(I120,'[1]Mortality (No Interventions)'!$B$10:$O$129,10),VLOOKUP(I120,'[1]Mortality (Interventions)'!$B$264:$AV$384,22)))</f>
        <v>765.2369791297765</v>
      </c>
      <c r="P921" s="93">
        <v>0</v>
      </c>
      <c r="Q921" s="92">
        <f t="shared" si="494"/>
        <v>5.3443987306606483E-9</v>
      </c>
      <c r="R921" s="92">
        <f t="shared" si="495"/>
        <v>4.0897315399157661E-9</v>
      </c>
      <c r="S921" s="92">
        <f t="shared" si="496"/>
        <v>0</v>
      </c>
      <c r="T921" s="91">
        <f t="shared" si="486"/>
        <v>1.2546671907448822E-9</v>
      </c>
      <c r="V921" s="25">
        <f t="shared" si="497"/>
        <v>4.1107885824533657E-5</v>
      </c>
      <c r="W921" s="25">
        <f t="shared" si="487"/>
        <v>9.6506114577557634E-6</v>
      </c>
      <c r="Y921" s="25">
        <f t="shared" si="488"/>
        <v>0</v>
      </c>
      <c r="Z921" s="25">
        <f t="shared" si="489"/>
        <v>0</v>
      </c>
      <c r="AA921" s="25">
        <f t="shared" si="490"/>
        <v>-3.4851199341995203E-6</v>
      </c>
      <c r="AB921" s="25">
        <f t="shared" si="498"/>
        <v>-3.1457274366777891E-3</v>
      </c>
      <c r="AC921" s="25">
        <f t="shared" si="491"/>
        <v>-3.1492125566119885E-3</v>
      </c>
      <c r="AD921" s="25">
        <f t="shared" si="499"/>
        <v>4.0326835993867517E-6</v>
      </c>
      <c r="AE921" s="25">
        <f t="shared" si="492"/>
        <v>-3.1451798730126016E-3</v>
      </c>
      <c r="AJ921" s="32"/>
      <c r="AK921" s="90"/>
      <c r="AL921" s="90"/>
      <c r="AM921" s="89"/>
      <c r="AN921" s="89"/>
    </row>
    <row r="922" spans="8:40" ht="15" x14ac:dyDescent="0.2">
      <c r="H922" s="9">
        <f t="shared" si="500"/>
        <v>117</v>
      </c>
      <c r="I922" s="32">
        <f t="shared" si="493"/>
        <v>117</v>
      </c>
      <c r="J922" s="19">
        <v>0</v>
      </c>
      <c r="K922" s="19">
        <v>0</v>
      </c>
      <c r="L922" s="20">
        <f t="shared" si="501"/>
        <v>2777.7246108830204</v>
      </c>
      <c r="M922" s="19">
        <f t="shared" si="485"/>
        <v>769177</v>
      </c>
      <c r="O922" s="109">
        <f>1000*(IF(I121&lt;18,VLOOKUP(I121,'[1]Mortality (No Interventions)'!$B$10:$O$129,10),VLOOKUP(I121,'[1]Mortality (Interventions)'!$B$264:$AV$384,22)))</f>
        <v>786.80773781725634</v>
      </c>
      <c r="P922" s="93">
        <v>0</v>
      </c>
      <c r="Q922" s="92">
        <f t="shared" si="494"/>
        <v>1.2546671907448822E-9</v>
      </c>
      <c r="R922" s="92">
        <f t="shared" si="495"/>
        <v>9.8718185406351283E-10</v>
      </c>
      <c r="S922" s="92">
        <f t="shared" si="496"/>
        <v>0</v>
      </c>
      <c r="T922" s="91">
        <f t="shared" si="486"/>
        <v>2.6748533668136937E-10</v>
      </c>
      <c r="V922" s="25">
        <f t="shared" si="497"/>
        <v>9.6506114577557634E-6</v>
      </c>
      <c r="W922" s="25">
        <f t="shared" si="487"/>
        <v>2.0574356881256568E-6</v>
      </c>
      <c r="Y922" s="25">
        <f t="shared" si="488"/>
        <v>0</v>
      </c>
      <c r="Z922" s="25">
        <f t="shared" si="489"/>
        <v>0</v>
      </c>
      <c r="AA922" s="25">
        <f t="shared" si="490"/>
        <v>-7.4300060275017048E-7</v>
      </c>
      <c r="AB922" s="25">
        <f t="shared" si="498"/>
        <v>-7.5931757696301059E-4</v>
      </c>
      <c r="AC922" s="25">
        <f t="shared" si="491"/>
        <v>-7.6006057756576074E-4</v>
      </c>
      <c r="AD922" s="25">
        <f t="shared" si="499"/>
        <v>9.4672498400584047E-7</v>
      </c>
      <c r="AE922" s="25">
        <f t="shared" si="492"/>
        <v>-7.5911385258175493E-4</v>
      </c>
      <c r="AJ922" s="32"/>
      <c r="AK922" s="90"/>
      <c r="AL922" s="90"/>
      <c r="AM922" s="89"/>
      <c r="AN922" s="89"/>
    </row>
    <row r="923" spans="8:40" ht="15" x14ac:dyDescent="0.2">
      <c r="H923" s="9">
        <f t="shared" si="500"/>
        <v>118</v>
      </c>
      <c r="I923" s="32">
        <f t="shared" si="493"/>
        <v>118</v>
      </c>
      <c r="J923" s="19">
        <v>0</v>
      </c>
      <c r="K923" s="19">
        <v>0</v>
      </c>
      <c r="L923" s="20">
        <f t="shared" si="501"/>
        <v>2777.7246108830204</v>
      </c>
      <c r="M923" s="19">
        <f t="shared" si="485"/>
        <v>769177</v>
      </c>
      <c r="O923" s="109">
        <f>1000*(IF(I122&lt;18,VLOOKUP(I122,'[1]Mortality (No Interventions)'!$B$10:$O$129,10),VLOOKUP(I122,'[1]Mortality (Interventions)'!$B$264:$AV$384,22)))</f>
        <v>807.88857809875651</v>
      </c>
      <c r="P923" s="93">
        <v>0</v>
      </c>
      <c r="Q923" s="92">
        <f t="shared" si="494"/>
        <v>2.6748533668136937E-10</v>
      </c>
      <c r="R923" s="92">
        <f t="shared" si="495"/>
        <v>2.1609834831377867E-10</v>
      </c>
      <c r="S923" s="92">
        <f t="shared" si="496"/>
        <v>0</v>
      </c>
      <c r="T923" s="91">
        <f t="shared" si="486"/>
        <v>5.1386988367590698E-11</v>
      </c>
      <c r="V923" s="25">
        <f t="shared" si="497"/>
        <v>2.0574356881256568E-6</v>
      </c>
      <c r="W923" s="25">
        <f t="shared" si="487"/>
        <v>3.9525689551618312E-7</v>
      </c>
      <c r="Y923" s="25">
        <f t="shared" si="488"/>
        <v>0</v>
      </c>
      <c r="Z923" s="25">
        <f t="shared" si="489"/>
        <v>0</v>
      </c>
      <c r="AA923" s="25">
        <f t="shared" si="490"/>
        <v>-1.4273890226781618E-7</v>
      </c>
      <c r="AB923" s="25">
        <f t="shared" si="498"/>
        <v>-1.6621787926094733E-4</v>
      </c>
      <c r="AC923" s="25">
        <f t="shared" si="491"/>
        <v>-1.6636061816321514E-4</v>
      </c>
      <c r="AD923" s="25">
        <f t="shared" si="499"/>
        <v>2.0183444100512695E-7</v>
      </c>
      <c r="AE923" s="25">
        <f t="shared" si="492"/>
        <v>-1.6615878372221E-4</v>
      </c>
      <c r="AJ923" s="32"/>
      <c r="AK923" s="90"/>
      <c r="AL923" s="90"/>
      <c r="AM923" s="89"/>
      <c r="AN923" s="89"/>
    </row>
    <row r="924" spans="8:40" ht="15" x14ac:dyDescent="0.2">
      <c r="H924" s="9">
        <f t="shared" si="500"/>
        <v>119</v>
      </c>
      <c r="I924" s="32">
        <f t="shared" si="493"/>
        <v>119</v>
      </c>
      <c r="J924" s="19">
        <v>0</v>
      </c>
      <c r="K924" s="19">
        <v>0</v>
      </c>
      <c r="L924" s="20">
        <f t="shared" si="501"/>
        <v>2777.7246108830204</v>
      </c>
      <c r="M924" s="19">
        <f t="shared" si="485"/>
        <v>769177</v>
      </c>
      <c r="O924" s="109">
        <f>1000*(IF(I123&lt;18,VLOOKUP(I123,'[1]Mortality (No Interventions)'!$B$10:$O$129,10),VLOOKUP(I123,'[1]Mortality (Interventions)'!$B$264:$AV$384,22)))</f>
        <v>828.47306282485374</v>
      </c>
      <c r="P924" s="93">
        <v>0</v>
      </c>
      <c r="Q924" s="92">
        <f t="shared" si="494"/>
        <v>5.1386988367590698E-11</v>
      </c>
      <c r="R924" s="92">
        <f t="shared" si="495"/>
        <v>4.2572735642243E-11</v>
      </c>
      <c r="S924" s="92">
        <f t="shared" si="496"/>
        <v>0</v>
      </c>
      <c r="T924" s="91">
        <f t="shared" si="486"/>
        <v>8.8142527253476985E-12</v>
      </c>
      <c r="V924" s="25">
        <f t="shared" si="497"/>
        <v>3.9525689551618312E-7</v>
      </c>
      <c r="W924" s="25">
        <f t="shared" si="487"/>
        <v>6.7797204685247676E-8</v>
      </c>
      <c r="Y924" s="25">
        <f t="shared" si="488"/>
        <v>0</v>
      </c>
      <c r="Z924" s="25">
        <f t="shared" si="489"/>
        <v>0</v>
      </c>
      <c r="AA924" s="25">
        <f t="shared" si="490"/>
        <v>-2.4483566721741038E-8</v>
      </c>
      <c r="AB924" s="25">
        <f t="shared" si="498"/>
        <v>-3.2745969083093542E-5</v>
      </c>
      <c r="AC924" s="25">
        <f t="shared" si="491"/>
        <v>-3.2770452649815281E-5</v>
      </c>
      <c r="AD924" s="25">
        <f t="shared" si="499"/>
        <v>3.8774701450137563E-8</v>
      </c>
      <c r="AE924" s="25">
        <f t="shared" si="492"/>
        <v>-3.2731677948365146E-5</v>
      </c>
      <c r="AJ924" s="32"/>
      <c r="AK924" s="90"/>
      <c r="AL924" s="90"/>
      <c r="AM924" s="89"/>
      <c r="AN924" s="89"/>
    </row>
    <row r="925" spans="8:40" ht="15" x14ac:dyDescent="0.2">
      <c r="H925" s="9">
        <f t="shared" si="500"/>
        <v>120</v>
      </c>
      <c r="I925" s="32">
        <f t="shared" si="493"/>
        <v>120</v>
      </c>
      <c r="J925" s="19">
        <v>0</v>
      </c>
      <c r="K925" s="19">
        <v>0</v>
      </c>
      <c r="L925" s="20">
        <f t="shared" si="501"/>
        <v>2777.7246108830204</v>
      </c>
      <c r="M925" s="19">
        <f t="shared" si="485"/>
        <v>769177</v>
      </c>
      <c r="O925" s="109">
        <f>1000*(IF(I124&lt;18,VLOOKUP(I124,'[1]Mortality (No Interventions)'!$B$10:$O$129,10),VLOOKUP(I124,'[1]Mortality (Interventions)'!$B$264:$AV$384,22)))</f>
        <v>1000</v>
      </c>
      <c r="P925" s="93">
        <v>0</v>
      </c>
      <c r="Q925" s="92">
        <f t="shared" si="494"/>
        <v>8.8142527253476985E-12</v>
      </c>
      <c r="R925" s="92">
        <f t="shared" si="495"/>
        <v>8.8142527253476985E-12</v>
      </c>
      <c r="S925" s="92">
        <f t="shared" si="496"/>
        <v>0</v>
      </c>
      <c r="T925" s="91">
        <f t="shared" si="486"/>
        <v>0</v>
      </c>
      <c r="V925" s="25">
        <f t="shared" si="497"/>
        <v>6.7797204685247676E-8</v>
      </c>
      <c r="W925" s="25">
        <f t="shared" si="487"/>
        <v>0</v>
      </c>
      <c r="Y925" s="25">
        <f t="shared" si="488"/>
        <v>0</v>
      </c>
      <c r="Z925" s="25">
        <f t="shared" si="489"/>
        <v>0</v>
      </c>
      <c r="AA925" s="25">
        <f t="shared" si="490"/>
        <v>0</v>
      </c>
      <c r="AB925" s="25">
        <f t="shared" si="498"/>
        <v>-6.7797204685247663E-6</v>
      </c>
      <c r="AC925" s="25">
        <f t="shared" si="491"/>
        <v>-6.7797204685247663E-6</v>
      </c>
      <c r="AD925" s="25">
        <f t="shared" si="499"/>
        <v>6.6509057796227977E-9</v>
      </c>
      <c r="AE925" s="25">
        <f t="shared" si="492"/>
        <v>-6.7730695627451433E-6</v>
      </c>
      <c r="AJ925" s="32"/>
      <c r="AK925" s="90"/>
      <c r="AL925" s="90"/>
      <c r="AM925" s="89"/>
      <c r="AN925" s="89"/>
    </row>
    <row r="930" spans="1:40" x14ac:dyDescent="0.15">
      <c r="X930" s="61" t="s">
        <v>72</v>
      </c>
      <c r="Y930" s="62">
        <f t="shared" ref="Y930:AE930" si="502">SUM(Y805:Y925)</f>
        <v>514539.20750688732</v>
      </c>
      <c r="Z930" s="62">
        <f t="shared" si="502"/>
        <v>-12863.480187672183</v>
      </c>
      <c r="AA930" s="62">
        <f t="shared" si="502"/>
        <v>-215214.81107149387</v>
      </c>
      <c r="AB930" s="62">
        <f t="shared" si="502"/>
        <v>-769176.99999999977</v>
      </c>
      <c r="AC930" s="62">
        <f t="shared" si="502"/>
        <v>-482716.0837522787</v>
      </c>
      <c r="AD930" s="62">
        <f t="shared" si="502"/>
        <v>58515.638199743618</v>
      </c>
      <c r="AE930" s="62">
        <f t="shared" si="502"/>
        <v>-424200.44555253495</v>
      </c>
    </row>
    <row r="931" spans="1:40" x14ac:dyDescent="0.15">
      <c r="X931" s="63"/>
    </row>
    <row r="932" spans="1:40" x14ac:dyDescent="0.15">
      <c r="X932" s="61" t="str">
        <f>"Present Value at "&amp;TEXT(D807,"0.00%")&amp;":"</f>
        <v>Present Value at 9.81%:</v>
      </c>
      <c r="Y932" s="62">
        <f t="shared" ref="Y932:AE932" si="503">Y805+NPV($D$6,Y806:Y925)</f>
        <v>514539.20750688732</v>
      </c>
      <c r="Z932" s="62">
        <f t="shared" si="503"/>
        <v>-12863.480187672183</v>
      </c>
      <c r="AA932" s="62">
        <f t="shared" si="503"/>
        <v>-30933.426572758148</v>
      </c>
      <c r="AB932" s="62">
        <f t="shared" si="503"/>
        <v>-5235.2496199967891</v>
      </c>
      <c r="AC932" s="62">
        <f t="shared" si="503"/>
        <v>465507.0511264602</v>
      </c>
      <c r="AD932" s="62">
        <f t="shared" si="503"/>
        <v>7639.4175038000158</v>
      </c>
      <c r="AE932" s="62">
        <f t="shared" si="503"/>
        <v>473146.46863026021</v>
      </c>
    </row>
    <row r="934" spans="1:40" x14ac:dyDescent="0.15">
      <c r="X934" s="61" t="str">
        <f>"Present Value at "&amp;TEXT(D808,"0.00%")&amp;":"</f>
        <v>Present Value at 3.64%:</v>
      </c>
      <c r="Y934" s="62">
        <f t="shared" ref="Y934:AE934" si="504">Y805+NPV($D$7,Y806:Y925)</f>
        <v>514539.20750688732</v>
      </c>
      <c r="Z934" s="62">
        <f t="shared" si="504"/>
        <v>-12863.480187672183</v>
      </c>
      <c r="AA934" s="62">
        <f t="shared" si="504"/>
        <v>-73029.612110026676</v>
      </c>
      <c r="AB934" s="62">
        <f t="shared" si="504"/>
        <v>-57497.029051626683</v>
      </c>
      <c r="AC934" s="62">
        <f t="shared" si="504"/>
        <v>371149.0861575618</v>
      </c>
      <c r="AD934" s="62">
        <f t="shared" si="504"/>
        <v>19166.765707189854</v>
      </c>
      <c r="AE934" s="62">
        <f t="shared" si="504"/>
        <v>390315.85186475172</v>
      </c>
    </row>
    <row r="942" spans="1:40" ht="19" customHeight="1" x14ac:dyDescent="0.15">
      <c r="G942" s="8" t="s">
        <v>36</v>
      </c>
      <c r="H942" s="105">
        <v>530202.74536300695</v>
      </c>
    </row>
    <row r="943" spans="1:40" ht="15" customHeight="1" x14ac:dyDescent="0.2">
      <c r="A943" s="12" t="s">
        <v>56</v>
      </c>
      <c r="B943" s="12">
        <v>1</v>
      </c>
      <c r="C943" s="12"/>
      <c r="D943" s="12"/>
      <c r="H943" s="9">
        <v>0</v>
      </c>
      <c r="I943" s="9">
        <v>0</v>
      </c>
      <c r="J943" s="19">
        <f>$H$942</f>
        <v>530202.74536300695</v>
      </c>
      <c r="K943" s="19">
        <f>J943*$C$10</f>
        <v>13255.068634075174</v>
      </c>
      <c r="L943" s="20">
        <f>$C$953</f>
        <v>5302.0592461028</v>
      </c>
      <c r="M943" s="19">
        <f t="shared" ref="M943:M974" si="505">$E$11</f>
        <v>769177</v>
      </c>
      <c r="Q943" s="104">
        <v>1</v>
      </c>
      <c r="R943" s="91"/>
      <c r="S943" s="91"/>
      <c r="T943" s="91">
        <f t="shared" ref="T943:T974" si="506">Q943-SUM(R943:S943)</f>
        <v>1</v>
      </c>
      <c r="U943" s="103"/>
      <c r="V943" s="25"/>
      <c r="W943" s="25">
        <f t="shared" ref="W943:W974" si="507">$G$14*M943*T943</f>
        <v>7691.77</v>
      </c>
      <c r="X943" s="103"/>
      <c r="Y943" s="25">
        <f t="shared" ref="Y943:Y974" si="508">IFERROR(_xlfn.IFNA($T943*J943,0),0)</f>
        <v>530202.74536300695</v>
      </c>
      <c r="Z943" s="25">
        <f t="shared" ref="Z943:Z974" si="509">IFERROR(_xlfn.IFNA(-$T943*K943,0),0)</f>
        <v>-13255.068634075174</v>
      </c>
      <c r="AA943" s="25">
        <f t="shared" ref="AA943:AA974" si="510">IFERROR(_xlfn.IFNA(-$T943*L943,0),0)</f>
        <v>-5302.0592461028</v>
      </c>
      <c r="AB943" s="25"/>
      <c r="AC943" s="25">
        <f t="shared" ref="AC943:AC974" si="511">IFERROR(_xlfn.IFNA(SUM(Y943:AB943),0),0)</f>
        <v>511645.61748282897</v>
      </c>
      <c r="AD943" s="25"/>
      <c r="AE943" s="25">
        <f t="shared" ref="AE943:AE974" si="512">IFERROR(_xlfn.IFNA(SUM(AC943:AD943),0),0)</f>
        <v>511645.61748282897</v>
      </c>
      <c r="AG943" s="102">
        <f>AE1072</f>
        <v>404777.41460868897</v>
      </c>
      <c r="AJ943" s="9"/>
      <c r="AK943" s="90"/>
      <c r="AL943" s="90"/>
      <c r="AM943" s="89"/>
      <c r="AN943" s="89"/>
    </row>
    <row r="944" spans="1:40" ht="15" x14ac:dyDescent="0.2">
      <c r="H944" s="9">
        <f>$B$4</f>
        <v>1</v>
      </c>
      <c r="I944" s="32">
        <f t="shared" ref="I944:I975" si="513">IF(H944&lt;121, H944 )</f>
        <v>1</v>
      </c>
      <c r="J944" s="19"/>
      <c r="K944" s="19"/>
      <c r="L944" s="20"/>
      <c r="M944" s="19">
        <f t="shared" si="505"/>
        <v>769177</v>
      </c>
      <c r="N944" s="21"/>
      <c r="O944" s="109">
        <f>1000*(IF(I5&lt;18,VLOOKUP(I5,'[1]Mortality (No Interventions)'!$B$10:$O$129,10),VLOOKUP(I5,'[1]Mortality (Interventions)'!$B$264:$AV$384,25)))</f>
        <v>3.5467709367217282</v>
      </c>
      <c r="P944" s="93">
        <v>0</v>
      </c>
      <c r="Q944" s="92">
        <f t="shared" ref="Q944:Q975" si="514">T943</f>
        <v>1</v>
      </c>
      <c r="R944" s="92">
        <f t="shared" ref="R944:R975" si="515">O944*Q944/1000</f>
        <v>3.5467709367217283E-3</v>
      </c>
      <c r="S944" s="92">
        <f t="shared" ref="S944:S975" si="516">MIN(P944*Q944,Q944-R944)</f>
        <v>0</v>
      </c>
      <c r="T944" s="91">
        <f t="shared" si="506"/>
        <v>0.99645322906327827</v>
      </c>
      <c r="U944" s="94"/>
      <c r="V944" s="25">
        <f t="shared" ref="V944:V975" si="517">W943</f>
        <v>7691.77</v>
      </c>
      <c r="W944" s="25">
        <f t="shared" si="507"/>
        <v>7664.4890537120527</v>
      </c>
      <c r="X944" s="94"/>
      <c r="Y944" s="25">
        <f t="shared" si="508"/>
        <v>0</v>
      </c>
      <c r="Z944" s="25">
        <f t="shared" si="509"/>
        <v>0</v>
      </c>
      <c r="AA944" s="25">
        <f t="shared" si="510"/>
        <v>0</v>
      </c>
      <c r="AB944" s="25">
        <f t="shared" ref="AB944:AB975" si="518">IFERROR(_xlfn.IFNA(-M944*R944,0),0)</f>
        <v>-2728.0946287948086</v>
      </c>
      <c r="AC944" s="25">
        <f t="shared" si="511"/>
        <v>-2728.0946287948086</v>
      </c>
      <c r="AD944" s="25">
        <f t="shared" ref="AD944:AD975" si="519">IFERROR(_xlfn.IFNA($D$6*SUM(V944:V944,Y944:Z944),0),0)</f>
        <v>754.56263700000011</v>
      </c>
      <c r="AE944" s="25">
        <f t="shared" si="512"/>
        <v>-1973.5319917948086</v>
      </c>
      <c r="AG944" s="25"/>
      <c r="AJ944" s="32"/>
      <c r="AK944" s="90"/>
      <c r="AL944" s="90"/>
      <c r="AM944" s="89"/>
      <c r="AN944" s="89"/>
    </row>
    <row r="945" spans="1:40" ht="15" x14ac:dyDescent="0.2">
      <c r="A945" s="39" t="s">
        <v>58</v>
      </c>
      <c r="B945" s="39"/>
      <c r="C945" s="39"/>
      <c r="D945" s="40">
        <v>9.8100000000000007E-2</v>
      </c>
      <c r="E945" s="41"/>
      <c r="F945" s="41"/>
      <c r="G945" s="41"/>
      <c r="H945" s="9">
        <f t="shared" ref="H945:H976" si="520">H944+1</f>
        <v>2</v>
      </c>
      <c r="I945" s="32">
        <f t="shared" si="513"/>
        <v>2</v>
      </c>
      <c r="J945" s="19">
        <v>0</v>
      </c>
      <c r="K945" s="19">
        <v>0</v>
      </c>
      <c r="L945" s="20">
        <f t="shared" ref="L945:L976" si="521">$C$954</f>
        <v>2651.0455192877648</v>
      </c>
      <c r="M945" s="19">
        <f t="shared" si="505"/>
        <v>769177</v>
      </c>
      <c r="N945" s="21"/>
      <c r="O945" s="109">
        <f>1000*(IF(I6&lt;18,VLOOKUP(I6,'[1]Mortality (No Interventions)'!$B$10:$O$129,10),VLOOKUP(I6,'[1]Mortality (Interventions)'!$B$264:$AV$384,25)))</f>
        <v>0.33729701321473948</v>
      </c>
      <c r="P945" s="93">
        <v>0</v>
      </c>
      <c r="Q945" s="92">
        <f t="shared" si="514"/>
        <v>0.99645322906327827</v>
      </c>
      <c r="R945" s="92">
        <f t="shared" si="515"/>
        <v>3.3610069797122637E-4</v>
      </c>
      <c r="S945" s="92">
        <f t="shared" si="516"/>
        <v>0</v>
      </c>
      <c r="T945" s="91">
        <f t="shared" si="506"/>
        <v>0.99611712836530708</v>
      </c>
      <c r="U945" s="94"/>
      <c r="V945" s="25">
        <f t="shared" si="517"/>
        <v>7664.4890537120527</v>
      </c>
      <c r="W945" s="25">
        <f t="shared" si="507"/>
        <v>7661.9038444464186</v>
      </c>
      <c r="X945" s="94"/>
      <c r="Y945" s="25">
        <f t="shared" si="508"/>
        <v>0</v>
      </c>
      <c r="Z945" s="25">
        <f t="shared" si="509"/>
        <v>0</v>
      </c>
      <c r="AA945" s="25">
        <f t="shared" si="510"/>
        <v>-2640.7518498386426</v>
      </c>
      <c r="AB945" s="25">
        <f t="shared" si="518"/>
        <v>-258.52092656341398</v>
      </c>
      <c r="AC945" s="25">
        <f t="shared" si="511"/>
        <v>-2899.2727764020565</v>
      </c>
      <c r="AD945" s="25">
        <f t="shared" si="519"/>
        <v>751.88637616915241</v>
      </c>
      <c r="AE945" s="25">
        <f t="shared" si="512"/>
        <v>-2147.3864002329042</v>
      </c>
      <c r="AF945" s="8" t="s">
        <v>59</v>
      </c>
      <c r="AG945" s="101">
        <f>AE1072/Y1072</f>
        <v>0.76343892623859455</v>
      </c>
      <c r="AJ945" s="32"/>
      <c r="AK945" s="90"/>
      <c r="AL945" s="90"/>
      <c r="AM945" s="89"/>
      <c r="AN945" s="89"/>
    </row>
    <row r="946" spans="1:40" ht="15" x14ac:dyDescent="0.2">
      <c r="A946" s="12" t="s">
        <v>60</v>
      </c>
      <c r="B946" s="12"/>
      <c r="C946" s="44"/>
      <c r="D946" s="45">
        <f>(1.067)/(1.0295)- 1</f>
        <v>3.6425449247207142E-2</v>
      </c>
      <c r="E946" s="41"/>
      <c r="F946" s="41"/>
      <c r="G946" s="41"/>
      <c r="H946" s="9">
        <f t="shared" si="520"/>
        <v>3</v>
      </c>
      <c r="I946" s="32">
        <f t="shared" si="513"/>
        <v>3</v>
      </c>
      <c r="J946" s="19">
        <v>0</v>
      </c>
      <c r="K946" s="19">
        <v>0</v>
      </c>
      <c r="L946" s="20">
        <f t="shared" si="521"/>
        <v>2651.0455192877648</v>
      </c>
      <c r="M946" s="19">
        <f t="shared" si="505"/>
        <v>769177</v>
      </c>
      <c r="N946" s="21"/>
      <c r="O946" s="109">
        <f>1000*(IF(I7&lt;18,VLOOKUP(I7,'[1]Mortality (No Interventions)'!$B$10:$O$129,10),VLOOKUP(I7,'[1]Mortality (Interventions)'!$B$264:$AV$384,25)))</f>
        <v>0.24023107547649303</v>
      </c>
      <c r="P946" s="93">
        <v>0</v>
      </c>
      <c r="Q946" s="92">
        <f t="shared" si="514"/>
        <v>0.99611712836530708</v>
      </c>
      <c r="R946" s="92">
        <f t="shared" si="515"/>
        <v>2.3929828904775357E-4</v>
      </c>
      <c r="S946" s="92">
        <f t="shared" si="516"/>
        <v>0</v>
      </c>
      <c r="T946" s="91">
        <f t="shared" si="506"/>
        <v>0.9958778300762593</v>
      </c>
      <c r="U946" s="94"/>
      <c r="V946" s="25">
        <f t="shared" si="517"/>
        <v>7661.9038444464186</v>
      </c>
      <c r="W946" s="25">
        <f t="shared" si="507"/>
        <v>7660.0632170456693</v>
      </c>
      <c r="X946" s="94"/>
      <c r="Y946" s="25">
        <f t="shared" si="508"/>
        <v>0</v>
      </c>
      <c r="Z946" s="25">
        <f t="shared" si="509"/>
        <v>0</v>
      </c>
      <c r="AA946" s="25">
        <f t="shared" si="510"/>
        <v>-2640.1174591816894</v>
      </c>
      <c r="AB946" s="25">
        <f t="shared" si="518"/>
        <v>-184.06274007488395</v>
      </c>
      <c r="AC946" s="25">
        <f t="shared" si="511"/>
        <v>-2824.1801992565734</v>
      </c>
      <c r="AD946" s="25">
        <f t="shared" si="519"/>
        <v>751.63276714019366</v>
      </c>
      <c r="AE946" s="25">
        <f t="shared" si="512"/>
        <v>-2072.5474321163797</v>
      </c>
      <c r="AJ946" s="32"/>
      <c r="AK946" s="90"/>
      <c r="AL946" s="90"/>
      <c r="AM946" s="89"/>
      <c r="AN946" s="89"/>
    </row>
    <row r="947" spans="1:40" ht="15" x14ac:dyDescent="0.2">
      <c r="A947" s="12" t="s">
        <v>61</v>
      </c>
      <c r="B947" s="11"/>
      <c r="C947" s="44"/>
      <c r="D947" s="9"/>
      <c r="E947" s="9"/>
      <c r="F947" s="9"/>
      <c r="G947" s="9"/>
      <c r="H947" s="9">
        <f t="shared" si="520"/>
        <v>4</v>
      </c>
      <c r="I947" s="32">
        <f t="shared" si="513"/>
        <v>4</v>
      </c>
      <c r="J947" s="19">
        <v>0</v>
      </c>
      <c r="K947" s="19">
        <v>0</v>
      </c>
      <c r="L947" s="20">
        <f t="shared" si="521"/>
        <v>2651.0455192877648</v>
      </c>
      <c r="M947" s="19">
        <f t="shared" si="505"/>
        <v>769177</v>
      </c>
      <c r="N947" s="21"/>
      <c r="O947" s="109">
        <f>1000*(IF(I8&lt;18,VLOOKUP(I8,'[1]Mortality (No Interventions)'!$B$10:$O$129,10),VLOOKUP(I8,'[1]Mortality (Interventions)'!$B$264:$AV$384,25)))</f>
        <v>0.18043713926302415</v>
      </c>
      <c r="P947" s="93">
        <v>0</v>
      </c>
      <c r="Q947" s="92">
        <f t="shared" si="514"/>
        <v>0.9958778300762593</v>
      </c>
      <c r="R947" s="92">
        <f t="shared" si="515"/>
        <v>1.796933467144283E-4</v>
      </c>
      <c r="S947" s="92">
        <f t="shared" si="516"/>
        <v>0</v>
      </c>
      <c r="T947" s="91">
        <f t="shared" si="506"/>
        <v>0.99569813672954488</v>
      </c>
      <c r="U947" s="94"/>
      <c r="V947" s="25">
        <f t="shared" si="517"/>
        <v>7660.0632170456693</v>
      </c>
      <c r="W947" s="25">
        <f t="shared" si="507"/>
        <v>7658.6810571522119</v>
      </c>
      <c r="X947" s="94"/>
      <c r="Y947" s="25">
        <f t="shared" si="508"/>
        <v>0</v>
      </c>
      <c r="Z947" s="25">
        <f t="shared" si="509"/>
        <v>0</v>
      </c>
      <c r="AA947" s="25">
        <f t="shared" si="510"/>
        <v>-2639.641083940036</v>
      </c>
      <c r="AB947" s="25">
        <f t="shared" si="518"/>
        <v>-138.21598934576383</v>
      </c>
      <c r="AC947" s="25">
        <f t="shared" si="511"/>
        <v>-2777.8570732857997</v>
      </c>
      <c r="AD947" s="25">
        <f t="shared" si="519"/>
        <v>751.45220159218024</v>
      </c>
      <c r="AE947" s="25">
        <f t="shared" si="512"/>
        <v>-2026.4048716936195</v>
      </c>
      <c r="AJ947" s="32"/>
      <c r="AK947" s="90"/>
      <c r="AL947" s="90"/>
      <c r="AM947" s="89"/>
      <c r="AN947" s="89"/>
    </row>
    <row r="948" spans="1:40" ht="15" x14ac:dyDescent="0.2">
      <c r="A948" s="12"/>
      <c r="B948" s="11" t="s">
        <v>62</v>
      </c>
      <c r="C948" s="11" t="s">
        <v>63</v>
      </c>
      <c r="E948" s="9"/>
      <c r="F948" s="9"/>
      <c r="G948" s="9"/>
      <c r="H948" s="9">
        <f t="shared" si="520"/>
        <v>5</v>
      </c>
      <c r="I948" s="32">
        <f t="shared" si="513"/>
        <v>5</v>
      </c>
      <c r="J948" s="19">
        <v>0</v>
      </c>
      <c r="K948" s="19">
        <v>0</v>
      </c>
      <c r="L948" s="20">
        <f t="shared" si="521"/>
        <v>2651.0455192877648</v>
      </c>
      <c r="M948" s="19">
        <f t="shared" si="505"/>
        <v>769177</v>
      </c>
      <c r="N948" s="21"/>
      <c r="O948" s="109">
        <f>1000*(IF(I9&lt;18,VLOOKUP(I9,'[1]Mortality (No Interventions)'!$B$10:$O$129,10),VLOOKUP(I9,'[1]Mortality (Interventions)'!$B$264:$AV$384,25)))</f>
        <v>0.1576638919949174</v>
      </c>
      <c r="P948" s="93">
        <v>0</v>
      </c>
      <c r="Q948" s="92">
        <f t="shared" si="514"/>
        <v>0.99569813672954488</v>
      </c>
      <c r="R948" s="92">
        <f t="shared" si="515"/>
        <v>1.5698564348886745E-4</v>
      </c>
      <c r="S948" s="92">
        <f t="shared" si="516"/>
        <v>0</v>
      </c>
      <c r="T948" s="91">
        <f t="shared" si="506"/>
        <v>0.99554115108605601</v>
      </c>
      <c r="U948" s="94"/>
      <c r="V948" s="25">
        <f t="shared" si="517"/>
        <v>7658.6810571522119</v>
      </c>
      <c r="W948" s="25">
        <f t="shared" si="507"/>
        <v>7657.4735596891933</v>
      </c>
      <c r="X948" s="94"/>
      <c r="Y948" s="25">
        <f t="shared" si="508"/>
        <v>0</v>
      </c>
      <c r="Z948" s="25">
        <f t="shared" si="509"/>
        <v>0</v>
      </c>
      <c r="AA948" s="25">
        <f t="shared" si="510"/>
        <v>-2639.2249078532723</v>
      </c>
      <c r="AB948" s="25">
        <f t="shared" si="518"/>
        <v>-120.74974630183659</v>
      </c>
      <c r="AC948" s="25">
        <f t="shared" si="511"/>
        <v>-2759.974654155109</v>
      </c>
      <c r="AD948" s="25">
        <f t="shared" si="519"/>
        <v>751.31661170663199</v>
      </c>
      <c r="AE948" s="25">
        <f t="shared" si="512"/>
        <v>-2008.6580424484769</v>
      </c>
      <c r="AJ948" s="32"/>
      <c r="AK948" s="90"/>
      <c r="AL948" s="90"/>
      <c r="AM948" s="89"/>
      <c r="AN948" s="89"/>
    </row>
    <row r="949" spans="1:40" ht="15" x14ac:dyDescent="0.2">
      <c r="A949" s="12"/>
      <c r="B949" s="11">
        <v>1</v>
      </c>
      <c r="C949" s="100">
        <v>2.5000000000000001E-2</v>
      </c>
      <c r="D949" s="9"/>
      <c r="E949" s="46" t="s">
        <v>64</v>
      </c>
      <c r="F949" s="11"/>
      <c r="G949" s="9"/>
      <c r="H949" s="9">
        <f t="shared" si="520"/>
        <v>6</v>
      </c>
      <c r="I949" s="32">
        <f t="shared" si="513"/>
        <v>6</v>
      </c>
      <c r="J949" s="19">
        <v>0</v>
      </c>
      <c r="K949" s="19">
        <v>0</v>
      </c>
      <c r="L949" s="20">
        <f t="shared" si="521"/>
        <v>2651.0455192877648</v>
      </c>
      <c r="M949" s="19">
        <f t="shared" si="505"/>
        <v>769177</v>
      </c>
      <c r="N949" s="21"/>
      <c r="O949" s="109">
        <f>1000*(IF(I10&lt;18,VLOOKUP(I10,'[1]Mortality (No Interventions)'!$B$10:$O$129,10),VLOOKUP(I10,'[1]Mortality (Interventions)'!$B$264:$AV$384,25)))</f>
        <v>0.1474379697585769</v>
      </c>
      <c r="P949" s="93">
        <v>0</v>
      </c>
      <c r="Q949" s="92">
        <f t="shared" si="514"/>
        <v>0.99554115108605601</v>
      </c>
      <c r="R949" s="92">
        <f t="shared" si="515"/>
        <v>1.4678056612724477E-4</v>
      </c>
      <c r="S949" s="92">
        <f t="shared" si="516"/>
        <v>0</v>
      </c>
      <c r="T949" s="91">
        <f t="shared" si="506"/>
        <v>0.99539437051992874</v>
      </c>
      <c r="U949" s="94"/>
      <c r="V949" s="25">
        <f t="shared" si="517"/>
        <v>7657.4735596891933</v>
      </c>
      <c r="W949" s="25">
        <f t="shared" si="507"/>
        <v>7656.3445573340723</v>
      </c>
      <c r="X949" s="94"/>
      <c r="Y949" s="25">
        <f t="shared" si="508"/>
        <v>0</v>
      </c>
      <c r="Z949" s="25">
        <f t="shared" si="509"/>
        <v>0</v>
      </c>
      <c r="AA949" s="25">
        <f t="shared" si="510"/>
        <v>-2638.8357858911222</v>
      </c>
      <c r="AB949" s="25">
        <f t="shared" si="518"/>
        <v>-112.90023551205576</v>
      </c>
      <c r="AC949" s="25">
        <f t="shared" si="511"/>
        <v>-2751.7360214031778</v>
      </c>
      <c r="AD949" s="25">
        <f t="shared" si="519"/>
        <v>751.19815620550992</v>
      </c>
      <c r="AE949" s="25">
        <f t="shared" si="512"/>
        <v>-2000.537865197668</v>
      </c>
      <c r="AJ949" s="32"/>
      <c r="AK949" s="90"/>
      <c r="AL949" s="90"/>
      <c r="AM949" s="89"/>
      <c r="AN949" s="89"/>
    </row>
    <row r="950" spans="1:40" ht="15" x14ac:dyDescent="0.2">
      <c r="A950" s="12"/>
      <c r="B950" s="47" t="s">
        <v>65</v>
      </c>
      <c r="C950" s="44">
        <v>0</v>
      </c>
      <c r="D950" s="9"/>
      <c r="E950" s="99">
        <v>769177</v>
      </c>
      <c r="F950" s="11"/>
      <c r="G950" s="9"/>
      <c r="H950" s="9">
        <f t="shared" si="520"/>
        <v>7</v>
      </c>
      <c r="I950" s="32">
        <f t="shared" si="513"/>
        <v>7</v>
      </c>
      <c r="J950" s="19">
        <v>0</v>
      </c>
      <c r="K950" s="19">
        <v>0</v>
      </c>
      <c r="L950" s="20">
        <f t="shared" si="521"/>
        <v>2651.0455192877648</v>
      </c>
      <c r="M950" s="19">
        <f t="shared" si="505"/>
        <v>769177</v>
      </c>
      <c r="N950" s="21"/>
      <c r="O950" s="109">
        <f>1000*(IF(I11&lt;18,VLOOKUP(I11,'[1]Mortality (No Interventions)'!$B$10:$O$129,10),VLOOKUP(I11,'[1]Mortality (Interventions)'!$B$264:$AV$384,25)))</f>
        <v>0.13814060864040664</v>
      </c>
      <c r="P950" s="93">
        <v>0</v>
      </c>
      <c r="Q950" s="92">
        <f t="shared" si="514"/>
        <v>0.99539437051992874</v>
      </c>
      <c r="R950" s="92">
        <f t="shared" si="515"/>
        <v>1.3750438418085739E-4</v>
      </c>
      <c r="S950" s="92">
        <f t="shared" si="516"/>
        <v>0</v>
      </c>
      <c r="T950" s="91">
        <f t="shared" si="506"/>
        <v>0.99525686613574793</v>
      </c>
      <c r="U950" s="94"/>
      <c r="V950" s="25">
        <f t="shared" si="517"/>
        <v>7656.3445573340723</v>
      </c>
      <c r="W950" s="25">
        <f t="shared" si="507"/>
        <v>7655.2869052369624</v>
      </c>
      <c r="X950" s="94"/>
      <c r="Y950" s="25">
        <f t="shared" si="508"/>
        <v>0</v>
      </c>
      <c r="Z950" s="25">
        <f t="shared" si="509"/>
        <v>0</v>
      </c>
      <c r="AA950" s="25">
        <f t="shared" si="510"/>
        <v>-2638.4712555095575</v>
      </c>
      <c r="AB950" s="25">
        <f t="shared" si="518"/>
        <v>-105.76520971107935</v>
      </c>
      <c r="AC950" s="25">
        <f t="shared" si="511"/>
        <v>-2744.236465220637</v>
      </c>
      <c r="AD950" s="25">
        <f t="shared" si="519"/>
        <v>751.0874010744725</v>
      </c>
      <c r="AE950" s="25">
        <f t="shared" si="512"/>
        <v>-1993.1490641461646</v>
      </c>
      <c r="AJ950" s="32"/>
      <c r="AK950" s="90"/>
      <c r="AL950" s="90"/>
      <c r="AM950" s="89"/>
      <c r="AN950" s="89"/>
    </row>
    <row r="951" spans="1:40" ht="15" x14ac:dyDescent="0.2">
      <c r="A951" s="39" t="s">
        <v>66</v>
      </c>
      <c r="B951" s="49"/>
      <c r="C951" s="50"/>
      <c r="D951" s="9"/>
      <c r="E951" s="9"/>
      <c r="F951" s="9"/>
      <c r="G951" s="9"/>
      <c r="H951" s="9">
        <f t="shared" si="520"/>
        <v>8</v>
      </c>
      <c r="I951" s="32">
        <f t="shared" si="513"/>
        <v>8</v>
      </c>
      <c r="J951" s="19">
        <v>0</v>
      </c>
      <c r="K951" s="19">
        <v>0</v>
      </c>
      <c r="L951" s="20">
        <f t="shared" si="521"/>
        <v>2651.0455192877648</v>
      </c>
      <c r="M951" s="19">
        <f t="shared" si="505"/>
        <v>769177</v>
      </c>
      <c r="N951" s="21"/>
      <c r="O951" s="109">
        <f>1000*(IF(I12&lt;18,VLOOKUP(I12,'[1]Mortality (No Interventions)'!$B$10:$O$129,10),VLOOKUP(I12,'[1]Mortality (Interventions)'!$B$264:$AV$384,25)))</f>
        <v>0.12860488919949176</v>
      </c>
      <c r="P951" s="93">
        <v>0</v>
      </c>
      <c r="Q951" s="92">
        <f t="shared" si="514"/>
        <v>0.99525686613574793</v>
      </c>
      <c r="R951" s="92">
        <f t="shared" si="515"/>
        <v>1.2799489899442126E-4</v>
      </c>
      <c r="S951" s="92">
        <f t="shared" si="516"/>
        <v>0</v>
      </c>
      <c r="T951" s="91">
        <f t="shared" si="506"/>
        <v>0.99512887123675353</v>
      </c>
      <c r="U951" s="94"/>
      <c r="V951" s="25">
        <f t="shared" si="517"/>
        <v>7655.2869052369624</v>
      </c>
      <c r="W951" s="25">
        <f t="shared" si="507"/>
        <v>7654.3023979127238</v>
      </c>
      <c r="X951" s="94"/>
      <c r="Y951" s="25">
        <f t="shared" si="508"/>
        <v>0</v>
      </c>
      <c r="Z951" s="25">
        <f t="shared" si="509"/>
        <v>0</v>
      </c>
      <c r="AA951" s="25">
        <f t="shared" si="510"/>
        <v>-2638.1319352060864</v>
      </c>
      <c r="AB951" s="25">
        <f t="shared" si="518"/>
        <v>-98.450732423831965</v>
      </c>
      <c r="AC951" s="25">
        <f t="shared" si="511"/>
        <v>-2736.5826676299184</v>
      </c>
      <c r="AD951" s="25">
        <f t="shared" si="519"/>
        <v>750.9836454037461</v>
      </c>
      <c r="AE951" s="25">
        <f t="shared" si="512"/>
        <v>-1985.5990222261723</v>
      </c>
      <c r="AJ951" s="32"/>
      <c r="AK951" s="90"/>
      <c r="AL951" s="90"/>
      <c r="AM951" s="89"/>
      <c r="AN951" s="89"/>
    </row>
    <row r="952" spans="1:40" ht="15" x14ac:dyDescent="0.2">
      <c r="A952" s="39"/>
      <c r="B952" s="13" t="s">
        <v>62</v>
      </c>
      <c r="C952" s="13" t="s">
        <v>63</v>
      </c>
      <c r="D952" s="9"/>
      <c r="E952" s="9"/>
      <c r="F952" s="9"/>
      <c r="G952" s="9"/>
      <c r="H952" s="9">
        <f t="shared" si="520"/>
        <v>9</v>
      </c>
      <c r="I952" s="32">
        <f t="shared" si="513"/>
        <v>9</v>
      </c>
      <c r="J952" s="19">
        <v>0</v>
      </c>
      <c r="K952" s="19">
        <v>0</v>
      </c>
      <c r="L952" s="20">
        <f t="shared" si="521"/>
        <v>2651.0455192877648</v>
      </c>
      <c r="M952" s="19">
        <f t="shared" si="505"/>
        <v>769177</v>
      </c>
      <c r="N952" s="21"/>
      <c r="O952" s="109">
        <f>1000*(IF(I13&lt;18,VLOOKUP(I13,'[1]Mortality (No Interventions)'!$B$10:$O$129,10),VLOOKUP(I13,'[1]Mortality (Interventions)'!$B$264:$AV$384,25)))</f>
        <v>0.12627726836086406</v>
      </c>
      <c r="P952" s="93">
        <v>0</v>
      </c>
      <c r="Q952" s="92">
        <f t="shared" si="514"/>
        <v>0.99512887123675353</v>
      </c>
      <c r="R952" s="92">
        <f t="shared" si="515"/>
        <v>1.2566215552680727E-4</v>
      </c>
      <c r="S952" s="92">
        <f t="shared" si="516"/>
        <v>0</v>
      </c>
      <c r="T952" s="91">
        <f t="shared" si="506"/>
        <v>0.99500320908122675</v>
      </c>
      <c r="U952" s="94"/>
      <c r="V952" s="25">
        <f t="shared" si="517"/>
        <v>7654.3023979127238</v>
      </c>
      <c r="W952" s="25">
        <f t="shared" si="507"/>
        <v>7653.3358335147077</v>
      </c>
      <c r="X952" s="94"/>
      <c r="Y952" s="25">
        <f t="shared" si="508"/>
        <v>0</v>
      </c>
      <c r="Z952" s="25">
        <f t="shared" si="509"/>
        <v>0</v>
      </c>
      <c r="AA952" s="25">
        <f t="shared" si="510"/>
        <v>-2637.7987991117334</v>
      </c>
      <c r="AB952" s="25">
        <f t="shared" si="518"/>
        <v>-96.656439801643032</v>
      </c>
      <c r="AC952" s="25">
        <f t="shared" si="511"/>
        <v>-2734.4552389133764</v>
      </c>
      <c r="AD952" s="25">
        <f t="shared" si="519"/>
        <v>750.88706523523831</v>
      </c>
      <c r="AE952" s="25">
        <f t="shared" si="512"/>
        <v>-1983.568173678138</v>
      </c>
      <c r="AJ952" s="32"/>
      <c r="AK952" s="90"/>
      <c r="AL952" s="90"/>
      <c r="AM952" s="89"/>
      <c r="AN952" s="89"/>
    </row>
    <row r="953" spans="1:40" ht="15" x14ac:dyDescent="0.2">
      <c r="A953" s="39"/>
      <c r="B953" s="13">
        <v>1</v>
      </c>
      <c r="C953" s="52">
        <f>$H$942*0.01+$B$955</f>
        <v>5302.0592461028</v>
      </c>
      <c r="D953" s="9"/>
      <c r="E953" s="53" t="s">
        <v>67</v>
      </c>
      <c r="F953" s="13"/>
      <c r="G953" s="98">
        <v>0.01</v>
      </c>
      <c r="H953" s="9">
        <f t="shared" si="520"/>
        <v>10</v>
      </c>
      <c r="I953" s="32">
        <f t="shared" si="513"/>
        <v>10</v>
      </c>
      <c r="J953" s="19">
        <v>0</v>
      </c>
      <c r="K953" s="19">
        <v>0</v>
      </c>
      <c r="L953" s="20">
        <f t="shared" si="521"/>
        <v>2651.0455192877648</v>
      </c>
      <c r="M953" s="19">
        <f t="shared" si="505"/>
        <v>769177</v>
      </c>
      <c r="N953" s="21"/>
      <c r="O953" s="109">
        <f>1000*(IF(I14&lt;18,VLOOKUP(I14,'[1]Mortality (No Interventions)'!$B$10:$O$129,10),VLOOKUP(I14,'[1]Mortality (Interventions)'!$B$264:$AV$384,25)))</f>
        <v>0.12500360584498094</v>
      </c>
      <c r="P953" s="93">
        <v>0</v>
      </c>
      <c r="Q953" s="92">
        <f t="shared" si="514"/>
        <v>0.99500320908122675</v>
      </c>
      <c r="R953" s="92">
        <f t="shared" si="515"/>
        <v>1.2437898896248083E-4</v>
      </c>
      <c r="S953" s="92">
        <f t="shared" si="516"/>
        <v>0</v>
      </c>
      <c r="T953" s="91">
        <f t="shared" si="506"/>
        <v>0.9948788300922643</v>
      </c>
      <c r="U953" s="94"/>
      <c r="V953" s="25">
        <f t="shared" si="517"/>
        <v>7653.3358335147077</v>
      </c>
      <c r="W953" s="25">
        <f t="shared" si="507"/>
        <v>7652.3791389387761</v>
      </c>
      <c r="X953" s="94"/>
      <c r="Y953" s="25">
        <f t="shared" si="508"/>
        <v>0</v>
      </c>
      <c r="Z953" s="25">
        <f t="shared" si="509"/>
        <v>0</v>
      </c>
      <c r="AA953" s="25">
        <f t="shared" si="510"/>
        <v>-2637.4690647503508</v>
      </c>
      <c r="AB953" s="25">
        <f t="shared" si="518"/>
        <v>-95.669457593194124</v>
      </c>
      <c r="AC953" s="25">
        <f t="shared" si="511"/>
        <v>-2733.138522343545</v>
      </c>
      <c r="AD953" s="25">
        <f t="shared" si="519"/>
        <v>750.79224526779285</v>
      </c>
      <c r="AE953" s="25">
        <f t="shared" si="512"/>
        <v>-1982.3462770757521</v>
      </c>
      <c r="AJ953" s="32"/>
      <c r="AK953" s="90"/>
      <c r="AL953" s="90"/>
      <c r="AM953" s="89"/>
      <c r="AN953" s="89"/>
    </row>
    <row r="954" spans="1:40" ht="15" x14ac:dyDescent="0.2">
      <c r="A954" s="39"/>
      <c r="B954" s="49" t="s">
        <v>65</v>
      </c>
      <c r="C954" s="52">
        <f>$H$942*0.005+$B$955</f>
        <v>2651.0455192877648</v>
      </c>
      <c r="D954" s="9"/>
      <c r="E954" s="9"/>
      <c r="F954" s="9"/>
      <c r="G954" s="9"/>
      <c r="H954" s="9">
        <f t="shared" si="520"/>
        <v>11</v>
      </c>
      <c r="I954" s="32">
        <f t="shared" si="513"/>
        <v>11</v>
      </c>
      <c r="J954" s="19">
        <v>0</v>
      </c>
      <c r="K954" s="19">
        <v>0</v>
      </c>
      <c r="L954" s="20">
        <f t="shared" si="521"/>
        <v>2651.0455192877648</v>
      </c>
      <c r="M954" s="19">
        <f t="shared" si="505"/>
        <v>769177</v>
      </c>
      <c r="N954" s="21"/>
      <c r="O954" s="109">
        <f>1000*(IF(I15&lt;18,VLOOKUP(I15,'[1]Mortality (No Interventions)'!$B$10:$O$129,10),VLOOKUP(I15,'[1]Mortality (Interventions)'!$B$264:$AV$384,25)))</f>
        <v>0.13696678500635326</v>
      </c>
      <c r="P954" s="93">
        <v>0</v>
      </c>
      <c r="Q954" s="92">
        <f t="shared" si="514"/>
        <v>0.9948788300922643</v>
      </c>
      <c r="R954" s="92">
        <f t="shared" si="515"/>
        <v>1.3626535482861942E-4</v>
      </c>
      <c r="S954" s="92">
        <f t="shared" si="516"/>
        <v>0</v>
      </c>
      <c r="T954" s="91">
        <f t="shared" si="506"/>
        <v>0.99474256473743572</v>
      </c>
      <c r="U954" s="94"/>
      <c r="V954" s="25">
        <f t="shared" si="517"/>
        <v>7652.3791389387761</v>
      </c>
      <c r="W954" s="25">
        <f t="shared" si="507"/>
        <v>7651.3310171704661</v>
      </c>
      <c r="X954" s="94"/>
      <c r="Y954" s="25">
        <f t="shared" si="508"/>
        <v>0</v>
      </c>
      <c r="Z954" s="25">
        <f t="shared" si="509"/>
        <v>0</v>
      </c>
      <c r="AA954" s="25">
        <f t="shared" si="510"/>
        <v>-2637.1078190919984</v>
      </c>
      <c r="AB954" s="25">
        <f t="shared" si="518"/>
        <v>-104.81217683101301</v>
      </c>
      <c r="AC954" s="25">
        <f t="shared" si="511"/>
        <v>-2741.9199959230114</v>
      </c>
      <c r="AD954" s="25">
        <f t="shared" si="519"/>
        <v>750.69839352989402</v>
      </c>
      <c r="AE954" s="25">
        <f t="shared" si="512"/>
        <v>-1991.2216023931173</v>
      </c>
      <c r="AJ954" s="32"/>
      <c r="AK954" s="90"/>
      <c r="AL954" s="90"/>
      <c r="AM954" s="89"/>
      <c r="AN954" s="89"/>
    </row>
    <row r="955" spans="1:40" ht="15" x14ac:dyDescent="0.2">
      <c r="A955" s="112" t="s">
        <v>428</v>
      </c>
      <c r="B955" s="111">
        <f>B22+B24</f>
        <v>3.1792472730260583E-2</v>
      </c>
      <c r="C955" s="110"/>
      <c r="D955" s="9"/>
      <c r="E955" s="9"/>
      <c r="F955" s="9"/>
      <c r="G955" s="56"/>
      <c r="H955" s="9">
        <f t="shared" si="520"/>
        <v>12</v>
      </c>
      <c r="I955" s="32">
        <f t="shared" si="513"/>
        <v>12</v>
      </c>
      <c r="J955" s="19">
        <v>0</v>
      </c>
      <c r="K955" s="19">
        <v>0</v>
      </c>
      <c r="L955" s="20">
        <f t="shared" si="521"/>
        <v>2651.0455192877648</v>
      </c>
      <c r="M955" s="19">
        <f t="shared" si="505"/>
        <v>769177</v>
      </c>
      <c r="N955" s="21"/>
      <c r="O955" s="109">
        <f>1000*(IF(I16&lt;18,VLOOKUP(I16,'[1]Mortality (No Interventions)'!$B$10:$O$129,10),VLOOKUP(I16,'[1]Mortality (Interventions)'!$B$264:$AV$384,25)))</f>
        <v>0.14521640584498094</v>
      </c>
      <c r="P955" s="93">
        <v>0</v>
      </c>
      <c r="Q955" s="92">
        <f t="shared" si="514"/>
        <v>0.99474256473743572</v>
      </c>
      <c r="R955" s="92">
        <f t="shared" si="515"/>
        <v>1.4445293999218871E-4</v>
      </c>
      <c r="S955" s="92">
        <f t="shared" si="516"/>
        <v>0</v>
      </c>
      <c r="T955" s="91">
        <f t="shared" si="506"/>
        <v>0.99459811179744351</v>
      </c>
      <c r="U955" s="94"/>
      <c r="V955" s="25">
        <f t="shared" si="517"/>
        <v>7651.3310171704661</v>
      </c>
      <c r="W955" s="25">
        <f t="shared" si="507"/>
        <v>7650.2199183802222</v>
      </c>
      <c r="X955" s="94"/>
      <c r="Y955" s="25">
        <f t="shared" si="508"/>
        <v>0</v>
      </c>
      <c r="Z955" s="25">
        <f t="shared" si="509"/>
        <v>0</v>
      </c>
      <c r="AA955" s="25">
        <f t="shared" si="510"/>
        <v>-2636.7248677726839</v>
      </c>
      <c r="AB955" s="25">
        <f t="shared" si="518"/>
        <v>-111.10987902437174</v>
      </c>
      <c r="AC955" s="25">
        <f t="shared" si="511"/>
        <v>-2747.8347467970557</v>
      </c>
      <c r="AD955" s="25">
        <f t="shared" si="519"/>
        <v>750.59557278442276</v>
      </c>
      <c r="AE955" s="25">
        <f t="shared" si="512"/>
        <v>-1997.2391740126329</v>
      </c>
      <c r="AJ955" s="32"/>
      <c r="AK955" s="90"/>
      <c r="AL955" s="90"/>
      <c r="AM955" s="89"/>
      <c r="AN955" s="89"/>
    </row>
    <row r="956" spans="1:40" ht="15" x14ac:dyDescent="0.2">
      <c r="D956" s="9"/>
      <c r="E956" s="9"/>
      <c r="F956" s="9"/>
      <c r="G956" s="56"/>
      <c r="H956" s="9">
        <f t="shared" si="520"/>
        <v>13</v>
      </c>
      <c r="I956" s="32">
        <f t="shared" si="513"/>
        <v>13</v>
      </c>
      <c r="J956" s="19">
        <v>0</v>
      </c>
      <c r="K956" s="19">
        <v>0</v>
      </c>
      <c r="L956" s="20">
        <f t="shared" si="521"/>
        <v>2651.0455192877648</v>
      </c>
      <c r="M956" s="19">
        <f t="shared" si="505"/>
        <v>769177</v>
      </c>
      <c r="N956" s="21"/>
      <c r="O956" s="109">
        <f>1000*(IF(I17&lt;18,VLOOKUP(I17,'[1]Mortality (No Interventions)'!$B$10:$O$129,10),VLOOKUP(I17,'[1]Mortality (Interventions)'!$B$264:$AV$384,25)))</f>
        <v>0.16118866836086404</v>
      </c>
      <c r="P956" s="93">
        <v>0</v>
      </c>
      <c r="Q956" s="92">
        <f t="shared" si="514"/>
        <v>0.99459811179744351</v>
      </c>
      <c r="R956" s="92">
        <f t="shared" si="515"/>
        <v>1.6031794519485971E-4</v>
      </c>
      <c r="S956" s="92">
        <f t="shared" si="516"/>
        <v>0</v>
      </c>
      <c r="T956" s="91">
        <f t="shared" si="506"/>
        <v>0.99443779385224862</v>
      </c>
      <c r="U956" s="94"/>
      <c r="V956" s="25">
        <f t="shared" si="517"/>
        <v>7650.2199183802222</v>
      </c>
      <c r="W956" s="25">
        <f t="shared" si="507"/>
        <v>7648.9867896189107</v>
      </c>
      <c r="X956" s="94"/>
      <c r="Y956" s="25">
        <f t="shared" si="508"/>
        <v>0</v>
      </c>
      <c r="Z956" s="25">
        <f t="shared" si="509"/>
        <v>0</v>
      </c>
      <c r="AA956" s="25">
        <f t="shared" si="510"/>
        <v>-2636.2998576024138</v>
      </c>
      <c r="AB956" s="25">
        <f t="shared" si="518"/>
        <v>-123.31287613114661</v>
      </c>
      <c r="AC956" s="25">
        <f t="shared" si="511"/>
        <v>-2759.6127337335606</v>
      </c>
      <c r="AD956" s="25">
        <f t="shared" si="519"/>
        <v>750.4865739930998</v>
      </c>
      <c r="AE956" s="25">
        <f t="shared" si="512"/>
        <v>-2009.1261597404609</v>
      </c>
      <c r="AJ956" s="32"/>
      <c r="AK956" s="90"/>
      <c r="AL956" s="90"/>
      <c r="AM956" s="89"/>
      <c r="AN956" s="89"/>
    </row>
    <row r="957" spans="1:40" ht="15" x14ac:dyDescent="0.2">
      <c r="D957" s="9"/>
      <c r="E957" s="9"/>
      <c r="F957" s="9"/>
      <c r="G957" s="9"/>
      <c r="H957" s="9">
        <f t="shared" si="520"/>
        <v>14</v>
      </c>
      <c r="I957" s="32">
        <f t="shared" si="513"/>
        <v>14</v>
      </c>
      <c r="J957" s="19">
        <v>0</v>
      </c>
      <c r="K957" s="19">
        <v>0</v>
      </c>
      <c r="L957" s="20">
        <f t="shared" si="521"/>
        <v>2651.0455192877648</v>
      </c>
      <c r="M957" s="19">
        <f t="shared" si="505"/>
        <v>769177</v>
      </c>
      <c r="N957" s="21"/>
      <c r="O957" s="109">
        <f>1000*(IF(I18&lt;18,VLOOKUP(I18,'[1]Mortality (No Interventions)'!$B$10:$O$129,10),VLOOKUP(I18,'[1]Mortality (Interventions)'!$B$264:$AV$384,25)))</f>
        <v>0.18100057255400254</v>
      </c>
      <c r="P957" s="93">
        <v>0</v>
      </c>
      <c r="Q957" s="92">
        <f t="shared" si="514"/>
        <v>0.99443779385224862</v>
      </c>
      <c r="R957" s="92">
        <f t="shared" si="515"/>
        <v>1.7999381005659614E-4</v>
      </c>
      <c r="S957" s="92">
        <f t="shared" si="516"/>
        <v>0</v>
      </c>
      <c r="T957" s="91">
        <f t="shared" si="506"/>
        <v>0.994257800042192</v>
      </c>
      <c r="U957" s="94"/>
      <c r="V957" s="25">
        <f t="shared" si="517"/>
        <v>7648.9867896189107</v>
      </c>
      <c r="W957" s="25">
        <f t="shared" si="507"/>
        <v>7647.602318630532</v>
      </c>
      <c r="X957" s="94"/>
      <c r="Y957" s="25">
        <f t="shared" si="508"/>
        <v>0</v>
      </c>
      <c r="Z957" s="25">
        <f t="shared" si="509"/>
        <v>0</v>
      </c>
      <c r="AA957" s="25">
        <f t="shared" si="510"/>
        <v>-2635.8226858187636</v>
      </c>
      <c r="AB957" s="25">
        <f t="shared" si="518"/>
        <v>-138.44709883790244</v>
      </c>
      <c r="AC957" s="25">
        <f t="shared" si="511"/>
        <v>-2774.2697846566662</v>
      </c>
      <c r="AD957" s="25">
        <f t="shared" si="519"/>
        <v>750.36560406161516</v>
      </c>
      <c r="AE957" s="25">
        <f t="shared" si="512"/>
        <v>-2023.904180595051</v>
      </c>
      <c r="AJ957" s="32"/>
      <c r="AK957" s="90"/>
      <c r="AL957" s="90"/>
      <c r="AM957" s="89"/>
      <c r="AN957" s="89"/>
    </row>
    <row r="958" spans="1:40" ht="15" x14ac:dyDescent="0.2">
      <c r="D958" s="9"/>
      <c r="E958" s="9"/>
      <c r="F958" s="9"/>
      <c r="G958" s="56"/>
      <c r="H958" s="9">
        <f t="shared" si="520"/>
        <v>15</v>
      </c>
      <c r="I958" s="32">
        <f t="shared" si="513"/>
        <v>15</v>
      </c>
      <c r="J958" s="19">
        <v>0</v>
      </c>
      <c r="K958" s="19">
        <v>0</v>
      </c>
      <c r="L958" s="20">
        <f t="shared" si="521"/>
        <v>2651.0455192877648</v>
      </c>
      <c r="M958" s="19">
        <f t="shared" si="505"/>
        <v>769177</v>
      </c>
      <c r="N958" s="21"/>
      <c r="O958" s="109">
        <f>1000*(IF(I19&lt;18,VLOOKUP(I19,'[1]Mortality (No Interventions)'!$B$10:$O$129,10),VLOOKUP(I19,'[1]Mortality (Interventions)'!$B$264:$AV$384,25)))</f>
        <v>0.21694796289707752</v>
      </c>
      <c r="P958" s="93">
        <v>0</v>
      </c>
      <c r="Q958" s="92">
        <f t="shared" si="514"/>
        <v>0.994257800042192</v>
      </c>
      <c r="R958" s="92">
        <f t="shared" si="515"/>
        <v>2.1570220431368339E-4</v>
      </c>
      <c r="S958" s="92">
        <f t="shared" si="516"/>
        <v>0</v>
      </c>
      <c r="T958" s="91">
        <f t="shared" si="506"/>
        <v>0.99404209783787834</v>
      </c>
      <c r="U958" s="94"/>
      <c r="V958" s="25">
        <f t="shared" si="517"/>
        <v>7647.602318630532</v>
      </c>
      <c r="W958" s="25">
        <f t="shared" si="507"/>
        <v>7645.9431868864576</v>
      </c>
      <c r="X958" s="94"/>
      <c r="Y958" s="25">
        <f t="shared" si="508"/>
        <v>0</v>
      </c>
      <c r="Z958" s="25">
        <f t="shared" si="509"/>
        <v>0</v>
      </c>
      <c r="AA958" s="25">
        <f t="shared" si="510"/>
        <v>-2635.2508494565172</v>
      </c>
      <c r="AB958" s="25">
        <f t="shared" si="518"/>
        <v>-165.91317440738604</v>
      </c>
      <c r="AC958" s="25">
        <f t="shared" si="511"/>
        <v>-2801.1640238639034</v>
      </c>
      <c r="AD958" s="25">
        <f t="shared" si="519"/>
        <v>750.22978745765522</v>
      </c>
      <c r="AE958" s="25">
        <f t="shared" si="512"/>
        <v>-2050.9342364062481</v>
      </c>
      <c r="AJ958" s="32"/>
      <c r="AK958" s="90"/>
      <c r="AL958" s="90"/>
      <c r="AM958" s="89"/>
      <c r="AN958" s="89"/>
    </row>
    <row r="959" spans="1:40" ht="15" x14ac:dyDescent="0.2">
      <c r="D959" s="9"/>
      <c r="E959" s="9"/>
      <c r="F959" s="9"/>
      <c r="G959" s="9"/>
      <c r="H959" s="9">
        <f t="shared" si="520"/>
        <v>16</v>
      </c>
      <c r="I959" s="32">
        <f t="shared" si="513"/>
        <v>16</v>
      </c>
      <c r="J959" s="19">
        <v>0</v>
      </c>
      <c r="K959" s="19">
        <v>0</v>
      </c>
      <c r="L959" s="20">
        <f t="shared" si="521"/>
        <v>2651.0455192877648</v>
      </c>
      <c r="M959" s="19">
        <f t="shared" si="505"/>
        <v>769177</v>
      </c>
      <c r="N959" s="21"/>
      <c r="O959" s="109">
        <f>1000*(IF(I20&lt;18,VLOOKUP(I20,'[1]Mortality (No Interventions)'!$B$10:$O$129,10),VLOOKUP(I20,'[1]Mortality (Interventions)'!$B$264:$AV$384,25)))</f>
        <v>0.26258807827191871</v>
      </c>
      <c r="P959" s="93">
        <v>0</v>
      </c>
      <c r="Q959" s="92">
        <f t="shared" si="514"/>
        <v>0.99404209783787834</v>
      </c>
      <c r="R959" s="92">
        <f t="shared" si="515"/>
        <v>2.6102360419263509E-4</v>
      </c>
      <c r="S959" s="92">
        <f t="shared" si="516"/>
        <v>0</v>
      </c>
      <c r="T959" s="91">
        <f t="shared" si="506"/>
        <v>0.99378107423368567</v>
      </c>
      <c r="U959" s="94"/>
      <c r="V959" s="25">
        <f t="shared" si="517"/>
        <v>7645.9431868864576</v>
      </c>
      <c r="W959" s="25">
        <f t="shared" si="507"/>
        <v>7643.9354533584365</v>
      </c>
      <c r="X959" s="94"/>
      <c r="Y959" s="25">
        <f t="shared" si="508"/>
        <v>0</v>
      </c>
      <c r="Z959" s="25">
        <f t="shared" si="509"/>
        <v>0</v>
      </c>
      <c r="AA959" s="25">
        <f t="shared" si="510"/>
        <v>-2634.5588640001938</v>
      </c>
      <c r="AB959" s="25">
        <f t="shared" si="518"/>
        <v>-200.77335280207848</v>
      </c>
      <c r="AC959" s="25">
        <f t="shared" si="511"/>
        <v>-2835.3322168022723</v>
      </c>
      <c r="AD959" s="25">
        <f t="shared" si="519"/>
        <v>750.06702663356157</v>
      </c>
      <c r="AE959" s="25">
        <f t="shared" si="512"/>
        <v>-2085.2651901687109</v>
      </c>
      <c r="AJ959" s="32"/>
      <c r="AK959" s="90"/>
      <c r="AL959" s="90"/>
      <c r="AM959" s="89"/>
      <c r="AN959" s="89"/>
    </row>
    <row r="960" spans="1:40" ht="15" x14ac:dyDescent="0.2">
      <c r="B960" s="97"/>
      <c r="C960" s="96"/>
      <c r="D960" s="9"/>
      <c r="E960" s="9"/>
      <c r="F960" s="9"/>
      <c r="G960" s="56"/>
      <c r="H960" s="9">
        <f t="shared" si="520"/>
        <v>17</v>
      </c>
      <c r="I960" s="32">
        <f t="shared" si="513"/>
        <v>17</v>
      </c>
      <c r="J960" s="19">
        <v>0</v>
      </c>
      <c r="K960" s="19">
        <v>0</v>
      </c>
      <c r="L960" s="20">
        <f t="shared" si="521"/>
        <v>2651.0455192877648</v>
      </c>
      <c r="M960" s="19">
        <f t="shared" si="505"/>
        <v>769177</v>
      </c>
      <c r="N960" s="21"/>
      <c r="O960" s="109">
        <f>1000*(IF(I21&lt;18,VLOOKUP(I21,'[1]Mortality (No Interventions)'!$B$10:$O$129,10),VLOOKUP(I21,'[1]Mortality (Interventions)'!$B$264:$AV$384,25)))</f>
        <v>0.31455799364675985</v>
      </c>
      <c r="P960" s="93">
        <v>0</v>
      </c>
      <c r="Q960" s="92">
        <f t="shared" si="514"/>
        <v>0.99378107423368567</v>
      </c>
      <c r="R960" s="92">
        <f t="shared" si="515"/>
        <v>3.1260178083506991E-4</v>
      </c>
      <c r="S960" s="92">
        <f t="shared" si="516"/>
        <v>0</v>
      </c>
      <c r="T960" s="91">
        <f t="shared" si="506"/>
        <v>0.99346847245285064</v>
      </c>
      <c r="U960" s="94"/>
      <c r="V960" s="25">
        <f t="shared" si="517"/>
        <v>7643.9354533584365</v>
      </c>
      <c r="W960" s="25">
        <f t="shared" si="507"/>
        <v>7641.5309923586638</v>
      </c>
      <c r="X960" s="94"/>
      <c r="Y960" s="25">
        <f t="shared" si="508"/>
        <v>0</v>
      </c>
      <c r="Z960" s="25">
        <f t="shared" si="509"/>
        <v>0</v>
      </c>
      <c r="AA960" s="25">
        <f t="shared" si="510"/>
        <v>-2633.73014244979</v>
      </c>
      <c r="AB960" s="25">
        <f t="shared" si="518"/>
        <v>-240.44609997737658</v>
      </c>
      <c r="AC960" s="25">
        <f t="shared" si="511"/>
        <v>-2874.1762424271665</v>
      </c>
      <c r="AD960" s="25">
        <f t="shared" si="519"/>
        <v>749.8700679744627</v>
      </c>
      <c r="AE960" s="25">
        <f t="shared" si="512"/>
        <v>-2124.306174452704</v>
      </c>
      <c r="AJ960" s="32"/>
      <c r="AK960" s="90"/>
      <c r="AL960" s="90"/>
      <c r="AM960" s="89"/>
      <c r="AN960" s="89"/>
    </row>
    <row r="961" spans="2:40" ht="15" x14ac:dyDescent="0.2">
      <c r="B961" s="9"/>
      <c r="C961" s="9"/>
      <c r="D961" s="9"/>
      <c r="F961" s="9"/>
      <c r="G961" s="9"/>
      <c r="H961" s="9">
        <f t="shared" si="520"/>
        <v>18</v>
      </c>
      <c r="I961" s="32">
        <f t="shared" si="513"/>
        <v>18</v>
      </c>
      <c r="J961" s="19">
        <v>0</v>
      </c>
      <c r="K961" s="19">
        <v>0</v>
      </c>
      <c r="L961" s="20">
        <f t="shared" si="521"/>
        <v>2651.0455192877648</v>
      </c>
      <c r="M961" s="19">
        <f t="shared" si="505"/>
        <v>769177</v>
      </c>
      <c r="N961" s="21"/>
      <c r="O961" s="109">
        <f>1000*(IF(I22&lt;18,VLOOKUP(I22,'[1]Mortality (No Interventions)'!$B$10:$O$129,10),VLOOKUP(I22,'[1]Mortality (Interventions)'!$B$264:$AV$384,25)))</f>
        <v>0.32674702475412964</v>
      </c>
      <c r="P961" s="93">
        <v>0</v>
      </c>
      <c r="Q961" s="92">
        <f t="shared" si="514"/>
        <v>0.99346847245285064</v>
      </c>
      <c r="R961" s="92">
        <f t="shared" si="515"/>
        <v>3.2461286756099895E-4</v>
      </c>
      <c r="S961" s="92">
        <f t="shared" si="516"/>
        <v>0</v>
      </c>
      <c r="T961" s="91">
        <f t="shared" si="506"/>
        <v>0.99314385958528961</v>
      </c>
      <c r="U961" s="94"/>
      <c r="V961" s="25">
        <f t="shared" si="517"/>
        <v>7641.5309923586638</v>
      </c>
      <c r="W961" s="25">
        <f t="shared" si="507"/>
        <v>7639.0341448423433</v>
      </c>
      <c r="X961" s="94"/>
      <c r="Y961" s="25">
        <f t="shared" si="508"/>
        <v>0</v>
      </c>
      <c r="Z961" s="25">
        <f t="shared" si="509"/>
        <v>0</v>
      </c>
      <c r="AA961" s="25">
        <f t="shared" si="510"/>
        <v>-2632.8695789617391</v>
      </c>
      <c r="AB961" s="25">
        <f t="shared" si="518"/>
        <v>-249.68475163196649</v>
      </c>
      <c r="AC961" s="25">
        <f t="shared" si="511"/>
        <v>-2882.5543305937053</v>
      </c>
      <c r="AD961" s="25">
        <f t="shared" si="519"/>
        <v>749.63419035038498</v>
      </c>
      <c r="AE961" s="25">
        <f t="shared" si="512"/>
        <v>-2132.9201402433205</v>
      </c>
      <c r="AJ961" s="32"/>
      <c r="AK961" s="90"/>
      <c r="AL961" s="90"/>
      <c r="AM961" s="89"/>
      <c r="AN961" s="89"/>
    </row>
    <row r="962" spans="2:40" ht="15" x14ac:dyDescent="0.2">
      <c r="B962" s="9"/>
      <c r="C962" s="9"/>
      <c r="D962" s="9"/>
      <c r="F962" s="9"/>
      <c r="G962" s="9"/>
      <c r="H962" s="9">
        <f t="shared" si="520"/>
        <v>19</v>
      </c>
      <c r="I962" s="32">
        <f t="shared" si="513"/>
        <v>19</v>
      </c>
      <c r="J962" s="19">
        <v>0</v>
      </c>
      <c r="K962" s="19">
        <v>0</v>
      </c>
      <c r="L962" s="20">
        <f t="shared" si="521"/>
        <v>2651.0455192877648</v>
      </c>
      <c r="M962" s="19">
        <f t="shared" si="505"/>
        <v>769177</v>
      </c>
      <c r="N962" s="21"/>
      <c r="O962" s="109">
        <f>1000*(IF(I23&lt;18,VLOOKUP(I23,'[1]Mortality (No Interventions)'!$B$10:$O$129,10),VLOOKUP(I23,'[1]Mortality (Interventions)'!$B$264:$AV$384,25)))</f>
        <v>0.39733541646919807</v>
      </c>
      <c r="P962" s="93">
        <v>0</v>
      </c>
      <c r="Q962" s="92">
        <f t="shared" si="514"/>
        <v>0.99314385958528961</v>
      </c>
      <c r="R962" s="92">
        <f t="shared" si="515"/>
        <v>3.9461122906214778E-4</v>
      </c>
      <c r="S962" s="92">
        <f t="shared" si="516"/>
        <v>0</v>
      </c>
      <c r="T962" s="91">
        <f t="shared" si="506"/>
        <v>0.99274924835622746</v>
      </c>
      <c r="U962" s="94"/>
      <c r="V962" s="25">
        <f t="shared" si="517"/>
        <v>7639.0341448423433</v>
      </c>
      <c r="W962" s="25">
        <f t="shared" si="507"/>
        <v>7635.9988860289805</v>
      </c>
      <c r="X962" s="94"/>
      <c r="Y962" s="25">
        <f t="shared" si="508"/>
        <v>0</v>
      </c>
      <c r="Z962" s="25">
        <f t="shared" si="509"/>
        <v>0</v>
      </c>
      <c r="AA962" s="25">
        <f t="shared" si="510"/>
        <v>-2631.8234466310732</v>
      </c>
      <c r="AB962" s="25">
        <f t="shared" si="518"/>
        <v>-303.52588133633566</v>
      </c>
      <c r="AC962" s="25">
        <f t="shared" si="511"/>
        <v>-2935.349327967409</v>
      </c>
      <c r="AD962" s="25">
        <f t="shared" si="519"/>
        <v>749.38924960903398</v>
      </c>
      <c r="AE962" s="25">
        <f t="shared" si="512"/>
        <v>-2185.9600783583751</v>
      </c>
      <c r="AJ962" s="32"/>
      <c r="AK962" s="90"/>
      <c r="AL962" s="90"/>
      <c r="AM962" s="89"/>
      <c r="AN962" s="89"/>
    </row>
    <row r="963" spans="2:40" ht="15" x14ac:dyDescent="0.2">
      <c r="B963" s="9"/>
      <c r="C963" s="9"/>
      <c r="D963" s="9"/>
      <c r="F963" s="9"/>
      <c r="G963" s="9"/>
      <c r="H963" s="9">
        <f t="shared" si="520"/>
        <v>20</v>
      </c>
      <c r="I963" s="32">
        <f t="shared" si="513"/>
        <v>20</v>
      </c>
      <c r="J963" s="19">
        <v>0</v>
      </c>
      <c r="K963" s="19">
        <v>0</v>
      </c>
      <c r="L963" s="20">
        <f t="shared" si="521"/>
        <v>2651.0455192877648</v>
      </c>
      <c r="M963" s="19">
        <f t="shared" si="505"/>
        <v>769177</v>
      </c>
      <c r="N963" s="21"/>
      <c r="O963" s="109">
        <f>1000*(IF(I24&lt;18,VLOOKUP(I24,'[1]Mortality (No Interventions)'!$B$10:$O$129,10),VLOOKUP(I24,'[1]Mortality (Interventions)'!$B$264:$AV$384,25)))</f>
        <v>0.46298793148543993</v>
      </c>
      <c r="P963" s="93">
        <v>0</v>
      </c>
      <c r="Q963" s="92">
        <f t="shared" si="514"/>
        <v>0.99274924835622746</v>
      </c>
      <c r="R963" s="92">
        <f t="shared" si="515"/>
        <v>4.5963092098017503E-4</v>
      </c>
      <c r="S963" s="92">
        <f t="shared" si="516"/>
        <v>0</v>
      </c>
      <c r="T963" s="91">
        <f t="shared" si="506"/>
        <v>0.99228961743524724</v>
      </c>
      <c r="U963" s="94"/>
      <c r="V963" s="25">
        <f t="shared" si="517"/>
        <v>7635.9988860289805</v>
      </c>
      <c r="W963" s="25">
        <f t="shared" si="507"/>
        <v>7632.4635106999121</v>
      </c>
      <c r="X963" s="94"/>
      <c r="Y963" s="25">
        <f t="shared" si="508"/>
        <v>0</v>
      </c>
      <c r="Z963" s="25">
        <f t="shared" si="509"/>
        <v>0</v>
      </c>
      <c r="AA963" s="25">
        <f t="shared" si="510"/>
        <v>-2630.6049441374826</v>
      </c>
      <c r="AB963" s="25">
        <f t="shared" si="518"/>
        <v>-353.53753290676809</v>
      </c>
      <c r="AC963" s="25">
        <f t="shared" si="511"/>
        <v>-2984.1424770442509</v>
      </c>
      <c r="AD963" s="25">
        <f t="shared" si="519"/>
        <v>749.09149071944307</v>
      </c>
      <c r="AE963" s="25">
        <f t="shared" si="512"/>
        <v>-2235.050986324808</v>
      </c>
      <c r="AJ963" s="32"/>
      <c r="AK963" s="90"/>
      <c r="AL963" s="90"/>
      <c r="AM963" s="89"/>
      <c r="AN963" s="89"/>
    </row>
    <row r="964" spans="2:40" ht="15" x14ac:dyDescent="0.2">
      <c r="B964" s="9"/>
      <c r="C964" s="58"/>
      <c r="D964" s="56"/>
      <c r="F964" s="9"/>
      <c r="G964" s="58"/>
      <c r="H964" s="9">
        <f t="shared" si="520"/>
        <v>21</v>
      </c>
      <c r="I964" s="32">
        <f t="shared" si="513"/>
        <v>21</v>
      </c>
      <c r="J964" s="19">
        <v>0</v>
      </c>
      <c r="K964" s="19">
        <v>0</v>
      </c>
      <c r="L964" s="20">
        <f t="shared" si="521"/>
        <v>2651.0455192877648</v>
      </c>
      <c r="M964" s="19">
        <f t="shared" si="505"/>
        <v>769177</v>
      </c>
      <c r="N964" s="21"/>
      <c r="O964" s="109">
        <f>1000*(IF(I25&lt;18,VLOOKUP(I25,'[1]Mortality (No Interventions)'!$B$10:$O$129,10),VLOOKUP(I25,'[1]Mortality (Interventions)'!$B$264:$AV$384,25)))</f>
        <v>0.53420526635409604</v>
      </c>
      <c r="P964" s="93">
        <v>0</v>
      </c>
      <c r="Q964" s="92">
        <f t="shared" si="514"/>
        <v>0.99228961743524724</v>
      </c>
      <c r="R964" s="92">
        <f t="shared" si="515"/>
        <v>5.3008633938240036E-4</v>
      </c>
      <c r="S964" s="92">
        <f t="shared" si="516"/>
        <v>0</v>
      </c>
      <c r="T964" s="91">
        <f t="shared" si="506"/>
        <v>0.99175953109586479</v>
      </c>
      <c r="U964" s="94"/>
      <c r="V964" s="25">
        <f t="shared" si="517"/>
        <v>7632.4635106999121</v>
      </c>
      <c r="W964" s="25">
        <f t="shared" si="507"/>
        <v>7628.3862084972407</v>
      </c>
      <c r="X964" s="94"/>
      <c r="Y964" s="25">
        <f t="shared" si="508"/>
        <v>0</v>
      </c>
      <c r="Z964" s="25">
        <f t="shared" si="509"/>
        <v>0</v>
      </c>
      <c r="AA964" s="25">
        <f t="shared" si="510"/>
        <v>-2629.1996611226268</v>
      </c>
      <c r="AB964" s="25">
        <f t="shared" si="518"/>
        <v>-407.73022026713659</v>
      </c>
      <c r="AC964" s="25">
        <f t="shared" si="511"/>
        <v>-3036.9298813897635</v>
      </c>
      <c r="AD964" s="25">
        <f t="shared" si="519"/>
        <v>748.74467039966146</v>
      </c>
      <c r="AE964" s="25">
        <f t="shared" si="512"/>
        <v>-2288.185210990102</v>
      </c>
      <c r="AG964" s="95"/>
      <c r="AJ964" s="32"/>
      <c r="AK964" s="90"/>
      <c r="AL964" s="90"/>
      <c r="AM964" s="89"/>
      <c r="AN964" s="89"/>
    </row>
    <row r="965" spans="2:40" ht="15" x14ac:dyDescent="0.2">
      <c r="B965" s="32"/>
      <c r="C965" s="58"/>
      <c r="D965" s="56"/>
      <c r="E965" s="56"/>
      <c r="F965" s="32"/>
      <c r="G965" s="58"/>
      <c r="H965" s="9">
        <f t="shared" si="520"/>
        <v>22</v>
      </c>
      <c r="I965" s="32">
        <f t="shared" si="513"/>
        <v>22</v>
      </c>
      <c r="J965" s="19">
        <v>0</v>
      </c>
      <c r="K965" s="19">
        <v>0</v>
      </c>
      <c r="L965" s="20">
        <f t="shared" si="521"/>
        <v>2651.0455192877648</v>
      </c>
      <c r="M965" s="19">
        <f t="shared" si="505"/>
        <v>769177</v>
      </c>
      <c r="N965" s="21"/>
      <c r="O965" s="109">
        <f>1000*(IF(I26&lt;18,VLOOKUP(I26,'[1]Mortality (No Interventions)'!$B$10:$O$129,10),VLOOKUP(I26,'[1]Mortality (Interventions)'!$B$264:$AV$384,25)))</f>
        <v>0.59731074544311258</v>
      </c>
      <c r="P965" s="93">
        <v>0</v>
      </c>
      <c r="Q965" s="92">
        <f t="shared" si="514"/>
        <v>0.99175953109586479</v>
      </c>
      <c r="R965" s="92">
        <f t="shared" si="515"/>
        <v>5.9238862481918273E-4</v>
      </c>
      <c r="S965" s="92">
        <f t="shared" si="516"/>
        <v>0</v>
      </c>
      <c r="T965" s="91">
        <f t="shared" si="506"/>
        <v>0.99116714247104565</v>
      </c>
      <c r="U965" s="94"/>
      <c r="V965" s="25">
        <f t="shared" si="517"/>
        <v>7628.3862084972407</v>
      </c>
      <c r="W965" s="25">
        <f t="shared" si="507"/>
        <v>7623.8296914445154</v>
      </c>
      <c r="X965" s="94"/>
      <c r="Y965" s="25">
        <f t="shared" si="508"/>
        <v>0</v>
      </c>
      <c r="Z965" s="25">
        <f t="shared" si="509"/>
        <v>0</v>
      </c>
      <c r="AA965" s="25">
        <f t="shared" si="510"/>
        <v>-2627.6292119131231</v>
      </c>
      <c r="AB965" s="25">
        <f t="shared" si="518"/>
        <v>-455.65170527254452</v>
      </c>
      <c r="AC965" s="25">
        <f t="shared" si="511"/>
        <v>-3083.2809171856675</v>
      </c>
      <c r="AD965" s="25">
        <f t="shared" si="519"/>
        <v>748.34468705357938</v>
      </c>
      <c r="AE965" s="25">
        <f t="shared" si="512"/>
        <v>-2334.936230132088</v>
      </c>
      <c r="AG965" s="95"/>
      <c r="AJ965" s="32"/>
      <c r="AK965" s="90"/>
      <c r="AL965" s="90"/>
      <c r="AM965" s="89"/>
      <c r="AN965" s="89"/>
    </row>
    <row r="966" spans="2:40" ht="15" x14ac:dyDescent="0.2">
      <c r="B966" s="32"/>
      <c r="C966" s="58"/>
      <c r="D966" s="56"/>
      <c r="E966" s="56"/>
      <c r="F966" s="32"/>
      <c r="G966" s="58"/>
      <c r="H966" s="9">
        <f t="shared" si="520"/>
        <v>23</v>
      </c>
      <c r="I966" s="32">
        <f t="shared" si="513"/>
        <v>23</v>
      </c>
      <c r="J966" s="19">
        <v>0</v>
      </c>
      <c r="K966" s="19">
        <v>0</v>
      </c>
      <c r="L966" s="20">
        <f t="shared" si="521"/>
        <v>2651.0455192877648</v>
      </c>
      <c r="M966" s="19">
        <f t="shared" si="505"/>
        <v>769177</v>
      </c>
      <c r="N966" s="21"/>
      <c r="O966" s="109">
        <f>1000*(IF(I27&lt;18,VLOOKUP(I27,'[1]Mortality (No Interventions)'!$B$10:$O$129,10),VLOOKUP(I27,'[1]Mortality (Interventions)'!$B$264:$AV$384,25)))</f>
        <v>0.65753609906895016</v>
      </c>
      <c r="P966" s="93">
        <v>0</v>
      </c>
      <c r="Q966" s="92">
        <f t="shared" si="514"/>
        <v>0.99116714247104565</v>
      </c>
      <c r="R966" s="92">
        <f t="shared" si="515"/>
        <v>6.5172817638572966E-4</v>
      </c>
      <c r="S966" s="92">
        <f t="shared" si="516"/>
        <v>0</v>
      </c>
      <c r="T966" s="91">
        <f t="shared" si="506"/>
        <v>0.99051541429465995</v>
      </c>
      <c r="U966" s="94"/>
      <c r="V966" s="25">
        <f t="shared" si="517"/>
        <v>7623.8296914445154</v>
      </c>
      <c r="W966" s="25">
        <f t="shared" si="507"/>
        <v>7618.8167482092367</v>
      </c>
      <c r="X966" s="94"/>
      <c r="Y966" s="25">
        <f t="shared" si="508"/>
        <v>0</v>
      </c>
      <c r="Z966" s="25">
        <f t="shared" si="509"/>
        <v>0</v>
      </c>
      <c r="AA966" s="25">
        <f t="shared" si="510"/>
        <v>-2625.9014508513224</v>
      </c>
      <c r="AB966" s="25">
        <f t="shared" si="518"/>
        <v>-501.29432352784636</v>
      </c>
      <c r="AC966" s="25">
        <f t="shared" si="511"/>
        <v>-3127.1957743791686</v>
      </c>
      <c r="AD966" s="25">
        <f t="shared" si="519"/>
        <v>747.89769273070704</v>
      </c>
      <c r="AE966" s="25">
        <f t="shared" si="512"/>
        <v>-2379.2980816484614</v>
      </c>
      <c r="AG966" s="95"/>
      <c r="AJ966" s="32"/>
      <c r="AK966" s="90"/>
      <c r="AL966" s="90"/>
      <c r="AM966" s="89"/>
      <c r="AN966" s="89"/>
    </row>
    <row r="967" spans="2:40" ht="15" x14ac:dyDescent="0.2">
      <c r="B967" s="32"/>
      <c r="C967" s="58"/>
      <c r="D967" s="56"/>
      <c r="E967" s="56"/>
      <c r="F967" s="32"/>
      <c r="G967" s="58"/>
      <c r="H967" s="9">
        <f t="shared" si="520"/>
        <v>24</v>
      </c>
      <c r="I967" s="32">
        <f t="shared" si="513"/>
        <v>24</v>
      </c>
      <c r="J967" s="19">
        <v>0</v>
      </c>
      <c r="K967" s="19">
        <v>0</v>
      </c>
      <c r="L967" s="20">
        <f t="shared" si="521"/>
        <v>2651.0455192877648</v>
      </c>
      <c r="M967" s="19">
        <f t="shared" si="505"/>
        <v>769177</v>
      </c>
      <c r="N967" s="21"/>
      <c r="O967" s="109">
        <f>1000*(IF(I28&lt;18,VLOOKUP(I28,'[1]Mortality (No Interventions)'!$B$10:$O$129,10),VLOOKUP(I28,'[1]Mortality (Interventions)'!$B$264:$AV$384,25)))</f>
        <v>0.69787857711825774</v>
      </c>
      <c r="P967" s="93">
        <v>0</v>
      </c>
      <c r="Q967" s="92">
        <f t="shared" si="514"/>
        <v>0.99051541429465995</v>
      </c>
      <c r="R967" s="92">
        <f t="shared" si="515"/>
        <v>6.9125948794165881E-4</v>
      </c>
      <c r="S967" s="92">
        <f t="shared" si="516"/>
        <v>0</v>
      </c>
      <c r="T967" s="91">
        <f t="shared" si="506"/>
        <v>0.98982415480671826</v>
      </c>
      <c r="U967" s="94"/>
      <c r="V967" s="25">
        <f t="shared" si="517"/>
        <v>7618.8167482092367</v>
      </c>
      <c r="W967" s="25">
        <f t="shared" si="507"/>
        <v>7613.499739217672</v>
      </c>
      <c r="X967" s="94"/>
      <c r="Y967" s="25">
        <f t="shared" si="508"/>
        <v>0</v>
      </c>
      <c r="Z967" s="25">
        <f t="shared" si="509"/>
        <v>0</v>
      </c>
      <c r="AA967" s="25">
        <f t="shared" si="510"/>
        <v>-2624.0688904831495</v>
      </c>
      <c r="AB967" s="25">
        <f t="shared" si="518"/>
        <v>-531.70089915650135</v>
      </c>
      <c r="AC967" s="25">
        <f t="shared" si="511"/>
        <v>-3155.7697896396508</v>
      </c>
      <c r="AD967" s="25">
        <f t="shared" si="519"/>
        <v>747.40592299932621</v>
      </c>
      <c r="AE967" s="25">
        <f t="shared" si="512"/>
        <v>-2408.3638666403244</v>
      </c>
      <c r="AG967" s="95"/>
      <c r="AJ967" s="32"/>
      <c r="AK967" s="90"/>
      <c r="AL967" s="90"/>
      <c r="AM967" s="89"/>
      <c r="AN967" s="89"/>
    </row>
    <row r="968" spans="2:40" ht="15" x14ac:dyDescent="0.2">
      <c r="B968" s="32"/>
      <c r="C968" s="58"/>
      <c r="D968" s="56"/>
      <c r="E968" s="56"/>
      <c r="F968" s="32"/>
      <c r="G968" s="58"/>
      <c r="H968" s="9">
        <f t="shared" si="520"/>
        <v>25</v>
      </c>
      <c r="I968" s="32">
        <f t="shared" si="513"/>
        <v>25</v>
      </c>
      <c r="J968" s="19">
        <v>0</v>
      </c>
      <c r="K968" s="19">
        <v>0</v>
      </c>
      <c r="L968" s="20">
        <f t="shared" si="521"/>
        <v>2651.0455192877648</v>
      </c>
      <c r="M968" s="19">
        <f t="shared" si="505"/>
        <v>769177</v>
      </c>
      <c r="N968" s="21"/>
      <c r="O968" s="109">
        <f>1000*(IF(I29&lt;18,VLOOKUP(I29,'[1]Mortality (No Interventions)'!$B$10:$O$129,10),VLOOKUP(I29,'[1]Mortality (Interventions)'!$B$264:$AV$384,25)))</f>
        <v>0.73946731208923422</v>
      </c>
      <c r="P968" s="93">
        <v>0</v>
      </c>
      <c r="Q968" s="92">
        <f t="shared" si="514"/>
        <v>0.98982415480671826</v>
      </c>
      <c r="R968" s="92">
        <f t="shared" si="515"/>
        <v>7.3194260719592198E-4</v>
      </c>
      <c r="S968" s="92">
        <f t="shared" si="516"/>
        <v>0</v>
      </c>
      <c r="T968" s="91">
        <f t="shared" si="506"/>
        <v>0.98909221219952237</v>
      </c>
      <c r="U968" s="94"/>
      <c r="V968" s="25">
        <f t="shared" si="517"/>
        <v>7613.499739217672</v>
      </c>
      <c r="W968" s="25">
        <f t="shared" si="507"/>
        <v>7607.8698050299208</v>
      </c>
      <c r="X968" s="94"/>
      <c r="Y968" s="25">
        <f t="shared" si="508"/>
        <v>0</v>
      </c>
      <c r="Z968" s="25">
        <f t="shared" si="509"/>
        <v>0</v>
      </c>
      <c r="AA968" s="25">
        <f t="shared" si="510"/>
        <v>-2622.1284773139669</v>
      </c>
      <c r="AB968" s="25">
        <f t="shared" si="518"/>
        <v>-562.99341877513768</v>
      </c>
      <c r="AC968" s="25">
        <f t="shared" si="511"/>
        <v>-3185.1218960891047</v>
      </c>
      <c r="AD968" s="25">
        <f t="shared" si="519"/>
        <v>746.88432441725365</v>
      </c>
      <c r="AE968" s="25">
        <f t="shared" si="512"/>
        <v>-2438.2375716718511</v>
      </c>
      <c r="AG968" s="95"/>
      <c r="AJ968" s="32"/>
      <c r="AK968" s="90"/>
      <c r="AL968" s="90"/>
      <c r="AM968" s="89"/>
      <c r="AN968" s="89"/>
    </row>
    <row r="969" spans="2:40" ht="15" x14ac:dyDescent="0.2">
      <c r="B969" s="32"/>
      <c r="C969" s="58"/>
      <c r="D969" s="56"/>
      <c r="E969" s="56"/>
      <c r="F969" s="32"/>
      <c r="G969" s="58"/>
      <c r="H969" s="9">
        <f t="shared" si="520"/>
        <v>26</v>
      </c>
      <c r="I969" s="32">
        <f t="shared" si="513"/>
        <v>26</v>
      </c>
      <c r="J969" s="19">
        <v>0</v>
      </c>
      <c r="K969" s="19">
        <v>0</v>
      </c>
      <c r="L969" s="20">
        <f t="shared" si="521"/>
        <v>2651.0455192877648</v>
      </c>
      <c r="M969" s="19">
        <f t="shared" si="505"/>
        <v>769177</v>
      </c>
      <c r="N969" s="21"/>
      <c r="O969" s="109">
        <f>1000*(IF(I30&lt;18,VLOOKUP(I30,'[1]Mortality (No Interventions)'!$B$10:$O$129,10),VLOOKUP(I30,'[1]Mortality (Interventions)'!$B$264:$AV$384,25)))</f>
        <v>0.79239354376601889</v>
      </c>
      <c r="P969" s="93">
        <v>0</v>
      </c>
      <c r="Q969" s="92">
        <f t="shared" si="514"/>
        <v>0.98909221219952237</v>
      </c>
      <c r="R969" s="92">
        <f t="shared" si="515"/>
        <v>7.8375028313615064E-4</v>
      </c>
      <c r="S969" s="92">
        <f t="shared" si="516"/>
        <v>0</v>
      </c>
      <c r="T969" s="91">
        <f t="shared" si="506"/>
        <v>0.98830846191638622</v>
      </c>
      <c r="U969" s="94"/>
      <c r="V969" s="25">
        <f t="shared" si="517"/>
        <v>7607.8698050299208</v>
      </c>
      <c r="W969" s="25">
        <f t="shared" si="507"/>
        <v>7601.8413781146028</v>
      </c>
      <c r="X969" s="94"/>
      <c r="Y969" s="25">
        <f t="shared" si="508"/>
        <v>0</v>
      </c>
      <c r="Z969" s="25">
        <f t="shared" si="509"/>
        <v>0</v>
      </c>
      <c r="AA969" s="25">
        <f t="shared" si="510"/>
        <v>-2620.0507196376184</v>
      </c>
      <c r="AB969" s="25">
        <f t="shared" si="518"/>
        <v>-602.84269153181492</v>
      </c>
      <c r="AC969" s="25">
        <f t="shared" si="511"/>
        <v>-3222.8934111694334</v>
      </c>
      <c r="AD969" s="25">
        <f t="shared" si="519"/>
        <v>746.33202787343532</v>
      </c>
      <c r="AE969" s="25">
        <f t="shared" si="512"/>
        <v>-2476.561383295998</v>
      </c>
      <c r="AG969" s="95"/>
      <c r="AJ969" s="32"/>
      <c r="AK969" s="90"/>
      <c r="AL969" s="90"/>
      <c r="AM969" s="89"/>
      <c r="AN969" s="89"/>
    </row>
    <row r="970" spans="2:40" ht="15" x14ac:dyDescent="0.2">
      <c r="B970" s="32"/>
      <c r="C970" s="58"/>
      <c r="D970" s="56"/>
      <c r="E970" s="56"/>
      <c r="F970" s="32"/>
      <c r="G970" s="58"/>
      <c r="H970" s="9">
        <f t="shared" si="520"/>
        <v>27</v>
      </c>
      <c r="I970" s="32">
        <f t="shared" si="513"/>
        <v>27</v>
      </c>
      <c r="J970" s="19">
        <v>0</v>
      </c>
      <c r="K970" s="19">
        <v>0</v>
      </c>
      <c r="L970" s="20">
        <f t="shared" si="521"/>
        <v>2651.0455192877648</v>
      </c>
      <c r="M970" s="19">
        <f t="shared" si="505"/>
        <v>769177</v>
      </c>
      <c r="N970" s="21"/>
      <c r="O970" s="109">
        <f>1000*(IF(I31&lt;18,VLOOKUP(I31,'[1]Mortality (No Interventions)'!$B$10:$O$129,10),VLOOKUP(I31,'[1]Mortality (Interventions)'!$B$264:$AV$384,25)))</f>
        <v>0.81003863965676126</v>
      </c>
      <c r="P970" s="93">
        <v>0</v>
      </c>
      <c r="Q970" s="92">
        <f t="shared" si="514"/>
        <v>0.98830846191638622</v>
      </c>
      <c r="R970" s="92">
        <f t="shared" si="515"/>
        <v>8.005680420520155E-4</v>
      </c>
      <c r="S970" s="92">
        <f t="shared" si="516"/>
        <v>0</v>
      </c>
      <c r="T970" s="91">
        <f t="shared" si="506"/>
        <v>0.98750789387433424</v>
      </c>
      <c r="U970" s="94"/>
      <c r="V970" s="25">
        <f t="shared" si="517"/>
        <v>7601.8413781146028</v>
      </c>
      <c r="W970" s="25">
        <f t="shared" si="507"/>
        <v>7595.6835928657883</v>
      </c>
      <c r="X970" s="94"/>
      <c r="Y970" s="25">
        <f t="shared" si="508"/>
        <v>0</v>
      </c>
      <c r="Z970" s="25">
        <f t="shared" si="509"/>
        <v>0</v>
      </c>
      <c r="AA970" s="25">
        <f t="shared" si="510"/>
        <v>-2617.9283773168513</v>
      </c>
      <c r="AB970" s="25">
        <f t="shared" si="518"/>
        <v>-615.7785248814431</v>
      </c>
      <c r="AC970" s="25">
        <f t="shared" si="511"/>
        <v>-3233.7069021982943</v>
      </c>
      <c r="AD970" s="25">
        <f t="shared" si="519"/>
        <v>745.74063919304263</v>
      </c>
      <c r="AE970" s="25">
        <f t="shared" si="512"/>
        <v>-2487.9662630052517</v>
      </c>
      <c r="AG970" s="95"/>
      <c r="AJ970" s="32"/>
      <c r="AK970" s="90"/>
      <c r="AL970" s="90"/>
      <c r="AM970" s="89"/>
      <c r="AN970" s="89"/>
    </row>
    <row r="971" spans="2:40" ht="15" x14ac:dyDescent="0.2">
      <c r="B971" s="32"/>
      <c r="C971" s="58"/>
      <c r="D971" s="56"/>
      <c r="E971" s="56"/>
      <c r="F971" s="32"/>
      <c r="G971" s="58"/>
      <c r="H971" s="9">
        <f t="shared" si="520"/>
        <v>28</v>
      </c>
      <c r="I971" s="32">
        <f t="shared" si="513"/>
        <v>28</v>
      </c>
      <c r="J971" s="19">
        <v>0</v>
      </c>
      <c r="K971" s="19">
        <v>0</v>
      </c>
      <c r="L971" s="20">
        <f t="shared" si="521"/>
        <v>2651.0455192877648</v>
      </c>
      <c r="M971" s="19">
        <f t="shared" si="505"/>
        <v>769177</v>
      </c>
      <c r="N971" s="21"/>
      <c r="O971" s="109">
        <f>1000*(IF(I32&lt;18,VLOOKUP(I32,'[1]Mortality (No Interventions)'!$B$10:$O$129,10),VLOOKUP(I32,'[1]Mortality (Interventions)'!$B$264:$AV$384,25)))</f>
        <v>0.83099297459534105</v>
      </c>
      <c r="P971" s="93">
        <v>0</v>
      </c>
      <c r="Q971" s="92">
        <f t="shared" si="514"/>
        <v>0.98750789387433424</v>
      </c>
      <c r="R971" s="92">
        <f t="shared" si="515"/>
        <v>8.2061212216701345E-4</v>
      </c>
      <c r="S971" s="92">
        <f t="shared" si="516"/>
        <v>0</v>
      </c>
      <c r="T971" s="91">
        <f t="shared" si="506"/>
        <v>0.98668728175216724</v>
      </c>
      <c r="U971" s="94"/>
      <c r="V971" s="25">
        <f t="shared" si="517"/>
        <v>7595.6835928657883</v>
      </c>
      <c r="W971" s="25">
        <f t="shared" si="507"/>
        <v>7589.3716331628675</v>
      </c>
      <c r="X971" s="94"/>
      <c r="Y971" s="25">
        <f t="shared" si="508"/>
        <v>0</v>
      </c>
      <c r="Z971" s="25">
        <f t="shared" si="509"/>
        <v>0</v>
      </c>
      <c r="AA971" s="25">
        <f t="shared" si="510"/>
        <v>-2615.7528972273071</v>
      </c>
      <c r="AB971" s="25">
        <f t="shared" si="518"/>
        <v>-631.19597029205693</v>
      </c>
      <c r="AC971" s="25">
        <f t="shared" si="511"/>
        <v>-3246.9488675193643</v>
      </c>
      <c r="AD971" s="25">
        <f t="shared" si="519"/>
        <v>745.13656046013386</v>
      </c>
      <c r="AE971" s="25">
        <f t="shared" si="512"/>
        <v>-2501.8123070592305</v>
      </c>
      <c r="AG971" s="95"/>
      <c r="AJ971" s="32"/>
      <c r="AK971" s="90"/>
      <c r="AL971" s="90"/>
      <c r="AM971" s="89"/>
      <c r="AN971" s="89"/>
    </row>
    <row r="972" spans="2:40" ht="15" x14ac:dyDescent="0.2">
      <c r="B972" s="32"/>
      <c r="C972" s="58"/>
      <c r="D972" s="56"/>
      <c r="E972" s="56"/>
      <c r="F972" s="32"/>
      <c r="G972" s="58"/>
      <c r="H972" s="9">
        <f t="shared" si="520"/>
        <v>29</v>
      </c>
      <c r="I972" s="32">
        <f t="shared" si="513"/>
        <v>29</v>
      </c>
      <c r="J972" s="19">
        <v>0</v>
      </c>
      <c r="K972" s="19">
        <v>0</v>
      </c>
      <c r="L972" s="20">
        <f t="shared" si="521"/>
        <v>2651.0455192877648</v>
      </c>
      <c r="M972" s="19">
        <f t="shared" si="505"/>
        <v>769177</v>
      </c>
      <c r="N972" s="21"/>
      <c r="O972" s="109">
        <f>1000*(IF(I33&lt;18,VLOOKUP(I33,'[1]Mortality (No Interventions)'!$B$10:$O$129,10),VLOOKUP(I33,'[1]Mortality (Interventions)'!$B$264:$AV$384,25)))</f>
        <v>0.85361079309100318</v>
      </c>
      <c r="P972" s="93">
        <v>0</v>
      </c>
      <c r="Q972" s="92">
        <f t="shared" si="514"/>
        <v>0.98668728175216724</v>
      </c>
      <c r="R972" s="92">
        <f t="shared" si="515"/>
        <v>8.4224691310927358E-4</v>
      </c>
      <c r="S972" s="92">
        <f t="shared" si="516"/>
        <v>0</v>
      </c>
      <c r="T972" s="91">
        <f t="shared" si="506"/>
        <v>0.98584503483905794</v>
      </c>
      <c r="U972" s="94"/>
      <c r="V972" s="25">
        <f t="shared" si="517"/>
        <v>7589.3716331628675</v>
      </c>
      <c r="W972" s="25">
        <f t="shared" si="507"/>
        <v>7582.8932636240215</v>
      </c>
      <c r="X972" s="94"/>
      <c r="Y972" s="25">
        <f t="shared" si="508"/>
        <v>0</v>
      </c>
      <c r="Z972" s="25">
        <f t="shared" si="509"/>
        <v>0</v>
      </c>
      <c r="AA972" s="25">
        <f t="shared" si="510"/>
        <v>-2613.5200623221749</v>
      </c>
      <c r="AB972" s="25">
        <f t="shared" si="518"/>
        <v>-647.83695388465173</v>
      </c>
      <c r="AC972" s="25">
        <f t="shared" si="511"/>
        <v>-3261.3570162068268</v>
      </c>
      <c r="AD972" s="25">
        <f t="shared" si="519"/>
        <v>744.51735721327736</v>
      </c>
      <c r="AE972" s="25">
        <f t="shared" si="512"/>
        <v>-2516.8396589935492</v>
      </c>
      <c r="AG972" s="95"/>
      <c r="AJ972" s="32"/>
      <c r="AK972" s="90"/>
      <c r="AL972" s="90"/>
      <c r="AM972" s="89"/>
      <c r="AN972" s="89"/>
    </row>
    <row r="973" spans="2:40" ht="15" x14ac:dyDescent="0.2">
      <c r="B973" s="32"/>
      <c r="C973" s="58"/>
      <c r="D973" s="56"/>
      <c r="E973" s="56"/>
      <c r="F973" s="32"/>
      <c r="G973" s="58"/>
      <c r="H973" s="9">
        <f t="shared" si="520"/>
        <v>30</v>
      </c>
      <c r="I973" s="32">
        <f t="shared" si="513"/>
        <v>30</v>
      </c>
      <c r="J973" s="19">
        <v>0</v>
      </c>
      <c r="K973" s="19">
        <v>0</v>
      </c>
      <c r="L973" s="20">
        <f t="shared" si="521"/>
        <v>2651.0455192877648</v>
      </c>
      <c r="M973" s="19">
        <f t="shared" si="505"/>
        <v>769177</v>
      </c>
      <c r="N973" s="21"/>
      <c r="O973" s="109">
        <f>1000*(IF(I34&lt;18,VLOOKUP(I34,'[1]Mortality (No Interventions)'!$B$10:$O$129,10),VLOOKUP(I34,'[1]Mortality (Interventions)'!$B$264:$AV$384,25)))</f>
        <v>0.89268338935718539</v>
      </c>
      <c r="P973" s="93">
        <v>0</v>
      </c>
      <c r="Q973" s="92">
        <f t="shared" si="514"/>
        <v>0.98584503483905794</v>
      </c>
      <c r="R973" s="92">
        <f t="shared" si="515"/>
        <v>8.8004748708108273E-4</v>
      </c>
      <c r="S973" s="92">
        <f t="shared" si="516"/>
        <v>0</v>
      </c>
      <c r="T973" s="91">
        <f t="shared" si="506"/>
        <v>0.98496498735197691</v>
      </c>
      <c r="U973" s="94"/>
      <c r="V973" s="25">
        <f t="shared" si="517"/>
        <v>7582.8932636240215</v>
      </c>
      <c r="W973" s="25">
        <f t="shared" si="507"/>
        <v>7576.1241407643156</v>
      </c>
      <c r="X973" s="94"/>
      <c r="Y973" s="25">
        <f t="shared" si="508"/>
        <v>0</v>
      </c>
      <c r="Z973" s="25">
        <f t="shared" si="509"/>
        <v>0</v>
      </c>
      <c r="AA973" s="25">
        <f t="shared" si="510"/>
        <v>-2611.1870163747885</v>
      </c>
      <c r="AB973" s="25">
        <f t="shared" si="518"/>
        <v>-676.91228597056602</v>
      </c>
      <c r="AC973" s="25">
        <f t="shared" si="511"/>
        <v>-3288.0993023453548</v>
      </c>
      <c r="AD973" s="25">
        <f t="shared" si="519"/>
        <v>743.88182916151652</v>
      </c>
      <c r="AE973" s="25">
        <f t="shared" si="512"/>
        <v>-2544.2174731838381</v>
      </c>
      <c r="AG973" s="95"/>
      <c r="AJ973" s="32"/>
      <c r="AK973" s="90"/>
      <c r="AL973" s="90"/>
      <c r="AM973" s="89"/>
      <c r="AN973" s="89"/>
    </row>
    <row r="974" spans="2:40" ht="15" x14ac:dyDescent="0.2">
      <c r="B974" s="32"/>
      <c r="C974" s="58"/>
      <c r="D974" s="56"/>
      <c r="E974" s="56"/>
      <c r="F974" s="32"/>
      <c r="G974" s="58"/>
      <c r="H974" s="9">
        <f t="shared" si="520"/>
        <v>31</v>
      </c>
      <c r="I974" s="32">
        <f t="shared" si="513"/>
        <v>31</v>
      </c>
      <c r="J974" s="19">
        <v>0</v>
      </c>
      <c r="K974" s="19">
        <v>0</v>
      </c>
      <c r="L974" s="20">
        <f t="shared" si="521"/>
        <v>2651.0455192877648</v>
      </c>
      <c r="M974" s="19">
        <f t="shared" si="505"/>
        <v>769177</v>
      </c>
      <c r="N974" s="21"/>
      <c r="O974" s="109">
        <f>1000*(IF(I35&lt;18,VLOOKUP(I35,'[1]Mortality (No Interventions)'!$B$10:$O$129,10),VLOOKUP(I35,'[1]Mortality (Interventions)'!$B$264:$AV$384,25)))</f>
        <v>0.93679345296411287</v>
      </c>
      <c r="P974" s="93">
        <v>0</v>
      </c>
      <c r="Q974" s="92">
        <f t="shared" si="514"/>
        <v>0.98496498735197691</v>
      </c>
      <c r="R974" s="92">
        <f t="shared" si="515"/>
        <v>9.2270875155021231E-4</v>
      </c>
      <c r="S974" s="92">
        <f t="shared" si="516"/>
        <v>0</v>
      </c>
      <c r="T974" s="91">
        <f t="shared" si="506"/>
        <v>0.9840422786004267</v>
      </c>
      <c r="U974" s="94"/>
      <c r="V974" s="25">
        <f t="shared" si="517"/>
        <v>7576.1241407643156</v>
      </c>
      <c r="W974" s="25">
        <f t="shared" si="507"/>
        <v>7569.0268772704048</v>
      </c>
      <c r="X974" s="94"/>
      <c r="Y974" s="25">
        <f t="shared" si="508"/>
        <v>0</v>
      </c>
      <c r="Z974" s="25">
        <f t="shared" si="509"/>
        <v>0</v>
      </c>
      <c r="AA974" s="25">
        <f t="shared" si="510"/>
        <v>-2608.7408734733835</v>
      </c>
      <c r="AB974" s="25">
        <f t="shared" si="518"/>
        <v>-709.72634939113766</v>
      </c>
      <c r="AC974" s="25">
        <f t="shared" si="511"/>
        <v>-3318.4672228645213</v>
      </c>
      <c r="AD974" s="25">
        <f t="shared" si="519"/>
        <v>743.21777820897944</v>
      </c>
      <c r="AE974" s="25">
        <f t="shared" si="512"/>
        <v>-2575.249444655542</v>
      </c>
      <c r="AG974" s="95"/>
      <c r="AJ974" s="32"/>
      <c r="AK974" s="90"/>
      <c r="AL974" s="90"/>
      <c r="AM974" s="89"/>
      <c r="AN974" s="89"/>
    </row>
    <row r="975" spans="2:40" ht="15" x14ac:dyDescent="0.2">
      <c r="B975" s="32"/>
      <c r="C975" s="58"/>
      <c r="D975" s="56"/>
      <c r="E975" s="56"/>
      <c r="F975" s="32"/>
      <c r="G975" s="58"/>
      <c r="H975" s="9">
        <f t="shared" si="520"/>
        <v>32</v>
      </c>
      <c r="I975" s="32">
        <f t="shared" si="513"/>
        <v>32</v>
      </c>
      <c r="J975" s="19">
        <v>0</v>
      </c>
      <c r="K975" s="19">
        <v>0</v>
      </c>
      <c r="L975" s="20">
        <f t="shared" si="521"/>
        <v>2651.0455192877648</v>
      </c>
      <c r="M975" s="19">
        <f t="shared" ref="M975:M1006" si="522">$E$11</f>
        <v>769177</v>
      </c>
      <c r="N975" s="21"/>
      <c r="O975" s="109">
        <f>1000*(IF(I36&lt;18,VLOOKUP(I36,'[1]Mortality (No Interventions)'!$B$10:$O$129,10),VLOOKUP(I36,'[1]Mortality (Interventions)'!$B$264:$AV$384,25)))</f>
        <v>0.98985534059467162</v>
      </c>
      <c r="P975" s="93">
        <v>0</v>
      </c>
      <c r="Q975" s="92">
        <f t="shared" si="514"/>
        <v>0.9840422786004267</v>
      </c>
      <c r="R975" s="92">
        <f t="shared" si="515"/>
        <v>9.7405950484358208E-4</v>
      </c>
      <c r="S975" s="92">
        <f t="shared" si="516"/>
        <v>0</v>
      </c>
      <c r="T975" s="91">
        <f t="shared" ref="T975:T1006" si="523">Q975-SUM(R975:S975)</f>
        <v>0.98306821909558317</v>
      </c>
      <c r="U975" s="94"/>
      <c r="V975" s="25">
        <f t="shared" si="517"/>
        <v>7569.0268772704048</v>
      </c>
      <c r="W975" s="25">
        <f t="shared" ref="W975:W1006" si="524">$G$14*M975*T975</f>
        <v>7561.5346355928341</v>
      </c>
      <c r="X975" s="94"/>
      <c r="Y975" s="25">
        <f t="shared" ref="Y975:Y1006" si="525">IFERROR(_xlfn.IFNA($T975*J975,0),0)</f>
        <v>0</v>
      </c>
      <c r="Z975" s="25">
        <f t="shared" ref="Z975:Z1006" si="526">IFERROR(_xlfn.IFNA(-$T975*K975,0),0)</f>
        <v>0</v>
      </c>
      <c r="AA975" s="25">
        <f t="shared" ref="AA975:AA1006" si="527">IFERROR(_xlfn.IFNA(-$T975*L975,0),0)</f>
        <v>-2606.1585973875485</v>
      </c>
      <c r="AB975" s="25">
        <f t="shared" si="518"/>
        <v>-749.22416775707188</v>
      </c>
      <c r="AC975" s="25">
        <f t="shared" ref="AC975:AC1006" si="528">IFERROR(_xlfn.IFNA(SUM(Y975:AB975),0),0)</f>
        <v>-3355.3827651446204</v>
      </c>
      <c r="AD975" s="25">
        <f t="shared" si="519"/>
        <v>742.52153666022673</v>
      </c>
      <c r="AE975" s="25">
        <f t="shared" ref="AE975:AE1006" si="529">IFERROR(_xlfn.IFNA(SUM(AC975:AD975),0),0)</f>
        <v>-2612.8612284843939</v>
      </c>
      <c r="AG975" s="95"/>
      <c r="AJ975" s="32"/>
      <c r="AK975" s="90"/>
      <c r="AL975" s="90"/>
      <c r="AM975" s="89"/>
      <c r="AN975" s="89"/>
    </row>
    <row r="976" spans="2:40" ht="15" x14ac:dyDescent="0.2">
      <c r="B976" s="32"/>
      <c r="C976" s="58"/>
      <c r="D976" s="56"/>
      <c r="E976" s="56"/>
      <c r="F976" s="32"/>
      <c r="G976" s="58"/>
      <c r="H976" s="9">
        <f t="shared" si="520"/>
        <v>33</v>
      </c>
      <c r="I976" s="32">
        <f t="shared" ref="I976:I1007" si="530">IF(H976&lt;121, H976 )</f>
        <v>33</v>
      </c>
      <c r="J976" s="19">
        <v>0</v>
      </c>
      <c r="K976" s="19">
        <v>0</v>
      </c>
      <c r="L976" s="20">
        <f t="shared" si="521"/>
        <v>2651.0455192877648</v>
      </c>
      <c r="M976" s="19">
        <f t="shared" si="522"/>
        <v>769177</v>
      </c>
      <c r="N976" s="21"/>
      <c r="O976" s="109">
        <f>1000*(IF(I37&lt;18,VLOOKUP(I37,'[1]Mortality (No Interventions)'!$B$10:$O$129,10),VLOOKUP(I37,'[1]Mortality (Interventions)'!$B$264:$AV$384,25)))</f>
        <v>1.0428268561241494</v>
      </c>
      <c r="P976" s="93">
        <v>0</v>
      </c>
      <c r="Q976" s="92">
        <f t="shared" ref="Q976:Q1007" si="531">T975</f>
        <v>0.98306821909558317</v>
      </c>
      <c r="R976" s="92">
        <f t="shared" ref="R976:R1007" si="532">O976*Q976/1000</f>
        <v>1.0251699402750135E-3</v>
      </c>
      <c r="S976" s="92">
        <f t="shared" ref="S976:S1007" si="533">MIN(P976*Q976,Q976-R976)</f>
        <v>0</v>
      </c>
      <c r="T976" s="91">
        <f t="shared" si="523"/>
        <v>0.98204304915530816</v>
      </c>
      <c r="U976" s="94"/>
      <c r="V976" s="25">
        <f t="shared" ref="V976:V1007" si="534">W975</f>
        <v>7561.5346355928341</v>
      </c>
      <c r="W976" s="25">
        <f t="shared" si="524"/>
        <v>7553.6492642013254</v>
      </c>
      <c r="X976" s="94"/>
      <c r="Y976" s="25">
        <f t="shared" si="525"/>
        <v>0</v>
      </c>
      <c r="Z976" s="25">
        <f t="shared" si="526"/>
        <v>0</v>
      </c>
      <c r="AA976" s="25">
        <f t="shared" si="527"/>
        <v>-2603.4408252108738</v>
      </c>
      <c r="AB976" s="25">
        <f t="shared" ref="AB976:AB1007" si="535">IFERROR(_xlfn.IFNA(-M976*R976,0),0)</f>
        <v>-788.53713915091407</v>
      </c>
      <c r="AC976" s="25">
        <f t="shared" si="528"/>
        <v>-3391.9779643617876</v>
      </c>
      <c r="AD976" s="25">
        <f t="shared" ref="AD976:AD1007" si="536">IFERROR(_xlfn.IFNA($D$6*SUM(V976:V976,Y976:Z976),0),0)</f>
        <v>741.78654775165705</v>
      </c>
      <c r="AE976" s="25">
        <f t="shared" si="529"/>
        <v>-2650.1914166101305</v>
      </c>
      <c r="AG976" s="95"/>
      <c r="AJ976" s="32"/>
      <c r="AK976" s="90"/>
      <c r="AL976" s="90"/>
      <c r="AM976" s="89"/>
      <c r="AN976" s="89"/>
    </row>
    <row r="977" spans="2:40" ht="15" x14ac:dyDescent="0.2">
      <c r="B977" s="32"/>
      <c r="C977" s="58"/>
      <c r="D977" s="56"/>
      <c r="E977" s="56"/>
      <c r="F977" s="32"/>
      <c r="G977" s="58"/>
      <c r="H977" s="9">
        <f t="shared" ref="H977:H1008" si="537">H976+1</f>
        <v>34</v>
      </c>
      <c r="I977" s="32">
        <f t="shared" si="530"/>
        <v>34</v>
      </c>
      <c r="J977" s="19">
        <v>0</v>
      </c>
      <c r="K977" s="19">
        <v>0</v>
      </c>
      <c r="L977" s="20">
        <f t="shared" ref="L977:L1008" si="538">$C$954</f>
        <v>2651.0455192877648</v>
      </c>
      <c r="M977" s="19">
        <f t="shared" si="522"/>
        <v>769177</v>
      </c>
      <c r="N977" s="21"/>
      <c r="O977" s="109">
        <f>1000*(IF(I38&lt;18,VLOOKUP(I38,'[1]Mortality (No Interventions)'!$B$10:$O$129,10),VLOOKUP(I38,'[1]Mortality (Interventions)'!$B$264:$AV$384,25)))</f>
        <v>1.1087654057219678</v>
      </c>
      <c r="P977" s="93">
        <v>0</v>
      </c>
      <c r="Q977" s="92">
        <f t="shared" si="531"/>
        <v>0.98204304915530816</v>
      </c>
      <c r="R977" s="92">
        <f t="shared" si="532"/>
        <v>1.0888553598331237E-3</v>
      </c>
      <c r="S977" s="92">
        <f t="shared" si="533"/>
        <v>0</v>
      </c>
      <c r="T977" s="91">
        <f t="shared" si="523"/>
        <v>0.98095419379547499</v>
      </c>
      <c r="U977" s="94"/>
      <c r="V977" s="25">
        <f t="shared" si="534"/>
        <v>7553.6492642013254</v>
      </c>
      <c r="W977" s="25">
        <f t="shared" si="524"/>
        <v>7545.2740392102214</v>
      </c>
      <c r="X977" s="94"/>
      <c r="Y977" s="25">
        <f t="shared" si="525"/>
        <v>0</v>
      </c>
      <c r="Z977" s="25">
        <f t="shared" si="526"/>
        <v>0</v>
      </c>
      <c r="AA977" s="25">
        <f t="shared" si="527"/>
        <v>-2600.5542200880359</v>
      </c>
      <c r="AB977" s="25">
        <f t="shared" si="535"/>
        <v>-837.52249911036256</v>
      </c>
      <c r="AC977" s="25">
        <f t="shared" si="528"/>
        <v>-3438.0767191983987</v>
      </c>
      <c r="AD977" s="25">
        <f t="shared" si="536"/>
        <v>741.01299281815011</v>
      </c>
      <c r="AE977" s="25">
        <f t="shared" si="529"/>
        <v>-2697.0637263802487</v>
      </c>
      <c r="AG977" s="95"/>
      <c r="AJ977" s="32"/>
      <c r="AK977" s="90"/>
      <c r="AL977" s="90"/>
      <c r="AM977" s="89"/>
      <c r="AN977" s="89"/>
    </row>
    <row r="978" spans="2:40" ht="15" x14ac:dyDescent="0.2">
      <c r="B978" s="32"/>
      <c r="C978" s="58"/>
      <c r="D978" s="56"/>
      <c r="E978" s="56"/>
      <c r="F978" s="32"/>
      <c r="G978" s="58"/>
      <c r="H978" s="9">
        <f t="shared" si="537"/>
        <v>35</v>
      </c>
      <c r="I978" s="32">
        <f t="shared" si="530"/>
        <v>35</v>
      </c>
      <c r="J978" s="19">
        <v>0</v>
      </c>
      <c r="K978" s="19">
        <v>0</v>
      </c>
      <c r="L978" s="20">
        <f t="shared" si="538"/>
        <v>2651.0455192877648</v>
      </c>
      <c r="M978" s="19">
        <f t="shared" si="522"/>
        <v>769177</v>
      </c>
      <c r="N978" s="21"/>
      <c r="O978" s="109">
        <f>1000*(IF(I39&lt;18,VLOOKUP(I39,'[1]Mortality (No Interventions)'!$B$10:$O$129,10),VLOOKUP(I39,'[1]Mortality (Interventions)'!$B$264:$AV$384,25)))</f>
        <v>1.1777967724319773</v>
      </c>
      <c r="P978" s="93">
        <v>0</v>
      </c>
      <c r="Q978" s="92">
        <f t="shared" si="531"/>
        <v>0.98095419379547499</v>
      </c>
      <c r="R978" s="92">
        <f t="shared" si="532"/>
        <v>1.1553646833559227E-3</v>
      </c>
      <c r="S978" s="92">
        <f t="shared" si="533"/>
        <v>0</v>
      </c>
      <c r="T978" s="91">
        <f t="shared" si="523"/>
        <v>0.97979882911211902</v>
      </c>
      <c r="U978" s="94"/>
      <c r="V978" s="25">
        <f t="shared" si="534"/>
        <v>7545.2740392102214</v>
      </c>
      <c r="W978" s="25">
        <f t="shared" si="524"/>
        <v>7536.3872397997238</v>
      </c>
      <c r="X978" s="94"/>
      <c r="Y978" s="25">
        <f t="shared" si="525"/>
        <v>0</v>
      </c>
      <c r="Z978" s="25">
        <f t="shared" si="526"/>
        <v>0</v>
      </c>
      <c r="AA978" s="25">
        <f t="shared" si="527"/>
        <v>-2597.4912957210813</v>
      </c>
      <c r="AB978" s="25">
        <f t="shared" si="535"/>
        <v>-888.67994104965862</v>
      </c>
      <c r="AC978" s="25">
        <f t="shared" si="528"/>
        <v>-3486.1712367707401</v>
      </c>
      <c r="AD978" s="25">
        <f t="shared" si="536"/>
        <v>740.19138324652272</v>
      </c>
      <c r="AE978" s="25">
        <f t="shared" si="529"/>
        <v>-2745.9798535242171</v>
      </c>
      <c r="AG978" s="95"/>
      <c r="AJ978" s="32"/>
      <c r="AK978" s="90"/>
      <c r="AL978" s="90"/>
      <c r="AM978" s="89"/>
      <c r="AN978" s="89"/>
    </row>
    <row r="979" spans="2:40" ht="15" x14ac:dyDescent="0.2">
      <c r="B979" s="32"/>
      <c r="C979" s="58"/>
      <c r="D979" s="56"/>
      <c r="E979" s="56"/>
      <c r="F979" s="32"/>
      <c r="G979" s="58"/>
      <c r="H979" s="9">
        <f t="shared" si="537"/>
        <v>36</v>
      </c>
      <c r="I979" s="32">
        <f t="shared" si="530"/>
        <v>36</v>
      </c>
      <c r="J979" s="19">
        <v>0</v>
      </c>
      <c r="K979" s="19">
        <v>0</v>
      </c>
      <c r="L979" s="20">
        <f t="shared" si="538"/>
        <v>2651.0455192877648</v>
      </c>
      <c r="M979" s="19">
        <f t="shared" si="522"/>
        <v>769177</v>
      </c>
      <c r="N979" s="21"/>
      <c r="O979" s="109">
        <f>1000*(IF(I40&lt;18,VLOOKUP(I40,'[1]Mortality (No Interventions)'!$B$10:$O$129,10),VLOOKUP(I40,'[1]Mortality (Interventions)'!$B$264:$AV$384,25)))</f>
        <v>1.2588727802778099</v>
      </c>
      <c r="P979" s="93">
        <v>0</v>
      </c>
      <c r="Q979" s="92">
        <f t="shared" si="531"/>
        <v>0.97979882911211902</v>
      </c>
      <c r="R979" s="92">
        <f t="shared" si="532"/>
        <v>1.233442076117316E-3</v>
      </c>
      <c r="S979" s="92">
        <f t="shared" si="533"/>
        <v>0</v>
      </c>
      <c r="T979" s="91">
        <f t="shared" si="523"/>
        <v>0.97856538703600171</v>
      </c>
      <c r="U979" s="94"/>
      <c r="V979" s="25">
        <f t="shared" si="534"/>
        <v>7536.3872397997238</v>
      </c>
      <c r="W979" s="25">
        <f t="shared" si="524"/>
        <v>7526.8998870419073</v>
      </c>
      <c r="X979" s="94"/>
      <c r="Y979" s="25">
        <f t="shared" si="525"/>
        <v>0</v>
      </c>
      <c r="Z979" s="25">
        <f t="shared" si="526"/>
        <v>0</v>
      </c>
      <c r="AA979" s="25">
        <f t="shared" si="527"/>
        <v>-2594.2213846318896</v>
      </c>
      <c r="AB979" s="25">
        <f t="shared" si="535"/>
        <v>-948.73527578168876</v>
      </c>
      <c r="AC979" s="25">
        <f t="shared" si="528"/>
        <v>-3542.9566604135784</v>
      </c>
      <c r="AD979" s="25">
        <f t="shared" si="536"/>
        <v>739.31958822435297</v>
      </c>
      <c r="AE979" s="25">
        <f t="shared" si="529"/>
        <v>-2803.6370721892254</v>
      </c>
      <c r="AG979" s="95"/>
      <c r="AJ979" s="32"/>
      <c r="AK979" s="90"/>
      <c r="AL979" s="90"/>
      <c r="AM979" s="89"/>
      <c r="AN979" s="89"/>
    </row>
    <row r="980" spans="2:40" ht="15" x14ac:dyDescent="0.2">
      <c r="B980" s="32"/>
      <c r="C980" s="58"/>
      <c r="D980" s="56"/>
      <c r="E980" s="56"/>
      <c r="F980" s="32"/>
      <c r="G980" s="58"/>
      <c r="H980" s="9">
        <f t="shared" si="537"/>
        <v>37</v>
      </c>
      <c r="I980" s="32">
        <f t="shared" si="530"/>
        <v>37</v>
      </c>
      <c r="J980" s="19">
        <v>0</v>
      </c>
      <c r="K980" s="19">
        <v>0</v>
      </c>
      <c r="L980" s="20">
        <f t="shared" si="538"/>
        <v>2651.0455192877648</v>
      </c>
      <c r="M980" s="19">
        <f t="shared" si="522"/>
        <v>769177</v>
      </c>
      <c r="N980" s="21"/>
      <c r="O980" s="109">
        <f>1000*(IF(I41&lt;18,VLOOKUP(I41,'[1]Mortality (No Interventions)'!$B$10:$O$129,10),VLOOKUP(I41,'[1]Mortality (Interventions)'!$B$264:$AV$384,25)))</f>
        <v>1.369146466053949</v>
      </c>
      <c r="P980" s="93">
        <v>0</v>
      </c>
      <c r="Q980" s="92">
        <f t="shared" si="531"/>
        <v>0.97856538703600171</v>
      </c>
      <c r="R980" s="92">
        <f t="shared" si="532"/>
        <v>1.3397993414630564E-3</v>
      </c>
      <c r="S980" s="92">
        <f t="shared" si="533"/>
        <v>0</v>
      </c>
      <c r="T980" s="91">
        <f t="shared" si="523"/>
        <v>0.9772255876945386</v>
      </c>
      <c r="U980" s="94"/>
      <c r="V980" s="25">
        <f t="shared" si="534"/>
        <v>7526.8998870419073</v>
      </c>
      <c r="W980" s="25">
        <f t="shared" si="524"/>
        <v>7516.5944586612213</v>
      </c>
      <c r="X980" s="94"/>
      <c r="Y980" s="25">
        <f t="shared" si="525"/>
        <v>0</v>
      </c>
      <c r="Z980" s="25">
        <f t="shared" si="526"/>
        <v>0</v>
      </c>
      <c r="AA980" s="25">
        <f t="shared" si="527"/>
        <v>-2590.6695155909592</v>
      </c>
      <c r="AB980" s="25">
        <f t="shared" si="535"/>
        <v>-1030.5428380685294</v>
      </c>
      <c r="AC980" s="25">
        <f t="shared" si="528"/>
        <v>-3621.2123536594886</v>
      </c>
      <c r="AD980" s="25">
        <f t="shared" si="536"/>
        <v>738.3888789188112</v>
      </c>
      <c r="AE980" s="25">
        <f t="shared" si="529"/>
        <v>-2882.8234747406773</v>
      </c>
      <c r="AG980" s="95"/>
      <c r="AJ980" s="32"/>
      <c r="AK980" s="90"/>
      <c r="AL980" s="90"/>
      <c r="AM980" s="89"/>
      <c r="AN980" s="89"/>
    </row>
    <row r="981" spans="2:40" ht="15" x14ac:dyDescent="0.2">
      <c r="B981" s="32"/>
      <c r="C981" s="58"/>
      <c r="D981" s="56"/>
      <c r="E981" s="56"/>
      <c r="F981" s="32"/>
      <c r="G981" s="58"/>
      <c r="H981" s="9">
        <f t="shared" si="537"/>
        <v>38</v>
      </c>
      <c r="I981" s="32">
        <f t="shared" si="530"/>
        <v>38</v>
      </c>
      <c r="J981" s="19">
        <v>0</v>
      </c>
      <c r="K981" s="19">
        <v>0</v>
      </c>
      <c r="L981" s="20">
        <f t="shared" si="538"/>
        <v>2651.0455192877648</v>
      </c>
      <c r="M981" s="19">
        <f t="shared" si="522"/>
        <v>769177</v>
      </c>
      <c r="N981" s="21"/>
      <c r="O981" s="109">
        <f>1000*(IF(I42&lt;18,VLOOKUP(I42,'[1]Mortality (No Interventions)'!$B$10:$O$129,10),VLOOKUP(I42,'[1]Mortality (Interventions)'!$B$264:$AV$384,25)))</f>
        <v>1.497468693989827</v>
      </c>
      <c r="P981" s="93">
        <v>0</v>
      </c>
      <c r="Q981" s="92">
        <f t="shared" si="531"/>
        <v>0.9772255876945386</v>
      </c>
      <c r="R981" s="92">
        <f t="shared" si="532"/>
        <v>1.4633647245383817E-3</v>
      </c>
      <c r="S981" s="92">
        <f t="shared" si="533"/>
        <v>0</v>
      </c>
      <c r="T981" s="91">
        <f t="shared" si="523"/>
        <v>0.97576222297000026</v>
      </c>
      <c r="U981" s="94"/>
      <c r="V981" s="25">
        <f t="shared" si="534"/>
        <v>7516.5944586612213</v>
      </c>
      <c r="W981" s="25">
        <f t="shared" si="524"/>
        <v>7505.3385937739595</v>
      </c>
      <c r="X981" s="94"/>
      <c r="Y981" s="25">
        <f t="shared" si="525"/>
        <v>0</v>
      </c>
      <c r="Z981" s="25">
        <f t="shared" si="526"/>
        <v>0</v>
      </c>
      <c r="AA981" s="25">
        <f t="shared" si="527"/>
        <v>-2586.7900690948882</v>
      </c>
      <c r="AB981" s="25">
        <f t="shared" si="535"/>
        <v>-1125.5864887262589</v>
      </c>
      <c r="AC981" s="25">
        <f t="shared" si="528"/>
        <v>-3712.3765578211469</v>
      </c>
      <c r="AD981" s="25">
        <f t="shared" si="536"/>
        <v>737.37791639466582</v>
      </c>
      <c r="AE981" s="25">
        <f t="shared" si="529"/>
        <v>-2974.9986414264813</v>
      </c>
      <c r="AG981" s="95"/>
      <c r="AJ981" s="32"/>
      <c r="AK981" s="90"/>
      <c r="AL981" s="90"/>
      <c r="AM981" s="89"/>
      <c r="AN981" s="89"/>
    </row>
    <row r="982" spans="2:40" ht="15" x14ac:dyDescent="0.2">
      <c r="B982" s="32"/>
      <c r="C982" s="58"/>
      <c r="D982" s="56"/>
      <c r="E982" s="56"/>
      <c r="F982" s="32"/>
      <c r="G982" s="58"/>
      <c r="H982" s="9">
        <f t="shared" si="537"/>
        <v>39</v>
      </c>
      <c r="I982" s="32">
        <f t="shared" si="530"/>
        <v>39</v>
      </c>
      <c r="J982" s="19">
        <v>0</v>
      </c>
      <c r="K982" s="19">
        <v>0</v>
      </c>
      <c r="L982" s="20">
        <f t="shared" si="538"/>
        <v>2651.0455192877648</v>
      </c>
      <c r="M982" s="19">
        <f t="shared" si="522"/>
        <v>769177</v>
      </c>
      <c r="N982" s="21"/>
      <c r="O982" s="109">
        <f>1000*(IF(I43&lt;18,VLOOKUP(I43,'[1]Mortality (No Interventions)'!$B$10:$O$129,10),VLOOKUP(I43,'[1]Mortality (Interventions)'!$B$264:$AV$384,25)))</f>
        <v>1.6292997494536154</v>
      </c>
      <c r="P982" s="93">
        <v>0</v>
      </c>
      <c r="Q982" s="92">
        <f t="shared" si="531"/>
        <v>0.97576222297000026</v>
      </c>
      <c r="R982" s="92">
        <f t="shared" si="532"/>
        <v>1.5898091454113244E-3</v>
      </c>
      <c r="S982" s="92">
        <f t="shared" si="533"/>
        <v>0</v>
      </c>
      <c r="T982" s="91">
        <f t="shared" si="523"/>
        <v>0.97417241382458897</v>
      </c>
      <c r="U982" s="94"/>
      <c r="V982" s="25">
        <f t="shared" si="534"/>
        <v>7505.3385937739595</v>
      </c>
      <c r="W982" s="25">
        <f t="shared" si="524"/>
        <v>7493.1101474835596</v>
      </c>
      <c r="X982" s="94"/>
      <c r="Y982" s="25">
        <f t="shared" si="525"/>
        <v>0</v>
      </c>
      <c r="Z982" s="25">
        <f t="shared" si="526"/>
        <v>0</v>
      </c>
      <c r="AA982" s="25">
        <f t="shared" si="527"/>
        <v>-2582.5754126834227</v>
      </c>
      <c r="AB982" s="25">
        <f t="shared" si="535"/>
        <v>-1222.8446290400464</v>
      </c>
      <c r="AC982" s="25">
        <f t="shared" si="528"/>
        <v>-3805.4200417234688</v>
      </c>
      <c r="AD982" s="25">
        <f t="shared" si="536"/>
        <v>736.27371604922553</v>
      </c>
      <c r="AE982" s="25">
        <f t="shared" si="529"/>
        <v>-3069.1463256742431</v>
      </c>
      <c r="AG982" s="95"/>
      <c r="AJ982" s="32"/>
      <c r="AK982" s="90"/>
      <c r="AL982" s="90"/>
      <c r="AM982" s="89"/>
      <c r="AN982" s="89"/>
    </row>
    <row r="983" spans="2:40" ht="15" x14ac:dyDescent="0.2">
      <c r="B983" s="32"/>
      <c r="C983" s="58"/>
      <c r="D983" s="56"/>
      <c r="E983" s="56"/>
      <c r="F983" s="32"/>
      <c r="G983" s="58"/>
      <c r="H983" s="9">
        <f t="shared" si="537"/>
        <v>40</v>
      </c>
      <c r="I983" s="32">
        <f t="shared" si="530"/>
        <v>40</v>
      </c>
      <c r="J983" s="19">
        <v>0</v>
      </c>
      <c r="K983" s="19">
        <v>0</v>
      </c>
      <c r="L983" s="20">
        <f t="shared" si="538"/>
        <v>2651.0455192877648</v>
      </c>
      <c r="M983" s="19">
        <f t="shared" si="522"/>
        <v>769177</v>
      </c>
      <c r="N983" s="21"/>
      <c r="O983" s="109">
        <f>1000*(IF(I44&lt;18,VLOOKUP(I44,'[1]Mortality (No Interventions)'!$B$10:$O$129,10),VLOOKUP(I44,'[1]Mortality (Interventions)'!$B$264:$AV$384,25)))</f>
        <v>1.7862527347877699</v>
      </c>
      <c r="P983" s="93">
        <v>0</v>
      </c>
      <c r="Q983" s="92">
        <f t="shared" si="531"/>
        <v>0.97417241382458897</v>
      </c>
      <c r="R983" s="92">
        <f t="shared" si="532"/>
        <v>1.7401181383489752E-3</v>
      </c>
      <c r="S983" s="92">
        <f t="shared" si="533"/>
        <v>0</v>
      </c>
      <c r="T983" s="91">
        <f t="shared" si="523"/>
        <v>0.97243229568624001</v>
      </c>
      <c r="U983" s="94"/>
      <c r="V983" s="25">
        <f t="shared" si="534"/>
        <v>7493.1101474835596</v>
      </c>
      <c r="W983" s="25">
        <f t="shared" si="524"/>
        <v>7479.7255589905508</v>
      </c>
      <c r="X983" s="94"/>
      <c r="Y983" s="25">
        <f t="shared" si="525"/>
        <v>0</v>
      </c>
      <c r="Z983" s="25">
        <f t="shared" si="526"/>
        <v>0</v>
      </c>
      <c r="AA983" s="25">
        <f t="shared" si="527"/>
        <v>-2577.9622802897215</v>
      </c>
      <c r="AB983" s="25">
        <f t="shared" si="535"/>
        <v>-1338.4588493008498</v>
      </c>
      <c r="AC983" s="25">
        <f t="shared" si="528"/>
        <v>-3916.4211295905716</v>
      </c>
      <c r="AD983" s="25">
        <f t="shared" si="536"/>
        <v>735.07410546813719</v>
      </c>
      <c r="AE983" s="25">
        <f t="shared" si="529"/>
        <v>-3181.3470241224345</v>
      </c>
      <c r="AG983" s="95"/>
      <c r="AJ983" s="32"/>
      <c r="AK983" s="90"/>
      <c r="AL983" s="90"/>
      <c r="AM983" s="89"/>
      <c r="AN983" s="89"/>
    </row>
    <row r="984" spans="2:40" ht="15" x14ac:dyDescent="0.2">
      <c r="B984" s="32"/>
      <c r="C984" s="58"/>
      <c r="D984" s="56"/>
      <c r="E984" s="56"/>
      <c r="F984" s="32"/>
      <c r="G984" s="58"/>
      <c r="H984" s="9">
        <f t="shared" si="537"/>
        <v>41</v>
      </c>
      <c r="I984" s="32">
        <f t="shared" si="530"/>
        <v>41</v>
      </c>
      <c r="J984" s="19">
        <v>0</v>
      </c>
      <c r="K984" s="19">
        <v>0</v>
      </c>
      <c r="L984" s="20">
        <f t="shared" si="538"/>
        <v>2651.0455192877648</v>
      </c>
      <c r="M984" s="19">
        <f t="shared" si="522"/>
        <v>769177</v>
      </c>
      <c r="N984" s="21"/>
      <c r="O984" s="109">
        <f>1000*(IF(I45&lt;18,VLOOKUP(I45,'[1]Mortality (No Interventions)'!$B$10:$O$129,10),VLOOKUP(I45,'[1]Mortality (Interventions)'!$B$264:$AV$384,25)))</f>
        <v>1.9483203378760507</v>
      </c>
      <c r="P984" s="93">
        <v>0</v>
      </c>
      <c r="Q984" s="92">
        <f t="shared" si="531"/>
        <v>0.97243229568624001</v>
      </c>
      <c r="R984" s="92">
        <f t="shared" si="532"/>
        <v>1.8946096188929989E-3</v>
      </c>
      <c r="S984" s="92">
        <f t="shared" si="533"/>
        <v>0</v>
      </c>
      <c r="T984" s="91">
        <f t="shared" si="523"/>
        <v>0.97053768606734703</v>
      </c>
      <c r="U984" s="94"/>
      <c r="V984" s="25">
        <f t="shared" si="534"/>
        <v>7479.7255589905508</v>
      </c>
      <c r="W984" s="25">
        <f t="shared" si="524"/>
        <v>7465.1526575622383</v>
      </c>
      <c r="X984" s="94"/>
      <c r="Y984" s="25">
        <f t="shared" si="525"/>
        <v>0</v>
      </c>
      <c r="Z984" s="25">
        <f t="shared" si="526"/>
        <v>0</v>
      </c>
      <c r="AA984" s="25">
        <f t="shared" si="527"/>
        <v>-2572.9395839487556</v>
      </c>
      <c r="AB984" s="25">
        <f t="shared" si="535"/>
        <v>-1457.2901428312603</v>
      </c>
      <c r="AC984" s="25">
        <f t="shared" si="528"/>
        <v>-4030.2297267800159</v>
      </c>
      <c r="AD984" s="25">
        <f t="shared" si="536"/>
        <v>733.76107733697313</v>
      </c>
      <c r="AE984" s="25">
        <f t="shared" si="529"/>
        <v>-3296.4686494430425</v>
      </c>
      <c r="AG984" s="95"/>
      <c r="AJ984" s="32"/>
      <c r="AK984" s="90"/>
      <c r="AL984" s="90"/>
      <c r="AM984" s="89"/>
      <c r="AN984" s="89"/>
    </row>
    <row r="985" spans="2:40" ht="15" x14ac:dyDescent="0.2">
      <c r="B985" s="32"/>
      <c r="C985" s="58"/>
      <c r="D985" s="56"/>
      <c r="E985" s="56"/>
      <c r="F985" s="32"/>
      <c r="G985" s="58"/>
      <c r="H985" s="9">
        <f t="shared" si="537"/>
        <v>42</v>
      </c>
      <c r="I985" s="32">
        <f t="shared" si="530"/>
        <v>42</v>
      </c>
      <c r="J985" s="19">
        <v>0</v>
      </c>
      <c r="K985" s="19">
        <v>0</v>
      </c>
      <c r="L985" s="20">
        <f t="shared" si="538"/>
        <v>2651.0455192877648</v>
      </c>
      <c r="M985" s="19">
        <f t="shared" si="522"/>
        <v>769177</v>
      </c>
      <c r="N985" s="21"/>
      <c r="O985" s="109">
        <f>1000*(IF(I46&lt;18,VLOOKUP(I46,'[1]Mortality (No Interventions)'!$B$10:$O$129,10),VLOOKUP(I46,'[1]Mortality (Interventions)'!$B$264:$AV$384,25)))</f>
        <v>2.1092175602891787</v>
      </c>
      <c r="P985" s="93">
        <v>0</v>
      </c>
      <c r="Q985" s="92">
        <f t="shared" si="531"/>
        <v>0.97053768606734703</v>
      </c>
      <c r="R985" s="92">
        <f t="shared" si="532"/>
        <v>2.0470751303756749E-3</v>
      </c>
      <c r="S985" s="92">
        <f t="shared" si="533"/>
        <v>0</v>
      </c>
      <c r="T985" s="91">
        <f t="shared" si="523"/>
        <v>0.96849061093697131</v>
      </c>
      <c r="U985" s="94"/>
      <c r="V985" s="25">
        <f t="shared" si="534"/>
        <v>7465.1526575622383</v>
      </c>
      <c r="W985" s="25">
        <f t="shared" si="524"/>
        <v>7449.4070264866687</v>
      </c>
      <c r="X985" s="94"/>
      <c r="Y985" s="25">
        <f t="shared" si="525"/>
        <v>0</v>
      </c>
      <c r="Z985" s="25">
        <f t="shared" si="526"/>
        <v>0</v>
      </c>
      <c r="AA985" s="25">
        <f t="shared" si="527"/>
        <v>-2567.5126945967277</v>
      </c>
      <c r="AB985" s="25">
        <f t="shared" si="535"/>
        <v>-1574.5631075569704</v>
      </c>
      <c r="AC985" s="25">
        <f t="shared" si="528"/>
        <v>-4142.0758021536985</v>
      </c>
      <c r="AD985" s="25">
        <f t="shared" si="536"/>
        <v>732.3314757068556</v>
      </c>
      <c r="AE985" s="25">
        <f t="shared" si="529"/>
        <v>-3409.7443264468429</v>
      </c>
      <c r="AG985" s="95"/>
      <c r="AJ985" s="32"/>
      <c r="AK985" s="90"/>
      <c r="AL985" s="90"/>
      <c r="AM985" s="89"/>
      <c r="AN985" s="89"/>
    </row>
    <row r="986" spans="2:40" ht="15" x14ac:dyDescent="0.2">
      <c r="B986" s="32"/>
      <c r="C986" s="58"/>
      <c r="D986" s="56"/>
      <c r="E986" s="56"/>
      <c r="F986" s="32"/>
      <c r="G986" s="58"/>
      <c r="H986" s="9">
        <f t="shared" si="537"/>
        <v>43</v>
      </c>
      <c r="I986" s="32">
        <f t="shared" si="530"/>
        <v>43</v>
      </c>
      <c r="J986" s="19">
        <v>0</v>
      </c>
      <c r="K986" s="19">
        <v>0</v>
      </c>
      <c r="L986" s="20">
        <f t="shared" si="538"/>
        <v>2651.0455192877648</v>
      </c>
      <c r="M986" s="19">
        <f t="shared" si="522"/>
        <v>769177</v>
      </c>
      <c r="N986" s="21"/>
      <c r="O986" s="109">
        <f>1000*(IF(I47&lt;18,VLOOKUP(I47,'[1]Mortality (No Interventions)'!$B$10:$O$129,10),VLOOKUP(I47,'[1]Mortality (Interventions)'!$B$264:$AV$384,25)))</f>
        <v>2.2927132113488229</v>
      </c>
      <c r="P986" s="93">
        <v>0</v>
      </c>
      <c r="Q986" s="92">
        <f t="shared" si="531"/>
        <v>0.96849061093697131</v>
      </c>
      <c r="R986" s="92">
        <f t="shared" si="532"/>
        <v>2.2204712187624872E-3</v>
      </c>
      <c r="S986" s="92">
        <f t="shared" si="533"/>
        <v>0</v>
      </c>
      <c r="T986" s="91">
        <f t="shared" si="523"/>
        <v>0.96627013971820885</v>
      </c>
      <c r="U986" s="94"/>
      <c r="V986" s="25">
        <f t="shared" si="534"/>
        <v>7449.4070264866687</v>
      </c>
      <c r="W986" s="25">
        <f t="shared" si="524"/>
        <v>7432.327672580328</v>
      </c>
      <c r="X986" s="94"/>
      <c r="Y986" s="25">
        <f t="shared" si="525"/>
        <v>0</v>
      </c>
      <c r="Z986" s="25">
        <f t="shared" si="526"/>
        <v>0</v>
      </c>
      <c r="AA986" s="25">
        <f t="shared" si="527"/>
        <v>-2561.6261243215199</v>
      </c>
      <c r="AB986" s="25">
        <f t="shared" si="535"/>
        <v>-1707.9353906340737</v>
      </c>
      <c r="AC986" s="25">
        <f t="shared" si="528"/>
        <v>-4269.5615149555933</v>
      </c>
      <c r="AD986" s="25">
        <f t="shared" si="536"/>
        <v>730.78682929834224</v>
      </c>
      <c r="AE986" s="25">
        <f t="shared" si="529"/>
        <v>-3538.7746856572512</v>
      </c>
      <c r="AG986" s="95"/>
      <c r="AJ986" s="32"/>
      <c r="AK986" s="90"/>
      <c r="AL986" s="90"/>
      <c r="AM986" s="89"/>
      <c r="AN986" s="89"/>
    </row>
    <row r="987" spans="2:40" ht="15" x14ac:dyDescent="0.2">
      <c r="B987" s="32"/>
      <c r="C987" s="58"/>
      <c r="D987" s="56"/>
      <c r="E987" s="56"/>
      <c r="F987" s="32"/>
      <c r="G987" s="58"/>
      <c r="H987" s="9">
        <f t="shared" si="537"/>
        <v>44</v>
      </c>
      <c r="I987" s="32">
        <f t="shared" si="530"/>
        <v>44</v>
      </c>
      <c r="J987" s="19">
        <v>0</v>
      </c>
      <c r="K987" s="19">
        <v>0</v>
      </c>
      <c r="L987" s="20">
        <f t="shared" si="538"/>
        <v>2651.0455192877648</v>
      </c>
      <c r="M987" s="19">
        <f t="shared" si="522"/>
        <v>769177</v>
      </c>
      <c r="N987" s="21"/>
      <c r="O987" s="109">
        <f>1000*(IF(I48&lt;18,VLOOKUP(I48,'[1]Mortality (No Interventions)'!$B$10:$O$129,10),VLOOKUP(I48,'[1]Mortality (Interventions)'!$B$264:$AV$384,25)))</f>
        <v>2.4902690424986265</v>
      </c>
      <c r="P987" s="93">
        <v>0</v>
      </c>
      <c r="Q987" s="92">
        <f t="shared" si="531"/>
        <v>0.96627013971820885</v>
      </c>
      <c r="R987" s="92">
        <f t="shared" si="532"/>
        <v>2.4062726156310779E-3</v>
      </c>
      <c r="S987" s="92">
        <f t="shared" si="533"/>
        <v>0</v>
      </c>
      <c r="T987" s="91">
        <f t="shared" si="523"/>
        <v>0.96386386710257776</v>
      </c>
      <c r="U987" s="94"/>
      <c r="V987" s="25">
        <f t="shared" si="534"/>
        <v>7432.327672580328</v>
      </c>
      <c r="W987" s="25">
        <f t="shared" si="524"/>
        <v>7413.8191770635949</v>
      </c>
      <c r="X987" s="94"/>
      <c r="Y987" s="25">
        <f t="shared" si="525"/>
        <v>0</v>
      </c>
      <c r="Z987" s="25">
        <f t="shared" si="526"/>
        <v>0</v>
      </c>
      <c r="AA987" s="25">
        <f t="shared" si="527"/>
        <v>-2555.2469860856663</v>
      </c>
      <c r="AB987" s="25">
        <f t="shared" si="535"/>
        <v>-1850.8495516732655</v>
      </c>
      <c r="AC987" s="25">
        <f t="shared" si="528"/>
        <v>-4406.0965377589318</v>
      </c>
      <c r="AD987" s="25">
        <f t="shared" si="536"/>
        <v>729.11134468013017</v>
      </c>
      <c r="AE987" s="25">
        <f t="shared" si="529"/>
        <v>-3676.9851930788018</v>
      </c>
      <c r="AG987" s="95"/>
      <c r="AJ987" s="32"/>
      <c r="AK987" s="90"/>
      <c r="AL987" s="90"/>
      <c r="AM987" s="89"/>
      <c r="AN987" s="89"/>
    </row>
    <row r="988" spans="2:40" ht="15" x14ac:dyDescent="0.2">
      <c r="B988" s="32"/>
      <c r="C988" s="58"/>
      <c r="F988" s="32"/>
      <c r="G988" s="58"/>
      <c r="H988" s="9">
        <f t="shared" si="537"/>
        <v>45</v>
      </c>
      <c r="I988" s="32">
        <f t="shared" si="530"/>
        <v>45</v>
      </c>
      <c r="J988" s="19">
        <v>0</v>
      </c>
      <c r="K988" s="19">
        <v>0</v>
      </c>
      <c r="L988" s="20">
        <f t="shared" si="538"/>
        <v>2651.0455192877648</v>
      </c>
      <c r="M988" s="19">
        <f t="shared" si="522"/>
        <v>769177</v>
      </c>
      <c r="N988" s="21"/>
      <c r="O988" s="109">
        <f>1000*(IF(I49&lt;18,VLOOKUP(I49,'[1]Mortality (No Interventions)'!$B$10:$O$129,10),VLOOKUP(I49,'[1]Mortality (Interventions)'!$B$264:$AV$384,25)))</f>
        <v>2.7056602304892277</v>
      </c>
      <c r="P988" s="93">
        <v>0</v>
      </c>
      <c r="Q988" s="92">
        <f t="shared" si="531"/>
        <v>0.96386386710257776</v>
      </c>
      <c r="R988" s="92">
        <f t="shared" si="532"/>
        <v>2.6078881328249989E-3</v>
      </c>
      <c r="S988" s="92">
        <f t="shared" si="533"/>
        <v>0</v>
      </c>
      <c r="T988" s="91">
        <f t="shared" si="523"/>
        <v>0.96125597896975279</v>
      </c>
      <c r="U988" s="94"/>
      <c r="V988" s="25">
        <f t="shared" si="534"/>
        <v>7413.8191770635949</v>
      </c>
      <c r="W988" s="25">
        <f t="shared" si="524"/>
        <v>7393.7599013601757</v>
      </c>
      <c r="X988" s="94"/>
      <c r="Y988" s="25">
        <f t="shared" si="525"/>
        <v>0</v>
      </c>
      <c r="Z988" s="25">
        <f t="shared" si="526"/>
        <v>0</v>
      </c>
      <c r="AA988" s="25">
        <f t="shared" si="527"/>
        <v>-2548.3333559363368</v>
      </c>
      <c r="AB988" s="25">
        <f t="shared" si="535"/>
        <v>-2005.9275703419341</v>
      </c>
      <c r="AC988" s="25">
        <f t="shared" si="528"/>
        <v>-4554.2609262782707</v>
      </c>
      <c r="AD988" s="25">
        <f t="shared" si="536"/>
        <v>727.29566126993871</v>
      </c>
      <c r="AE988" s="25">
        <f t="shared" si="529"/>
        <v>-3826.9652650083322</v>
      </c>
      <c r="AJ988" s="32"/>
      <c r="AK988" s="90"/>
      <c r="AL988" s="90"/>
      <c r="AM988" s="89"/>
      <c r="AN988" s="89"/>
    </row>
    <row r="989" spans="2:40" ht="15" x14ac:dyDescent="0.2">
      <c r="B989" s="32"/>
      <c r="C989" s="58"/>
      <c r="F989" s="32"/>
      <c r="G989" s="58"/>
      <c r="H989" s="9">
        <f t="shared" si="537"/>
        <v>46</v>
      </c>
      <c r="I989" s="32">
        <f t="shared" si="530"/>
        <v>46</v>
      </c>
      <c r="J989" s="19">
        <v>0</v>
      </c>
      <c r="K989" s="19">
        <v>0</v>
      </c>
      <c r="L989" s="20">
        <f t="shared" si="538"/>
        <v>2651.0455192877648</v>
      </c>
      <c r="M989" s="19">
        <f t="shared" si="522"/>
        <v>769177</v>
      </c>
      <c r="N989" s="21"/>
      <c r="O989" s="109">
        <f>1000*(IF(I50&lt;18,VLOOKUP(I50,'[1]Mortality (No Interventions)'!$B$10:$O$129,10),VLOOKUP(I50,'[1]Mortality (Interventions)'!$B$264:$AV$384,25)))</f>
        <v>2.9350934765466308</v>
      </c>
      <c r="P989" s="93">
        <v>0</v>
      </c>
      <c r="Q989" s="92">
        <f t="shared" si="531"/>
        <v>0.96125597896975279</v>
      </c>
      <c r="R989" s="92">
        <f t="shared" si="532"/>
        <v>2.8213761531655666E-3</v>
      </c>
      <c r="S989" s="92">
        <f t="shared" si="533"/>
        <v>0</v>
      </c>
      <c r="T989" s="91">
        <f t="shared" si="523"/>
        <v>0.95843460281658721</v>
      </c>
      <c r="U989" s="94"/>
      <c r="V989" s="25">
        <f t="shared" si="534"/>
        <v>7393.7599013601757</v>
      </c>
      <c r="W989" s="25">
        <f t="shared" si="524"/>
        <v>7372.0585249065416</v>
      </c>
      <c r="X989" s="94"/>
      <c r="Y989" s="25">
        <f t="shared" si="525"/>
        <v>0</v>
      </c>
      <c r="Z989" s="25">
        <f t="shared" si="526"/>
        <v>0</v>
      </c>
      <c r="AA989" s="25">
        <f t="shared" si="527"/>
        <v>-2540.8537593272622</v>
      </c>
      <c r="AB989" s="25">
        <f t="shared" si="535"/>
        <v>-2170.1376453634311</v>
      </c>
      <c r="AC989" s="25">
        <f t="shared" si="528"/>
        <v>-4710.9914046906933</v>
      </c>
      <c r="AD989" s="25">
        <f t="shared" si="536"/>
        <v>725.32784632343328</v>
      </c>
      <c r="AE989" s="25">
        <f t="shared" si="529"/>
        <v>-3985.6635583672601</v>
      </c>
      <c r="AJ989" s="32"/>
      <c r="AK989" s="90"/>
      <c r="AL989" s="90"/>
      <c r="AM989" s="89"/>
      <c r="AN989" s="89"/>
    </row>
    <row r="990" spans="2:40" ht="15" x14ac:dyDescent="0.2">
      <c r="B990" s="32"/>
      <c r="C990" s="58"/>
      <c r="F990" s="32"/>
      <c r="G990" s="58"/>
      <c r="H990" s="9">
        <f t="shared" si="537"/>
        <v>47</v>
      </c>
      <c r="I990" s="32">
        <f t="shared" si="530"/>
        <v>47</v>
      </c>
      <c r="J990" s="19">
        <v>0</v>
      </c>
      <c r="K990" s="19">
        <v>0</v>
      </c>
      <c r="L990" s="20">
        <f t="shared" si="538"/>
        <v>2651.0455192877648</v>
      </c>
      <c r="M990" s="19">
        <f t="shared" si="522"/>
        <v>769177</v>
      </c>
      <c r="N990" s="21"/>
      <c r="O990" s="109">
        <f>1000*(IF(I51&lt;18,VLOOKUP(I51,'[1]Mortality (No Interventions)'!$B$10:$O$129,10),VLOOKUP(I51,'[1]Mortality (Interventions)'!$B$264:$AV$384,25)))</f>
        <v>3.2037901274161951</v>
      </c>
      <c r="P990" s="93">
        <v>0</v>
      </c>
      <c r="Q990" s="92">
        <f t="shared" si="531"/>
        <v>0.95843460281658721</v>
      </c>
      <c r="R990" s="92">
        <f t="shared" si="532"/>
        <v>3.0706233182778444E-3</v>
      </c>
      <c r="S990" s="92">
        <f t="shared" si="533"/>
        <v>0</v>
      </c>
      <c r="T990" s="91">
        <f t="shared" si="523"/>
        <v>0.95536397949830931</v>
      </c>
      <c r="U990" s="94"/>
      <c r="V990" s="25">
        <f t="shared" si="534"/>
        <v>7372.0585249065416</v>
      </c>
      <c r="W990" s="25">
        <f t="shared" si="524"/>
        <v>7348.439996585711</v>
      </c>
      <c r="X990" s="94"/>
      <c r="Y990" s="25">
        <f t="shared" si="525"/>
        <v>0</v>
      </c>
      <c r="Z990" s="25">
        <f t="shared" si="526"/>
        <v>0</v>
      </c>
      <c r="AA990" s="25">
        <f t="shared" si="527"/>
        <v>-2532.7133971379208</v>
      </c>
      <c r="AB990" s="25">
        <f t="shared" si="535"/>
        <v>-2361.8528320829973</v>
      </c>
      <c r="AC990" s="25">
        <f t="shared" si="528"/>
        <v>-4894.5662292209181</v>
      </c>
      <c r="AD990" s="25">
        <f t="shared" si="536"/>
        <v>723.19894129333181</v>
      </c>
      <c r="AE990" s="25">
        <f t="shared" si="529"/>
        <v>-4171.3672879275864</v>
      </c>
      <c r="AJ990" s="32"/>
      <c r="AK990" s="90"/>
      <c r="AL990" s="90"/>
      <c r="AM990" s="89"/>
      <c r="AN990" s="89"/>
    </row>
    <row r="991" spans="2:40" ht="15" x14ac:dyDescent="0.2">
      <c r="B991" s="32"/>
      <c r="C991" s="58"/>
      <c r="F991" s="32"/>
      <c r="G991" s="58"/>
      <c r="H991" s="9">
        <f t="shared" si="537"/>
        <v>48</v>
      </c>
      <c r="I991" s="32">
        <f t="shared" si="530"/>
        <v>48</v>
      </c>
      <c r="J991" s="19">
        <v>0</v>
      </c>
      <c r="K991" s="19">
        <v>0</v>
      </c>
      <c r="L991" s="20">
        <f t="shared" si="538"/>
        <v>2651.0455192877648</v>
      </c>
      <c r="M991" s="19">
        <f t="shared" si="522"/>
        <v>769177</v>
      </c>
      <c r="N991" s="21"/>
      <c r="O991" s="109">
        <f>1000*(IF(I52&lt;18,VLOOKUP(I52,'[1]Mortality (No Interventions)'!$B$10:$O$129,10),VLOOKUP(I52,'[1]Mortality (Interventions)'!$B$264:$AV$384,25)))</f>
        <v>3.5126195299168725</v>
      </c>
      <c r="P991" s="93">
        <v>0</v>
      </c>
      <c r="Q991" s="92">
        <f t="shared" si="531"/>
        <v>0.95536397949830931</v>
      </c>
      <c r="R991" s="92">
        <f t="shared" si="532"/>
        <v>3.3558301725648636E-3</v>
      </c>
      <c r="S991" s="92">
        <f t="shared" si="533"/>
        <v>0</v>
      </c>
      <c r="T991" s="91">
        <f t="shared" si="523"/>
        <v>0.9520081493257444</v>
      </c>
      <c r="U991" s="94"/>
      <c r="V991" s="25">
        <f t="shared" si="534"/>
        <v>7348.439996585711</v>
      </c>
      <c r="W991" s="25">
        <f t="shared" si="524"/>
        <v>7322.6277227392811</v>
      </c>
      <c r="X991" s="94"/>
      <c r="Y991" s="25">
        <f t="shared" si="525"/>
        <v>0</v>
      </c>
      <c r="Z991" s="25">
        <f t="shared" si="526"/>
        <v>0</v>
      </c>
      <c r="AA991" s="25">
        <f t="shared" si="527"/>
        <v>-2523.816938595452</v>
      </c>
      <c r="AB991" s="25">
        <f t="shared" si="535"/>
        <v>-2581.2273846429243</v>
      </c>
      <c r="AC991" s="25">
        <f t="shared" si="528"/>
        <v>-5105.0443232383768</v>
      </c>
      <c r="AD991" s="25">
        <f t="shared" si="536"/>
        <v>720.88196366505827</v>
      </c>
      <c r="AE991" s="25">
        <f t="shared" si="529"/>
        <v>-4384.1623595733181</v>
      </c>
      <c r="AJ991" s="32"/>
      <c r="AK991" s="90"/>
      <c r="AL991" s="90"/>
      <c r="AM991" s="89"/>
      <c r="AN991" s="89"/>
    </row>
    <row r="992" spans="2:40" ht="15" x14ac:dyDescent="0.2">
      <c r="B992" s="32"/>
      <c r="C992" s="58"/>
      <c r="F992" s="32"/>
      <c r="G992" s="58"/>
      <c r="H992" s="9">
        <f t="shared" si="537"/>
        <v>49</v>
      </c>
      <c r="I992" s="32">
        <f t="shared" si="530"/>
        <v>49</v>
      </c>
      <c r="J992" s="19">
        <v>0</v>
      </c>
      <c r="K992" s="19">
        <v>0</v>
      </c>
      <c r="L992" s="20">
        <f t="shared" si="538"/>
        <v>2651.0455192877648</v>
      </c>
      <c r="M992" s="19">
        <f t="shared" si="522"/>
        <v>769177</v>
      </c>
      <c r="N992" s="21"/>
      <c r="O992" s="109">
        <f>1000*(IF(I53&lt;18,VLOOKUP(I53,'[1]Mortality (No Interventions)'!$B$10:$O$129,10),VLOOKUP(I53,'[1]Mortality (Interventions)'!$B$264:$AV$384,25)))</f>
        <v>3.8399067235090572</v>
      </c>
      <c r="P992" s="93">
        <v>0</v>
      </c>
      <c r="Q992" s="92">
        <f t="shared" si="531"/>
        <v>0.9520081493257444</v>
      </c>
      <c r="R992" s="92">
        <f t="shared" si="532"/>
        <v>3.6556224934313404E-3</v>
      </c>
      <c r="S992" s="92">
        <f t="shared" si="533"/>
        <v>0</v>
      </c>
      <c r="T992" s="91">
        <f t="shared" si="523"/>
        <v>0.94835252683231308</v>
      </c>
      <c r="U992" s="94"/>
      <c r="V992" s="25">
        <f t="shared" si="534"/>
        <v>7322.6277227392811</v>
      </c>
      <c r="W992" s="25">
        <f t="shared" si="524"/>
        <v>7294.5095153129814</v>
      </c>
      <c r="X992" s="94"/>
      <c r="Y992" s="25">
        <f t="shared" si="525"/>
        <v>0</v>
      </c>
      <c r="Z992" s="25">
        <f t="shared" si="526"/>
        <v>0</v>
      </c>
      <c r="AA992" s="25">
        <f t="shared" si="527"/>
        <v>-2514.1257169640335</v>
      </c>
      <c r="AB992" s="25">
        <f t="shared" si="535"/>
        <v>-2811.8207426300382</v>
      </c>
      <c r="AC992" s="25">
        <f t="shared" si="528"/>
        <v>-5325.9464595940717</v>
      </c>
      <c r="AD992" s="25">
        <f t="shared" si="536"/>
        <v>718.34977960072354</v>
      </c>
      <c r="AE992" s="25">
        <f t="shared" si="529"/>
        <v>-4607.5966799933485</v>
      </c>
      <c r="AJ992" s="32"/>
      <c r="AK992" s="90"/>
      <c r="AL992" s="90"/>
      <c r="AM992" s="89"/>
      <c r="AN992" s="89"/>
    </row>
    <row r="993" spans="2:40" ht="15" x14ac:dyDescent="0.2">
      <c r="B993" s="32"/>
      <c r="C993" s="58"/>
      <c r="F993" s="32"/>
      <c r="G993" s="58"/>
      <c r="H993" s="9">
        <f t="shared" si="537"/>
        <v>50</v>
      </c>
      <c r="I993" s="32">
        <f t="shared" si="530"/>
        <v>50</v>
      </c>
      <c r="J993" s="19">
        <v>0</v>
      </c>
      <c r="K993" s="19">
        <v>0</v>
      </c>
      <c r="L993" s="20">
        <f t="shared" si="538"/>
        <v>2651.0455192877648</v>
      </c>
      <c r="M993" s="19">
        <f t="shared" si="522"/>
        <v>769177</v>
      </c>
      <c r="N993" s="21"/>
      <c r="O993" s="109">
        <f>1000*(IF(I54&lt;18,VLOOKUP(I54,'[1]Mortality (No Interventions)'!$B$10:$O$129,10),VLOOKUP(I54,'[1]Mortality (Interventions)'!$B$264:$AV$384,25)))</f>
        <v>4.2441778283426208</v>
      </c>
      <c r="P993" s="93">
        <v>0</v>
      </c>
      <c r="Q993" s="92">
        <f t="shared" si="531"/>
        <v>0.94835252683231308</v>
      </c>
      <c r="R993" s="92">
        <f t="shared" si="532"/>
        <v>4.0249767678344041E-3</v>
      </c>
      <c r="S993" s="92">
        <f t="shared" si="533"/>
        <v>0</v>
      </c>
      <c r="T993" s="91">
        <f t="shared" si="523"/>
        <v>0.94432755006447866</v>
      </c>
      <c r="U993" s="94"/>
      <c r="V993" s="25">
        <f t="shared" si="534"/>
        <v>7294.5095153129814</v>
      </c>
      <c r="W993" s="25">
        <f t="shared" si="524"/>
        <v>7263.5503197594553</v>
      </c>
      <c r="X993" s="94"/>
      <c r="Y993" s="25">
        <f t="shared" si="525"/>
        <v>0</v>
      </c>
      <c r="Z993" s="25">
        <f t="shared" si="526"/>
        <v>0</v>
      </c>
      <c r="AA993" s="25">
        <f t="shared" si="527"/>
        <v>-2503.4553203384285</v>
      </c>
      <c r="AB993" s="25">
        <f t="shared" si="535"/>
        <v>-3095.9195553525633</v>
      </c>
      <c r="AC993" s="25">
        <f t="shared" si="528"/>
        <v>-5599.3748756909918</v>
      </c>
      <c r="AD993" s="25">
        <f t="shared" si="536"/>
        <v>715.59138345220356</v>
      </c>
      <c r="AE993" s="25">
        <f t="shared" si="529"/>
        <v>-4883.7834922387883</v>
      </c>
      <c r="AJ993" s="32"/>
      <c r="AK993" s="90"/>
      <c r="AL993" s="90"/>
      <c r="AM993" s="89"/>
      <c r="AN993" s="89"/>
    </row>
    <row r="994" spans="2:40" ht="15" x14ac:dyDescent="0.2">
      <c r="B994" s="32"/>
      <c r="C994" s="58"/>
      <c r="F994" s="32"/>
      <c r="G994" s="58"/>
      <c r="H994" s="9">
        <f t="shared" si="537"/>
        <v>51</v>
      </c>
      <c r="I994" s="32">
        <f t="shared" si="530"/>
        <v>51</v>
      </c>
      <c r="J994" s="19">
        <v>0</v>
      </c>
      <c r="K994" s="19">
        <v>0</v>
      </c>
      <c r="L994" s="20">
        <f t="shared" si="538"/>
        <v>2651.0455192877648</v>
      </c>
      <c r="M994" s="19">
        <f t="shared" si="522"/>
        <v>769177</v>
      </c>
      <c r="N994" s="21"/>
      <c r="O994" s="109">
        <f>1000*(IF(I55&lt;18,VLOOKUP(I55,'[1]Mortality (No Interventions)'!$B$10:$O$129,10),VLOOKUP(I55,'[1]Mortality (Interventions)'!$B$264:$AV$384,25)))</f>
        <v>4.6327805512697591</v>
      </c>
      <c r="P994" s="93">
        <v>0</v>
      </c>
      <c r="Q994" s="92">
        <f t="shared" si="531"/>
        <v>0.94432755006447866</v>
      </c>
      <c r="R994" s="92">
        <f t="shared" si="532"/>
        <v>4.3748623079669369E-3</v>
      </c>
      <c r="S994" s="92">
        <f t="shared" si="533"/>
        <v>0</v>
      </c>
      <c r="T994" s="91">
        <f t="shared" si="523"/>
        <v>0.93995268775651175</v>
      </c>
      <c r="U994" s="94"/>
      <c r="V994" s="25">
        <f t="shared" si="534"/>
        <v>7263.5503197594553</v>
      </c>
      <c r="W994" s="25">
        <f t="shared" si="524"/>
        <v>7229.8998851049046</v>
      </c>
      <c r="X994" s="94"/>
      <c r="Y994" s="25">
        <f t="shared" si="525"/>
        <v>0</v>
      </c>
      <c r="Z994" s="25">
        <f t="shared" si="526"/>
        <v>0</v>
      </c>
      <c r="AA994" s="25">
        <f t="shared" si="527"/>
        <v>-2491.8573612193918</v>
      </c>
      <c r="AB994" s="25">
        <f t="shared" si="535"/>
        <v>-3365.0434654550845</v>
      </c>
      <c r="AC994" s="25">
        <f t="shared" si="528"/>
        <v>-5856.9008266744768</v>
      </c>
      <c r="AD994" s="25">
        <f t="shared" si="536"/>
        <v>712.55428636840259</v>
      </c>
      <c r="AE994" s="25">
        <f t="shared" si="529"/>
        <v>-5144.3465403060745</v>
      </c>
      <c r="AJ994" s="32"/>
      <c r="AK994" s="90"/>
      <c r="AL994" s="90"/>
      <c r="AM994" s="89"/>
      <c r="AN994" s="89"/>
    </row>
    <row r="995" spans="2:40" ht="15" x14ac:dyDescent="0.2">
      <c r="B995" s="32"/>
      <c r="C995" s="58"/>
      <c r="F995" s="32"/>
      <c r="G995" s="58"/>
      <c r="H995" s="9">
        <f t="shared" si="537"/>
        <v>52</v>
      </c>
      <c r="I995" s="32">
        <f t="shared" si="530"/>
        <v>52</v>
      </c>
      <c r="J995" s="19">
        <v>0</v>
      </c>
      <c r="K995" s="19">
        <v>0</v>
      </c>
      <c r="L995" s="20">
        <f t="shared" si="538"/>
        <v>2651.0455192877648</v>
      </c>
      <c r="M995" s="19">
        <f t="shared" si="522"/>
        <v>769177</v>
      </c>
      <c r="N995" s="21"/>
      <c r="O995" s="109">
        <f>1000*(IF(I56&lt;18,VLOOKUP(I56,'[1]Mortality (No Interventions)'!$B$10:$O$129,10),VLOOKUP(I56,'[1]Mortality (Interventions)'!$B$264:$AV$384,25)))</f>
        <v>5.0801481158474964</v>
      </c>
      <c r="P995" s="93">
        <v>0</v>
      </c>
      <c r="Q995" s="92">
        <f t="shared" si="531"/>
        <v>0.93995268775651175</v>
      </c>
      <c r="R995" s="92">
        <f t="shared" si="532"/>
        <v>4.775098875692033E-3</v>
      </c>
      <c r="S995" s="92">
        <f t="shared" si="533"/>
        <v>0</v>
      </c>
      <c r="T995" s="91">
        <f t="shared" si="523"/>
        <v>0.9351775888808197</v>
      </c>
      <c r="U995" s="94"/>
      <c r="V995" s="25">
        <f t="shared" si="534"/>
        <v>7229.8998851049046</v>
      </c>
      <c r="W995" s="25">
        <f t="shared" si="524"/>
        <v>7193.1709228258233</v>
      </c>
      <c r="X995" s="94"/>
      <c r="Y995" s="25">
        <f t="shared" si="525"/>
        <v>0</v>
      </c>
      <c r="Z995" s="25">
        <f t="shared" si="526"/>
        <v>0</v>
      </c>
      <c r="AA995" s="25">
        <f t="shared" si="527"/>
        <v>-2479.1983567408324</v>
      </c>
      <c r="AB995" s="25">
        <f t="shared" si="535"/>
        <v>-3672.8962279081707</v>
      </c>
      <c r="AC995" s="25">
        <f t="shared" si="528"/>
        <v>-6152.0945846490031</v>
      </c>
      <c r="AD995" s="25">
        <f t="shared" si="536"/>
        <v>709.25317872879123</v>
      </c>
      <c r="AE995" s="25">
        <f t="shared" si="529"/>
        <v>-5442.8414059202114</v>
      </c>
      <c r="AJ995" s="32"/>
      <c r="AK995" s="90"/>
      <c r="AL995" s="90"/>
      <c r="AM995" s="89"/>
      <c r="AN995" s="89"/>
    </row>
    <row r="996" spans="2:40" ht="15" x14ac:dyDescent="0.2">
      <c r="H996" s="9">
        <f t="shared" si="537"/>
        <v>53</v>
      </c>
      <c r="I996" s="32">
        <f t="shared" si="530"/>
        <v>53</v>
      </c>
      <c r="J996" s="19">
        <v>0</v>
      </c>
      <c r="K996" s="19">
        <v>0</v>
      </c>
      <c r="L996" s="20">
        <f t="shared" si="538"/>
        <v>2651.0455192877648</v>
      </c>
      <c r="M996" s="19">
        <f t="shared" si="522"/>
        <v>769177</v>
      </c>
      <c r="N996" s="21"/>
      <c r="O996" s="109">
        <f>1000*(IF(I57&lt;18,VLOOKUP(I57,'[1]Mortality (No Interventions)'!$B$10:$O$129,10),VLOOKUP(I57,'[1]Mortality (Interventions)'!$B$264:$AV$384,25)))</f>
        <v>5.5908182914978637</v>
      </c>
      <c r="P996" s="93">
        <v>0</v>
      </c>
      <c r="Q996" s="92">
        <f t="shared" si="531"/>
        <v>0.9351775888808197</v>
      </c>
      <c r="R996" s="92">
        <f t="shared" si="532"/>
        <v>5.2284079697137564E-3</v>
      </c>
      <c r="S996" s="92">
        <f t="shared" si="533"/>
        <v>0</v>
      </c>
      <c r="T996" s="91">
        <f t="shared" si="523"/>
        <v>0.9299491809111059</v>
      </c>
      <c r="U996" s="94"/>
      <c r="V996" s="25">
        <f t="shared" si="534"/>
        <v>7193.1709228258233</v>
      </c>
      <c r="W996" s="25">
        <f t="shared" si="524"/>
        <v>7152.9552112566171</v>
      </c>
      <c r="X996" s="94"/>
      <c r="Y996" s="25">
        <f t="shared" si="525"/>
        <v>0</v>
      </c>
      <c r="Z996" s="25">
        <f t="shared" si="526"/>
        <v>0</v>
      </c>
      <c r="AA996" s="25">
        <f t="shared" si="527"/>
        <v>-2465.3376092197141</v>
      </c>
      <c r="AB996" s="25">
        <f t="shared" si="535"/>
        <v>-4021.5711569205178</v>
      </c>
      <c r="AC996" s="25">
        <f t="shared" si="528"/>
        <v>-6486.9087661402318</v>
      </c>
      <c r="AD996" s="25">
        <f t="shared" si="536"/>
        <v>705.65006752921329</v>
      </c>
      <c r="AE996" s="25">
        <f t="shared" si="529"/>
        <v>-5781.2586986110182</v>
      </c>
      <c r="AJ996" s="32"/>
      <c r="AK996" s="90"/>
      <c r="AL996" s="90"/>
      <c r="AM996" s="89"/>
      <c r="AN996" s="89"/>
    </row>
    <row r="997" spans="2:40" ht="15" x14ac:dyDescent="0.2">
      <c r="H997" s="9">
        <f t="shared" si="537"/>
        <v>54</v>
      </c>
      <c r="I997" s="32">
        <f t="shared" si="530"/>
        <v>54</v>
      </c>
      <c r="J997" s="19">
        <v>0</v>
      </c>
      <c r="K997" s="19">
        <v>0</v>
      </c>
      <c r="L997" s="20">
        <f t="shared" si="538"/>
        <v>2651.0455192877648</v>
      </c>
      <c r="M997" s="19">
        <f t="shared" si="522"/>
        <v>769177</v>
      </c>
      <c r="N997" s="21"/>
      <c r="O997" s="109">
        <f>1000*(IF(I58&lt;18,VLOOKUP(I58,'[1]Mortality (No Interventions)'!$B$10:$O$129,10),VLOOKUP(I58,'[1]Mortality (Interventions)'!$B$264:$AV$384,25)))</f>
        <v>6.1539782873659421</v>
      </c>
      <c r="P997" s="93">
        <v>0</v>
      </c>
      <c r="Q997" s="92">
        <f t="shared" si="531"/>
        <v>0.9299491809111059</v>
      </c>
      <c r="R997" s="92">
        <f t="shared" si="532"/>
        <v>5.7228870676806877E-3</v>
      </c>
      <c r="S997" s="92">
        <f t="shared" si="533"/>
        <v>0</v>
      </c>
      <c r="T997" s="91">
        <f t="shared" si="523"/>
        <v>0.92422629384342525</v>
      </c>
      <c r="U997" s="94"/>
      <c r="V997" s="25">
        <f t="shared" si="534"/>
        <v>7152.9552112566171</v>
      </c>
      <c r="W997" s="25">
        <f t="shared" si="524"/>
        <v>7108.9360801960438</v>
      </c>
      <c r="X997" s="94"/>
      <c r="Y997" s="25">
        <f t="shared" si="525"/>
        <v>0</v>
      </c>
      <c r="Z997" s="25">
        <f t="shared" si="526"/>
        <v>0</v>
      </c>
      <c r="AA997" s="25">
        <f t="shared" si="527"/>
        <v>-2450.1659751015495</v>
      </c>
      <c r="AB997" s="25">
        <f t="shared" si="535"/>
        <v>-4401.9131060574282</v>
      </c>
      <c r="AC997" s="25">
        <f t="shared" si="528"/>
        <v>-6852.0790811589777</v>
      </c>
      <c r="AD997" s="25">
        <f t="shared" si="536"/>
        <v>701.70490622427417</v>
      </c>
      <c r="AE997" s="25">
        <f t="shared" si="529"/>
        <v>-6150.3741749347037</v>
      </c>
      <c r="AJ997" s="32"/>
      <c r="AK997" s="90"/>
      <c r="AL997" s="90"/>
      <c r="AM997" s="89"/>
      <c r="AN997" s="89"/>
    </row>
    <row r="998" spans="2:40" ht="15" x14ac:dyDescent="0.2">
      <c r="H998" s="9">
        <f t="shared" si="537"/>
        <v>55</v>
      </c>
      <c r="I998" s="32">
        <f t="shared" si="530"/>
        <v>55</v>
      </c>
      <c r="J998" s="19">
        <v>0</v>
      </c>
      <c r="K998" s="19">
        <v>0</v>
      </c>
      <c r="L998" s="20">
        <f t="shared" si="538"/>
        <v>2651.0455192877648</v>
      </c>
      <c r="M998" s="19">
        <f t="shared" si="522"/>
        <v>769177</v>
      </c>
      <c r="N998" s="21"/>
      <c r="O998" s="109">
        <f>1000*(IF(I59&lt;18,VLOOKUP(I59,'[1]Mortality (No Interventions)'!$B$10:$O$129,10),VLOOKUP(I59,'[1]Mortality (Interventions)'!$B$264:$AV$384,25)))</f>
        <v>6.7953281364945939</v>
      </c>
      <c r="P998" s="93">
        <v>0</v>
      </c>
      <c r="Q998" s="92">
        <f t="shared" si="531"/>
        <v>0.92422629384342525</v>
      </c>
      <c r="R998" s="92">
        <f t="shared" si="532"/>
        <v>6.2804209390423483E-3</v>
      </c>
      <c r="S998" s="92">
        <f t="shared" si="533"/>
        <v>0</v>
      </c>
      <c r="T998" s="91">
        <f t="shared" si="523"/>
        <v>0.9179458729043829</v>
      </c>
      <c r="U998" s="94"/>
      <c r="V998" s="25">
        <f t="shared" si="534"/>
        <v>7108.9360801960438</v>
      </c>
      <c r="W998" s="25">
        <f t="shared" si="524"/>
        <v>7060.6285268297461</v>
      </c>
      <c r="X998" s="94"/>
      <c r="Y998" s="25">
        <f t="shared" si="525"/>
        <v>0</v>
      </c>
      <c r="Z998" s="25">
        <f t="shared" si="526"/>
        <v>0</v>
      </c>
      <c r="AA998" s="25">
        <f t="shared" si="527"/>
        <v>-2433.5162933118604</v>
      </c>
      <c r="AB998" s="25">
        <f t="shared" si="535"/>
        <v>-4830.7553366297761</v>
      </c>
      <c r="AC998" s="25">
        <f t="shared" si="528"/>
        <v>-7264.271629941637</v>
      </c>
      <c r="AD998" s="25">
        <f t="shared" si="536"/>
        <v>697.38662946723196</v>
      </c>
      <c r="AE998" s="25">
        <f t="shared" si="529"/>
        <v>-6566.8850004744054</v>
      </c>
      <c r="AJ998" s="32"/>
      <c r="AK998" s="90"/>
      <c r="AL998" s="90"/>
      <c r="AM998" s="89"/>
      <c r="AN998" s="89"/>
    </row>
    <row r="999" spans="2:40" ht="15" x14ac:dyDescent="0.2">
      <c r="H999" s="9">
        <f t="shared" si="537"/>
        <v>56</v>
      </c>
      <c r="I999" s="32">
        <f t="shared" si="530"/>
        <v>56</v>
      </c>
      <c r="J999" s="19">
        <v>0</v>
      </c>
      <c r="K999" s="19">
        <v>0</v>
      </c>
      <c r="L999" s="20">
        <f t="shared" si="538"/>
        <v>2651.0455192877648</v>
      </c>
      <c r="M999" s="19">
        <f t="shared" si="522"/>
        <v>769177</v>
      </c>
      <c r="N999" s="21"/>
      <c r="O999" s="109">
        <f>1000*(IF(I60&lt;18,VLOOKUP(I60,'[1]Mortality (No Interventions)'!$B$10:$O$129,10),VLOOKUP(I60,'[1]Mortality (Interventions)'!$B$264:$AV$384,25)))</f>
        <v>7.520818977174188</v>
      </c>
      <c r="P999" s="93">
        <v>0</v>
      </c>
      <c r="Q999" s="92">
        <f t="shared" si="531"/>
        <v>0.9179458729043829</v>
      </c>
      <c r="R999" s="92">
        <f t="shared" si="532"/>
        <v>6.9037047409580077E-3</v>
      </c>
      <c r="S999" s="92">
        <f t="shared" si="533"/>
        <v>0</v>
      </c>
      <c r="T999" s="91">
        <f t="shared" si="523"/>
        <v>0.91104216816342487</v>
      </c>
      <c r="U999" s="94"/>
      <c r="V999" s="25">
        <f t="shared" si="534"/>
        <v>7060.6285268297461</v>
      </c>
      <c r="W999" s="25">
        <f t="shared" si="524"/>
        <v>7007.526817814387</v>
      </c>
      <c r="X999" s="94"/>
      <c r="Y999" s="25">
        <f t="shared" si="525"/>
        <v>0</v>
      </c>
      <c r="Z999" s="25">
        <f t="shared" si="526"/>
        <v>0</v>
      </c>
      <c r="AA999" s="25">
        <f t="shared" si="527"/>
        <v>-2415.214257791858</v>
      </c>
      <c r="AB999" s="25">
        <f t="shared" si="535"/>
        <v>-5310.1709015358574</v>
      </c>
      <c r="AC999" s="25">
        <f t="shared" si="528"/>
        <v>-7725.3851593277159</v>
      </c>
      <c r="AD999" s="25">
        <f t="shared" si="536"/>
        <v>692.64765848199818</v>
      </c>
      <c r="AE999" s="25">
        <f t="shared" si="529"/>
        <v>-7032.7375008457175</v>
      </c>
      <c r="AJ999" s="32"/>
      <c r="AK999" s="90"/>
      <c r="AL999" s="90"/>
      <c r="AM999" s="89"/>
      <c r="AN999" s="89"/>
    </row>
    <row r="1000" spans="2:40" ht="15" x14ac:dyDescent="0.2">
      <c r="H1000" s="9">
        <f t="shared" si="537"/>
        <v>57</v>
      </c>
      <c r="I1000" s="32">
        <f t="shared" si="530"/>
        <v>57</v>
      </c>
      <c r="J1000" s="19">
        <v>0</v>
      </c>
      <c r="K1000" s="19">
        <v>0</v>
      </c>
      <c r="L1000" s="20">
        <f t="shared" si="538"/>
        <v>2651.0455192877648</v>
      </c>
      <c r="M1000" s="19">
        <f t="shared" si="522"/>
        <v>769177</v>
      </c>
      <c r="N1000" s="21"/>
      <c r="O1000" s="109">
        <f>1000*(IF(I61&lt;18,VLOOKUP(I61,'[1]Mortality (No Interventions)'!$B$10:$O$129,10),VLOOKUP(I61,'[1]Mortality (Interventions)'!$B$264:$AV$384,25)))</f>
        <v>8.2785344896934259</v>
      </c>
      <c r="P1000" s="93">
        <v>0</v>
      </c>
      <c r="Q1000" s="92">
        <f t="shared" si="531"/>
        <v>0.91104216816342487</v>
      </c>
      <c r="R1000" s="92">
        <f t="shared" si="532"/>
        <v>7.54209401070599E-3</v>
      </c>
      <c r="S1000" s="92">
        <f t="shared" si="533"/>
        <v>0</v>
      </c>
      <c r="T1000" s="91">
        <f t="shared" si="523"/>
        <v>0.90350007415271893</v>
      </c>
      <c r="U1000" s="94"/>
      <c r="V1000" s="25">
        <f t="shared" si="534"/>
        <v>7007.526817814387</v>
      </c>
      <c r="W1000" s="25">
        <f t="shared" si="524"/>
        <v>6949.5147653656595</v>
      </c>
      <c r="X1000" s="94"/>
      <c r="Y1000" s="25">
        <f t="shared" si="525"/>
        <v>0</v>
      </c>
      <c r="Z1000" s="25">
        <f t="shared" si="526"/>
        <v>0</v>
      </c>
      <c r="AA1000" s="25">
        <f t="shared" si="527"/>
        <v>-2395.2198232587289</v>
      </c>
      <c r="AB1000" s="25">
        <f t="shared" si="535"/>
        <v>-5801.2052448728009</v>
      </c>
      <c r="AC1000" s="25">
        <f t="shared" si="528"/>
        <v>-8196.4250681315298</v>
      </c>
      <c r="AD1000" s="25">
        <f t="shared" si="536"/>
        <v>687.43838082759146</v>
      </c>
      <c r="AE1000" s="25">
        <f t="shared" si="529"/>
        <v>-7508.9866873039382</v>
      </c>
      <c r="AJ1000" s="32"/>
      <c r="AK1000" s="90"/>
      <c r="AL1000" s="90"/>
      <c r="AM1000" s="89"/>
      <c r="AN1000" s="89"/>
    </row>
    <row r="1001" spans="2:40" ht="15" x14ac:dyDescent="0.2">
      <c r="H1001" s="9">
        <f t="shared" si="537"/>
        <v>58</v>
      </c>
      <c r="I1001" s="32">
        <f t="shared" si="530"/>
        <v>58</v>
      </c>
      <c r="J1001" s="19">
        <v>0</v>
      </c>
      <c r="K1001" s="19">
        <v>0</v>
      </c>
      <c r="L1001" s="20">
        <f t="shared" si="538"/>
        <v>2651.0455192877648</v>
      </c>
      <c r="M1001" s="19">
        <f t="shared" si="522"/>
        <v>769177</v>
      </c>
      <c r="N1001" s="21"/>
      <c r="O1001" s="109">
        <f>1000*(IF(I62&lt;18,VLOOKUP(I62,'[1]Mortality (No Interventions)'!$B$10:$O$129,10),VLOOKUP(I62,'[1]Mortality (Interventions)'!$B$264:$AV$384,25)))</f>
        <v>9.0891568271657448</v>
      </c>
      <c r="P1001" s="93">
        <v>0</v>
      </c>
      <c r="Q1001" s="92">
        <f t="shared" si="531"/>
        <v>0.90350007415271893</v>
      </c>
      <c r="R1001" s="92">
        <f t="shared" si="532"/>
        <v>8.2120538673299426E-3</v>
      </c>
      <c r="S1001" s="92">
        <f t="shared" si="533"/>
        <v>0</v>
      </c>
      <c r="T1001" s="91">
        <f t="shared" si="523"/>
        <v>0.89528802028538901</v>
      </c>
      <c r="U1001" s="94"/>
      <c r="V1001" s="25">
        <f t="shared" si="534"/>
        <v>6949.5147653656595</v>
      </c>
      <c r="W1001" s="25">
        <f t="shared" si="524"/>
        <v>6886.3495357905467</v>
      </c>
      <c r="X1001" s="94"/>
      <c r="Y1001" s="25">
        <f t="shared" si="525"/>
        <v>0</v>
      </c>
      <c r="Z1001" s="25">
        <f t="shared" si="526"/>
        <v>0</v>
      </c>
      <c r="AA1001" s="25">
        <f t="shared" si="527"/>
        <v>-2373.4492946495939</v>
      </c>
      <c r="AB1001" s="25">
        <f t="shared" si="535"/>
        <v>-6316.5229575112435</v>
      </c>
      <c r="AC1001" s="25">
        <f t="shared" si="528"/>
        <v>-8689.9722521608383</v>
      </c>
      <c r="AD1001" s="25">
        <f t="shared" si="536"/>
        <v>681.7473984823713</v>
      </c>
      <c r="AE1001" s="25">
        <f t="shared" si="529"/>
        <v>-8008.2248536784673</v>
      </c>
      <c r="AJ1001" s="32"/>
      <c r="AK1001" s="90"/>
      <c r="AL1001" s="90"/>
      <c r="AM1001" s="89"/>
      <c r="AN1001" s="89"/>
    </row>
    <row r="1002" spans="2:40" ht="15" x14ac:dyDescent="0.2">
      <c r="H1002" s="9">
        <f t="shared" si="537"/>
        <v>59</v>
      </c>
      <c r="I1002" s="32">
        <f t="shared" si="530"/>
        <v>59</v>
      </c>
      <c r="J1002" s="19">
        <v>0</v>
      </c>
      <c r="K1002" s="19">
        <v>0</v>
      </c>
      <c r="L1002" s="20">
        <f t="shared" si="538"/>
        <v>2651.0455192877648</v>
      </c>
      <c r="M1002" s="19">
        <f t="shared" si="522"/>
        <v>769177</v>
      </c>
      <c r="N1002" s="21"/>
      <c r="O1002" s="109">
        <f>1000*(IF(I63&lt;18,VLOOKUP(I63,'[1]Mortality (No Interventions)'!$B$10:$O$129,10),VLOOKUP(I63,'[1]Mortality (Interventions)'!$B$264:$AV$384,25)))</f>
        <v>9.9809911583219382</v>
      </c>
      <c r="P1002" s="93">
        <v>0</v>
      </c>
      <c r="Q1002" s="92">
        <f t="shared" si="531"/>
        <v>0.89528802028538901</v>
      </c>
      <c r="R1002" s="92">
        <f t="shared" si="532"/>
        <v>8.9358618146200205E-3</v>
      </c>
      <c r="S1002" s="92">
        <f t="shared" si="533"/>
        <v>0</v>
      </c>
      <c r="T1002" s="91">
        <f t="shared" si="523"/>
        <v>0.88635215847076898</v>
      </c>
      <c r="U1002" s="94"/>
      <c r="V1002" s="25">
        <f t="shared" si="534"/>
        <v>6886.3495357905467</v>
      </c>
      <c r="W1002" s="25">
        <f t="shared" si="524"/>
        <v>6817.6169419607068</v>
      </c>
      <c r="X1002" s="94"/>
      <c r="Y1002" s="25">
        <f t="shared" si="525"/>
        <v>0</v>
      </c>
      <c r="Z1002" s="25">
        <f t="shared" si="526"/>
        <v>0</v>
      </c>
      <c r="AA1002" s="25">
        <f t="shared" si="527"/>
        <v>-2349.759918224971</v>
      </c>
      <c r="AB1002" s="25">
        <f t="shared" si="535"/>
        <v>-6873.2593829839834</v>
      </c>
      <c r="AC1002" s="25">
        <f t="shared" si="528"/>
        <v>-9223.0193012089549</v>
      </c>
      <c r="AD1002" s="25">
        <f t="shared" si="536"/>
        <v>675.55088946105263</v>
      </c>
      <c r="AE1002" s="25">
        <f t="shared" si="529"/>
        <v>-8547.4684117479028</v>
      </c>
      <c r="AJ1002" s="32"/>
      <c r="AK1002" s="90"/>
      <c r="AL1002" s="90"/>
      <c r="AM1002" s="89"/>
      <c r="AN1002" s="89"/>
    </row>
    <row r="1003" spans="2:40" ht="15" x14ac:dyDescent="0.2">
      <c r="H1003" s="9">
        <f t="shared" si="537"/>
        <v>60</v>
      </c>
      <c r="I1003" s="32">
        <f t="shared" si="530"/>
        <v>60</v>
      </c>
      <c r="J1003" s="19">
        <v>0</v>
      </c>
      <c r="K1003" s="19">
        <v>0</v>
      </c>
      <c r="L1003" s="20">
        <f t="shared" si="538"/>
        <v>2651.0455192877648</v>
      </c>
      <c r="M1003" s="19">
        <f t="shared" si="522"/>
        <v>769177</v>
      </c>
      <c r="N1003" s="21"/>
      <c r="O1003" s="109">
        <f>1000*(IF(I64&lt;18,VLOOKUP(I64,'[1]Mortality (No Interventions)'!$B$10:$O$129,10),VLOOKUP(I64,'[1]Mortality (Interventions)'!$B$264:$AV$384,25)))</f>
        <v>11.168177743444589</v>
      </c>
      <c r="P1003" s="93">
        <v>0</v>
      </c>
      <c r="Q1003" s="92">
        <f t="shared" si="531"/>
        <v>0.88635215847076898</v>
      </c>
      <c r="R1003" s="92">
        <f t="shared" si="532"/>
        <v>9.8989384490873137E-3</v>
      </c>
      <c r="S1003" s="92">
        <f t="shared" si="533"/>
        <v>0</v>
      </c>
      <c r="T1003" s="91">
        <f t="shared" si="523"/>
        <v>0.87645322002168169</v>
      </c>
      <c r="U1003" s="94"/>
      <c r="V1003" s="25">
        <f t="shared" si="534"/>
        <v>6817.6169419607068</v>
      </c>
      <c r="W1003" s="25">
        <f t="shared" si="524"/>
        <v>6741.4765841661711</v>
      </c>
      <c r="X1003" s="94"/>
      <c r="Y1003" s="25">
        <f t="shared" si="525"/>
        <v>0</v>
      </c>
      <c r="Z1003" s="25">
        <f t="shared" si="526"/>
        <v>0</v>
      </c>
      <c r="AA1003" s="25">
        <f t="shared" si="527"/>
        <v>-2323.5173818038129</v>
      </c>
      <c r="AB1003" s="25">
        <f t="shared" si="535"/>
        <v>-7614.035779453633</v>
      </c>
      <c r="AC1003" s="25">
        <f t="shared" si="528"/>
        <v>-9937.553161257445</v>
      </c>
      <c r="AD1003" s="25">
        <f t="shared" si="536"/>
        <v>668.80822200634543</v>
      </c>
      <c r="AE1003" s="25">
        <f t="shared" si="529"/>
        <v>-9268.7449392510989</v>
      </c>
      <c r="AJ1003" s="32"/>
      <c r="AK1003" s="90"/>
      <c r="AL1003" s="90"/>
      <c r="AM1003" s="89"/>
      <c r="AN1003" s="89"/>
    </row>
    <row r="1004" spans="2:40" ht="15" x14ac:dyDescent="0.2">
      <c r="H1004" s="9">
        <f t="shared" si="537"/>
        <v>61</v>
      </c>
      <c r="I1004" s="32">
        <f t="shared" si="530"/>
        <v>61</v>
      </c>
      <c r="J1004" s="19">
        <v>0</v>
      </c>
      <c r="K1004" s="19">
        <v>0</v>
      </c>
      <c r="L1004" s="20">
        <f t="shared" si="538"/>
        <v>2651.0455192877648</v>
      </c>
      <c r="M1004" s="19">
        <f t="shared" si="522"/>
        <v>769177</v>
      </c>
      <c r="N1004" s="21"/>
      <c r="O1004" s="109">
        <f>1000*(IF(I65&lt;18,VLOOKUP(I65,'[1]Mortality (No Interventions)'!$B$10:$O$129,10),VLOOKUP(I65,'[1]Mortality (Interventions)'!$B$264:$AV$384,25)))</f>
        <v>12.319481124320909</v>
      </c>
      <c r="P1004" s="93">
        <v>0</v>
      </c>
      <c r="Q1004" s="92">
        <f t="shared" si="531"/>
        <v>0.87645322002168169</v>
      </c>
      <c r="R1004" s="92">
        <f t="shared" si="532"/>
        <v>1.0797448900407389E-2</v>
      </c>
      <c r="S1004" s="92">
        <f t="shared" si="533"/>
        <v>0</v>
      </c>
      <c r="T1004" s="91">
        <f t="shared" si="523"/>
        <v>0.86565577112127434</v>
      </c>
      <c r="U1004" s="94"/>
      <c r="V1004" s="25">
        <f t="shared" si="534"/>
        <v>6741.4765841661711</v>
      </c>
      <c r="W1004" s="25">
        <f t="shared" si="524"/>
        <v>6658.4250906374846</v>
      </c>
      <c r="X1004" s="94"/>
      <c r="Y1004" s="25">
        <f t="shared" si="525"/>
        <v>0</v>
      </c>
      <c r="Z1004" s="25">
        <f t="shared" si="526"/>
        <v>0</v>
      </c>
      <c r="AA1004" s="25">
        <f t="shared" si="527"/>
        <v>-2294.892853276649</v>
      </c>
      <c r="AB1004" s="25">
        <f t="shared" si="535"/>
        <v>-8305.1493528686533</v>
      </c>
      <c r="AC1004" s="25">
        <f t="shared" si="528"/>
        <v>-10600.042206145303</v>
      </c>
      <c r="AD1004" s="25">
        <f t="shared" si="536"/>
        <v>661.33885290670139</v>
      </c>
      <c r="AE1004" s="25">
        <f t="shared" si="529"/>
        <v>-9938.7033532386013</v>
      </c>
      <c r="AJ1004" s="32"/>
      <c r="AK1004" s="90"/>
      <c r="AL1004" s="90"/>
      <c r="AM1004" s="89"/>
      <c r="AN1004" s="89"/>
    </row>
    <row r="1005" spans="2:40" ht="15" x14ac:dyDescent="0.2">
      <c r="H1005" s="9">
        <f t="shared" si="537"/>
        <v>62</v>
      </c>
      <c r="I1005" s="32">
        <f t="shared" si="530"/>
        <v>62</v>
      </c>
      <c r="J1005" s="19">
        <v>0</v>
      </c>
      <c r="K1005" s="19">
        <v>0</v>
      </c>
      <c r="L1005" s="20">
        <f t="shared" si="538"/>
        <v>2651.0455192877648</v>
      </c>
      <c r="M1005" s="19">
        <f t="shared" si="522"/>
        <v>769177</v>
      </c>
      <c r="N1005" s="21"/>
      <c r="O1005" s="109">
        <f>1000*(IF(I66&lt;18,VLOOKUP(I66,'[1]Mortality (No Interventions)'!$B$10:$O$129,10),VLOOKUP(I66,'[1]Mortality (Interventions)'!$B$264:$AV$384,25)))</f>
        <v>13.46481049454391</v>
      </c>
      <c r="P1005" s="93">
        <v>0</v>
      </c>
      <c r="Q1005" s="92">
        <f t="shared" si="531"/>
        <v>0.86565577112127434</v>
      </c>
      <c r="R1005" s="92">
        <f t="shared" si="532"/>
        <v>1.1655890911656237E-2</v>
      </c>
      <c r="S1005" s="92">
        <f t="shared" si="533"/>
        <v>0</v>
      </c>
      <c r="T1005" s="91">
        <f t="shared" si="523"/>
        <v>0.85399988020961815</v>
      </c>
      <c r="U1005" s="94"/>
      <c r="V1005" s="25">
        <f t="shared" si="534"/>
        <v>6658.4250906374846</v>
      </c>
      <c r="W1005" s="25">
        <f t="shared" si="524"/>
        <v>6568.7706585999349</v>
      </c>
      <c r="X1005" s="94"/>
      <c r="Y1005" s="25">
        <f t="shared" si="525"/>
        <v>0</v>
      </c>
      <c r="Z1005" s="25">
        <f t="shared" si="526"/>
        <v>0</v>
      </c>
      <c r="AA1005" s="25">
        <f t="shared" si="527"/>
        <v>-2263.9925559019962</v>
      </c>
      <c r="AB1005" s="25">
        <f t="shared" si="535"/>
        <v>-8965.4432037550087</v>
      </c>
      <c r="AC1005" s="25">
        <f t="shared" si="528"/>
        <v>-11229.435759657004</v>
      </c>
      <c r="AD1005" s="25">
        <f t="shared" si="536"/>
        <v>653.19150139153726</v>
      </c>
      <c r="AE1005" s="25">
        <f t="shared" si="529"/>
        <v>-10576.244258265468</v>
      </c>
      <c r="AJ1005" s="32"/>
      <c r="AK1005" s="90"/>
      <c r="AL1005" s="90"/>
      <c r="AM1005" s="89"/>
      <c r="AN1005" s="89"/>
    </row>
    <row r="1006" spans="2:40" ht="15" x14ac:dyDescent="0.2">
      <c r="H1006" s="9">
        <f t="shared" si="537"/>
        <v>63</v>
      </c>
      <c r="I1006" s="32">
        <f t="shared" si="530"/>
        <v>63</v>
      </c>
      <c r="J1006" s="19">
        <v>0</v>
      </c>
      <c r="K1006" s="19">
        <v>0</v>
      </c>
      <c r="L1006" s="20">
        <f t="shared" si="538"/>
        <v>2651.0455192877648</v>
      </c>
      <c r="M1006" s="19">
        <f t="shared" si="522"/>
        <v>769177</v>
      </c>
      <c r="N1006" s="21"/>
      <c r="O1006" s="109">
        <f>1000*(IF(I67&lt;18,VLOOKUP(I67,'[1]Mortality (No Interventions)'!$B$10:$O$129,10),VLOOKUP(I67,'[1]Mortality (Interventions)'!$B$264:$AV$384,25)))</f>
        <v>14.72601211971655</v>
      </c>
      <c r="P1006" s="93">
        <v>0</v>
      </c>
      <c r="Q1006" s="92">
        <f t="shared" si="531"/>
        <v>0.85399988020961815</v>
      </c>
      <c r="R1006" s="92">
        <f t="shared" si="532"/>
        <v>1.257601258620332E-2</v>
      </c>
      <c r="S1006" s="92">
        <f t="shared" si="533"/>
        <v>0</v>
      </c>
      <c r="T1006" s="91">
        <f t="shared" si="523"/>
        <v>0.84142386762341481</v>
      </c>
      <c r="U1006" s="94"/>
      <c r="V1006" s="25">
        <f t="shared" si="534"/>
        <v>6568.7706585999349</v>
      </c>
      <c r="W1006" s="25">
        <f t="shared" si="524"/>
        <v>6472.0388622697537</v>
      </c>
      <c r="X1006" s="94"/>
      <c r="Y1006" s="25">
        <f t="shared" si="525"/>
        <v>0</v>
      </c>
      <c r="Z1006" s="25">
        <f t="shared" si="526"/>
        <v>0</v>
      </c>
      <c r="AA1006" s="25">
        <f t="shared" si="527"/>
        <v>-2230.652974084835</v>
      </c>
      <c r="AB1006" s="25">
        <f t="shared" si="535"/>
        <v>-9673.1796330181114</v>
      </c>
      <c r="AC1006" s="25">
        <f t="shared" si="528"/>
        <v>-11903.832607102946</v>
      </c>
      <c r="AD1006" s="25">
        <f t="shared" si="536"/>
        <v>644.3964016086536</v>
      </c>
      <c r="AE1006" s="25">
        <f t="shared" si="529"/>
        <v>-11259.436205494292</v>
      </c>
      <c r="AJ1006" s="32"/>
      <c r="AK1006" s="90"/>
      <c r="AL1006" s="90"/>
      <c r="AM1006" s="89"/>
      <c r="AN1006" s="89"/>
    </row>
    <row r="1007" spans="2:40" ht="15" x14ac:dyDescent="0.2">
      <c r="H1007" s="9">
        <f t="shared" si="537"/>
        <v>64</v>
      </c>
      <c r="I1007" s="32">
        <f t="shared" si="530"/>
        <v>64</v>
      </c>
      <c r="J1007" s="19">
        <v>0</v>
      </c>
      <c r="K1007" s="19">
        <v>0</v>
      </c>
      <c r="L1007" s="20">
        <f t="shared" si="538"/>
        <v>2651.0455192877648</v>
      </c>
      <c r="M1007" s="19">
        <f t="shared" ref="M1007:M1038" si="539">$E$11</f>
        <v>769177</v>
      </c>
      <c r="N1007" s="21"/>
      <c r="O1007" s="109">
        <f>1000*(IF(I68&lt;18,VLOOKUP(I68,'[1]Mortality (No Interventions)'!$B$10:$O$129,10),VLOOKUP(I68,'[1]Mortality (Interventions)'!$B$264:$AV$384,25)))</f>
        <v>16.067832637162766</v>
      </c>
      <c r="P1007" s="93">
        <v>0</v>
      </c>
      <c r="Q1007" s="92">
        <f t="shared" si="531"/>
        <v>0.84142386762341481</v>
      </c>
      <c r="R1007" s="92">
        <f t="shared" si="532"/>
        <v>1.3519857881887228E-2</v>
      </c>
      <c r="S1007" s="92">
        <f t="shared" si="533"/>
        <v>0</v>
      </c>
      <c r="T1007" s="91">
        <f t="shared" ref="T1007:T1038" si="540">Q1007-SUM(R1007:S1007)</f>
        <v>0.82790400974152756</v>
      </c>
      <c r="U1007" s="94"/>
      <c r="V1007" s="25">
        <f t="shared" si="534"/>
        <v>6472.0388622697537</v>
      </c>
      <c r="W1007" s="25">
        <f t="shared" ref="W1007:W1038" si="541">$G$14*M1007*T1007</f>
        <v>6368.04722500959</v>
      </c>
      <c r="X1007" s="94"/>
      <c r="Y1007" s="25">
        <f t="shared" ref="Y1007:Y1038" si="542">IFERROR(_xlfn.IFNA($T1007*J1007,0),0)</f>
        <v>0</v>
      </c>
      <c r="Z1007" s="25">
        <f t="shared" ref="Z1007:Z1038" si="543">IFERROR(_xlfn.IFNA(-$T1007*K1007,0),0)</f>
        <v>0</v>
      </c>
      <c r="AA1007" s="25">
        <f t="shared" ref="AA1007:AA1038" si="544">IFERROR(_xlfn.IFNA(-$T1007*L1007,0),0)</f>
        <v>-2194.8112154256505</v>
      </c>
      <c r="AB1007" s="25">
        <f t="shared" si="535"/>
        <v>-10399.163726016372</v>
      </c>
      <c r="AC1007" s="25">
        <f t="shared" ref="AC1007:AC1038" si="545">IFERROR(_xlfn.IFNA(SUM(Y1007:AB1007),0),0)</f>
        <v>-12593.974941442022</v>
      </c>
      <c r="AD1007" s="25">
        <f t="shared" si="536"/>
        <v>634.90701238866291</v>
      </c>
      <c r="AE1007" s="25">
        <f t="shared" ref="AE1007:AE1038" si="546">IFERROR(_xlfn.IFNA(SUM(AC1007:AD1007),0),0)</f>
        <v>-11959.067929053359</v>
      </c>
      <c r="AJ1007" s="32"/>
      <c r="AK1007" s="90"/>
      <c r="AL1007" s="90"/>
      <c r="AM1007" s="89"/>
      <c r="AN1007" s="89"/>
    </row>
    <row r="1008" spans="2:40" ht="15" x14ac:dyDescent="0.2">
      <c r="H1008" s="9">
        <f t="shared" si="537"/>
        <v>65</v>
      </c>
      <c r="I1008" s="32">
        <f t="shared" ref="I1008:I1039" si="547">IF(H1008&lt;121, H1008 )</f>
        <v>65</v>
      </c>
      <c r="J1008" s="19">
        <v>0</v>
      </c>
      <c r="K1008" s="19">
        <v>0</v>
      </c>
      <c r="L1008" s="20">
        <f t="shared" si="538"/>
        <v>2651.0455192877648</v>
      </c>
      <c r="M1008" s="19">
        <f t="shared" si="539"/>
        <v>769177</v>
      </c>
      <c r="N1008" s="21"/>
      <c r="O1008" s="109">
        <f>1000*(IF(I69&lt;18,VLOOKUP(I69,'[1]Mortality (No Interventions)'!$B$10:$O$129,10),VLOOKUP(I69,'[1]Mortality (Interventions)'!$B$264:$AV$384,25)))</f>
        <v>17.561186458661837</v>
      </c>
      <c r="P1008" s="93">
        <v>0</v>
      </c>
      <c r="Q1008" s="92">
        <f t="shared" ref="Q1008:Q1039" si="548">T1007</f>
        <v>0.82790400974152756</v>
      </c>
      <c r="R1008" s="92">
        <f t="shared" ref="R1008:R1039" si="549">O1008*Q1008/1000</f>
        <v>1.4538976684944752E-2</v>
      </c>
      <c r="S1008" s="92">
        <f t="shared" ref="S1008:S1039" si="550">MIN(P1008*Q1008,Q1008-R1008)</f>
        <v>0</v>
      </c>
      <c r="T1008" s="91">
        <f t="shared" si="540"/>
        <v>0.81336503305658281</v>
      </c>
      <c r="U1008" s="94"/>
      <c r="V1008" s="25">
        <f t="shared" ref="V1008:V1039" si="551">W1007</f>
        <v>6368.04722500959</v>
      </c>
      <c r="W1008" s="25">
        <f t="shared" si="541"/>
        <v>6256.2167603136322</v>
      </c>
      <c r="X1008" s="94"/>
      <c r="Y1008" s="25">
        <f t="shared" si="542"/>
        <v>0</v>
      </c>
      <c r="Z1008" s="25">
        <f t="shared" si="543"/>
        <v>0</v>
      </c>
      <c r="AA1008" s="25">
        <f t="shared" si="544"/>
        <v>-2156.2677264299987</v>
      </c>
      <c r="AB1008" s="25">
        <f t="shared" ref="AB1008:AB1039" si="552">IFERROR(_xlfn.IFNA(-M1008*R1008,0),0)</f>
        <v>-11183.046469595749</v>
      </c>
      <c r="AC1008" s="25">
        <f t="shared" si="545"/>
        <v>-13339.314196025747</v>
      </c>
      <c r="AD1008" s="25">
        <f t="shared" ref="AD1008:AD1039" si="553">IFERROR(_xlfn.IFNA($D$6*SUM(V1008:V1008,Y1008:Z1008),0),0)</f>
        <v>624.70543277344086</v>
      </c>
      <c r="AE1008" s="25">
        <f t="shared" si="546"/>
        <v>-12714.608763252307</v>
      </c>
      <c r="AJ1008" s="32"/>
      <c r="AK1008" s="90"/>
      <c r="AL1008" s="90"/>
      <c r="AM1008" s="89"/>
      <c r="AN1008" s="89"/>
    </row>
    <row r="1009" spans="8:40" ht="15" x14ac:dyDescent="0.2">
      <c r="H1009" s="9">
        <f t="shared" ref="H1009:H1040" si="554">H1008+1</f>
        <v>66</v>
      </c>
      <c r="I1009" s="32">
        <f t="shared" si="547"/>
        <v>66</v>
      </c>
      <c r="J1009" s="19">
        <v>0</v>
      </c>
      <c r="K1009" s="19">
        <v>0</v>
      </c>
      <c r="L1009" s="20">
        <f t="shared" ref="L1009:L1040" si="555">$C$954</f>
        <v>2651.0455192877648</v>
      </c>
      <c r="M1009" s="19">
        <f t="shared" si="539"/>
        <v>769177</v>
      </c>
      <c r="N1009" s="21"/>
      <c r="O1009" s="109">
        <f>1000*(IF(I70&lt;18,VLOOKUP(I70,'[1]Mortality (No Interventions)'!$B$10:$O$129,10),VLOOKUP(I70,'[1]Mortality (Interventions)'!$B$264:$AV$384,25)))</f>
        <v>19.14779443973929</v>
      </c>
      <c r="P1009" s="93">
        <v>0</v>
      </c>
      <c r="Q1009" s="92">
        <f t="shared" si="548"/>
        <v>0.81336503305658281</v>
      </c>
      <c r="R1009" s="92">
        <f t="shared" si="549"/>
        <v>1.55741464574392E-2</v>
      </c>
      <c r="S1009" s="92">
        <f t="shared" si="550"/>
        <v>0</v>
      </c>
      <c r="T1009" s="91">
        <f t="shared" si="540"/>
        <v>0.79779088659914366</v>
      </c>
      <c r="U1009" s="94"/>
      <c r="V1009" s="25">
        <f t="shared" si="551"/>
        <v>6256.2167603136322</v>
      </c>
      <c r="W1009" s="25">
        <f t="shared" si="541"/>
        <v>6136.4240078166958</v>
      </c>
      <c r="X1009" s="94"/>
      <c r="Y1009" s="25">
        <f t="shared" si="542"/>
        <v>0</v>
      </c>
      <c r="Z1009" s="25">
        <f t="shared" si="543"/>
        <v>0</v>
      </c>
      <c r="AA1009" s="25">
        <f t="shared" si="544"/>
        <v>-2114.9799552472732</v>
      </c>
      <c r="AB1009" s="25">
        <f t="shared" si="552"/>
        <v>-11979.275249693712</v>
      </c>
      <c r="AC1009" s="25">
        <f t="shared" si="545"/>
        <v>-14094.255204940986</v>
      </c>
      <c r="AD1009" s="25">
        <f t="shared" si="553"/>
        <v>613.73486418676737</v>
      </c>
      <c r="AE1009" s="25">
        <f t="shared" si="546"/>
        <v>-13480.520340754219</v>
      </c>
      <c r="AJ1009" s="32"/>
      <c r="AK1009" s="90"/>
      <c r="AL1009" s="90"/>
      <c r="AM1009" s="89"/>
      <c r="AN1009" s="89"/>
    </row>
    <row r="1010" spans="8:40" ht="15" x14ac:dyDescent="0.2">
      <c r="H1010" s="9">
        <f t="shared" si="554"/>
        <v>67</v>
      </c>
      <c r="I1010" s="32">
        <f t="shared" si="547"/>
        <v>67</v>
      </c>
      <c r="J1010" s="19">
        <v>0</v>
      </c>
      <c r="K1010" s="19">
        <v>0</v>
      </c>
      <c r="L1010" s="20">
        <f t="shared" si="555"/>
        <v>2651.0455192877648</v>
      </c>
      <c r="M1010" s="19">
        <f t="shared" si="539"/>
        <v>769177</v>
      </c>
      <c r="N1010" s="21"/>
      <c r="O1010" s="109">
        <f>1000*(IF(I71&lt;18,VLOOKUP(I71,'[1]Mortality (No Interventions)'!$B$10:$O$129,10),VLOOKUP(I71,'[1]Mortality (Interventions)'!$B$264:$AV$384,25)))</f>
        <v>20.825140560648464</v>
      </c>
      <c r="P1010" s="93">
        <v>0</v>
      </c>
      <c r="Q1010" s="92">
        <f t="shared" si="548"/>
        <v>0.79779088659914366</v>
      </c>
      <c r="R1010" s="92">
        <f t="shared" si="549"/>
        <v>1.6614107351431526E-2</v>
      </c>
      <c r="S1010" s="92">
        <f t="shared" si="550"/>
        <v>0</v>
      </c>
      <c r="T1010" s="91">
        <f t="shared" si="540"/>
        <v>0.78117677924771212</v>
      </c>
      <c r="U1010" s="94"/>
      <c r="V1010" s="25">
        <f t="shared" si="551"/>
        <v>6136.4240078166958</v>
      </c>
      <c r="W1010" s="25">
        <f t="shared" si="541"/>
        <v>6008.6321153141753</v>
      </c>
      <c r="X1010" s="94"/>
      <c r="Y1010" s="25">
        <f t="shared" si="542"/>
        <v>0</v>
      </c>
      <c r="Z1010" s="25">
        <f t="shared" si="543"/>
        <v>0</v>
      </c>
      <c r="AA1010" s="25">
        <f t="shared" si="544"/>
        <v>-2070.9352003962945</v>
      </c>
      <c r="AB1010" s="25">
        <f t="shared" si="552"/>
        <v>-12779.189250252046</v>
      </c>
      <c r="AC1010" s="25">
        <f t="shared" si="545"/>
        <v>-14850.12445064834</v>
      </c>
      <c r="AD1010" s="25">
        <f t="shared" si="553"/>
        <v>601.98319516681795</v>
      </c>
      <c r="AE1010" s="25">
        <f t="shared" si="546"/>
        <v>-14248.141255481522</v>
      </c>
      <c r="AJ1010" s="32"/>
      <c r="AK1010" s="90"/>
      <c r="AL1010" s="90"/>
      <c r="AM1010" s="89"/>
      <c r="AN1010" s="89"/>
    </row>
    <row r="1011" spans="8:40" ht="15" x14ac:dyDescent="0.2">
      <c r="H1011" s="9">
        <f t="shared" si="554"/>
        <v>68</v>
      </c>
      <c r="I1011" s="32">
        <f t="shared" si="547"/>
        <v>68</v>
      </c>
      <c r="J1011" s="19">
        <v>0</v>
      </c>
      <c r="K1011" s="19">
        <v>0</v>
      </c>
      <c r="L1011" s="20">
        <f t="shared" si="555"/>
        <v>2651.0455192877648</v>
      </c>
      <c r="M1011" s="19">
        <f t="shared" si="539"/>
        <v>769177</v>
      </c>
      <c r="N1011" s="21"/>
      <c r="O1011" s="109">
        <f>1000*(IF(I72&lt;18,VLOOKUP(I72,'[1]Mortality (No Interventions)'!$B$10:$O$129,10),VLOOKUP(I72,'[1]Mortality (Interventions)'!$B$264:$AV$384,25)))</f>
        <v>22.591030881774202</v>
      </c>
      <c r="P1011" s="93">
        <v>0</v>
      </c>
      <c r="Q1011" s="92">
        <f t="shared" si="548"/>
        <v>0.78117677924771212</v>
      </c>
      <c r="R1011" s="92">
        <f t="shared" si="549"/>
        <v>1.7647588744109974E-2</v>
      </c>
      <c r="S1011" s="92">
        <f t="shared" si="550"/>
        <v>0</v>
      </c>
      <c r="T1011" s="91">
        <f t="shared" si="540"/>
        <v>0.76352919050360213</v>
      </c>
      <c r="U1011" s="94"/>
      <c r="V1011" s="25">
        <f t="shared" si="551"/>
        <v>6008.6321153141753</v>
      </c>
      <c r="W1011" s="25">
        <f t="shared" si="541"/>
        <v>5872.8909216398924</v>
      </c>
      <c r="X1011" s="94"/>
      <c r="Y1011" s="25">
        <f t="shared" si="542"/>
        <v>0</v>
      </c>
      <c r="Z1011" s="25">
        <f t="shared" si="543"/>
        <v>0</v>
      </c>
      <c r="AA1011" s="25">
        <f t="shared" si="544"/>
        <v>-2024.1506393299885</v>
      </c>
      <c r="AB1011" s="25">
        <f t="shared" si="552"/>
        <v>-13574.119367428277</v>
      </c>
      <c r="AC1011" s="25">
        <f t="shared" si="545"/>
        <v>-15598.270006758265</v>
      </c>
      <c r="AD1011" s="25">
        <f t="shared" si="553"/>
        <v>589.44681051232067</v>
      </c>
      <c r="AE1011" s="25">
        <f t="shared" si="546"/>
        <v>-15008.823196245943</v>
      </c>
      <c r="AJ1011" s="32"/>
      <c r="AK1011" s="90"/>
      <c r="AL1011" s="90"/>
      <c r="AM1011" s="89"/>
      <c r="AN1011" s="89"/>
    </row>
    <row r="1012" spans="8:40" ht="15" x14ac:dyDescent="0.2">
      <c r="H1012" s="9">
        <f t="shared" si="554"/>
        <v>69</v>
      </c>
      <c r="I1012" s="32">
        <f t="shared" si="547"/>
        <v>69</v>
      </c>
      <c r="J1012" s="19">
        <v>0</v>
      </c>
      <c r="K1012" s="19">
        <v>0</v>
      </c>
      <c r="L1012" s="20">
        <f t="shared" si="555"/>
        <v>2651.0455192877648</v>
      </c>
      <c r="M1012" s="19">
        <f t="shared" si="539"/>
        <v>769177</v>
      </c>
      <c r="N1012" s="21"/>
      <c r="O1012" s="109">
        <f>1000*(IF(I73&lt;18,VLOOKUP(I73,'[1]Mortality (No Interventions)'!$B$10:$O$129,10),VLOOKUP(I73,'[1]Mortality (Interventions)'!$B$264:$AV$384,25)))</f>
        <v>24.567863918027697</v>
      </c>
      <c r="P1012" s="93">
        <v>0</v>
      </c>
      <c r="Q1012" s="92">
        <f t="shared" si="548"/>
        <v>0.76352919050360213</v>
      </c>
      <c r="R1012" s="92">
        <f t="shared" si="549"/>
        <v>1.8758281249734342E-2</v>
      </c>
      <c r="S1012" s="92">
        <f t="shared" si="550"/>
        <v>0</v>
      </c>
      <c r="T1012" s="91">
        <f t="shared" si="540"/>
        <v>0.7447709092538678</v>
      </c>
      <c r="U1012" s="94"/>
      <c r="V1012" s="25">
        <f t="shared" si="551"/>
        <v>5872.8909216398924</v>
      </c>
      <c r="W1012" s="25">
        <f t="shared" si="541"/>
        <v>5728.606536671623</v>
      </c>
      <c r="X1012" s="94"/>
      <c r="Y1012" s="25">
        <f t="shared" si="542"/>
        <v>0</v>
      </c>
      <c r="Z1012" s="25">
        <f t="shared" si="543"/>
        <v>0</v>
      </c>
      <c r="AA1012" s="25">
        <f t="shared" si="544"/>
        <v>-1974.4215818733408</v>
      </c>
      <c r="AB1012" s="25">
        <f t="shared" si="552"/>
        <v>-14428.438496826913</v>
      </c>
      <c r="AC1012" s="25">
        <f t="shared" si="545"/>
        <v>-16402.860078700254</v>
      </c>
      <c r="AD1012" s="25">
        <f t="shared" si="553"/>
        <v>576.13059941287349</v>
      </c>
      <c r="AE1012" s="25">
        <f t="shared" si="546"/>
        <v>-15826.72947928738</v>
      </c>
      <c r="AJ1012" s="32"/>
      <c r="AK1012" s="90"/>
      <c r="AL1012" s="90"/>
      <c r="AM1012" s="89"/>
      <c r="AN1012" s="89"/>
    </row>
    <row r="1013" spans="8:40" ht="15" x14ac:dyDescent="0.2">
      <c r="H1013" s="9">
        <f t="shared" si="554"/>
        <v>70</v>
      </c>
      <c r="I1013" s="32">
        <f t="shared" si="547"/>
        <v>70</v>
      </c>
      <c r="J1013" s="19">
        <v>0</v>
      </c>
      <c r="K1013" s="19">
        <v>0</v>
      </c>
      <c r="L1013" s="20">
        <f t="shared" si="555"/>
        <v>2651.0455192877648</v>
      </c>
      <c r="M1013" s="19">
        <f t="shared" si="539"/>
        <v>769177</v>
      </c>
      <c r="N1013" s="21"/>
      <c r="O1013" s="109">
        <f>1000*(IF(I74&lt;18,VLOOKUP(I74,'[1]Mortality (No Interventions)'!$B$10:$O$129,10),VLOOKUP(I74,'[1]Mortality (Interventions)'!$B$264:$AV$384,25)))</f>
        <v>27.068891829054071</v>
      </c>
      <c r="P1013" s="93">
        <v>0</v>
      </c>
      <c r="Q1013" s="92">
        <f t="shared" si="548"/>
        <v>0.7447709092538678</v>
      </c>
      <c r="R1013" s="92">
        <f t="shared" si="549"/>
        <v>2.0160123180019193E-2</v>
      </c>
      <c r="S1013" s="92">
        <f t="shared" si="550"/>
        <v>0</v>
      </c>
      <c r="T1013" s="91">
        <f t="shared" si="540"/>
        <v>0.72461078607384866</v>
      </c>
      <c r="U1013" s="94"/>
      <c r="V1013" s="25">
        <f t="shared" si="551"/>
        <v>5728.606536671623</v>
      </c>
      <c r="W1013" s="25">
        <f t="shared" si="541"/>
        <v>5573.539505999247</v>
      </c>
      <c r="X1013" s="94"/>
      <c r="Y1013" s="25">
        <f t="shared" si="542"/>
        <v>0</v>
      </c>
      <c r="Z1013" s="25">
        <f t="shared" si="543"/>
        <v>0</v>
      </c>
      <c r="AA1013" s="25">
        <f t="shared" si="544"/>
        <v>-1920.9761776486616</v>
      </c>
      <c r="AB1013" s="25">
        <f t="shared" si="552"/>
        <v>-15506.703067237622</v>
      </c>
      <c r="AC1013" s="25">
        <f t="shared" si="545"/>
        <v>-17427.679244886283</v>
      </c>
      <c r="AD1013" s="25">
        <f t="shared" si="553"/>
        <v>561.97630124748628</v>
      </c>
      <c r="AE1013" s="25">
        <f t="shared" si="546"/>
        <v>-16865.702943638797</v>
      </c>
      <c r="AJ1013" s="32"/>
      <c r="AK1013" s="90"/>
      <c r="AL1013" s="90"/>
      <c r="AM1013" s="89"/>
      <c r="AN1013" s="89"/>
    </row>
    <row r="1014" spans="8:40" ht="15" x14ac:dyDescent="0.2">
      <c r="H1014" s="9">
        <f t="shared" si="554"/>
        <v>71</v>
      </c>
      <c r="I1014" s="32">
        <f t="shared" si="547"/>
        <v>71</v>
      </c>
      <c r="J1014" s="19">
        <v>0</v>
      </c>
      <c r="K1014" s="19">
        <v>0</v>
      </c>
      <c r="L1014" s="20">
        <f t="shared" si="555"/>
        <v>2651.0455192877648</v>
      </c>
      <c r="M1014" s="19">
        <f t="shared" si="539"/>
        <v>769177</v>
      </c>
      <c r="N1014" s="21"/>
      <c r="O1014" s="109">
        <f>1000*(IF(I75&lt;18,VLOOKUP(I75,'[1]Mortality (No Interventions)'!$B$10:$O$129,10),VLOOKUP(I75,'[1]Mortality (Interventions)'!$B$264:$AV$384,25)))</f>
        <v>29.622055671546541</v>
      </c>
      <c r="P1014" s="93">
        <v>0</v>
      </c>
      <c r="Q1014" s="92">
        <f t="shared" si="548"/>
        <v>0.72461078607384866</v>
      </c>
      <c r="R1014" s="92">
        <f t="shared" si="549"/>
        <v>2.1464461045282646E-2</v>
      </c>
      <c r="S1014" s="92">
        <f t="shared" si="550"/>
        <v>0</v>
      </c>
      <c r="T1014" s="91">
        <f t="shared" si="540"/>
        <v>0.703146325028566</v>
      </c>
      <c r="U1014" s="94"/>
      <c r="V1014" s="25">
        <f t="shared" si="551"/>
        <v>5573.539505999247</v>
      </c>
      <c r="W1014" s="25">
        <f t="shared" si="541"/>
        <v>5408.4398084649738</v>
      </c>
      <c r="X1014" s="94"/>
      <c r="Y1014" s="25">
        <f t="shared" si="542"/>
        <v>0</v>
      </c>
      <c r="Z1014" s="25">
        <f t="shared" si="543"/>
        <v>0</v>
      </c>
      <c r="AA1014" s="25">
        <f t="shared" si="544"/>
        <v>-1864.0729143706383</v>
      </c>
      <c r="AB1014" s="25">
        <f t="shared" si="552"/>
        <v>-16509.969753427369</v>
      </c>
      <c r="AC1014" s="25">
        <f t="shared" si="545"/>
        <v>-18374.042667798007</v>
      </c>
      <c r="AD1014" s="25">
        <f t="shared" si="553"/>
        <v>546.76422553852615</v>
      </c>
      <c r="AE1014" s="25">
        <f t="shared" si="546"/>
        <v>-17827.278442259481</v>
      </c>
      <c r="AJ1014" s="32"/>
      <c r="AK1014" s="90"/>
      <c r="AL1014" s="90"/>
      <c r="AM1014" s="89"/>
      <c r="AN1014" s="89"/>
    </row>
    <row r="1015" spans="8:40" ht="15" x14ac:dyDescent="0.2">
      <c r="H1015" s="9">
        <f t="shared" si="554"/>
        <v>72</v>
      </c>
      <c r="I1015" s="32">
        <f t="shared" si="547"/>
        <v>72</v>
      </c>
      <c r="J1015" s="19">
        <v>0</v>
      </c>
      <c r="K1015" s="19">
        <v>0</v>
      </c>
      <c r="L1015" s="20">
        <f t="shared" si="555"/>
        <v>2651.0455192877648</v>
      </c>
      <c r="M1015" s="19">
        <f t="shared" si="539"/>
        <v>769177</v>
      </c>
      <c r="N1015" s="21"/>
      <c r="O1015" s="109">
        <f>1000*(IF(I76&lt;18,VLOOKUP(I76,'[1]Mortality (No Interventions)'!$B$10:$O$129,10),VLOOKUP(I76,'[1]Mortality (Interventions)'!$B$264:$AV$384,25)))</f>
        <v>32.55268226035254</v>
      </c>
      <c r="P1015" s="93">
        <v>0</v>
      </c>
      <c r="Q1015" s="92">
        <f t="shared" si="548"/>
        <v>0.703146325028566</v>
      </c>
      <c r="R1015" s="92">
        <f t="shared" si="549"/>
        <v>2.288929890118948E-2</v>
      </c>
      <c r="S1015" s="92">
        <f t="shared" si="550"/>
        <v>0</v>
      </c>
      <c r="T1015" s="91">
        <f t="shared" si="540"/>
        <v>0.68025702612737649</v>
      </c>
      <c r="U1015" s="94"/>
      <c r="V1015" s="25">
        <f t="shared" si="551"/>
        <v>5408.4398084649738</v>
      </c>
      <c r="W1015" s="25">
        <f t="shared" si="541"/>
        <v>5232.3805858557707</v>
      </c>
      <c r="X1015" s="94"/>
      <c r="Y1015" s="25">
        <f t="shared" si="542"/>
        <v>0</v>
      </c>
      <c r="Z1015" s="25">
        <f t="shared" si="543"/>
        <v>0</v>
      </c>
      <c r="AA1015" s="25">
        <f t="shared" si="544"/>
        <v>-1803.3923410790014</v>
      </c>
      <c r="AB1015" s="25">
        <f t="shared" si="552"/>
        <v>-17605.922260920219</v>
      </c>
      <c r="AC1015" s="25">
        <f t="shared" si="545"/>
        <v>-19409.31460199922</v>
      </c>
      <c r="AD1015" s="25">
        <f t="shared" si="553"/>
        <v>530.567945210414</v>
      </c>
      <c r="AE1015" s="25">
        <f t="shared" si="546"/>
        <v>-18878.746656788808</v>
      </c>
      <c r="AJ1015" s="32"/>
      <c r="AK1015" s="90"/>
      <c r="AL1015" s="90"/>
      <c r="AM1015" s="89"/>
      <c r="AN1015" s="89"/>
    </row>
    <row r="1016" spans="8:40" ht="15" x14ac:dyDescent="0.2">
      <c r="H1016" s="9">
        <f t="shared" si="554"/>
        <v>73</v>
      </c>
      <c r="I1016" s="32">
        <f t="shared" si="547"/>
        <v>73</v>
      </c>
      <c r="J1016" s="19">
        <v>0</v>
      </c>
      <c r="K1016" s="19">
        <v>0</v>
      </c>
      <c r="L1016" s="20">
        <f t="shared" si="555"/>
        <v>2651.0455192877648</v>
      </c>
      <c r="M1016" s="19">
        <f t="shared" si="539"/>
        <v>769177</v>
      </c>
      <c r="N1016" s="21"/>
      <c r="O1016" s="109">
        <f>1000*(IF(I77&lt;18,VLOOKUP(I77,'[1]Mortality (No Interventions)'!$B$10:$O$129,10),VLOOKUP(I77,'[1]Mortality (Interventions)'!$B$264:$AV$384,25)))</f>
        <v>35.916331440269467</v>
      </c>
      <c r="P1016" s="93">
        <v>0</v>
      </c>
      <c r="Q1016" s="92">
        <f t="shared" si="548"/>
        <v>0.68025702612737649</v>
      </c>
      <c r="R1016" s="92">
        <f t="shared" si="549"/>
        <v>2.4432336814962898E-2</v>
      </c>
      <c r="S1016" s="92">
        <f t="shared" si="550"/>
        <v>0</v>
      </c>
      <c r="T1016" s="91">
        <f t="shared" si="540"/>
        <v>0.65582468931241356</v>
      </c>
      <c r="U1016" s="94"/>
      <c r="V1016" s="25">
        <f t="shared" si="551"/>
        <v>5232.3805858557707</v>
      </c>
      <c r="W1016" s="25">
        <f t="shared" si="541"/>
        <v>5044.4526705125436</v>
      </c>
      <c r="X1016" s="94"/>
      <c r="Y1016" s="25">
        <f t="shared" si="542"/>
        <v>0</v>
      </c>
      <c r="Z1016" s="25">
        <f t="shared" si="543"/>
        <v>0</v>
      </c>
      <c r="AA1016" s="25">
        <f t="shared" si="544"/>
        <v>-1738.6211040399644</v>
      </c>
      <c r="AB1016" s="25">
        <f t="shared" si="552"/>
        <v>-18792.791534322718</v>
      </c>
      <c r="AC1016" s="25">
        <f t="shared" si="545"/>
        <v>-20531.412638362683</v>
      </c>
      <c r="AD1016" s="25">
        <f t="shared" si="553"/>
        <v>513.29653547245118</v>
      </c>
      <c r="AE1016" s="25">
        <f t="shared" si="546"/>
        <v>-20018.116102890232</v>
      </c>
      <c r="AJ1016" s="32"/>
      <c r="AK1016" s="90"/>
      <c r="AL1016" s="90"/>
      <c r="AM1016" s="89"/>
      <c r="AN1016" s="89"/>
    </row>
    <row r="1017" spans="8:40" ht="15" x14ac:dyDescent="0.2">
      <c r="H1017" s="9">
        <f t="shared" si="554"/>
        <v>74</v>
      </c>
      <c r="I1017" s="32">
        <f t="shared" si="547"/>
        <v>74</v>
      </c>
      <c r="J1017" s="19">
        <v>0</v>
      </c>
      <c r="K1017" s="19">
        <v>0</v>
      </c>
      <c r="L1017" s="20">
        <f t="shared" si="555"/>
        <v>2651.0455192877648</v>
      </c>
      <c r="M1017" s="19">
        <f t="shared" si="539"/>
        <v>769177</v>
      </c>
      <c r="N1017" s="21"/>
      <c r="O1017" s="109">
        <f>1000*(IF(I78&lt;18,VLOOKUP(I78,'[1]Mortality (No Interventions)'!$B$10:$O$129,10),VLOOKUP(I78,'[1]Mortality (Interventions)'!$B$264:$AV$384,25)))</f>
        <v>39.909212325743042</v>
      </c>
      <c r="P1017" s="93">
        <v>0</v>
      </c>
      <c r="Q1017" s="92">
        <f t="shared" si="548"/>
        <v>0.65582468931241356</v>
      </c>
      <c r="R1017" s="92">
        <f t="shared" si="549"/>
        <v>2.6173446774233576E-2</v>
      </c>
      <c r="S1017" s="92">
        <f t="shared" si="550"/>
        <v>0</v>
      </c>
      <c r="T1017" s="91">
        <f t="shared" si="540"/>
        <v>0.62965124253817994</v>
      </c>
      <c r="U1017" s="94"/>
      <c r="V1017" s="25">
        <f t="shared" si="551"/>
        <v>5044.4526705125436</v>
      </c>
      <c r="W1017" s="25">
        <f t="shared" si="541"/>
        <v>4843.1325378178963</v>
      </c>
      <c r="X1017" s="94"/>
      <c r="Y1017" s="25">
        <f t="shared" si="542"/>
        <v>0</v>
      </c>
      <c r="Z1017" s="25">
        <f t="shared" si="543"/>
        <v>0</v>
      </c>
      <c r="AA1017" s="25">
        <f t="shared" si="544"/>
        <v>-1669.2341052448155</v>
      </c>
      <c r="AB1017" s="25">
        <f t="shared" si="552"/>
        <v>-20132.01326946466</v>
      </c>
      <c r="AC1017" s="25">
        <f t="shared" si="545"/>
        <v>-21801.247374709477</v>
      </c>
      <c r="AD1017" s="25">
        <f t="shared" si="553"/>
        <v>494.86080697728056</v>
      </c>
      <c r="AE1017" s="25">
        <f t="shared" si="546"/>
        <v>-21306.386567732196</v>
      </c>
      <c r="AJ1017" s="32"/>
      <c r="AK1017" s="90"/>
      <c r="AL1017" s="90"/>
      <c r="AM1017" s="89"/>
      <c r="AN1017" s="89"/>
    </row>
    <row r="1018" spans="8:40" ht="15" x14ac:dyDescent="0.2">
      <c r="H1018" s="9">
        <f t="shared" si="554"/>
        <v>75</v>
      </c>
      <c r="I1018" s="32">
        <f t="shared" si="547"/>
        <v>75</v>
      </c>
      <c r="J1018" s="19">
        <v>0</v>
      </c>
      <c r="K1018" s="19">
        <v>0</v>
      </c>
      <c r="L1018" s="20">
        <f t="shared" si="555"/>
        <v>2651.0455192877648</v>
      </c>
      <c r="M1018" s="19">
        <f t="shared" si="539"/>
        <v>769177</v>
      </c>
      <c r="N1018" s="21"/>
      <c r="O1018" s="109">
        <f>1000*(IF(I79&lt;18,VLOOKUP(I79,'[1]Mortality (No Interventions)'!$B$10:$O$129,10),VLOOKUP(I79,'[1]Mortality (Interventions)'!$B$264:$AV$384,25)))</f>
        <v>44.485551442226189</v>
      </c>
      <c r="P1018" s="93">
        <v>0</v>
      </c>
      <c r="Q1018" s="92">
        <f t="shared" si="548"/>
        <v>0.62965124253817994</v>
      </c>
      <c r="R1018" s="92">
        <f t="shared" si="549"/>
        <v>2.8010382740593844E-2</v>
      </c>
      <c r="S1018" s="92">
        <f t="shared" si="550"/>
        <v>0</v>
      </c>
      <c r="T1018" s="91">
        <f t="shared" si="540"/>
        <v>0.60164085979758608</v>
      </c>
      <c r="U1018" s="94"/>
      <c r="V1018" s="25">
        <f t="shared" si="551"/>
        <v>4843.1325378178963</v>
      </c>
      <c r="W1018" s="25">
        <f t="shared" si="541"/>
        <v>4627.683116165279</v>
      </c>
      <c r="X1018" s="94"/>
      <c r="Y1018" s="25">
        <f t="shared" si="542"/>
        <v>0</v>
      </c>
      <c r="Z1018" s="25">
        <f t="shared" si="543"/>
        <v>0</v>
      </c>
      <c r="AA1018" s="25">
        <f t="shared" si="544"/>
        <v>-1594.9773055868288</v>
      </c>
      <c r="AB1018" s="25">
        <f t="shared" si="552"/>
        <v>-21544.942165261749</v>
      </c>
      <c r="AC1018" s="25">
        <f t="shared" si="545"/>
        <v>-23139.919470848577</v>
      </c>
      <c r="AD1018" s="25">
        <f t="shared" si="553"/>
        <v>475.11130195993564</v>
      </c>
      <c r="AE1018" s="25">
        <f t="shared" si="546"/>
        <v>-22664.808168888641</v>
      </c>
      <c r="AJ1018" s="32"/>
      <c r="AK1018" s="90"/>
      <c r="AL1018" s="90"/>
      <c r="AM1018" s="89"/>
      <c r="AN1018" s="89"/>
    </row>
    <row r="1019" spans="8:40" ht="15" x14ac:dyDescent="0.2">
      <c r="H1019" s="9">
        <f t="shared" si="554"/>
        <v>76</v>
      </c>
      <c r="I1019" s="32">
        <f t="shared" si="547"/>
        <v>76</v>
      </c>
      <c r="J1019" s="19">
        <v>0</v>
      </c>
      <c r="K1019" s="19">
        <v>0</v>
      </c>
      <c r="L1019" s="20">
        <f t="shared" si="555"/>
        <v>2651.0455192877648</v>
      </c>
      <c r="M1019" s="19">
        <f t="shared" si="539"/>
        <v>769177</v>
      </c>
      <c r="O1019" s="109">
        <f>1000*(IF(I80&lt;18,VLOOKUP(I80,'[1]Mortality (No Interventions)'!$B$10:$O$129,10),VLOOKUP(I80,'[1]Mortality (Interventions)'!$B$264:$AV$384,25)))</f>
        <v>49.706445296312786</v>
      </c>
      <c r="P1019" s="93">
        <v>0</v>
      </c>
      <c r="Q1019" s="92">
        <f t="shared" si="548"/>
        <v>0.60164085979758608</v>
      </c>
      <c r="R1019" s="92">
        <f t="shared" si="549"/>
        <v>2.9905428485555302E-2</v>
      </c>
      <c r="S1019" s="92">
        <f t="shared" si="550"/>
        <v>0</v>
      </c>
      <c r="T1019" s="91">
        <f t="shared" si="540"/>
        <v>0.57173543131203075</v>
      </c>
      <c r="V1019" s="25">
        <f t="shared" si="551"/>
        <v>4627.683116165279</v>
      </c>
      <c r="W1019" s="25">
        <f t="shared" si="541"/>
        <v>4397.6574385029389</v>
      </c>
      <c r="Y1019" s="25">
        <f t="shared" si="542"/>
        <v>0</v>
      </c>
      <c r="Z1019" s="25">
        <f t="shared" si="543"/>
        <v>0</v>
      </c>
      <c r="AA1019" s="25">
        <f t="shared" si="544"/>
        <v>-1515.6966533978168</v>
      </c>
      <c r="AB1019" s="25">
        <f t="shared" si="552"/>
        <v>-23002.567766233969</v>
      </c>
      <c r="AC1019" s="25">
        <f t="shared" si="545"/>
        <v>-24518.264419631785</v>
      </c>
      <c r="AD1019" s="25">
        <f t="shared" si="553"/>
        <v>453.97571369581391</v>
      </c>
      <c r="AE1019" s="25">
        <f t="shared" si="546"/>
        <v>-24064.288705935971</v>
      </c>
      <c r="AJ1019" s="32"/>
      <c r="AK1019" s="90"/>
      <c r="AL1019" s="90"/>
      <c r="AM1019" s="89"/>
      <c r="AN1019" s="89"/>
    </row>
    <row r="1020" spans="8:40" ht="15" x14ac:dyDescent="0.2">
      <c r="H1020" s="9">
        <f t="shared" si="554"/>
        <v>77</v>
      </c>
      <c r="I1020" s="32">
        <f t="shared" si="547"/>
        <v>77</v>
      </c>
      <c r="J1020" s="19">
        <v>0</v>
      </c>
      <c r="K1020" s="19">
        <v>0</v>
      </c>
      <c r="L1020" s="20">
        <f t="shared" si="555"/>
        <v>2651.0455192877648</v>
      </c>
      <c r="M1020" s="19">
        <f t="shared" si="539"/>
        <v>769177</v>
      </c>
      <c r="O1020" s="109">
        <f>1000*(IF(I81&lt;18,VLOOKUP(I81,'[1]Mortality (No Interventions)'!$B$10:$O$129,10),VLOOKUP(I81,'[1]Mortality (Interventions)'!$B$264:$AV$384,25)))</f>
        <v>55.697784671328961</v>
      </c>
      <c r="P1020" s="93">
        <v>0</v>
      </c>
      <c r="Q1020" s="92">
        <f t="shared" si="548"/>
        <v>0.57173543131203075</v>
      </c>
      <c r="R1020" s="92">
        <f t="shared" si="549"/>
        <v>3.1844396942186881E-2</v>
      </c>
      <c r="S1020" s="92">
        <f t="shared" si="550"/>
        <v>0</v>
      </c>
      <c r="T1020" s="91">
        <f t="shared" si="540"/>
        <v>0.53989103436984387</v>
      </c>
      <c r="V1020" s="25">
        <f t="shared" si="551"/>
        <v>4397.6574385029389</v>
      </c>
      <c r="W1020" s="25">
        <f t="shared" si="541"/>
        <v>4152.7176614349346</v>
      </c>
      <c r="Y1020" s="25">
        <f t="shared" si="542"/>
        <v>0</v>
      </c>
      <c r="Z1020" s="25">
        <f t="shared" si="543"/>
        <v>0</v>
      </c>
      <c r="AA1020" s="25">
        <f t="shared" si="544"/>
        <v>-1431.2757075698112</v>
      </c>
      <c r="AB1020" s="25">
        <f t="shared" si="552"/>
        <v>-24493.977706800477</v>
      </c>
      <c r="AC1020" s="25">
        <f t="shared" si="545"/>
        <v>-25925.253414370287</v>
      </c>
      <c r="AD1020" s="25">
        <f t="shared" si="553"/>
        <v>431.41019471713832</v>
      </c>
      <c r="AE1020" s="25">
        <f t="shared" si="546"/>
        <v>-25493.84321965315</v>
      </c>
      <c r="AJ1020" s="32"/>
      <c r="AK1020" s="90"/>
      <c r="AL1020" s="90"/>
      <c r="AM1020" s="89"/>
      <c r="AN1020" s="89"/>
    </row>
    <row r="1021" spans="8:40" ht="15" x14ac:dyDescent="0.2">
      <c r="H1021" s="9">
        <f t="shared" si="554"/>
        <v>78</v>
      </c>
      <c r="I1021" s="32">
        <f t="shared" si="547"/>
        <v>78</v>
      </c>
      <c r="J1021" s="19">
        <v>0</v>
      </c>
      <c r="K1021" s="19">
        <v>0</v>
      </c>
      <c r="L1021" s="20">
        <f t="shared" si="555"/>
        <v>2651.0455192877648</v>
      </c>
      <c r="M1021" s="19">
        <f t="shared" si="539"/>
        <v>769177</v>
      </c>
      <c r="O1021" s="109">
        <f>1000*(IF(I82&lt;18,VLOOKUP(I82,'[1]Mortality (No Interventions)'!$B$10:$O$129,10),VLOOKUP(I82,'[1]Mortality (Interventions)'!$B$264:$AV$384,25)))</f>
        <v>62.337537894652165</v>
      </c>
      <c r="P1021" s="93">
        <v>0</v>
      </c>
      <c r="Q1021" s="92">
        <f t="shared" si="548"/>
        <v>0.53989103436984387</v>
      </c>
      <c r="R1021" s="92">
        <f t="shared" si="549"/>
        <v>3.3655477814013096E-2</v>
      </c>
      <c r="S1021" s="92">
        <f t="shared" si="550"/>
        <v>0</v>
      </c>
      <c r="T1021" s="91">
        <f t="shared" si="540"/>
        <v>0.50623555655583075</v>
      </c>
      <c r="V1021" s="25">
        <f t="shared" si="551"/>
        <v>4152.7176614349346</v>
      </c>
      <c r="W1021" s="25">
        <f t="shared" si="541"/>
        <v>3893.8474668494423</v>
      </c>
      <c r="Y1021" s="25">
        <f t="shared" si="542"/>
        <v>0</v>
      </c>
      <c r="Z1021" s="25">
        <f t="shared" si="543"/>
        <v>0</v>
      </c>
      <c r="AA1021" s="25">
        <f t="shared" si="544"/>
        <v>-1342.0535039114829</v>
      </c>
      <c r="AB1021" s="25">
        <f t="shared" si="552"/>
        <v>-25887.019458549152</v>
      </c>
      <c r="AC1021" s="25">
        <f t="shared" si="545"/>
        <v>-27229.072962460636</v>
      </c>
      <c r="AD1021" s="25">
        <f t="shared" si="553"/>
        <v>407.38160258676709</v>
      </c>
      <c r="AE1021" s="25">
        <f t="shared" si="546"/>
        <v>-26821.691359873868</v>
      </c>
      <c r="AJ1021" s="32"/>
      <c r="AK1021" s="90"/>
      <c r="AL1021" s="90"/>
      <c r="AM1021" s="89"/>
      <c r="AN1021" s="89"/>
    </row>
    <row r="1022" spans="8:40" ht="15" x14ac:dyDescent="0.2">
      <c r="H1022" s="9">
        <f t="shared" si="554"/>
        <v>79</v>
      </c>
      <c r="I1022" s="32">
        <f t="shared" si="547"/>
        <v>79</v>
      </c>
      <c r="J1022" s="19">
        <v>0</v>
      </c>
      <c r="K1022" s="19">
        <v>0</v>
      </c>
      <c r="L1022" s="20">
        <f t="shared" si="555"/>
        <v>2651.0455192877648</v>
      </c>
      <c r="M1022" s="19">
        <f t="shared" si="539"/>
        <v>769177</v>
      </c>
      <c r="O1022" s="109">
        <f>1000*(IF(I83&lt;18,VLOOKUP(I83,'[1]Mortality (No Interventions)'!$B$10:$O$129,10),VLOOKUP(I83,'[1]Mortality (Interventions)'!$B$264:$AV$384,25)))</f>
        <v>69.65821973016341</v>
      </c>
      <c r="P1022" s="93">
        <v>0</v>
      </c>
      <c r="Q1022" s="92">
        <f t="shared" si="548"/>
        <v>0.50623555655583075</v>
      </c>
      <c r="R1022" s="92">
        <f t="shared" si="549"/>
        <v>3.5263467633787626E-2</v>
      </c>
      <c r="S1022" s="92">
        <f t="shared" si="550"/>
        <v>0</v>
      </c>
      <c r="T1022" s="91">
        <f t="shared" si="540"/>
        <v>0.47097208892204312</v>
      </c>
      <c r="V1022" s="25">
        <f t="shared" si="551"/>
        <v>3893.8474668494423</v>
      </c>
      <c r="W1022" s="25">
        <f t="shared" si="541"/>
        <v>3622.6089844079038</v>
      </c>
      <c r="Y1022" s="25">
        <f t="shared" si="542"/>
        <v>0</v>
      </c>
      <c r="Z1022" s="25">
        <f t="shared" si="543"/>
        <v>0</v>
      </c>
      <c r="AA1022" s="25">
        <f t="shared" si="544"/>
        <v>-1248.568446046381</v>
      </c>
      <c r="AB1022" s="25">
        <f t="shared" si="552"/>
        <v>-27123.848244153865</v>
      </c>
      <c r="AC1022" s="25">
        <f t="shared" si="545"/>
        <v>-28372.416690200247</v>
      </c>
      <c r="AD1022" s="25">
        <f t="shared" si="553"/>
        <v>381.9864364979303</v>
      </c>
      <c r="AE1022" s="25">
        <f t="shared" si="546"/>
        <v>-27990.430253702318</v>
      </c>
      <c r="AJ1022" s="32"/>
      <c r="AK1022" s="90"/>
      <c r="AL1022" s="90"/>
      <c r="AM1022" s="89"/>
      <c r="AN1022" s="89"/>
    </row>
    <row r="1023" spans="8:40" ht="15" x14ac:dyDescent="0.2">
      <c r="H1023" s="9">
        <f t="shared" si="554"/>
        <v>80</v>
      </c>
      <c r="I1023" s="32">
        <f t="shared" si="547"/>
        <v>80</v>
      </c>
      <c r="J1023" s="19">
        <v>0</v>
      </c>
      <c r="K1023" s="19">
        <v>0</v>
      </c>
      <c r="L1023" s="20">
        <f t="shared" si="555"/>
        <v>2651.0455192877648</v>
      </c>
      <c r="M1023" s="19">
        <f t="shared" si="539"/>
        <v>769177</v>
      </c>
      <c r="O1023" s="109">
        <f>1000*(IF(I84&lt;18,VLOOKUP(I84,'[1]Mortality (No Interventions)'!$B$10:$O$129,10),VLOOKUP(I84,'[1]Mortality (Interventions)'!$B$264:$AV$384,25)))</f>
        <v>77.564467477798857</v>
      </c>
      <c r="P1023" s="93">
        <v>0</v>
      </c>
      <c r="Q1023" s="92">
        <f t="shared" si="548"/>
        <v>0.47097208892204312</v>
      </c>
      <c r="R1023" s="92">
        <f t="shared" si="549"/>
        <v>3.6530699274144804E-2</v>
      </c>
      <c r="S1023" s="92">
        <f t="shared" si="550"/>
        <v>0</v>
      </c>
      <c r="T1023" s="91">
        <f t="shared" si="540"/>
        <v>0.4344413896478983</v>
      </c>
      <c r="V1023" s="25">
        <f t="shared" si="551"/>
        <v>3622.6089844079038</v>
      </c>
      <c r="W1023" s="25">
        <f t="shared" si="541"/>
        <v>3341.6232476520149</v>
      </c>
      <c r="Y1023" s="25">
        <f t="shared" si="542"/>
        <v>0</v>
      </c>
      <c r="Z1023" s="25">
        <f t="shared" si="543"/>
        <v>0</v>
      </c>
      <c r="AA1023" s="25">
        <f t="shared" si="544"/>
        <v>-1151.7238994192107</v>
      </c>
      <c r="AB1023" s="25">
        <f t="shared" si="552"/>
        <v>-28098.573675588879</v>
      </c>
      <c r="AC1023" s="25">
        <f t="shared" si="545"/>
        <v>-29250.297575008091</v>
      </c>
      <c r="AD1023" s="25">
        <f t="shared" si="553"/>
        <v>355.37794137041539</v>
      </c>
      <c r="AE1023" s="25">
        <f t="shared" si="546"/>
        <v>-28894.919633637677</v>
      </c>
      <c r="AJ1023" s="32"/>
      <c r="AK1023" s="90"/>
      <c r="AL1023" s="90"/>
      <c r="AM1023" s="89"/>
      <c r="AN1023" s="89"/>
    </row>
    <row r="1024" spans="8:40" ht="15" x14ac:dyDescent="0.2">
      <c r="H1024" s="9">
        <f t="shared" si="554"/>
        <v>81</v>
      </c>
      <c r="I1024" s="32">
        <f t="shared" si="547"/>
        <v>81</v>
      </c>
      <c r="J1024" s="19">
        <v>0</v>
      </c>
      <c r="K1024" s="19">
        <v>0</v>
      </c>
      <c r="L1024" s="20">
        <f t="shared" si="555"/>
        <v>2651.0455192877648</v>
      </c>
      <c r="M1024" s="19">
        <f t="shared" si="539"/>
        <v>769177</v>
      </c>
      <c r="O1024" s="109">
        <f>1000*(IF(I85&lt;18,VLOOKUP(I85,'[1]Mortality (No Interventions)'!$B$10:$O$129,10),VLOOKUP(I85,'[1]Mortality (Interventions)'!$B$264:$AV$384,25)))</f>
        <v>86.168732549550398</v>
      </c>
      <c r="P1024" s="93">
        <v>0</v>
      </c>
      <c r="Q1024" s="92">
        <f t="shared" si="548"/>
        <v>0.4344413896478983</v>
      </c>
      <c r="R1024" s="92">
        <f t="shared" si="549"/>
        <v>3.7435263913024763E-2</v>
      </c>
      <c r="S1024" s="92">
        <f t="shared" si="550"/>
        <v>0</v>
      </c>
      <c r="T1024" s="91">
        <f t="shared" si="540"/>
        <v>0.39700612573487354</v>
      </c>
      <c r="V1024" s="25">
        <f t="shared" si="551"/>
        <v>3341.6232476520149</v>
      </c>
      <c r="W1024" s="25">
        <f t="shared" si="541"/>
        <v>3053.6798077437284</v>
      </c>
      <c r="Y1024" s="25">
        <f t="shared" si="542"/>
        <v>0</v>
      </c>
      <c r="Z1024" s="25">
        <f t="shared" si="543"/>
        <v>0</v>
      </c>
      <c r="AA1024" s="25">
        <f t="shared" si="544"/>
        <v>-1052.4813107592315</v>
      </c>
      <c r="AB1024" s="25">
        <f t="shared" si="552"/>
        <v>-28794.343990828649</v>
      </c>
      <c r="AC1024" s="25">
        <f t="shared" si="545"/>
        <v>-29846.82530158788</v>
      </c>
      <c r="AD1024" s="25">
        <f t="shared" si="553"/>
        <v>327.81324059466266</v>
      </c>
      <c r="AE1024" s="25">
        <f t="shared" si="546"/>
        <v>-29519.012060993216</v>
      </c>
      <c r="AJ1024" s="32"/>
      <c r="AK1024" s="90"/>
      <c r="AL1024" s="90"/>
      <c r="AM1024" s="89"/>
      <c r="AN1024" s="89"/>
    </row>
    <row r="1025" spans="8:40" ht="15" x14ac:dyDescent="0.2">
      <c r="H1025" s="9">
        <f t="shared" si="554"/>
        <v>82</v>
      </c>
      <c r="I1025" s="32">
        <f t="shared" si="547"/>
        <v>82</v>
      </c>
      <c r="J1025" s="19">
        <v>0</v>
      </c>
      <c r="K1025" s="19">
        <v>0</v>
      </c>
      <c r="L1025" s="20">
        <f t="shared" si="555"/>
        <v>2651.0455192877648</v>
      </c>
      <c r="M1025" s="19">
        <f t="shared" si="539"/>
        <v>769177</v>
      </c>
      <c r="O1025" s="109">
        <f>1000*(IF(I86&lt;18,VLOOKUP(I86,'[1]Mortality (No Interventions)'!$B$10:$O$129,10),VLOOKUP(I86,'[1]Mortality (Interventions)'!$B$264:$AV$384,25)))</f>
        <v>95.769074640200387</v>
      </c>
      <c r="P1025" s="93">
        <v>0</v>
      </c>
      <c r="Q1025" s="92">
        <f t="shared" si="548"/>
        <v>0.39700612573487354</v>
      </c>
      <c r="R1025" s="92">
        <f t="shared" si="549"/>
        <v>3.8020909288119881E-2</v>
      </c>
      <c r="S1025" s="92">
        <f t="shared" si="550"/>
        <v>0</v>
      </c>
      <c r="T1025" s="91">
        <f t="shared" si="540"/>
        <v>0.35898521644675363</v>
      </c>
      <c r="V1025" s="25">
        <f t="shared" si="551"/>
        <v>3053.6798077437284</v>
      </c>
      <c r="W1025" s="25">
        <f t="shared" si="541"/>
        <v>2761.2317183086461</v>
      </c>
      <c r="Y1025" s="25">
        <f t="shared" si="542"/>
        <v>0</v>
      </c>
      <c r="Z1025" s="25">
        <f t="shared" si="543"/>
        <v>0</v>
      </c>
      <c r="AA1025" s="25">
        <f t="shared" si="544"/>
        <v>-951.68614955171461</v>
      </c>
      <c r="AB1025" s="25">
        <f t="shared" si="552"/>
        <v>-29244.808943508186</v>
      </c>
      <c r="AC1025" s="25">
        <f t="shared" si="545"/>
        <v>-30196.495093059901</v>
      </c>
      <c r="AD1025" s="25">
        <f t="shared" si="553"/>
        <v>299.56598913965979</v>
      </c>
      <c r="AE1025" s="25">
        <f t="shared" si="546"/>
        <v>-29896.92910392024</v>
      </c>
      <c r="AJ1025" s="32"/>
      <c r="AK1025" s="90"/>
      <c r="AL1025" s="90"/>
      <c r="AM1025" s="89"/>
      <c r="AN1025" s="89"/>
    </row>
    <row r="1026" spans="8:40" ht="15" x14ac:dyDescent="0.2">
      <c r="H1026" s="9">
        <f t="shared" si="554"/>
        <v>83</v>
      </c>
      <c r="I1026" s="32">
        <f t="shared" si="547"/>
        <v>83</v>
      </c>
      <c r="J1026" s="19">
        <v>0</v>
      </c>
      <c r="K1026" s="19">
        <v>0</v>
      </c>
      <c r="L1026" s="20">
        <f t="shared" si="555"/>
        <v>2651.0455192877648</v>
      </c>
      <c r="M1026" s="19">
        <f t="shared" si="539"/>
        <v>769177</v>
      </c>
      <c r="O1026" s="109">
        <f>1000*(IF(I87&lt;18,VLOOKUP(I87,'[1]Mortality (No Interventions)'!$B$10:$O$129,10),VLOOKUP(I87,'[1]Mortality (Interventions)'!$B$264:$AV$384,25)))</f>
        <v>106.46547581743674</v>
      </c>
      <c r="P1026" s="93">
        <v>0</v>
      </c>
      <c r="Q1026" s="92">
        <f t="shared" si="548"/>
        <v>0.35898521644675363</v>
      </c>
      <c r="R1026" s="92">
        <f t="shared" si="549"/>
        <v>3.8219531880429147E-2</v>
      </c>
      <c r="S1026" s="92">
        <f t="shared" si="550"/>
        <v>0</v>
      </c>
      <c r="T1026" s="91">
        <f t="shared" si="540"/>
        <v>0.32076568456632448</v>
      </c>
      <c r="V1026" s="25">
        <f t="shared" si="551"/>
        <v>2761.2317183086461</v>
      </c>
      <c r="W1026" s="25">
        <f t="shared" si="541"/>
        <v>2467.2558695767179</v>
      </c>
      <c r="Y1026" s="25">
        <f t="shared" si="542"/>
        <v>0</v>
      </c>
      <c r="Z1026" s="25">
        <f t="shared" si="543"/>
        <v>0</v>
      </c>
      <c r="AA1026" s="25">
        <f t="shared" si="544"/>
        <v>-850.364430810827</v>
      </c>
      <c r="AB1026" s="25">
        <f t="shared" si="552"/>
        <v>-29397.584873192849</v>
      </c>
      <c r="AC1026" s="25">
        <f t="shared" si="545"/>
        <v>-30247.949304003676</v>
      </c>
      <c r="AD1026" s="25">
        <f t="shared" si="553"/>
        <v>270.87683156607818</v>
      </c>
      <c r="AE1026" s="25">
        <f t="shared" si="546"/>
        <v>-29977.072472437598</v>
      </c>
      <c r="AJ1026" s="32"/>
      <c r="AK1026" s="90"/>
      <c r="AL1026" s="90"/>
      <c r="AM1026" s="89"/>
      <c r="AN1026" s="89"/>
    </row>
    <row r="1027" spans="8:40" ht="15" x14ac:dyDescent="0.2">
      <c r="H1027" s="9">
        <f t="shared" si="554"/>
        <v>84</v>
      </c>
      <c r="I1027" s="32">
        <f t="shared" si="547"/>
        <v>84</v>
      </c>
      <c r="J1027" s="19">
        <v>0</v>
      </c>
      <c r="K1027" s="19">
        <v>0</v>
      </c>
      <c r="L1027" s="20">
        <f t="shared" si="555"/>
        <v>2651.0455192877648</v>
      </c>
      <c r="M1027" s="19">
        <f t="shared" si="539"/>
        <v>769177</v>
      </c>
      <c r="O1027" s="109">
        <f>1000*(IF(I88&lt;18,VLOOKUP(I88,'[1]Mortality (No Interventions)'!$B$10:$O$129,10),VLOOKUP(I88,'[1]Mortality (Interventions)'!$B$264:$AV$384,25)))</f>
        <v>118.42895774347288</v>
      </c>
      <c r="P1027" s="93">
        <v>0</v>
      </c>
      <c r="Q1027" s="92">
        <f t="shared" si="548"/>
        <v>0.32076568456632448</v>
      </c>
      <c r="R1027" s="92">
        <f t="shared" si="549"/>
        <v>3.7987945703061389E-2</v>
      </c>
      <c r="S1027" s="92">
        <f t="shared" si="550"/>
        <v>0</v>
      </c>
      <c r="T1027" s="91">
        <f t="shared" si="540"/>
        <v>0.28277773886326307</v>
      </c>
      <c r="V1027" s="25">
        <f t="shared" si="551"/>
        <v>2467.2558695767179</v>
      </c>
      <c r="W1027" s="25">
        <f t="shared" si="541"/>
        <v>2175.061328456281</v>
      </c>
      <c r="Y1027" s="25">
        <f t="shared" si="542"/>
        <v>0</v>
      </c>
      <c r="Z1027" s="25">
        <f t="shared" si="543"/>
        <v>0</v>
      </c>
      <c r="AA1027" s="25">
        <f t="shared" si="544"/>
        <v>-749.65665756777923</v>
      </c>
      <c r="AB1027" s="25">
        <f t="shared" si="552"/>
        <v>-29219.454112043652</v>
      </c>
      <c r="AC1027" s="25">
        <f t="shared" si="545"/>
        <v>-29969.11076961143</v>
      </c>
      <c r="AD1027" s="25">
        <f t="shared" si="553"/>
        <v>242.03780080547605</v>
      </c>
      <c r="AE1027" s="25">
        <f t="shared" si="546"/>
        <v>-29727.072968805955</v>
      </c>
      <c r="AJ1027" s="32"/>
      <c r="AK1027" s="90"/>
      <c r="AL1027" s="90"/>
      <c r="AM1027" s="89"/>
      <c r="AN1027" s="89"/>
    </row>
    <row r="1028" spans="8:40" ht="15" x14ac:dyDescent="0.2">
      <c r="H1028" s="9">
        <f t="shared" si="554"/>
        <v>85</v>
      </c>
      <c r="I1028" s="32">
        <f t="shared" si="547"/>
        <v>85</v>
      </c>
      <c r="J1028" s="19">
        <v>0</v>
      </c>
      <c r="K1028" s="19">
        <v>0</v>
      </c>
      <c r="L1028" s="20">
        <f t="shared" si="555"/>
        <v>2651.0455192877648</v>
      </c>
      <c r="M1028" s="19">
        <f t="shared" si="539"/>
        <v>769177</v>
      </c>
      <c r="O1028" s="109">
        <f>1000*(IF(I89&lt;18,VLOOKUP(I89,'[1]Mortality (No Interventions)'!$B$10:$O$129,10),VLOOKUP(I89,'[1]Mortality (Interventions)'!$B$264:$AV$384,25)))</f>
        <v>131.20344916692102</v>
      </c>
      <c r="P1028" s="93">
        <v>0</v>
      </c>
      <c r="Q1028" s="92">
        <f t="shared" si="548"/>
        <v>0.28277773886326307</v>
      </c>
      <c r="R1028" s="92">
        <f t="shared" si="549"/>
        <v>3.7101414686483002E-2</v>
      </c>
      <c r="S1028" s="92">
        <f t="shared" si="550"/>
        <v>0</v>
      </c>
      <c r="T1028" s="91">
        <f t="shared" si="540"/>
        <v>0.24567632417678006</v>
      </c>
      <c r="V1028" s="25">
        <f t="shared" si="551"/>
        <v>2175.061328456281</v>
      </c>
      <c r="W1028" s="25">
        <f t="shared" si="541"/>
        <v>1889.6857800132318</v>
      </c>
      <c r="Y1028" s="25">
        <f t="shared" si="542"/>
        <v>0</v>
      </c>
      <c r="Z1028" s="25">
        <f t="shared" si="543"/>
        <v>0</v>
      </c>
      <c r="AA1028" s="25">
        <f t="shared" si="544"/>
        <v>-651.29911840394118</v>
      </c>
      <c r="AB1028" s="25">
        <f t="shared" si="552"/>
        <v>-28537.554844304937</v>
      </c>
      <c r="AC1028" s="25">
        <f t="shared" si="545"/>
        <v>-29188.853962708879</v>
      </c>
      <c r="AD1028" s="25">
        <f t="shared" si="553"/>
        <v>213.37351632156117</v>
      </c>
      <c r="AE1028" s="25">
        <f t="shared" si="546"/>
        <v>-28975.480446387319</v>
      </c>
      <c r="AJ1028" s="32"/>
      <c r="AK1028" s="90"/>
      <c r="AL1028" s="90"/>
      <c r="AM1028" s="89"/>
      <c r="AN1028" s="89"/>
    </row>
    <row r="1029" spans="8:40" ht="15" x14ac:dyDescent="0.2">
      <c r="H1029" s="9">
        <f t="shared" si="554"/>
        <v>86</v>
      </c>
      <c r="I1029" s="32">
        <f t="shared" si="547"/>
        <v>86</v>
      </c>
      <c r="J1029" s="19">
        <v>0</v>
      </c>
      <c r="K1029" s="19">
        <v>0</v>
      </c>
      <c r="L1029" s="20">
        <f t="shared" si="555"/>
        <v>2651.0455192877648</v>
      </c>
      <c r="M1029" s="19">
        <f t="shared" si="539"/>
        <v>769177</v>
      </c>
      <c r="O1029" s="109">
        <f>1000*(IF(I90&lt;18,VLOOKUP(I90,'[1]Mortality (No Interventions)'!$B$10:$O$129,10),VLOOKUP(I90,'[1]Mortality (Interventions)'!$B$264:$AV$384,25)))</f>
        <v>144.36299376809117</v>
      </c>
      <c r="P1029" s="93">
        <v>0</v>
      </c>
      <c r="Q1029" s="92">
        <f t="shared" si="548"/>
        <v>0.24567632417678006</v>
      </c>
      <c r="R1029" s="92">
        <f t="shared" si="549"/>
        <v>3.5466569656100046E-2</v>
      </c>
      <c r="S1029" s="92">
        <f t="shared" si="550"/>
        <v>0</v>
      </c>
      <c r="T1029" s="91">
        <f t="shared" si="540"/>
        <v>0.21020975452068003</v>
      </c>
      <c r="V1029" s="25">
        <f t="shared" si="551"/>
        <v>1889.6857800132318</v>
      </c>
      <c r="W1029" s="25">
        <f t="shared" si="541"/>
        <v>1616.8850835295311</v>
      </c>
      <c r="Y1029" s="25">
        <f t="shared" si="542"/>
        <v>0</v>
      </c>
      <c r="Z1029" s="25">
        <f t="shared" si="543"/>
        <v>0</v>
      </c>
      <c r="AA1029" s="25">
        <f t="shared" si="544"/>
        <v>-557.27562783262977</v>
      </c>
      <c r="AB1029" s="25">
        <f t="shared" si="552"/>
        <v>-27280.069648370063</v>
      </c>
      <c r="AC1029" s="25">
        <f t="shared" si="545"/>
        <v>-27837.345276202694</v>
      </c>
      <c r="AD1029" s="25">
        <f t="shared" si="553"/>
        <v>185.37817501929806</v>
      </c>
      <c r="AE1029" s="25">
        <f t="shared" si="546"/>
        <v>-27651.967101183396</v>
      </c>
      <c r="AJ1029" s="32"/>
      <c r="AK1029" s="90"/>
      <c r="AL1029" s="90"/>
      <c r="AM1029" s="89"/>
      <c r="AN1029" s="89"/>
    </row>
    <row r="1030" spans="8:40" ht="15" x14ac:dyDescent="0.2">
      <c r="H1030" s="9">
        <f t="shared" si="554"/>
        <v>87</v>
      </c>
      <c r="I1030" s="32">
        <f t="shared" si="547"/>
        <v>87</v>
      </c>
      <c r="J1030" s="19">
        <v>0</v>
      </c>
      <c r="K1030" s="19">
        <v>0</v>
      </c>
      <c r="L1030" s="20">
        <f t="shared" si="555"/>
        <v>2651.0455192877648</v>
      </c>
      <c r="M1030" s="19">
        <f t="shared" si="539"/>
        <v>769177</v>
      </c>
      <c r="O1030" s="109">
        <f>1000*(IF(I91&lt;18,VLOOKUP(I91,'[1]Mortality (No Interventions)'!$B$10:$O$129,10),VLOOKUP(I91,'[1]Mortality (Interventions)'!$B$264:$AV$384,25)))</f>
        <v>158.57759075008801</v>
      </c>
      <c r="P1030" s="93">
        <v>0</v>
      </c>
      <c r="Q1030" s="92">
        <f t="shared" si="548"/>
        <v>0.21020975452068003</v>
      </c>
      <c r="R1030" s="92">
        <f t="shared" si="549"/>
        <v>3.3334556424056853E-2</v>
      </c>
      <c r="S1030" s="92">
        <f t="shared" si="550"/>
        <v>0</v>
      </c>
      <c r="T1030" s="91">
        <f t="shared" si="540"/>
        <v>0.17687519809662317</v>
      </c>
      <c r="V1030" s="25">
        <f t="shared" si="551"/>
        <v>1616.8850835295311</v>
      </c>
      <c r="W1030" s="25">
        <f t="shared" si="541"/>
        <v>1360.4833424636633</v>
      </c>
      <c r="Y1030" s="25">
        <f t="shared" si="542"/>
        <v>0</v>
      </c>
      <c r="Z1030" s="25">
        <f t="shared" si="543"/>
        <v>0</v>
      </c>
      <c r="AA1030" s="25">
        <f t="shared" si="544"/>
        <v>-468.90420138718861</v>
      </c>
      <c r="AB1030" s="25">
        <f t="shared" si="552"/>
        <v>-25640.174106586779</v>
      </c>
      <c r="AC1030" s="25">
        <f t="shared" si="545"/>
        <v>-26109.078307973967</v>
      </c>
      <c r="AD1030" s="25">
        <f t="shared" si="553"/>
        <v>158.61642669424702</v>
      </c>
      <c r="AE1030" s="25">
        <f t="shared" si="546"/>
        <v>-25950.46188127972</v>
      </c>
      <c r="AJ1030" s="32"/>
      <c r="AK1030" s="90"/>
      <c r="AL1030" s="90"/>
      <c r="AM1030" s="89"/>
      <c r="AN1030" s="89"/>
    </row>
    <row r="1031" spans="8:40" ht="15" x14ac:dyDescent="0.2">
      <c r="H1031" s="9">
        <f t="shared" si="554"/>
        <v>88</v>
      </c>
      <c r="I1031" s="32">
        <f t="shared" si="547"/>
        <v>88</v>
      </c>
      <c r="J1031" s="19">
        <v>0</v>
      </c>
      <c r="K1031" s="19">
        <v>0</v>
      </c>
      <c r="L1031" s="20">
        <f t="shared" si="555"/>
        <v>2651.0455192877648</v>
      </c>
      <c r="M1031" s="19">
        <f t="shared" si="539"/>
        <v>769177</v>
      </c>
      <c r="O1031" s="109">
        <f>1000*(IF(I92&lt;18,VLOOKUP(I92,'[1]Mortality (No Interventions)'!$B$10:$O$129,10),VLOOKUP(I92,'[1]Mortality (Interventions)'!$B$264:$AV$384,25)))</f>
        <v>173.760359869219</v>
      </c>
      <c r="P1031" s="93">
        <v>0</v>
      </c>
      <c r="Q1031" s="92">
        <f t="shared" si="548"/>
        <v>0.17687519809662317</v>
      </c>
      <c r="R1031" s="92">
        <f t="shared" si="549"/>
        <v>3.0733898073208643E-2</v>
      </c>
      <c r="S1031" s="92">
        <f t="shared" si="550"/>
        <v>0</v>
      </c>
      <c r="T1031" s="91">
        <f t="shared" si="540"/>
        <v>0.14614130002341452</v>
      </c>
      <c r="V1031" s="25">
        <f t="shared" si="551"/>
        <v>1360.4833424636633</v>
      </c>
      <c r="W1031" s="25">
        <f t="shared" si="541"/>
        <v>1124.0852672810993</v>
      </c>
      <c r="Y1031" s="25">
        <f t="shared" si="542"/>
        <v>0</v>
      </c>
      <c r="Z1031" s="25">
        <f t="shared" si="543"/>
        <v>0</v>
      </c>
      <c r="AA1031" s="25">
        <f t="shared" si="544"/>
        <v>-387.42723860996199</v>
      </c>
      <c r="AB1031" s="25">
        <f t="shared" si="552"/>
        <v>-23639.807518256406</v>
      </c>
      <c r="AC1031" s="25">
        <f t="shared" si="545"/>
        <v>-24027.234756866368</v>
      </c>
      <c r="AD1031" s="25">
        <f t="shared" si="553"/>
        <v>133.46341589568539</v>
      </c>
      <c r="AE1031" s="25">
        <f t="shared" si="546"/>
        <v>-23893.771340970681</v>
      </c>
      <c r="AJ1031" s="32"/>
      <c r="AK1031" s="90"/>
      <c r="AL1031" s="90"/>
      <c r="AM1031" s="89"/>
      <c r="AN1031" s="89"/>
    </row>
    <row r="1032" spans="8:40" ht="15" x14ac:dyDescent="0.2">
      <c r="H1032" s="9">
        <f t="shared" si="554"/>
        <v>89</v>
      </c>
      <c r="I1032" s="32">
        <f t="shared" si="547"/>
        <v>89</v>
      </c>
      <c r="J1032" s="19">
        <v>0</v>
      </c>
      <c r="K1032" s="19">
        <v>0</v>
      </c>
      <c r="L1032" s="20">
        <f t="shared" si="555"/>
        <v>2651.0455192877648</v>
      </c>
      <c r="M1032" s="19">
        <f t="shared" si="539"/>
        <v>769177</v>
      </c>
      <c r="O1032" s="109">
        <f>1000*(IF(I93&lt;18,VLOOKUP(I93,'[1]Mortality (No Interventions)'!$B$10:$O$129,10),VLOOKUP(I93,'[1]Mortality (Interventions)'!$B$264:$AV$384,25)))</f>
        <v>190.3308542722221</v>
      </c>
      <c r="P1032" s="93">
        <v>0</v>
      </c>
      <c r="Q1032" s="92">
        <f t="shared" si="548"/>
        <v>0.14614130002341452</v>
      </c>
      <c r="R1032" s="92">
        <f t="shared" si="549"/>
        <v>2.7815198477909597E-2</v>
      </c>
      <c r="S1032" s="92">
        <f t="shared" si="550"/>
        <v>0</v>
      </c>
      <c r="T1032" s="91">
        <f t="shared" si="540"/>
        <v>0.11832610154550492</v>
      </c>
      <c r="V1032" s="25">
        <f t="shared" si="551"/>
        <v>1124.0852672810993</v>
      </c>
      <c r="W1032" s="25">
        <f t="shared" si="541"/>
        <v>910.1371580846685</v>
      </c>
      <c r="Y1032" s="25">
        <f t="shared" si="542"/>
        <v>0</v>
      </c>
      <c r="Z1032" s="25">
        <f t="shared" si="543"/>
        <v>0</v>
      </c>
      <c r="AA1032" s="25">
        <f t="shared" si="544"/>
        <v>-313.68788131699989</v>
      </c>
      <c r="AB1032" s="25">
        <f t="shared" si="552"/>
        <v>-21394.810919643071</v>
      </c>
      <c r="AC1032" s="25">
        <f t="shared" si="545"/>
        <v>-21708.498800960071</v>
      </c>
      <c r="AD1032" s="25">
        <f t="shared" si="553"/>
        <v>110.27276472027584</v>
      </c>
      <c r="AE1032" s="25">
        <f t="shared" si="546"/>
        <v>-21598.226036239794</v>
      </c>
      <c r="AJ1032" s="32"/>
      <c r="AK1032" s="90"/>
      <c r="AL1032" s="90"/>
      <c r="AM1032" s="89"/>
      <c r="AN1032" s="89"/>
    </row>
    <row r="1033" spans="8:40" ht="15" x14ac:dyDescent="0.2">
      <c r="H1033" s="9">
        <f t="shared" si="554"/>
        <v>90</v>
      </c>
      <c r="I1033" s="32">
        <f t="shared" si="547"/>
        <v>90</v>
      </c>
      <c r="J1033" s="19">
        <v>0</v>
      </c>
      <c r="K1033" s="19">
        <v>0</v>
      </c>
      <c r="L1033" s="20">
        <f t="shared" si="555"/>
        <v>2651.0455192877648</v>
      </c>
      <c r="M1033" s="19">
        <f t="shared" si="539"/>
        <v>769177</v>
      </c>
      <c r="O1033" s="109">
        <f>1000*(IF(I94&lt;18,VLOOKUP(I94,'[1]Mortality (No Interventions)'!$B$10:$O$129,10),VLOOKUP(I94,'[1]Mortality (Interventions)'!$B$264:$AV$384,25)))</f>
        <v>219.45852824814293</v>
      </c>
      <c r="P1033" s="93">
        <v>0</v>
      </c>
      <c r="Q1033" s="92">
        <f t="shared" si="548"/>
        <v>0.11832610154550492</v>
      </c>
      <c r="R1033" s="92">
        <f t="shared" si="549"/>
        <v>2.596767209851682E-2</v>
      </c>
      <c r="S1033" s="92">
        <f t="shared" si="550"/>
        <v>0</v>
      </c>
      <c r="T1033" s="91">
        <f t="shared" si="540"/>
        <v>9.2358429446988105E-2</v>
      </c>
      <c r="V1033" s="25">
        <f t="shared" si="551"/>
        <v>910.1371580846685</v>
      </c>
      <c r="W1033" s="25">
        <f t="shared" si="541"/>
        <v>710.39979686745971</v>
      </c>
      <c r="Y1033" s="25">
        <f t="shared" si="542"/>
        <v>0</v>
      </c>
      <c r="Z1033" s="25">
        <f t="shared" si="543"/>
        <v>0</v>
      </c>
      <c r="AA1033" s="25">
        <f t="shared" si="544"/>
        <v>-244.84640055389298</v>
      </c>
      <c r="AB1033" s="25">
        <f t="shared" si="552"/>
        <v>-19973.736121720871</v>
      </c>
      <c r="AC1033" s="25">
        <f t="shared" si="545"/>
        <v>-20218.582522274763</v>
      </c>
      <c r="AD1033" s="25">
        <f t="shared" si="553"/>
        <v>89.284455208105982</v>
      </c>
      <c r="AE1033" s="25">
        <f t="shared" si="546"/>
        <v>-20129.298067066658</v>
      </c>
      <c r="AJ1033" s="32"/>
      <c r="AK1033" s="90"/>
      <c r="AL1033" s="90"/>
      <c r="AM1033" s="89"/>
      <c r="AN1033" s="89"/>
    </row>
    <row r="1034" spans="8:40" ht="15" x14ac:dyDescent="0.2">
      <c r="H1034" s="9">
        <f t="shared" si="554"/>
        <v>91</v>
      </c>
      <c r="I1034" s="32">
        <f t="shared" si="547"/>
        <v>91</v>
      </c>
      <c r="J1034" s="19">
        <v>0</v>
      </c>
      <c r="K1034" s="19">
        <v>0</v>
      </c>
      <c r="L1034" s="20">
        <f t="shared" si="555"/>
        <v>2651.0455192877648</v>
      </c>
      <c r="M1034" s="19">
        <f t="shared" si="539"/>
        <v>769177</v>
      </c>
      <c r="O1034" s="109">
        <f>1000*(IF(I95&lt;18,VLOOKUP(I95,'[1]Mortality (No Interventions)'!$B$10:$O$129,10),VLOOKUP(I95,'[1]Mortality (Interventions)'!$B$264:$AV$384,25)))</f>
        <v>238.06919988035585</v>
      </c>
      <c r="P1034" s="93">
        <v>0</v>
      </c>
      <c r="Q1034" s="92">
        <f t="shared" si="548"/>
        <v>9.2358429446988105E-2</v>
      </c>
      <c r="R1034" s="92">
        <f t="shared" si="549"/>
        <v>2.1987697400650756E-2</v>
      </c>
      <c r="S1034" s="92">
        <f t="shared" si="550"/>
        <v>0</v>
      </c>
      <c r="T1034" s="91">
        <f t="shared" si="540"/>
        <v>7.0370732046337342E-2</v>
      </c>
      <c r="V1034" s="25">
        <f t="shared" si="551"/>
        <v>710.39979686745971</v>
      </c>
      <c r="W1034" s="25">
        <f t="shared" si="541"/>
        <v>541.27548563205619</v>
      </c>
      <c r="Y1034" s="25">
        <f t="shared" si="542"/>
        <v>0</v>
      </c>
      <c r="Z1034" s="25">
        <f t="shared" si="543"/>
        <v>0</v>
      </c>
      <c r="AA1034" s="25">
        <f t="shared" si="544"/>
        <v>-186.55601388044252</v>
      </c>
      <c r="AB1034" s="25">
        <f t="shared" si="552"/>
        <v>-16912.431123540347</v>
      </c>
      <c r="AC1034" s="25">
        <f t="shared" si="545"/>
        <v>-17098.987137420791</v>
      </c>
      <c r="AD1034" s="25">
        <f t="shared" si="553"/>
        <v>69.690220072697798</v>
      </c>
      <c r="AE1034" s="25">
        <f t="shared" si="546"/>
        <v>-17029.296917348092</v>
      </c>
      <c r="AJ1034" s="32"/>
      <c r="AK1034" s="90"/>
      <c r="AL1034" s="90"/>
      <c r="AM1034" s="89"/>
      <c r="AN1034" s="89"/>
    </row>
    <row r="1035" spans="8:40" ht="15" x14ac:dyDescent="0.2">
      <c r="H1035" s="9">
        <f t="shared" si="554"/>
        <v>92</v>
      </c>
      <c r="I1035" s="32">
        <f t="shared" si="547"/>
        <v>92</v>
      </c>
      <c r="J1035" s="19">
        <v>0</v>
      </c>
      <c r="K1035" s="19">
        <v>0</v>
      </c>
      <c r="L1035" s="20">
        <f t="shared" si="555"/>
        <v>2651.0455192877648</v>
      </c>
      <c r="M1035" s="19">
        <f t="shared" si="539"/>
        <v>769177</v>
      </c>
      <c r="O1035" s="109">
        <f>1000*(IF(I96&lt;18,VLOOKUP(I96,'[1]Mortality (No Interventions)'!$B$10:$O$129,10),VLOOKUP(I96,'[1]Mortality (Interventions)'!$B$264:$AV$384,25)))</f>
        <v>257.94796278545834</v>
      </c>
      <c r="P1035" s="93">
        <v>0</v>
      </c>
      <c r="Q1035" s="92">
        <f t="shared" si="548"/>
        <v>7.0370732046337342E-2</v>
      </c>
      <c r="R1035" s="92">
        <f t="shared" si="549"/>
        <v>1.8151986971074084E-2</v>
      </c>
      <c r="S1035" s="92">
        <f t="shared" si="550"/>
        <v>0</v>
      </c>
      <c r="T1035" s="91">
        <f t="shared" si="540"/>
        <v>5.2218745075263258E-2</v>
      </c>
      <c r="V1035" s="25">
        <f t="shared" si="551"/>
        <v>541.27548563205619</v>
      </c>
      <c r="W1035" s="25">
        <f t="shared" si="541"/>
        <v>401.6545768075577</v>
      </c>
      <c r="Y1035" s="25">
        <f t="shared" si="542"/>
        <v>0</v>
      </c>
      <c r="Z1035" s="25">
        <f t="shared" si="543"/>
        <v>0</v>
      </c>
      <c r="AA1035" s="25">
        <f t="shared" si="544"/>
        <v>-138.43427015460671</v>
      </c>
      <c r="AB1035" s="25">
        <f t="shared" si="552"/>
        <v>-13962.090882449851</v>
      </c>
      <c r="AC1035" s="25">
        <f t="shared" si="545"/>
        <v>-14100.525152604458</v>
      </c>
      <c r="AD1035" s="25">
        <f t="shared" si="553"/>
        <v>53.099125140504718</v>
      </c>
      <c r="AE1035" s="25">
        <f t="shared" si="546"/>
        <v>-14047.426027463953</v>
      </c>
      <c r="AJ1035" s="32"/>
      <c r="AK1035" s="90"/>
      <c r="AL1035" s="90"/>
      <c r="AM1035" s="89"/>
      <c r="AN1035" s="89"/>
    </row>
    <row r="1036" spans="8:40" ht="15" x14ac:dyDescent="0.2">
      <c r="H1036" s="9">
        <f t="shared" si="554"/>
        <v>93</v>
      </c>
      <c r="I1036" s="32">
        <f t="shared" si="547"/>
        <v>93</v>
      </c>
      <c r="J1036" s="19">
        <v>0</v>
      </c>
      <c r="K1036" s="19">
        <v>0</v>
      </c>
      <c r="L1036" s="20">
        <f t="shared" si="555"/>
        <v>2651.0455192877648</v>
      </c>
      <c r="M1036" s="19">
        <f t="shared" si="539"/>
        <v>769177</v>
      </c>
      <c r="O1036" s="109">
        <f>1000*(IF(I97&lt;18,VLOOKUP(I97,'[1]Mortality (No Interventions)'!$B$10:$O$129,10),VLOOKUP(I97,'[1]Mortality (Interventions)'!$B$264:$AV$384,25)))</f>
        <v>278.48200330314592</v>
      </c>
      <c r="P1036" s="93">
        <v>0</v>
      </c>
      <c r="Q1036" s="92">
        <f t="shared" si="548"/>
        <v>5.2218745075263258E-2</v>
      </c>
      <c r="R1036" s="92">
        <f t="shared" si="549"/>
        <v>1.4541980738535598E-2</v>
      </c>
      <c r="S1036" s="92">
        <f t="shared" si="550"/>
        <v>0</v>
      </c>
      <c r="T1036" s="91">
        <f t="shared" si="540"/>
        <v>3.7676764336727661E-2</v>
      </c>
      <c r="V1036" s="25">
        <f t="shared" si="551"/>
        <v>401.6545768075577</v>
      </c>
      <c r="W1036" s="25">
        <f t="shared" si="541"/>
        <v>289.80100562231172</v>
      </c>
      <c r="Y1036" s="25">
        <f t="shared" si="542"/>
        <v>0</v>
      </c>
      <c r="Z1036" s="25">
        <f t="shared" si="543"/>
        <v>0</v>
      </c>
      <c r="AA1036" s="25">
        <f t="shared" si="544"/>
        <v>-99.882817276142916</v>
      </c>
      <c r="AB1036" s="25">
        <f t="shared" si="552"/>
        <v>-11185.357118524596</v>
      </c>
      <c r="AC1036" s="25">
        <f t="shared" si="545"/>
        <v>-11285.239935800739</v>
      </c>
      <c r="AD1036" s="25">
        <f t="shared" si="553"/>
        <v>39.402313984821411</v>
      </c>
      <c r="AE1036" s="25">
        <f t="shared" si="546"/>
        <v>-11245.837621815917</v>
      </c>
      <c r="AJ1036" s="32"/>
      <c r="AK1036" s="90"/>
      <c r="AL1036" s="90"/>
      <c r="AM1036" s="89"/>
      <c r="AN1036" s="89"/>
    </row>
    <row r="1037" spans="8:40" ht="15" x14ac:dyDescent="0.2">
      <c r="H1037" s="9">
        <f t="shared" si="554"/>
        <v>94</v>
      </c>
      <c r="I1037" s="32">
        <f t="shared" si="547"/>
        <v>94</v>
      </c>
      <c r="J1037" s="19">
        <v>0</v>
      </c>
      <c r="K1037" s="19">
        <v>0</v>
      </c>
      <c r="L1037" s="20">
        <f t="shared" si="555"/>
        <v>2651.0455192877648</v>
      </c>
      <c r="M1037" s="19">
        <f t="shared" si="539"/>
        <v>769177</v>
      </c>
      <c r="O1037" s="109">
        <f>1000*(IF(I98&lt;18,VLOOKUP(I98,'[1]Mortality (No Interventions)'!$B$10:$O$129,10),VLOOKUP(I98,'[1]Mortality (Interventions)'!$B$264:$AV$384,25)))</f>
        <v>299.36196226658006</v>
      </c>
      <c r="P1037" s="93">
        <v>0</v>
      </c>
      <c r="Q1037" s="92">
        <f t="shared" si="548"/>
        <v>3.7676764336727661E-2</v>
      </c>
      <c r="R1037" s="92">
        <f t="shared" si="549"/>
        <v>1.1278990103698294E-2</v>
      </c>
      <c r="S1037" s="92">
        <f t="shared" si="550"/>
        <v>0</v>
      </c>
      <c r="T1037" s="91">
        <f t="shared" si="540"/>
        <v>2.6397774233029365E-2</v>
      </c>
      <c r="V1037" s="25">
        <f t="shared" si="551"/>
        <v>289.80100562231172</v>
      </c>
      <c r="W1037" s="25">
        <f t="shared" si="541"/>
        <v>203.04560791238831</v>
      </c>
      <c r="Y1037" s="25">
        <f t="shared" si="542"/>
        <v>0</v>
      </c>
      <c r="Z1037" s="25">
        <f t="shared" si="543"/>
        <v>0</v>
      </c>
      <c r="AA1037" s="25">
        <f t="shared" si="544"/>
        <v>-69.981701099642507</v>
      </c>
      <c r="AB1037" s="25">
        <f t="shared" si="552"/>
        <v>-8675.5397709923418</v>
      </c>
      <c r="AC1037" s="25">
        <f t="shared" si="545"/>
        <v>-8745.5214720919848</v>
      </c>
      <c r="AD1037" s="25">
        <f t="shared" si="553"/>
        <v>28.429478651548781</v>
      </c>
      <c r="AE1037" s="25">
        <f t="shared" si="546"/>
        <v>-8717.0919934404355</v>
      </c>
      <c r="AJ1037" s="32"/>
      <c r="AK1037" s="90"/>
      <c r="AL1037" s="90"/>
      <c r="AM1037" s="89"/>
      <c r="AN1037" s="89"/>
    </row>
    <row r="1038" spans="8:40" ht="15" x14ac:dyDescent="0.2">
      <c r="H1038" s="9">
        <f t="shared" si="554"/>
        <v>95</v>
      </c>
      <c r="I1038" s="32">
        <f t="shared" si="547"/>
        <v>95</v>
      </c>
      <c r="J1038" s="19">
        <v>0</v>
      </c>
      <c r="K1038" s="19">
        <v>0</v>
      </c>
      <c r="L1038" s="20">
        <f t="shared" si="555"/>
        <v>2651.0455192877648</v>
      </c>
      <c r="M1038" s="19">
        <f t="shared" si="539"/>
        <v>769177</v>
      </c>
      <c r="O1038" s="109">
        <f>1000*(IF(I99&lt;18,VLOOKUP(I99,'[1]Mortality (No Interventions)'!$B$10:$O$129,10),VLOOKUP(I99,'[1]Mortality (Interventions)'!$B$264:$AV$384,25)))</f>
        <v>321.51151171582609</v>
      </c>
      <c r="P1038" s="93">
        <v>0</v>
      </c>
      <c r="Q1038" s="92">
        <f t="shared" si="548"/>
        <v>2.6397774233029365E-2</v>
      </c>
      <c r="R1038" s="92">
        <f t="shared" si="549"/>
        <v>8.4871882995943525E-3</v>
      </c>
      <c r="S1038" s="92">
        <f t="shared" si="550"/>
        <v>0</v>
      </c>
      <c r="T1038" s="91">
        <f t="shared" si="540"/>
        <v>1.7910585933435013E-2</v>
      </c>
      <c r="V1038" s="25">
        <f t="shared" si="551"/>
        <v>203.04560791238831</v>
      </c>
      <c r="W1038" s="25">
        <f t="shared" si="541"/>
        <v>137.76410756521744</v>
      </c>
      <c r="Y1038" s="25">
        <f t="shared" si="542"/>
        <v>0</v>
      </c>
      <c r="Z1038" s="25">
        <f t="shared" si="543"/>
        <v>0</v>
      </c>
      <c r="AA1038" s="25">
        <f t="shared" si="544"/>
        <v>-47.481778586651359</v>
      </c>
      <c r="AB1038" s="25">
        <f t="shared" si="552"/>
        <v>-6528.150034717085</v>
      </c>
      <c r="AC1038" s="25">
        <f t="shared" si="545"/>
        <v>-6575.6318133037366</v>
      </c>
      <c r="AD1038" s="25">
        <f t="shared" si="553"/>
        <v>19.918774136205293</v>
      </c>
      <c r="AE1038" s="25">
        <f t="shared" si="546"/>
        <v>-6555.713039167531</v>
      </c>
      <c r="AJ1038" s="32"/>
      <c r="AK1038" s="90"/>
      <c r="AL1038" s="90"/>
      <c r="AM1038" s="89"/>
      <c r="AN1038" s="89"/>
    </row>
    <row r="1039" spans="8:40" ht="15" x14ac:dyDescent="0.2">
      <c r="H1039" s="9">
        <f t="shared" si="554"/>
        <v>96</v>
      </c>
      <c r="I1039" s="32">
        <f t="shared" si="547"/>
        <v>96</v>
      </c>
      <c r="J1039" s="19">
        <v>0</v>
      </c>
      <c r="K1039" s="19">
        <v>0</v>
      </c>
      <c r="L1039" s="20">
        <f t="shared" si="555"/>
        <v>2651.0455192877648</v>
      </c>
      <c r="M1039" s="19">
        <f t="shared" ref="M1039:M1063" si="556">$E$11</f>
        <v>769177</v>
      </c>
      <c r="O1039" s="109">
        <f>1000*(IF(I100&lt;18,VLOOKUP(I100,'[1]Mortality (No Interventions)'!$B$10:$O$129,10),VLOOKUP(I100,'[1]Mortality (Interventions)'!$B$264:$AV$384,25)))</f>
        <v>343.91391558069176</v>
      </c>
      <c r="P1039" s="93">
        <v>0</v>
      </c>
      <c r="Q1039" s="92">
        <f t="shared" si="548"/>
        <v>1.7910585933435013E-2</v>
      </c>
      <c r="R1039" s="92">
        <f t="shared" si="549"/>
        <v>6.1596997387120952E-3</v>
      </c>
      <c r="S1039" s="92">
        <f t="shared" si="550"/>
        <v>0</v>
      </c>
      <c r="T1039" s="91">
        <f t="shared" ref="T1039:T1063" si="557">Q1039-SUM(R1039:S1039)</f>
        <v>1.1750886194722917E-2</v>
      </c>
      <c r="V1039" s="25">
        <f t="shared" si="551"/>
        <v>137.76410756521744</v>
      </c>
      <c r="W1039" s="25">
        <f t="shared" ref="W1039:W1063" si="558">$G$14*M1039*T1039</f>
        <v>90.3851139059839</v>
      </c>
      <c r="Y1039" s="25">
        <f t="shared" ref="Y1039:Y1063" si="559">IFERROR(_xlfn.IFNA($T1039*J1039,0),0)</f>
        <v>0</v>
      </c>
      <c r="Z1039" s="25">
        <f t="shared" ref="Z1039:Z1063" si="560">IFERROR(_xlfn.IFNA(-$T1039*K1039,0),0)</f>
        <v>0</v>
      </c>
      <c r="AA1039" s="25">
        <f t="shared" ref="AA1039:AA1063" si="561">IFERROR(_xlfn.IFNA(-$T1039*L1039,0),0)</f>
        <v>-31.152134194180643</v>
      </c>
      <c r="AB1039" s="25">
        <f t="shared" si="552"/>
        <v>-4737.8993659233529</v>
      </c>
      <c r="AC1039" s="25">
        <f t="shared" ref="AC1039:AC1063" si="562">IFERROR(_xlfn.IFNA(SUM(Y1039:AB1039),0),0)</f>
        <v>-4769.0515001175336</v>
      </c>
      <c r="AD1039" s="25">
        <f t="shared" si="553"/>
        <v>13.514658952147832</v>
      </c>
      <c r="AE1039" s="25">
        <f t="shared" ref="AE1039:AE1063" si="563">IFERROR(_xlfn.IFNA(SUM(AC1039:AD1039),0),0)</f>
        <v>-4755.5368411653853</v>
      </c>
      <c r="AJ1039" s="32"/>
      <c r="AK1039" s="90"/>
      <c r="AL1039" s="90"/>
      <c r="AM1039" s="89"/>
      <c r="AN1039" s="89"/>
    </row>
    <row r="1040" spans="8:40" ht="15" x14ac:dyDescent="0.2">
      <c r="H1040" s="9">
        <f t="shared" si="554"/>
        <v>97</v>
      </c>
      <c r="I1040" s="32">
        <f t="shared" ref="I1040:I1063" si="564">IF(H1040&lt;121, H1040 )</f>
        <v>97</v>
      </c>
      <c r="J1040" s="19">
        <v>0</v>
      </c>
      <c r="K1040" s="19">
        <v>0</v>
      </c>
      <c r="L1040" s="20">
        <f t="shared" si="555"/>
        <v>2651.0455192877648</v>
      </c>
      <c r="M1040" s="19">
        <f t="shared" si="556"/>
        <v>769177</v>
      </c>
      <c r="O1040" s="109">
        <f>1000*(IF(I101&lt;18,VLOOKUP(I101,'[1]Mortality (No Interventions)'!$B$10:$O$129,10),VLOOKUP(I101,'[1]Mortality (Interventions)'!$B$264:$AV$384,25)))</f>
        <v>367.33699124418519</v>
      </c>
      <c r="P1040" s="93">
        <v>0</v>
      </c>
      <c r="Q1040" s="92">
        <f t="shared" ref="Q1040:Q1063" si="565">T1039</f>
        <v>1.1750886194722917E-2</v>
      </c>
      <c r="R1040" s="92">
        <f t="shared" ref="R1040:R1063" si="566">O1040*Q1040/1000</f>
        <v>4.3165351792223486E-3</v>
      </c>
      <c r="S1040" s="92">
        <f t="shared" ref="S1040:S1063" si="567">MIN(P1040*Q1040,Q1040-R1040)</f>
        <v>0</v>
      </c>
      <c r="T1040" s="91">
        <f t="shared" si="557"/>
        <v>7.4343510155005683E-3</v>
      </c>
      <c r="V1040" s="25">
        <f t="shared" ref="V1040:V1063" si="568">W1039</f>
        <v>90.3851139059839</v>
      </c>
      <c r="W1040" s="25">
        <f t="shared" si="558"/>
        <v>57.183318110496813</v>
      </c>
      <c r="Y1040" s="25">
        <f t="shared" si="559"/>
        <v>0</v>
      </c>
      <c r="Z1040" s="25">
        <f t="shared" si="560"/>
        <v>0</v>
      </c>
      <c r="AA1040" s="25">
        <f t="shared" si="561"/>
        <v>-19.708802948455226</v>
      </c>
      <c r="AB1040" s="25">
        <f t="shared" ref="AB1040:AB1063" si="569">IFERROR(_xlfn.IFNA(-M1040*R1040,0),0)</f>
        <v>-3320.1795795487083</v>
      </c>
      <c r="AC1040" s="25">
        <f t="shared" si="562"/>
        <v>-3339.8883824971635</v>
      </c>
      <c r="AD1040" s="25">
        <f t="shared" ref="AD1040:AD1063" si="570">IFERROR(_xlfn.IFNA($D$6*SUM(V1040:V1040,Y1040:Z1040),0),0)</f>
        <v>8.8667796741770211</v>
      </c>
      <c r="AE1040" s="25">
        <f t="shared" si="563"/>
        <v>-3331.0216028229866</v>
      </c>
      <c r="AJ1040" s="32"/>
      <c r="AK1040" s="90"/>
      <c r="AL1040" s="90"/>
      <c r="AM1040" s="89"/>
      <c r="AN1040" s="89"/>
    </row>
    <row r="1041" spans="8:40" ht="15" x14ac:dyDescent="0.2">
      <c r="H1041" s="9">
        <f t="shared" ref="H1041:H1063" si="571">H1040+1</f>
        <v>98</v>
      </c>
      <c r="I1041" s="32">
        <f t="shared" si="564"/>
        <v>98</v>
      </c>
      <c r="J1041" s="19">
        <v>0</v>
      </c>
      <c r="K1041" s="19">
        <v>0</v>
      </c>
      <c r="L1041" s="20">
        <f t="shared" ref="L1041:L1063" si="572">$C$954</f>
        <v>2651.0455192877648</v>
      </c>
      <c r="M1041" s="19">
        <f t="shared" si="556"/>
        <v>769177</v>
      </c>
      <c r="O1041" s="109">
        <f>1000*(IF(I102&lt;18,VLOOKUP(I102,'[1]Mortality (No Interventions)'!$B$10:$O$129,10),VLOOKUP(I102,'[1]Mortality (Interventions)'!$B$264:$AV$384,25)))</f>
        <v>391.81405208713488</v>
      </c>
      <c r="P1041" s="93">
        <v>0</v>
      </c>
      <c r="Q1041" s="92">
        <f t="shared" si="565"/>
        <v>7.4343510155005683E-3</v>
      </c>
      <c r="R1041" s="92">
        <f t="shared" si="566"/>
        <v>2.9128831960213838E-3</v>
      </c>
      <c r="S1041" s="92">
        <f t="shared" si="567"/>
        <v>0</v>
      </c>
      <c r="T1041" s="91">
        <f t="shared" si="557"/>
        <v>4.5214678194791845E-3</v>
      </c>
      <c r="V1041" s="25">
        <f t="shared" si="568"/>
        <v>57.183318110496813</v>
      </c>
      <c r="W1041" s="25">
        <f t="shared" si="558"/>
        <v>34.77809052983541</v>
      </c>
      <c r="Y1041" s="25">
        <f t="shared" si="559"/>
        <v>0</v>
      </c>
      <c r="Z1041" s="25">
        <f t="shared" si="560"/>
        <v>0</v>
      </c>
      <c r="AA1041" s="25">
        <f t="shared" si="561"/>
        <v>-11.986617003434112</v>
      </c>
      <c r="AB1041" s="25">
        <f t="shared" si="569"/>
        <v>-2240.5227580661399</v>
      </c>
      <c r="AC1041" s="25">
        <f t="shared" si="562"/>
        <v>-2252.5093750695742</v>
      </c>
      <c r="AD1041" s="25">
        <f t="shared" si="570"/>
        <v>5.6096835066397377</v>
      </c>
      <c r="AE1041" s="25">
        <f t="shared" si="563"/>
        <v>-2246.8996915629345</v>
      </c>
      <c r="AJ1041" s="32"/>
      <c r="AK1041" s="90"/>
      <c r="AL1041" s="90"/>
      <c r="AM1041" s="89"/>
      <c r="AN1041" s="89"/>
    </row>
    <row r="1042" spans="8:40" ht="15" x14ac:dyDescent="0.2">
      <c r="H1042" s="9">
        <f t="shared" si="571"/>
        <v>99</v>
      </c>
      <c r="I1042" s="32">
        <f t="shared" si="564"/>
        <v>99</v>
      </c>
      <c r="J1042" s="19">
        <v>0</v>
      </c>
      <c r="K1042" s="19">
        <v>0</v>
      </c>
      <c r="L1042" s="20">
        <f t="shared" si="572"/>
        <v>2651.0455192877648</v>
      </c>
      <c r="M1042" s="19">
        <f t="shared" si="556"/>
        <v>769177</v>
      </c>
      <c r="O1042" s="109">
        <f>1000*(IF(I103&lt;18,VLOOKUP(I103,'[1]Mortality (No Interventions)'!$B$10:$O$129,10),VLOOKUP(I103,'[1]Mortality (Interventions)'!$B$264:$AV$384,25)))</f>
        <v>416.2840540270289</v>
      </c>
      <c r="P1042" s="93">
        <v>0</v>
      </c>
      <c r="Q1042" s="92">
        <f t="shared" si="565"/>
        <v>4.5214678194791845E-3</v>
      </c>
      <c r="R1042" s="92">
        <f t="shared" si="566"/>
        <v>1.8822149540455456E-3</v>
      </c>
      <c r="S1042" s="92">
        <f t="shared" si="567"/>
        <v>0</v>
      </c>
      <c r="T1042" s="91">
        <f t="shared" si="557"/>
        <v>2.6392528654336387E-3</v>
      </c>
      <c r="V1042" s="25">
        <f t="shared" si="568"/>
        <v>34.77809052983541</v>
      </c>
      <c r="W1042" s="25">
        <f t="shared" si="558"/>
        <v>20.300526012756499</v>
      </c>
      <c r="Y1042" s="25">
        <f t="shared" si="559"/>
        <v>0</v>
      </c>
      <c r="Z1042" s="25">
        <f t="shared" si="560"/>
        <v>0</v>
      </c>
      <c r="AA1042" s="25">
        <f t="shared" si="561"/>
        <v>-6.9967794831752421</v>
      </c>
      <c r="AB1042" s="25">
        <f t="shared" si="569"/>
        <v>-1447.7564517078906</v>
      </c>
      <c r="AC1042" s="25">
        <f t="shared" si="562"/>
        <v>-1454.7532311910659</v>
      </c>
      <c r="AD1042" s="25">
        <f t="shared" si="570"/>
        <v>3.4117306809768539</v>
      </c>
      <c r="AE1042" s="25">
        <f t="shared" si="563"/>
        <v>-1451.341500510089</v>
      </c>
      <c r="AJ1042" s="32"/>
      <c r="AK1042" s="90"/>
      <c r="AL1042" s="90"/>
      <c r="AM1042" s="89"/>
      <c r="AN1042" s="89"/>
    </row>
    <row r="1043" spans="8:40" ht="15" x14ac:dyDescent="0.2">
      <c r="H1043" s="9">
        <f t="shared" si="571"/>
        <v>100</v>
      </c>
      <c r="I1043" s="32">
        <f t="shared" si="564"/>
        <v>100</v>
      </c>
      <c r="J1043" s="19">
        <v>0</v>
      </c>
      <c r="K1043" s="19">
        <v>0</v>
      </c>
      <c r="L1043" s="20">
        <f t="shared" si="572"/>
        <v>2651.0455192877648</v>
      </c>
      <c r="M1043" s="19">
        <f t="shared" si="556"/>
        <v>769177</v>
      </c>
      <c r="O1043" s="109">
        <f>1000*(IF(I104&lt;18,VLOOKUP(I104,'[1]Mortality (No Interventions)'!$B$10:$O$129,10),VLOOKUP(I104,'[1]Mortality (Interventions)'!$B$264:$AV$384,25)))</f>
        <v>441.48222701781839</v>
      </c>
      <c r="P1043" s="93">
        <v>0</v>
      </c>
      <c r="Q1043" s="92">
        <f t="shared" si="565"/>
        <v>2.6392528654336387E-3</v>
      </c>
      <c r="R1043" s="92">
        <f t="shared" si="566"/>
        <v>1.1651832326948013E-3</v>
      </c>
      <c r="S1043" s="92">
        <f t="shared" si="567"/>
        <v>0</v>
      </c>
      <c r="T1043" s="91">
        <f t="shared" si="557"/>
        <v>1.4740696327388374E-3</v>
      </c>
      <c r="V1043" s="25">
        <f t="shared" si="568"/>
        <v>20.300526012756499</v>
      </c>
      <c r="W1043" s="25">
        <f t="shared" si="558"/>
        <v>11.338204579011608</v>
      </c>
      <c r="Y1043" s="25">
        <f t="shared" si="559"/>
        <v>0</v>
      </c>
      <c r="Z1043" s="25">
        <f t="shared" si="560"/>
        <v>0</v>
      </c>
      <c r="AA1043" s="25">
        <f t="shared" si="561"/>
        <v>-3.9078256949904562</v>
      </c>
      <c r="AB1043" s="25">
        <f t="shared" si="569"/>
        <v>-896.23214337448917</v>
      </c>
      <c r="AC1043" s="25">
        <f t="shared" si="562"/>
        <v>-900.13996906947966</v>
      </c>
      <c r="AD1043" s="25">
        <f t="shared" si="570"/>
        <v>1.9914816018514128</v>
      </c>
      <c r="AE1043" s="25">
        <f t="shared" si="563"/>
        <v>-898.14848746762823</v>
      </c>
      <c r="AJ1043" s="32"/>
      <c r="AK1043" s="90"/>
      <c r="AL1043" s="90"/>
      <c r="AM1043" s="89"/>
      <c r="AN1043" s="89"/>
    </row>
    <row r="1044" spans="8:40" ht="15" x14ac:dyDescent="0.2">
      <c r="H1044" s="9">
        <f t="shared" si="571"/>
        <v>101</v>
      </c>
      <c r="I1044" s="32">
        <f t="shared" si="564"/>
        <v>101</v>
      </c>
      <c r="J1044" s="19">
        <v>0</v>
      </c>
      <c r="K1044" s="19">
        <v>0</v>
      </c>
      <c r="L1044" s="20">
        <f t="shared" si="572"/>
        <v>2651.0455192877648</v>
      </c>
      <c r="M1044" s="19">
        <f t="shared" si="556"/>
        <v>769177</v>
      </c>
      <c r="O1044" s="109">
        <f>1000*(IF(I105&lt;18,VLOOKUP(I105,'[1]Mortality (No Interventions)'!$B$10:$O$129,10),VLOOKUP(I105,'[1]Mortality (Interventions)'!$B$264:$AV$384,25)))</f>
        <v>466.32352567693374</v>
      </c>
      <c r="P1044" s="93">
        <v>0</v>
      </c>
      <c r="Q1044" s="92">
        <f t="shared" si="565"/>
        <v>1.4740696327388374E-3</v>
      </c>
      <c r="R1044" s="92">
        <f t="shared" si="566"/>
        <v>6.8739334823207752E-4</v>
      </c>
      <c r="S1044" s="92">
        <f t="shared" si="567"/>
        <v>0</v>
      </c>
      <c r="T1044" s="91">
        <f t="shared" si="557"/>
        <v>7.8667628450675988E-4</v>
      </c>
      <c r="V1044" s="25">
        <f t="shared" si="568"/>
        <v>11.338204579011608</v>
      </c>
      <c r="W1044" s="25">
        <f t="shared" si="558"/>
        <v>6.0509330448805612</v>
      </c>
      <c r="Y1044" s="25">
        <f t="shared" si="559"/>
        <v>0</v>
      </c>
      <c r="Z1044" s="25">
        <f t="shared" si="560"/>
        <v>0</v>
      </c>
      <c r="AA1044" s="25">
        <f t="shared" si="561"/>
        <v>-2.0855146391715929</v>
      </c>
      <c r="AB1044" s="25">
        <f t="shared" si="569"/>
        <v>-528.7271534131047</v>
      </c>
      <c r="AC1044" s="25">
        <f t="shared" si="562"/>
        <v>-530.81266805227631</v>
      </c>
      <c r="AD1044" s="25">
        <f t="shared" si="570"/>
        <v>1.1122778692010389</v>
      </c>
      <c r="AE1044" s="25">
        <f t="shared" si="563"/>
        <v>-529.70039018307523</v>
      </c>
      <c r="AJ1044" s="32"/>
      <c r="AK1044" s="90"/>
      <c r="AL1044" s="90"/>
      <c r="AM1044" s="89"/>
      <c r="AN1044" s="89"/>
    </row>
    <row r="1045" spans="8:40" ht="15" x14ac:dyDescent="0.2">
      <c r="H1045" s="9">
        <f t="shared" si="571"/>
        <v>102</v>
      </c>
      <c r="I1045" s="32">
        <f t="shared" si="564"/>
        <v>102</v>
      </c>
      <c r="J1045" s="19">
        <v>0</v>
      </c>
      <c r="K1045" s="19">
        <v>0</v>
      </c>
      <c r="L1045" s="20">
        <f t="shared" si="572"/>
        <v>2651.0455192877648</v>
      </c>
      <c r="M1045" s="19">
        <f t="shared" si="556"/>
        <v>769177</v>
      </c>
      <c r="O1045" s="109">
        <f>1000*(IF(I106&lt;18,VLOOKUP(I106,'[1]Mortality (No Interventions)'!$B$10:$O$129,10),VLOOKUP(I106,'[1]Mortality (Interventions)'!$B$264:$AV$384,25)))</f>
        <v>490.14138105438821</v>
      </c>
      <c r="P1045" s="93">
        <v>0</v>
      </c>
      <c r="Q1045" s="92">
        <f t="shared" si="565"/>
        <v>7.8667628450675988E-4</v>
      </c>
      <c r="R1045" s="92">
        <f t="shared" si="566"/>
        <v>3.855826005308781E-4</v>
      </c>
      <c r="S1045" s="92">
        <f t="shared" si="567"/>
        <v>0</v>
      </c>
      <c r="T1045" s="91">
        <f t="shared" si="557"/>
        <v>4.0109368397588178E-4</v>
      </c>
      <c r="V1045" s="25">
        <f t="shared" si="568"/>
        <v>6.0509330448805612</v>
      </c>
      <c r="W1045" s="25">
        <f t="shared" si="558"/>
        <v>3.0851203655951682</v>
      </c>
      <c r="Y1045" s="25">
        <f t="shared" si="559"/>
        <v>0</v>
      </c>
      <c r="Z1045" s="25">
        <f t="shared" si="560"/>
        <v>0</v>
      </c>
      <c r="AA1045" s="25">
        <f t="shared" si="561"/>
        <v>-1.0633176137188842</v>
      </c>
      <c r="AB1045" s="25">
        <f t="shared" si="569"/>
        <v>-296.58126792853921</v>
      </c>
      <c r="AC1045" s="25">
        <f t="shared" si="562"/>
        <v>-297.64458554225808</v>
      </c>
      <c r="AD1045" s="25">
        <f t="shared" si="570"/>
        <v>0.59359653170278304</v>
      </c>
      <c r="AE1045" s="25">
        <f t="shared" si="563"/>
        <v>-297.05098901055533</v>
      </c>
      <c r="AJ1045" s="32"/>
      <c r="AK1045" s="90"/>
      <c r="AL1045" s="90"/>
      <c r="AM1045" s="89"/>
      <c r="AN1045" s="89"/>
    </row>
    <row r="1046" spans="8:40" ht="15" x14ac:dyDescent="0.2">
      <c r="H1046" s="9">
        <f t="shared" si="571"/>
        <v>103</v>
      </c>
      <c r="I1046" s="32">
        <f t="shared" si="564"/>
        <v>103</v>
      </c>
      <c r="J1046" s="19">
        <v>0</v>
      </c>
      <c r="K1046" s="19">
        <v>0</v>
      </c>
      <c r="L1046" s="20">
        <f t="shared" si="572"/>
        <v>2651.0455192877648</v>
      </c>
      <c r="M1046" s="19">
        <f t="shared" si="556"/>
        <v>769177</v>
      </c>
      <c r="O1046" s="109">
        <f>1000*(IF(I107&lt;18,VLOOKUP(I107,'[1]Mortality (No Interventions)'!$B$10:$O$129,10),VLOOKUP(I107,'[1]Mortality (Interventions)'!$B$264:$AV$384,25)))</f>
        <v>514.08290228734268</v>
      </c>
      <c r="P1046" s="93">
        <v>0</v>
      </c>
      <c r="Q1046" s="92">
        <f t="shared" si="565"/>
        <v>4.0109368397588178E-4</v>
      </c>
      <c r="R1046" s="92">
        <f t="shared" si="566"/>
        <v>2.0619540514744353E-4</v>
      </c>
      <c r="S1046" s="92">
        <f t="shared" si="567"/>
        <v>0</v>
      </c>
      <c r="T1046" s="91">
        <f t="shared" si="557"/>
        <v>1.9489827882843825E-4</v>
      </c>
      <c r="V1046" s="25">
        <f t="shared" si="568"/>
        <v>3.0851203655951682</v>
      </c>
      <c r="W1046" s="25">
        <f t="shared" si="558"/>
        <v>1.4991127341442165</v>
      </c>
      <c r="Y1046" s="25">
        <f t="shared" si="559"/>
        <v>0</v>
      </c>
      <c r="Z1046" s="25">
        <f t="shared" si="560"/>
        <v>0</v>
      </c>
      <c r="AA1046" s="25">
        <f t="shared" si="561"/>
        <v>-0.51668420880502863</v>
      </c>
      <c r="AB1046" s="25">
        <f t="shared" si="569"/>
        <v>-158.60076314509519</v>
      </c>
      <c r="AC1046" s="25">
        <f t="shared" si="562"/>
        <v>-159.11744735390022</v>
      </c>
      <c r="AD1046" s="25">
        <f t="shared" si="570"/>
        <v>0.302650307864886</v>
      </c>
      <c r="AE1046" s="25">
        <f t="shared" si="563"/>
        <v>-158.81479704603532</v>
      </c>
      <c r="AJ1046" s="32"/>
      <c r="AK1046" s="90"/>
      <c r="AL1046" s="90"/>
      <c r="AM1046" s="89"/>
      <c r="AN1046" s="89"/>
    </row>
    <row r="1047" spans="8:40" ht="15" x14ac:dyDescent="0.2">
      <c r="H1047" s="9">
        <f t="shared" si="571"/>
        <v>104</v>
      </c>
      <c r="I1047" s="32">
        <f t="shared" si="564"/>
        <v>104</v>
      </c>
      <c r="J1047" s="19">
        <v>0</v>
      </c>
      <c r="K1047" s="19">
        <v>0</v>
      </c>
      <c r="L1047" s="20">
        <f t="shared" si="572"/>
        <v>2651.0455192877648</v>
      </c>
      <c r="M1047" s="19">
        <f t="shared" si="556"/>
        <v>769177</v>
      </c>
      <c r="O1047" s="109">
        <f>1000*(IF(I108&lt;18,VLOOKUP(I108,'[1]Mortality (No Interventions)'!$B$10:$O$129,10),VLOOKUP(I108,'[1]Mortality (Interventions)'!$B$264:$AV$384,25)))</f>
        <v>537.96329183019168</v>
      </c>
      <c r="P1047" s="93">
        <v>0</v>
      </c>
      <c r="Q1047" s="92">
        <f t="shared" si="565"/>
        <v>1.9489827882843825E-4</v>
      </c>
      <c r="R1047" s="92">
        <f t="shared" si="566"/>
        <v>1.0484811965058519E-4</v>
      </c>
      <c r="S1047" s="92">
        <f t="shared" si="567"/>
        <v>0</v>
      </c>
      <c r="T1047" s="91">
        <f t="shared" si="557"/>
        <v>9.0050159177853061E-5</v>
      </c>
      <c r="V1047" s="25">
        <f t="shared" si="568"/>
        <v>1.4991127341442165</v>
      </c>
      <c r="W1047" s="25">
        <f t="shared" si="558"/>
        <v>0.69264511285943486</v>
      </c>
      <c r="Y1047" s="25">
        <f t="shared" si="559"/>
        <v>0</v>
      </c>
      <c r="Z1047" s="25">
        <f t="shared" si="560"/>
        <v>0</v>
      </c>
      <c r="AA1047" s="25">
        <f t="shared" si="561"/>
        <v>-0.23872707099959736</v>
      </c>
      <c r="AB1047" s="25">
        <f t="shared" si="569"/>
        <v>-80.646762128478159</v>
      </c>
      <c r="AC1047" s="25">
        <f t="shared" si="562"/>
        <v>-80.88548919947776</v>
      </c>
      <c r="AD1047" s="25">
        <f t="shared" si="570"/>
        <v>0.14706295921954765</v>
      </c>
      <c r="AE1047" s="25">
        <f t="shared" si="563"/>
        <v>-80.738426240258207</v>
      </c>
      <c r="AJ1047" s="32"/>
      <c r="AK1047" s="90"/>
      <c r="AL1047" s="90"/>
      <c r="AM1047" s="89"/>
      <c r="AN1047" s="89"/>
    </row>
    <row r="1048" spans="8:40" ht="15" x14ac:dyDescent="0.2">
      <c r="H1048" s="9">
        <f t="shared" si="571"/>
        <v>105</v>
      </c>
      <c r="I1048" s="32">
        <f t="shared" si="564"/>
        <v>105</v>
      </c>
      <c r="J1048" s="19">
        <v>0</v>
      </c>
      <c r="K1048" s="19">
        <v>0</v>
      </c>
      <c r="L1048" s="20">
        <f t="shared" si="572"/>
        <v>2651.0455192877648</v>
      </c>
      <c r="M1048" s="19">
        <f t="shared" si="556"/>
        <v>769177</v>
      </c>
      <c r="O1048" s="109">
        <f>1000*(IF(I109&lt;18,VLOOKUP(I109,'[1]Mortality (No Interventions)'!$B$10:$O$129,10),VLOOKUP(I109,'[1]Mortality (Interventions)'!$B$264:$AV$384,25)))</f>
        <v>561.58410624201758</v>
      </c>
      <c r="P1048" s="93">
        <v>0</v>
      </c>
      <c r="Q1048" s="92">
        <f t="shared" si="565"/>
        <v>9.0050159177853061E-5</v>
      </c>
      <c r="R1048" s="92">
        <f t="shared" si="566"/>
        <v>5.0570738158846031E-5</v>
      </c>
      <c r="S1048" s="92">
        <f t="shared" si="567"/>
        <v>0</v>
      </c>
      <c r="T1048" s="91">
        <f t="shared" si="557"/>
        <v>3.9479421019007031E-5</v>
      </c>
      <c r="V1048" s="25">
        <f t="shared" si="568"/>
        <v>0.69264511285943486</v>
      </c>
      <c r="W1048" s="25">
        <f t="shared" si="558"/>
        <v>0.30366662621136775</v>
      </c>
      <c r="Y1048" s="25">
        <f t="shared" si="559"/>
        <v>0</v>
      </c>
      <c r="Z1048" s="25">
        <f t="shared" si="560"/>
        <v>0</v>
      </c>
      <c r="AA1048" s="25">
        <f t="shared" si="561"/>
        <v>-0.10466174219651379</v>
      </c>
      <c r="AB1048" s="25">
        <f t="shared" si="569"/>
        <v>-38.897848664806716</v>
      </c>
      <c r="AC1048" s="25">
        <f t="shared" si="562"/>
        <v>-39.002510407003228</v>
      </c>
      <c r="AD1048" s="25">
        <f t="shared" si="570"/>
        <v>6.7948485571510564E-2</v>
      </c>
      <c r="AE1048" s="25">
        <f t="shared" si="563"/>
        <v>-38.934561921431715</v>
      </c>
      <c r="AJ1048" s="32"/>
      <c r="AK1048" s="90"/>
      <c r="AL1048" s="90"/>
      <c r="AM1048" s="89"/>
      <c r="AN1048" s="89"/>
    </row>
    <row r="1049" spans="8:40" ht="15" x14ac:dyDescent="0.2">
      <c r="H1049" s="9">
        <f t="shared" si="571"/>
        <v>106</v>
      </c>
      <c r="I1049" s="32">
        <f t="shared" si="564"/>
        <v>106</v>
      </c>
      <c r="J1049" s="19">
        <v>0</v>
      </c>
      <c r="K1049" s="19">
        <v>0</v>
      </c>
      <c r="L1049" s="20">
        <f t="shared" si="572"/>
        <v>2651.0455192877648</v>
      </c>
      <c r="M1049" s="19">
        <f t="shared" si="556"/>
        <v>769177</v>
      </c>
      <c r="O1049" s="109">
        <f>1000*(IF(I110&lt;18,VLOOKUP(I110,'[1]Mortality (No Interventions)'!$B$10:$O$129,10),VLOOKUP(I110,'[1]Mortality (Interventions)'!$B$264:$AV$384,25)))</f>
        <v>584.7541989446338</v>
      </c>
      <c r="P1049" s="93">
        <v>0</v>
      </c>
      <c r="Q1049" s="92">
        <f t="shared" si="565"/>
        <v>3.9479421019007031E-5</v>
      </c>
      <c r="R1049" s="92">
        <f t="shared" si="566"/>
        <v>2.3085757212767396E-5</v>
      </c>
      <c r="S1049" s="92">
        <f t="shared" si="567"/>
        <v>0</v>
      </c>
      <c r="T1049" s="91">
        <f t="shared" si="557"/>
        <v>1.6393663806239635E-5</v>
      </c>
      <c r="V1049" s="25">
        <f t="shared" si="568"/>
        <v>0.30366662621136775</v>
      </c>
      <c r="W1049" s="25">
        <f t="shared" si="558"/>
        <v>0.12609629145491985</v>
      </c>
      <c r="Y1049" s="25">
        <f t="shared" si="559"/>
        <v>0</v>
      </c>
      <c r="Z1049" s="25">
        <f t="shared" si="560"/>
        <v>0</v>
      </c>
      <c r="AA1049" s="25">
        <f t="shared" si="561"/>
        <v>-4.3460348978241588E-2</v>
      </c>
      <c r="AB1049" s="25">
        <f t="shared" si="569"/>
        <v>-17.757033475644789</v>
      </c>
      <c r="AC1049" s="25">
        <f t="shared" si="562"/>
        <v>-17.800493824623032</v>
      </c>
      <c r="AD1049" s="25">
        <f t="shared" si="570"/>
        <v>2.9789696031335178E-2</v>
      </c>
      <c r="AE1049" s="25">
        <f t="shared" si="563"/>
        <v>-17.770704128591696</v>
      </c>
      <c r="AJ1049" s="32"/>
      <c r="AK1049" s="90"/>
      <c r="AL1049" s="90"/>
      <c r="AM1049" s="89"/>
      <c r="AN1049" s="89"/>
    </row>
    <row r="1050" spans="8:40" ht="15" x14ac:dyDescent="0.2">
      <c r="H1050" s="9">
        <f t="shared" si="571"/>
        <v>107</v>
      </c>
      <c r="I1050" s="32">
        <f t="shared" si="564"/>
        <v>107</v>
      </c>
      <c r="J1050" s="19">
        <v>0</v>
      </c>
      <c r="K1050" s="19">
        <v>0</v>
      </c>
      <c r="L1050" s="20">
        <f t="shared" si="572"/>
        <v>2651.0455192877648</v>
      </c>
      <c r="M1050" s="19">
        <f t="shared" si="556"/>
        <v>769177</v>
      </c>
      <c r="O1050" s="109">
        <f>1000*(IF(I111&lt;18,VLOOKUP(I111,'[1]Mortality (No Interventions)'!$B$10:$O$129,10),VLOOKUP(I111,'[1]Mortality (Interventions)'!$B$264:$AV$384,25)))</f>
        <v>607.49856699506734</v>
      </c>
      <c r="P1050" s="93">
        <v>0</v>
      </c>
      <c r="Q1050" s="92">
        <f t="shared" si="565"/>
        <v>1.6393663806239635E-5</v>
      </c>
      <c r="R1050" s="92">
        <f t="shared" si="566"/>
        <v>9.959127270089479E-6</v>
      </c>
      <c r="S1050" s="92">
        <f t="shared" si="567"/>
        <v>0</v>
      </c>
      <c r="T1050" s="91">
        <f t="shared" si="557"/>
        <v>6.4345365361501556E-6</v>
      </c>
      <c r="V1050" s="25">
        <f t="shared" si="568"/>
        <v>0.12609629145491985</v>
      </c>
      <c r="W1050" s="25">
        <f t="shared" si="558"/>
        <v>4.9492975092663684E-2</v>
      </c>
      <c r="Y1050" s="25">
        <f t="shared" si="559"/>
        <v>0</v>
      </c>
      <c r="Z1050" s="25">
        <f t="shared" si="560"/>
        <v>0</v>
      </c>
      <c r="AA1050" s="25">
        <f t="shared" si="561"/>
        <v>-1.7058249252854284E-2</v>
      </c>
      <c r="AB1050" s="25">
        <f t="shared" si="569"/>
        <v>-7.6603316362256155</v>
      </c>
      <c r="AC1050" s="25">
        <f t="shared" si="562"/>
        <v>-7.6773898854784699</v>
      </c>
      <c r="AD1050" s="25">
        <f t="shared" si="570"/>
        <v>1.2370046191727638E-2</v>
      </c>
      <c r="AE1050" s="25">
        <f t="shared" si="563"/>
        <v>-7.6650198392867424</v>
      </c>
      <c r="AJ1050" s="32"/>
      <c r="AK1050" s="90"/>
      <c r="AL1050" s="90"/>
      <c r="AM1050" s="89"/>
      <c r="AN1050" s="89"/>
    </row>
    <row r="1051" spans="8:40" ht="15" x14ac:dyDescent="0.2">
      <c r="H1051" s="9">
        <f t="shared" si="571"/>
        <v>108</v>
      </c>
      <c r="I1051" s="32">
        <f t="shared" si="564"/>
        <v>108</v>
      </c>
      <c r="J1051" s="19">
        <v>0</v>
      </c>
      <c r="K1051" s="19">
        <v>0</v>
      </c>
      <c r="L1051" s="20">
        <f t="shared" si="572"/>
        <v>2651.0455192877648</v>
      </c>
      <c r="M1051" s="19">
        <f t="shared" si="556"/>
        <v>769177</v>
      </c>
      <c r="O1051" s="109">
        <f>1000*(IF(I112&lt;18,VLOOKUP(I112,'[1]Mortality (No Interventions)'!$B$10:$O$129,10),VLOOKUP(I112,'[1]Mortality (Interventions)'!$B$264:$AV$384,25)))</f>
        <v>629.86594515943352</v>
      </c>
      <c r="P1051" s="93">
        <v>0</v>
      </c>
      <c r="Q1051" s="92">
        <f t="shared" si="565"/>
        <v>6.4345365361501556E-6</v>
      </c>
      <c r="R1051" s="92">
        <f t="shared" si="566"/>
        <v>4.0528954370051254E-6</v>
      </c>
      <c r="S1051" s="92">
        <f t="shared" si="567"/>
        <v>0</v>
      </c>
      <c r="T1051" s="91">
        <f t="shared" si="557"/>
        <v>2.3816410991450301E-6</v>
      </c>
      <c r="V1051" s="25">
        <f t="shared" si="568"/>
        <v>4.9492975092663684E-2</v>
      </c>
      <c r="W1051" s="25">
        <f t="shared" si="558"/>
        <v>1.8319035557170769E-2</v>
      </c>
      <c r="Y1051" s="25">
        <f t="shared" si="559"/>
        <v>0</v>
      </c>
      <c r="Z1051" s="25">
        <f t="shared" si="560"/>
        <v>0</v>
      </c>
      <c r="AA1051" s="25">
        <f t="shared" si="561"/>
        <v>-6.3138389644400196E-3</v>
      </c>
      <c r="AB1051" s="25">
        <f t="shared" si="569"/>
        <v>-3.1173939535492914</v>
      </c>
      <c r="AC1051" s="25">
        <f t="shared" si="562"/>
        <v>-3.1237077925137315</v>
      </c>
      <c r="AD1051" s="25">
        <f t="shared" si="570"/>
        <v>4.8552608565903075E-3</v>
      </c>
      <c r="AE1051" s="25">
        <f t="shared" si="563"/>
        <v>-3.1188525316571414</v>
      </c>
      <c r="AJ1051" s="32"/>
      <c r="AK1051" s="90"/>
      <c r="AL1051" s="90"/>
      <c r="AM1051" s="89"/>
      <c r="AN1051" s="89"/>
    </row>
    <row r="1052" spans="8:40" ht="15" x14ac:dyDescent="0.2">
      <c r="H1052" s="9">
        <f t="shared" si="571"/>
        <v>109</v>
      </c>
      <c r="I1052" s="32">
        <f t="shared" si="564"/>
        <v>109</v>
      </c>
      <c r="J1052" s="19">
        <v>0</v>
      </c>
      <c r="K1052" s="19">
        <v>0</v>
      </c>
      <c r="L1052" s="20">
        <f t="shared" si="572"/>
        <v>2651.0455192877648</v>
      </c>
      <c r="M1052" s="19">
        <f t="shared" si="556"/>
        <v>769177</v>
      </c>
      <c r="O1052" s="109">
        <f>1000*(IF(I113&lt;18,VLOOKUP(I113,'[1]Mortality (No Interventions)'!$B$10:$O$129,10),VLOOKUP(I113,'[1]Mortality (Interventions)'!$B$264:$AV$384,25)))</f>
        <v>651.6878339453765</v>
      </c>
      <c r="P1052" s="93">
        <v>0</v>
      </c>
      <c r="Q1052" s="92">
        <f t="shared" si="565"/>
        <v>2.3816410991450301E-6</v>
      </c>
      <c r="R1052" s="92">
        <f t="shared" si="566"/>
        <v>1.5520865291371102E-6</v>
      </c>
      <c r="S1052" s="92">
        <f t="shared" si="567"/>
        <v>0</v>
      </c>
      <c r="T1052" s="91">
        <f t="shared" si="557"/>
        <v>8.2955457000791999E-7</v>
      </c>
      <c r="V1052" s="25">
        <f t="shared" si="568"/>
        <v>1.8319035557170769E-2</v>
      </c>
      <c r="W1052" s="25">
        <f t="shared" si="558"/>
        <v>6.3807429549498189E-3</v>
      </c>
      <c r="Y1052" s="25">
        <f t="shared" si="559"/>
        <v>0</v>
      </c>
      <c r="Z1052" s="25">
        <f t="shared" si="560"/>
        <v>0</v>
      </c>
      <c r="AA1052" s="25">
        <f t="shared" si="561"/>
        <v>-2.1991869258241848E-3</v>
      </c>
      <c r="AB1052" s="25">
        <f t="shared" si="569"/>
        <v>-1.193829260222095</v>
      </c>
      <c r="AC1052" s="25">
        <f t="shared" si="562"/>
        <v>-1.1960284471479192</v>
      </c>
      <c r="AD1052" s="25">
        <f t="shared" si="570"/>
        <v>1.7970973881584525E-3</v>
      </c>
      <c r="AE1052" s="25">
        <f t="shared" si="563"/>
        <v>-1.1942313497597608</v>
      </c>
      <c r="AJ1052" s="32"/>
      <c r="AK1052" s="90"/>
      <c r="AL1052" s="90"/>
      <c r="AM1052" s="89"/>
      <c r="AN1052" s="89"/>
    </row>
    <row r="1053" spans="8:40" ht="15" x14ac:dyDescent="0.2">
      <c r="H1053" s="9">
        <f t="shared" si="571"/>
        <v>110</v>
      </c>
      <c r="I1053" s="32">
        <f t="shared" si="564"/>
        <v>110</v>
      </c>
      <c r="J1053" s="19">
        <v>0</v>
      </c>
      <c r="K1053" s="19">
        <v>0</v>
      </c>
      <c r="L1053" s="20">
        <f t="shared" si="572"/>
        <v>2651.0455192877648</v>
      </c>
      <c r="M1053" s="19">
        <f t="shared" si="556"/>
        <v>769177</v>
      </c>
      <c r="O1053" s="109">
        <f>1000*(IF(I114&lt;18,VLOOKUP(I114,'[1]Mortality (No Interventions)'!$B$10:$O$129,10),VLOOKUP(I114,'[1]Mortality (Interventions)'!$B$264:$AV$384,25)))</f>
        <v>672.80263254191391</v>
      </c>
      <c r="P1053" s="93">
        <v>0</v>
      </c>
      <c r="Q1053" s="92">
        <f t="shared" si="565"/>
        <v>8.2955457000791999E-7</v>
      </c>
      <c r="R1053" s="92">
        <f t="shared" si="566"/>
        <v>5.5812649853850404E-7</v>
      </c>
      <c r="S1053" s="92">
        <f t="shared" si="567"/>
        <v>0</v>
      </c>
      <c r="T1053" s="91">
        <f t="shared" si="557"/>
        <v>2.7142807146941595E-7</v>
      </c>
      <c r="V1053" s="25">
        <f t="shared" si="568"/>
        <v>6.3807429549498189E-3</v>
      </c>
      <c r="W1053" s="25">
        <f t="shared" si="558"/>
        <v>2.0877622972863097E-3</v>
      </c>
      <c r="Y1053" s="25">
        <f t="shared" si="559"/>
        <v>0</v>
      </c>
      <c r="Z1053" s="25">
        <f t="shared" si="560"/>
        <v>0</v>
      </c>
      <c r="AA1053" s="25">
        <f t="shared" si="561"/>
        <v>-7.1956817267791436E-4</v>
      </c>
      <c r="AB1053" s="25">
        <f t="shared" si="569"/>
        <v>-0.42929806576635093</v>
      </c>
      <c r="AC1053" s="25">
        <f t="shared" si="562"/>
        <v>-0.43001763393902886</v>
      </c>
      <c r="AD1053" s="25">
        <f t="shared" si="570"/>
        <v>6.2595088388057725E-4</v>
      </c>
      <c r="AE1053" s="25">
        <f t="shared" si="563"/>
        <v>-0.4293916830551483</v>
      </c>
      <c r="AJ1053" s="32"/>
      <c r="AK1053" s="90"/>
      <c r="AL1053" s="90"/>
      <c r="AM1053" s="89"/>
      <c r="AN1053" s="89"/>
    </row>
    <row r="1054" spans="8:40" ht="15" x14ac:dyDescent="0.2">
      <c r="H1054" s="9">
        <f t="shared" si="571"/>
        <v>111</v>
      </c>
      <c r="I1054" s="32">
        <f t="shared" si="564"/>
        <v>111</v>
      </c>
      <c r="J1054" s="19">
        <v>0</v>
      </c>
      <c r="K1054" s="19">
        <v>0</v>
      </c>
      <c r="L1054" s="20">
        <f t="shared" si="572"/>
        <v>2651.0455192877648</v>
      </c>
      <c r="M1054" s="19">
        <f t="shared" si="556"/>
        <v>769177</v>
      </c>
      <c r="O1054" s="109">
        <f>1000*(IF(I115&lt;18,VLOOKUP(I115,'[1]Mortality (No Interventions)'!$B$10:$O$129,10),VLOOKUP(I115,'[1]Mortality (Interventions)'!$B$264:$AV$384,25)))</f>
        <v>697.77200144340713</v>
      </c>
      <c r="P1054" s="93">
        <v>0</v>
      </c>
      <c r="Q1054" s="92">
        <f t="shared" si="565"/>
        <v>2.7142807146941595E-7</v>
      </c>
      <c r="R1054" s="92">
        <f t="shared" si="566"/>
        <v>1.8939490867713854E-7</v>
      </c>
      <c r="S1054" s="92">
        <f t="shared" si="567"/>
        <v>0</v>
      </c>
      <c r="T1054" s="91">
        <f t="shared" si="557"/>
        <v>8.2033162792277412E-8</v>
      </c>
      <c r="V1054" s="25">
        <f t="shared" si="568"/>
        <v>2.0877622972863097E-3</v>
      </c>
      <c r="W1054" s="25">
        <f t="shared" si="558"/>
        <v>6.3098022057075562E-4</v>
      </c>
      <c r="Y1054" s="25">
        <f t="shared" si="559"/>
        <v>0</v>
      </c>
      <c r="Z1054" s="25">
        <f t="shared" si="560"/>
        <v>0</v>
      </c>
      <c r="AA1054" s="25">
        <f t="shared" si="561"/>
        <v>-2.1747364865347082E-4</v>
      </c>
      <c r="AB1054" s="25">
        <f t="shared" si="569"/>
        <v>-0.1456782076715554</v>
      </c>
      <c r="AC1054" s="25">
        <f t="shared" si="562"/>
        <v>-0.14589568132020886</v>
      </c>
      <c r="AD1054" s="25">
        <f t="shared" si="570"/>
        <v>2.0480948136378699E-4</v>
      </c>
      <c r="AE1054" s="25">
        <f t="shared" si="563"/>
        <v>-0.14569087183884508</v>
      </c>
      <c r="AJ1054" s="32"/>
      <c r="AK1054" s="90"/>
      <c r="AL1054" s="90"/>
      <c r="AM1054" s="89"/>
      <c r="AN1054" s="89"/>
    </row>
    <row r="1055" spans="8:40" ht="15" x14ac:dyDescent="0.2">
      <c r="H1055" s="9">
        <f t="shared" si="571"/>
        <v>112</v>
      </c>
      <c r="I1055" s="32">
        <f t="shared" si="564"/>
        <v>112</v>
      </c>
      <c r="J1055" s="19">
        <v>0</v>
      </c>
      <c r="K1055" s="19">
        <v>0</v>
      </c>
      <c r="L1055" s="20">
        <f t="shared" si="572"/>
        <v>2651.0455192877648</v>
      </c>
      <c r="M1055" s="19">
        <f t="shared" si="556"/>
        <v>769177</v>
      </c>
      <c r="O1055" s="109">
        <f>1000*(IF(I116&lt;18,VLOOKUP(I116,'[1]Mortality (No Interventions)'!$B$10:$O$129,10),VLOOKUP(I116,'[1]Mortality (Interventions)'!$B$264:$AV$384,25)))</f>
        <v>721.89385335257589</v>
      </c>
      <c r="P1055" s="93">
        <v>0</v>
      </c>
      <c r="Q1055" s="92">
        <f t="shared" si="565"/>
        <v>8.2033162792277412E-8</v>
      </c>
      <c r="R1055" s="92">
        <f t="shared" si="566"/>
        <v>5.9219235990816295E-8</v>
      </c>
      <c r="S1055" s="92">
        <f t="shared" si="567"/>
        <v>0</v>
      </c>
      <c r="T1055" s="91">
        <f t="shared" si="557"/>
        <v>2.2813926801461117E-8</v>
      </c>
      <c r="V1055" s="25">
        <f t="shared" si="568"/>
        <v>6.3098022057075562E-4</v>
      </c>
      <c r="W1055" s="25">
        <f t="shared" si="558"/>
        <v>1.7547947775367457E-4</v>
      </c>
      <c r="Y1055" s="25">
        <f t="shared" si="559"/>
        <v>0</v>
      </c>
      <c r="Z1055" s="25">
        <f t="shared" si="560"/>
        <v>0</v>
      </c>
      <c r="AA1055" s="25">
        <f t="shared" si="561"/>
        <v>-6.0480758424372543E-5</v>
      </c>
      <c r="AB1055" s="25">
        <f t="shared" si="569"/>
        <v>-4.5550074281708104E-2</v>
      </c>
      <c r="AC1055" s="25">
        <f t="shared" si="562"/>
        <v>-4.5610555040132478E-2</v>
      </c>
      <c r="AD1055" s="25">
        <f t="shared" si="570"/>
        <v>6.1899159637991124E-5</v>
      </c>
      <c r="AE1055" s="25">
        <f t="shared" si="563"/>
        <v>-4.5548655880494483E-2</v>
      </c>
      <c r="AJ1055" s="32"/>
      <c r="AK1055" s="90"/>
      <c r="AL1055" s="90"/>
      <c r="AM1055" s="89"/>
      <c r="AN1055" s="89"/>
    </row>
    <row r="1056" spans="8:40" ht="15" x14ac:dyDescent="0.2">
      <c r="H1056" s="9">
        <f t="shared" si="571"/>
        <v>113</v>
      </c>
      <c r="I1056" s="32">
        <f t="shared" si="564"/>
        <v>113</v>
      </c>
      <c r="J1056" s="19">
        <v>0</v>
      </c>
      <c r="K1056" s="19">
        <v>0</v>
      </c>
      <c r="L1056" s="20">
        <f t="shared" si="572"/>
        <v>2651.0455192877648</v>
      </c>
      <c r="M1056" s="19">
        <f t="shared" si="556"/>
        <v>769177</v>
      </c>
      <c r="O1056" s="109">
        <f>1000*(IF(I117&lt;18,VLOOKUP(I117,'[1]Mortality (No Interventions)'!$B$10:$O$129,10),VLOOKUP(I117,'[1]Mortality (Interventions)'!$B$264:$AV$384,25)))</f>
        <v>745.13519418938347</v>
      </c>
      <c r="P1056" s="93">
        <v>0</v>
      </c>
      <c r="Q1056" s="92">
        <f t="shared" si="565"/>
        <v>2.2813926801461117E-8</v>
      </c>
      <c r="R1056" s="92">
        <f t="shared" si="566"/>
        <v>1.699945977742911E-8</v>
      </c>
      <c r="S1056" s="92">
        <f t="shared" si="567"/>
        <v>0</v>
      </c>
      <c r="T1056" s="91">
        <f t="shared" si="557"/>
        <v>5.8144670240320072E-9</v>
      </c>
      <c r="V1056" s="25">
        <f t="shared" si="568"/>
        <v>1.7547947775367457E-4</v>
      </c>
      <c r="W1056" s="25">
        <f t="shared" si="558"/>
        <v>4.4723543021438672E-5</v>
      </c>
      <c r="Y1056" s="25">
        <f t="shared" si="559"/>
        <v>0</v>
      </c>
      <c r="Z1056" s="25">
        <f t="shared" si="560"/>
        <v>0</v>
      </c>
      <c r="AA1056" s="25">
        <f t="shared" si="561"/>
        <v>-1.5414416751106517E-5</v>
      </c>
      <c r="AB1056" s="25">
        <f t="shared" si="569"/>
        <v>-1.307559347322359E-2</v>
      </c>
      <c r="AC1056" s="25">
        <f t="shared" si="562"/>
        <v>-1.3091007889974696E-2</v>
      </c>
      <c r="AD1056" s="25">
        <f t="shared" si="570"/>
        <v>1.7214536767635478E-5</v>
      </c>
      <c r="AE1056" s="25">
        <f t="shared" si="563"/>
        <v>-1.3073793353207061E-2</v>
      </c>
      <c r="AJ1056" s="32"/>
      <c r="AK1056" s="90"/>
      <c r="AL1056" s="90"/>
      <c r="AM1056" s="89"/>
      <c r="AN1056" s="89"/>
    </row>
    <row r="1057" spans="8:40" ht="15" x14ac:dyDescent="0.2">
      <c r="H1057" s="9">
        <f t="shared" si="571"/>
        <v>114</v>
      </c>
      <c r="I1057" s="32">
        <f t="shared" si="564"/>
        <v>114</v>
      </c>
      <c r="J1057" s="19">
        <v>0</v>
      </c>
      <c r="K1057" s="19">
        <v>0</v>
      </c>
      <c r="L1057" s="20">
        <f t="shared" si="572"/>
        <v>2651.0455192877648</v>
      </c>
      <c r="M1057" s="19">
        <f t="shared" si="556"/>
        <v>769177</v>
      </c>
      <c r="O1057" s="109">
        <f>1000*(IF(I118&lt;18,VLOOKUP(I118,'[1]Mortality (No Interventions)'!$B$10:$O$129,10),VLOOKUP(I118,'[1]Mortality (Interventions)'!$B$264:$AV$384,25)))</f>
        <v>767.46523444882473</v>
      </c>
      <c r="P1057" s="93">
        <v>0</v>
      </c>
      <c r="Q1057" s="92">
        <f t="shared" si="565"/>
        <v>5.8144670240320072E-9</v>
      </c>
      <c r="R1057" s="92">
        <f t="shared" si="566"/>
        <v>4.4624012977936845E-9</v>
      </c>
      <c r="S1057" s="92">
        <f t="shared" si="567"/>
        <v>0</v>
      </c>
      <c r="T1057" s="91">
        <f t="shared" si="557"/>
        <v>1.3520657262383226E-9</v>
      </c>
      <c r="V1057" s="25">
        <f t="shared" si="568"/>
        <v>4.4723543021438672E-5</v>
      </c>
      <c r="W1057" s="25">
        <f t="shared" si="558"/>
        <v>1.0399778591108144E-5</v>
      </c>
      <c r="Y1057" s="25">
        <f t="shared" si="559"/>
        <v>0</v>
      </c>
      <c r="Z1057" s="25">
        <f t="shared" si="560"/>
        <v>0</v>
      </c>
      <c r="AA1057" s="25">
        <f t="shared" si="561"/>
        <v>-3.5843877853266629E-6</v>
      </c>
      <c r="AB1057" s="25">
        <f t="shared" si="569"/>
        <v>-3.432376443033053E-3</v>
      </c>
      <c r="AC1057" s="25">
        <f t="shared" si="562"/>
        <v>-3.4359608308183794E-3</v>
      </c>
      <c r="AD1057" s="25">
        <f t="shared" si="570"/>
        <v>4.3873795704031342E-6</v>
      </c>
      <c r="AE1057" s="25">
        <f t="shared" si="563"/>
        <v>-3.4315734512479763E-3</v>
      </c>
      <c r="AJ1057" s="32"/>
      <c r="AK1057" s="90"/>
      <c r="AL1057" s="90"/>
      <c r="AM1057" s="89"/>
      <c r="AN1057" s="89"/>
    </row>
    <row r="1058" spans="8:40" ht="15" x14ac:dyDescent="0.2">
      <c r="H1058" s="9">
        <f t="shared" si="571"/>
        <v>115</v>
      </c>
      <c r="I1058" s="32">
        <f t="shared" si="564"/>
        <v>115</v>
      </c>
      <c r="J1058" s="19">
        <v>0</v>
      </c>
      <c r="K1058" s="19">
        <v>0</v>
      </c>
      <c r="L1058" s="20">
        <f t="shared" si="572"/>
        <v>2651.0455192877648</v>
      </c>
      <c r="M1058" s="19">
        <f t="shared" si="556"/>
        <v>769177</v>
      </c>
      <c r="O1058" s="109">
        <f>1000*(IF(I119&lt;18,VLOOKUP(I119,'[1]Mortality (No Interventions)'!$B$10:$O$129,10),VLOOKUP(I119,'[1]Mortality (Interventions)'!$B$264:$AV$384,25)))</f>
        <v>788.85464196861858</v>
      </c>
      <c r="P1058" s="93">
        <v>0</v>
      </c>
      <c r="Q1058" s="92">
        <f t="shared" si="565"/>
        <v>1.3520657262383226E-9</v>
      </c>
      <c r="R1058" s="92">
        <f t="shared" si="566"/>
        <v>1.0665833243897724E-9</v>
      </c>
      <c r="S1058" s="92">
        <f t="shared" si="567"/>
        <v>0</v>
      </c>
      <c r="T1058" s="91">
        <f t="shared" si="557"/>
        <v>2.8548240184855022E-10</v>
      </c>
      <c r="V1058" s="25">
        <f t="shared" si="568"/>
        <v>1.0399778591108144E-5</v>
      </c>
      <c r="W1058" s="25">
        <f t="shared" si="558"/>
        <v>2.1958649740666232E-6</v>
      </c>
      <c r="Y1058" s="25">
        <f t="shared" si="559"/>
        <v>0</v>
      </c>
      <c r="Z1058" s="25">
        <f t="shared" si="560"/>
        <v>0</v>
      </c>
      <c r="AA1058" s="25">
        <f t="shared" si="561"/>
        <v>-7.5682684225610821E-7</v>
      </c>
      <c r="AB1058" s="25">
        <f t="shared" si="569"/>
        <v>-8.2039136170415194E-4</v>
      </c>
      <c r="AC1058" s="25">
        <f t="shared" si="562"/>
        <v>-8.2114818854640804E-4</v>
      </c>
      <c r="AD1058" s="25">
        <f t="shared" si="570"/>
        <v>1.020218279787709E-6</v>
      </c>
      <c r="AE1058" s="25">
        <f t="shared" si="563"/>
        <v>-8.2012797026662033E-4</v>
      </c>
      <c r="AJ1058" s="32"/>
      <c r="AK1058" s="90"/>
      <c r="AL1058" s="90"/>
      <c r="AM1058" s="89"/>
      <c r="AN1058" s="89"/>
    </row>
    <row r="1059" spans="8:40" ht="15" x14ac:dyDescent="0.2">
      <c r="H1059" s="9">
        <f t="shared" si="571"/>
        <v>116</v>
      </c>
      <c r="I1059" s="32">
        <f t="shared" si="564"/>
        <v>116</v>
      </c>
      <c r="J1059" s="19">
        <v>0</v>
      </c>
      <c r="K1059" s="19">
        <v>0</v>
      </c>
      <c r="L1059" s="20">
        <f t="shared" si="572"/>
        <v>2651.0455192877648</v>
      </c>
      <c r="M1059" s="19">
        <f t="shared" si="556"/>
        <v>769177</v>
      </c>
      <c r="O1059" s="109">
        <f>1000*(IF(I120&lt;18,VLOOKUP(I120,'[1]Mortality (No Interventions)'!$B$10:$O$129,10),VLOOKUP(I120,'[1]Mortality (Interventions)'!$B$264:$AV$384,25)))</f>
        <v>809.43824464826162</v>
      </c>
      <c r="P1059" s="93">
        <v>0</v>
      </c>
      <c r="Q1059" s="92">
        <f t="shared" si="565"/>
        <v>2.8548240184855022E-10</v>
      </c>
      <c r="R1059" s="92">
        <f t="shared" si="566"/>
        <v>2.3108037423026011E-10</v>
      </c>
      <c r="S1059" s="92">
        <f t="shared" si="567"/>
        <v>0</v>
      </c>
      <c r="T1059" s="91">
        <f t="shared" si="557"/>
        <v>5.4402027618290109E-11</v>
      </c>
      <c r="V1059" s="25">
        <f t="shared" si="568"/>
        <v>2.1958649740666232E-6</v>
      </c>
      <c r="W1059" s="25">
        <f t="shared" si="558"/>
        <v>4.1844788397353535E-7</v>
      </c>
      <c r="Y1059" s="25">
        <f t="shared" si="559"/>
        <v>0</v>
      </c>
      <c r="Z1059" s="25">
        <f t="shared" si="560"/>
        <v>0</v>
      </c>
      <c r="AA1059" s="25">
        <f t="shared" si="561"/>
        <v>-1.4422225155763722E-7</v>
      </c>
      <c r="AB1059" s="25">
        <f t="shared" si="569"/>
        <v>-1.7774170900930879E-4</v>
      </c>
      <c r="AC1059" s="25">
        <f t="shared" si="562"/>
        <v>-1.7788593126086643E-4</v>
      </c>
      <c r="AD1059" s="25">
        <f t="shared" si="570"/>
        <v>2.1541435395593574E-7</v>
      </c>
      <c r="AE1059" s="25">
        <f t="shared" si="563"/>
        <v>-1.776705169069105E-4</v>
      </c>
      <c r="AJ1059" s="32"/>
      <c r="AK1059" s="90"/>
      <c r="AL1059" s="90"/>
      <c r="AM1059" s="89"/>
      <c r="AN1059" s="89"/>
    </row>
    <row r="1060" spans="8:40" ht="15" x14ac:dyDescent="0.2">
      <c r="H1060" s="9">
        <f t="shared" si="571"/>
        <v>117</v>
      </c>
      <c r="I1060" s="32">
        <f t="shared" si="564"/>
        <v>117</v>
      </c>
      <c r="J1060" s="19">
        <v>0</v>
      </c>
      <c r="K1060" s="19">
        <v>0</v>
      </c>
      <c r="L1060" s="20">
        <f t="shared" si="572"/>
        <v>2651.0455192877648</v>
      </c>
      <c r="M1060" s="19">
        <f t="shared" si="556"/>
        <v>769177</v>
      </c>
      <c r="O1060" s="109">
        <f>1000*(IF(I121&lt;18,VLOOKUP(I121,'[1]Mortality (No Interventions)'!$B$10:$O$129,10),VLOOKUP(I121,'[1]Mortality (Interventions)'!$B$264:$AV$384,25)))</f>
        <v>829.36948324273601</v>
      </c>
      <c r="P1060" s="93">
        <v>0</v>
      </c>
      <c r="Q1060" s="92">
        <f t="shared" si="565"/>
        <v>5.4402027618290109E-11</v>
      </c>
      <c r="R1060" s="92">
        <f t="shared" si="566"/>
        <v>4.5119381533138319E-11</v>
      </c>
      <c r="S1060" s="92">
        <f t="shared" si="567"/>
        <v>0</v>
      </c>
      <c r="T1060" s="91">
        <f t="shared" si="557"/>
        <v>9.2826460851517897E-12</v>
      </c>
      <c r="V1060" s="25">
        <f t="shared" si="568"/>
        <v>4.1844788397353535E-7</v>
      </c>
      <c r="W1060" s="25">
        <f t="shared" si="558"/>
        <v>7.139997867838799E-8</v>
      </c>
      <c r="Y1060" s="25">
        <f t="shared" si="559"/>
        <v>0</v>
      </c>
      <c r="Z1060" s="25">
        <f t="shared" si="560"/>
        <v>0</v>
      </c>
      <c r="AA1060" s="25">
        <f t="shared" si="561"/>
        <v>-2.4608717311175762E-8</v>
      </c>
      <c r="AB1060" s="25">
        <f t="shared" si="569"/>
        <v>-3.4704790529514732E-5</v>
      </c>
      <c r="AC1060" s="25">
        <f t="shared" si="562"/>
        <v>-3.4729399246825906E-5</v>
      </c>
      <c r="AD1060" s="25">
        <f t="shared" si="570"/>
        <v>4.1049737417803818E-8</v>
      </c>
      <c r="AE1060" s="25">
        <f t="shared" si="563"/>
        <v>-3.46883495094081E-5</v>
      </c>
      <c r="AJ1060" s="32"/>
      <c r="AK1060" s="90"/>
      <c r="AL1060" s="90"/>
      <c r="AM1060" s="89"/>
      <c r="AN1060" s="89"/>
    </row>
    <row r="1061" spans="8:40" ht="15" x14ac:dyDescent="0.2">
      <c r="H1061" s="9">
        <f t="shared" si="571"/>
        <v>118</v>
      </c>
      <c r="I1061" s="32">
        <f t="shared" si="564"/>
        <v>118</v>
      </c>
      <c r="J1061" s="19">
        <v>0</v>
      </c>
      <c r="K1061" s="19">
        <v>0</v>
      </c>
      <c r="L1061" s="20">
        <f t="shared" si="572"/>
        <v>2651.0455192877648</v>
      </c>
      <c r="M1061" s="19">
        <f t="shared" si="556"/>
        <v>769177</v>
      </c>
      <c r="O1061" s="109">
        <f>1000*(IF(I122&lt;18,VLOOKUP(I122,'[1]Mortality (No Interventions)'!$B$10:$O$129,10),VLOOKUP(I122,'[1]Mortality (Interventions)'!$B$264:$AV$384,25)))</f>
        <v>848.64835775204176</v>
      </c>
      <c r="P1061" s="93">
        <v>0</v>
      </c>
      <c r="Q1061" s="92">
        <f t="shared" si="565"/>
        <v>9.2826460851517897E-12</v>
      </c>
      <c r="R1061" s="92">
        <f t="shared" si="566"/>
        <v>7.8777023557574868E-12</v>
      </c>
      <c r="S1061" s="92">
        <f t="shared" si="567"/>
        <v>0</v>
      </c>
      <c r="T1061" s="91">
        <f t="shared" si="557"/>
        <v>1.4049437293943029E-12</v>
      </c>
      <c r="V1061" s="25">
        <f t="shared" si="568"/>
        <v>7.139997867838799E-8</v>
      </c>
      <c r="W1061" s="25">
        <f t="shared" si="558"/>
        <v>1.0806504029443217E-8</v>
      </c>
      <c r="Y1061" s="25">
        <f t="shared" si="559"/>
        <v>0</v>
      </c>
      <c r="Z1061" s="25">
        <f t="shared" si="560"/>
        <v>0</v>
      </c>
      <c r="AA1061" s="25">
        <f t="shared" si="561"/>
        <v>-3.7245697786622086E-9</v>
      </c>
      <c r="AB1061" s="25">
        <f t="shared" si="569"/>
        <v>-6.0593474648944761E-6</v>
      </c>
      <c r="AC1061" s="25">
        <f t="shared" si="562"/>
        <v>-6.0630720346731384E-6</v>
      </c>
      <c r="AD1061" s="25">
        <f t="shared" si="570"/>
        <v>7.0043379083498626E-9</v>
      </c>
      <c r="AE1061" s="25">
        <f t="shared" si="563"/>
        <v>-6.0560676967647886E-6</v>
      </c>
      <c r="AJ1061" s="32"/>
      <c r="AK1061" s="90"/>
      <c r="AL1061" s="90"/>
      <c r="AM1061" s="89"/>
      <c r="AN1061" s="89"/>
    </row>
    <row r="1062" spans="8:40" ht="15" x14ac:dyDescent="0.2">
      <c r="H1062" s="9">
        <f t="shared" si="571"/>
        <v>119</v>
      </c>
      <c r="I1062" s="32">
        <f t="shared" si="564"/>
        <v>119</v>
      </c>
      <c r="J1062" s="19">
        <v>0</v>
      </c>
      <c r="K1062" s="19">
        <v>0</v>
      </c>
      <c r="L1062" s="20">
        <f t="shared" si="572"/>
        <v>2651.0455192877648</v>
      </c>
      <c r="M1062" s="19">
        <f t="shared" si="556"/>
        <v>769177</v>
      </c>
      <c r="O1062" s="109">
        <f>1000*(IF(I123&lt;18,VLOOKUP(I123,'[1]Mortality (No Interventions)'!$B$10:$O$129,10),VLOOKUP(I123,'[1]Mortality (Interventions)'!$B$264:$AV$384,25)))</f>
        <v>867.27486817617898</v>
      </c>
      <c r="P1062" s="93">
        <v>0</v>
      </c>
      <c r="Q1062" s="92">
        <f t="shared" si="565"/>
        <v>1.4049437293943029E-12</v>
      </c>
      <c r="R1062" s="92">
        <f t="shared" si="566"/>
        <v>1.2184723877053934E-12</v>
      </c>
      <c r="S1062" s="92">
        <f t="shared" si="567"/>
        <v>0</v>
      </c>
      <c r="T1062" s="91">
        <f t="shared" si="557"/>
        <v>1.8647134168890954E-13</v>
      </c>
      <c r="V1062" s="25">
        <f t="shared" si="568"/>
        <v>1.0806504029443217E-8</v>
      </c>
      <c r="W1062" s="25">
        <f t="shared" si="558"/>
        <v>1.4342946718625038E-9</v>
      </c>
      <c r="Y1062" s="25">
        <f t="shared" si="559"/>
        <v>0</v>
      </c>
      <c r="Z1062" s="25">
        <f t="shared" si="560"/>
        <v>0</v>
      </c>
      <c r="AA1062" s="25">
        <f t="shared" si="561"/>
        <v>-4.9434401485996139E-10</v>
      </c>
      <c r="AB1062" s="25">
        <f t="shared" si="569"/>
        <v>-9.3722093575807133E-7</v>
      </c>
      <c r="AC1062" s="25">
        <f t="shared" si="562"/>
        <v>-9.3771527977293131E-7</v>
      </c>
      <c r="AD1062" s="25">
        <f t="shared" si="570"/>
        <v>1.0601180452883797E-9</v>
      </c>
      <c r="AE1062" s="25">
        <f t="shared" si="563"/>
        <v>-9.3665516172764296E-7</v>
      </c>
      <c r="AJ1062" s="32"/>
      <c r="AK1062" s="90"/>
      <c r="AL1062" s="90"/>
      <c r="AM1062" s="89"/>
      <c r="AN1062" s="89"/>
    </row>
    <row r="1063" spans="8:40" ht="15" x14ac:dyDescent="0.2">
      <c r="H1063" s="9">
        <f t="shared" si="571"/>
        <v>120</v>
      </c>
      <c r="I1063" s="32">
        <f t="shared" si="564"/>
        <v>120</v>
      </c>
      <c r="J1063" s="19">
        <v>0</v>
      </c>
      <c r="K1063" s="19">
        <v>0</v>
      </c>
      <c r="L1063" s="20">
        <f t="shared" si="572"/>
        <v>2651.0455192877648</v>
      </c>
      <c r="M1063" s="19">
        <f t="shared" si="556"/>
        <v>769177</v>
      </c>
      <c r="O1063" s="109">
        <f>1000*(IF(I124&lt;18,VLOOKUP(I124,'[1]Mortality (No Interventions)'!$B$10:$O$129,10),VLOOKUP(I124,'[1]Mortality (Interventions)'!$B$264:$AV$384,25)))</f>
        <v>1000</v>
      </c>
      <c r="P1063" s="93">
        <v>0</v>
      </c>
      <c r="Q1063" s="92">
        <f t="shared" si="565"/>
        <v>1.8647134168890954E-13</v>
      </c>
      <c r="R1063" s="92">
        <f t="shared" si="566"/>
        <v>1.8647134168890954E-13</v>
      </c>
      <c r="S1063" s="92">
        <f t="shared" si="567"/>
        <v>0</v>
      </c>
      <c r="T1063" s="91">
        <f t="shared" si="557"/>
        <v>0</v>
      </c>
      <c r="V1063" s="25">
        <f t="shared" si="568"/>
        <v>1.4342946718625038E-9</v>
      </c>
      <c r="W1063" s="25">
        <f t="shared" si="558"/>
        <v>0</v>
      </c>
      <c r="Y1063" s="25">
        <f t="shared" si="559"/>
        <v>0</v>
      </c>
      <c r="Z1063" s="25">
        <f t="shared" si="560"/>
        <v>0</v>
      </c>
      <c r="AA1063" s="25">
        <f t="shared" si="561"/>
        <v>0</v>
      </c>
      <c r="AB1063" s="25">
        <f t="shared" si="569"/>
        <v>-1.4342946718625038E-7</v>
      </c>
      <c r="AC1063" s="25">
        <f t="shared" si="562"/>
        <v>-1.4342946718625038E-7</v>
      </c>
      <c r="AD1063" s="25">
        <f t="shared" si="570"/>
        <v>1.4070430730971162E-10</v>
      </c>
      <c r="AE1063" s="25">
        <f t="shared" si="563"/>
        <v>-1.4328876287894067E-7</v>
      </c>
      <c r="AJ1063" s="32"/>
      <c r="AK1063" s="90"/>
      <c r="AL1063" s="90"/>
      <c r="AM1063" s="89"/>
      <c r="AN1063" s="89"/>
    </row>
    <row r="1068" spans="8:40" x14ac:dyDescent="0.15">
      <c r="X1068" s="61" t="s">
        <v>72</v>
      </c>
      <c r="Y1068" s="62">
        <f t="shared" ref="Y1068:AE1068" si="573">SUM(Y943:Y1063)</f>
        <v>530202.74536300695</v>
      </c>
      <c r="Z1068" s="62">
        <f t="shared" si="573"/>
        <v>-13255.068634075174</v>
      </c>
      <c r="AA1068" s="62">
        <f t="shared" si="573"/>
        <v>-200604.61940236378</v>
      </c>
      <c r="AB1068" s="62">
        <f t="shared" si="573"/>
        <v>-769176.99999999988</v>
      </c>
      <c r="AC1068" s="62">
        <f t="shared" si="573"/>
        <v>-452833.94267343229</v>
      </c>
      <c r="AD1068" s="62">
        <f t="shared" si="573"/>
        <v>57095.088941144342</v>
      </c>
      <c r="AE1068" s="62">
        <f t="shared" si="573"/>
        <v>-395738.85373228771</v>
      </c>
    </row>
    <row r="1069" spans="8:40" x14ac:dyDescent="0.15">
      <c r="X1069" s="63"/>
    </row>
    <row r="1070" spans="8:40" x14ac:dyDescent="0.15">
      <c r="X1070" s="61" t="str">
        <f>"Present Value at "&amp;TEXT(D945,"0.00%")&amp;":"</f>
        <v>Present Value at 9.81%:</v>
      </c>
      <c r="Y1070" s="62">
        <f t="shared" ref="Y1070:AE1070" si="574">Y943+NPV($D$6,Y944:Y1063)</f>
        <v>530202.74536300695</v>
      </c>
      <c r="Z1070" s="62">
        <f t="shared" si="574"/>
        <v>-13255.068634075174</v>
      </c>
      <c r="AA1070" s="62">
        <f t="shared" si="574"/>
        <v>-29701.687367602997</v>
      </c>
      <c r="AB1070" s="62">
        <f t="shared" si="574"/>
        <v>-5666.9735632033189</v>
      </c>
      <c r="AC1070" s="62">
        <f t="shared" si="574"/>
        <v>481579.01579812547</v>
      </c>
      <c r="AD1070" s="62">
        <f t="shared" si="574"/>
        <v>7635.100264367964</v>
      </c>
      <c r="AE1070" s="62">
        <f t="shared" si="574"/>
        <v>489214.11606249341</v>
      </c>
    </row>
    <row r="1072" spans="8:40" x14ac:dyDescent="0.15">
      <c r="X1072" s="61" t="str">
        <f>"Present Value at "&amp;TEXT(D946,"0.00%")&amp;":"</f>
        <v>Present Value at 3.64%:</v>
      </c>
      <c r="Y1072" s="62">
        <f t="shared" ref="Y1072:AE1072" si="575">Y943+NPV($D$7,Y944:Y1063)</f>
        <v>530202.74536300695</v>
      </c>
      <c r="Z1072" s="62">
        <f t="shared" si="575"/>
        <v>-13255.068634075174</v>
      </c>
      <c r="AA1072" s="62">
        <f t="shared" si="575"/>
        <v>-69478.184554325067</v>
      </c>
      <c r="AB1072" s="62">
        <f t="shared" si="575"/>
        <v>-61744.452844788859</v>
      </c>
      <c r="AC1072" s="62">
        <f t="shared" si="575"/>
        <v>385725.03932981787</v>
      </c>
      <c r="AD1072" s="62">
        <f t="shared" si="575"/>
        <v>19052.375278871081</v>
      </c>
      <c r="AE1072" s="62">
        <f t="shared" si="575"/>
        <v>404777.41460868897</v>
      </c>
    </row>
    <row r="1073" spans="1:40" ht="14" customHeight="1" x14ac:dyDescent="0.15"/>
    <row r="1074" spans="1:40" ht="14" customHeight="1" x14ac:dyDescent="0.15"/>
    <row r="1075" spans="1:40" ht="14" customHeight="1" x14ac:dyDescent="0.15"/>
    <row r="1076" spans="1:40" ht="14" customHeight="1" x14ac:dyDescent="0.15"/>
    <row r="1077" spans="1:40" ht="19" customHeight="1" x14ac:dyDescent="0.15">
      <c r="G1077" s="8" t="s">
        <v>36</v>
      </c>
      <c r="H1077" s="105">
        <v>527047.98120301822</v>
      </c>
    </row>
    <row r="1078" spans="1:40" ht="15" customHeight="1" x14ac:dyDescent="0.2">
      <c r="A1078" s="12" t="s">
        <v>56</v>
      </c>
      <c r="B1078" s="12">
        <v>1</v>
      </c>
      <c r="C1078" s="12"/>
      <c r="D1078" s="12"/>
      <c r="H1078" s="9">
        <v>0</v>
      </c>
      <c r="I1078" s="9">
        <v>0</v>
      </c>
      <c r="J1078" s="19">
        <f>$H$1077</f>
        <v>527047.98120301822</v>
      </c>
      <c r="K1078" s="19">
        <f>J1078*$C$10</f>
        <v>13176.199530075457</v>
      </c>
      <c r="L1078" s="20">
        <f>$C$1088</f>
        <v>5270.4917309039984</v>
      </c>
      <c r="M1078" s="19">
        <f t="shared" ref="M1078:M1109" si="576">$E$11</f>
        <v>769177</v>
      </c>
      <c r="Q1078" s="104">
        <v>1</v>
      </c>
      <c r="R1078" s="91"/>
      <c r="S1078" s="91"/>
      <c r="T1078" s="91">
        <f t="shared" ref="T1078:T1109" si="577">Q1078-SUM(R1078:S1078)</f>
        <v>1</v>
      </c>
      <c r="U1078" s="103"/>
      <c r="V1078" s="25"/>
      <c r="W1078" s="25">
        <f t="shared" ref="W1078:W1109" si="578">$G$14*M1078*T1078</f>
        <v>7691.77</v>
      </c>
      <c r="X1078" s="103"/>
      <c r="Y1078" s="25">
        <f t="shared" ref="Y1078:Y1109" si="579">IFERROR(_xlfn.IFNA($T1078*J1078,0),0)</f>
        <v>527047.98120301822</v>
      </c>
      <c r="Z1078" s="25">
        <f t="shared" ref="Z1078:Z1109" si="580">IFERROR(_xlfn.IFNA(-$T1078*K1078,0),0)</f>
        <v>-13176.199530075457</v>
      </c>
      <c r="AA1078" s="25">
        <f t="shared" ref="AA1078:AA1109" si="581">IFERROR(_xlfn.IFNA(-$T1078*L1078,0),0)</f>
        <v>-5270.4917309039984</v>
      </c>
      <c r="AB1078" s="25"/>
      <c r="AC1078" s="25">
        <f t="shared" ref="AC1078:AC1109" si="582">IFERROR(_xlfn.IFNA(SUM(Y1078:AB1078),0),0)</f>
        <v>508601.28994203877</v>
      </c>
      <c r="AD1078" s="25"/>
      <c r="AE1078" s="25">
        <f t="shared" ref="AE1078:AE1109" si="583">IFERROR(_xlfn.IFNA(SUM(AC1078:AD1078),0),0)</f>
        <v>508601.28994203877</v>
      </c>
      <c r="AG1078" s="102">
        <f>AE1207</f>
        <v>402286.24534467678</v>
      </c>
      <c r="AJ1078" s="9"/>
      <c r="AK1078" s="90"/>
      <c r="AL1078" s="90"/>
      <c r="AM1078" s="89"/>
      <c r="AN1078" s="89"/>
    </row>
    <row r="1079" spans="1:40" ht="15" x14ac:dyDescent="0.2">
      <c r="H1079" s="9">
        <f>$B$4</f>
        <v>1</v>
      </c>
      <c r="I1079" s="32">
        <f t="shared" ref="I1079:I1110" si="584">IF(H1079&lt;121, H1079 )</f>
        <v>1</v>
      </c>
      <c r="J1079" s="19"/>
      <c r="K1079" s="19"/>
      <c r="L1079" s="20"/>
      <c r="M1079" s="19">
        <f t="shared" si="576"/>
        <v>769177</v>
      </c>
      <c r="N1079" s="21"/>
      <c r="O1079" s="109">
        <f>1000*(IF(I5&lt;18,VLOOKUP(I5,'[1]Mortality (No Interventions)'!$B$10:$O$129,10),VLOOKUP(I5,'[1]Mortality (Interventions)'!$B$264:$AV$384,28)))</f>
        <v>3.5467709367217282</v>
      </c>
      <c r="P1079" s="93">
        <v>0</v>
      </c>
      <c r="Q1079" s="92">
        <f t="shared" ref="Q1079:Q1110" si="585">T1078</f>
        <v>1</v>
      </c>
      <c r="R1079" s="92">
        <f t="shared" ref="R1079:R1110" si="586">O1079*Q1079/1000</f>
        <v>3.5467709367217283E-3</v>
      </c>
      <c r="S1079" s="92">
        <f t="shared" ref="S1079:S1110" si="587">MIN(P1079*Q1079,Q1079-R1079)</f>
        <v>0</v>
      </c>
      <c r="T1079" s="91">
        <f t="shared" si="577"/>
        <v>0.99645322906327827</v>
      </c>
      <c r="U1079" s="94"/>
      <c r="V1079" s="25">
        <f t="shared" ref="V1079:V1110" si="588">W1078</f>
        <v>7691.77</v>
      </c>
      <c r="W1079" s="25">
        <f t="shared" si="578"/>
        <v>7664.4890537120527</v>
      </c>
      <c r="X1079" s="94"/>
      <c r="Y1079" s="25">
        <f t="shared" si="579"/>
        <v>0</v>
      </c>
      <c r="Z1079" s="25">
        <f t="shared" si="580"/>
        <v>0</v>
      </c>
      <c r="AA1079" s="25">
        <f t="shared" si="581"/>
        <v>0</v>
      </c>
      <c r="AB1079" s="25">
        <f t="shared" ref="AB1079:AB1110" si="589">IFERROR(_xlfn.IFNA(-M1079*R1079,0),0)</f>
        <v>-2728.0946287948086</v>
      </c>
      <c r="AC1079" s="25">
        <f t="shared" si="582"/>
        <v>-2728.0946287948086</v>
      </c>
      <c r="AD1079" s="25">
        <f t="shared" ref="AD1079:AD1110" si="590">IFERROR(_xlfn.IFNA($D$6*SUM(V1079:V1079,Y1079:Z1079),0),0)</f>
        <v>754.56263700000011</v>
      </c>
      <c r="AE1079" s="25">
        <f t="shared" si="583"/>
        <v>-1973.5319917948086</v>
      </c>
      <c r="AG1079" s="25"/>
      <c r="AJ1079" s="32"/>
      <c r="AK1079" s="90"/>
      <c r="AL1079" s="90"/>
      <c r="AM1079" s="89"/>
      <c r="AN1079" s="89"/>
    </row>
    <row r="1080" spans="1:40" ht="15" x14ac:dyDescent="0.2">
      <c r="A1080" s="39" t="s">
        <v>58</v>
      </c>
      <c r="B1080" s="39"/>
      <c r="C1080" s="39"/>
      <c r="D1080" s="40">
        <v>9.8100000000000007E-2</v>
      </c>
      <c r="E1080" s="41"/>
      <c r="F1080" s="41"/>
      <c r="G1080" s="41"/>
      <c r="H1080" s="9">
        <f t="shared" ref="H1080:H1111" si="591">H1079+1</f>
        <v>2</v>
      </c>
      <c r="I1080" s="32">
        <f t="shared" si="584"/>
        <v>2</v>
      </c>
      <c r="J1080" s="19">
        <v>0</v>
      </c>
      <c r="K1080" s="19">
        <v>0</v>
      </c>
      <c r="L1080" s="20">
        <f t="shared" ref="L1080:L1111" si="592">$C$1089</f>
        <v>2635.2518248889078</v>
      </c>
      <c r="M1080" s="19">
        <f t="shared" si="576"/>
        <v>769177</v>
      </c>
      <c r="N1080" s="21"/>
      <c r="O1080" s="109">
        <f>1000*(IF(I6&lt;18,VLOOKUP(I6,'[1]Mortality (No Interventions)'!$B$10:$O$129,10),VLOOKUP(I6,'[1]Mortality (Interventions)'!$B$264:$AV$384,28)))</f>
        <v>0.33729701321473948</v>
      </c>
      <c r="P1080" s="93">
        <v>0</v>
      </c>
      <c r="Q1080" s="92">
        <f t="shared" si="585"/>
        <v>0.99645322906327827</v>
      </c>
      <c r="R1080" s="92">
        <f t="shared" si="586"/>
        <v>3.3610069797122637E-4</v>
      </c>
      <c r="S1080" s="92">
        <f t="shared" si="587"/>
        <v>0</v>
      </c>
      <c r="T1080" s="91">
        <f t="shared" si="577"/>
        <v>0.99611712836530708</v>
      </c>
      <c r="U1080" s="94"/>
      <c r="V1080" s="25">
        <f t="shared" si="588"/>
        <v>7664.4890537120527</v>
      </c>
      <c r="W1080" s="25">
        <f t="shared" si="578"/>
        <v>7661.9038444464186</v>
      </c>
      <c r="X1080" s="94"/>
      <c r="Y1080" s="25">
        <f t="shared" si="579"/>
        <v>0</v>
      </c>
      <c r="Z1080" s="25">
        <f t="shared" si="580"/>
        <v>0</v>
      </c>
      <c r="AA1080" s="25">
        <f t="shared" si="581"/>
        <v>-2625.0194803277741</v>
      </c>
      <c r="AB1080" s="25">
        <f t="shared" si="589"/>
        <v>-258.52092656341398</v>
      </c>
      <c r="AC1080" s="25">
        <f t="shared" si="582"/>
        <v>-2883.540406891188</v>
      </c>
      <c r="AD1080" s="25">
        <f t="shared" si="590"/>
        <v>751.88637616915241</v>
      </c>
      <c r="AE1080" s="25">
        <f t="shared" si="583"/>
        <v>-2131.6540307220357</v>
      </c>
      <c r="AF1080" s="8" t="s">
        <v>59</v>
      </c>
      <c r="AG1080" s="101">
        <f>AE1207/Y1207</f>
        <v>0.76328201547501351</v>
      </c>
      <c r="AJ1080" s="32"/>
      <c r="AK1080" s="90"/>
      <c r="AL1080" s="90"/>
      <c r="AM1080" s="89"/>
      <c r="AN1080" s="89"/>
    </row>
    <row r="1081" spans="1:40" ht="15" x14ac:dyDescent="0.2">
      <c r="A1081" s="12" t="s">
        <v>60</v>
      </c>
      <c r="B1081" s="12"/>
      <c r="C1081" s="44"/>
      <c r="D1081" s="45">
        <f>(1.067)/(1.0295)- 1</f>
        <v>3.6425449247207142E-2</v>
      </c>
      <c r="E1081" s="41"/>
      <c r="F1081" s="41"/>
      <c r="G1081" s="41"/>
      <c r="H1081" s="9">
        <f t="shared" si="591"/>
        <v>3</v>
      </c>
      <c r="I1081" s="32">
        <f t="shared" si="584"/>
        <v>3</v>
      </c>
      <c r="J1081" s="19">
        <v>0</v>
      </c>
      <c r="K1081" s="19">
        <v>0</v>
      </c>
      <c r="L1081" s="20">
        <f t="shared" si="592"/>
        <v>2635.2518248889078</v>
      </c>
      <c r="M1081" s="19">
        <f t="shared" si="576"/>
        <v>769177</v>
      </c>
      <c r="N1081" s="21"/>
      <c r="O1081" s="109">
        <f>1000*(IF(I7&lt;18,VLOOKUP(I7,'[1]Mortality (No Interventions)'!$B$10:$O$129,10),VLOOKUP(I7,'[1]Mortality (Interventions)'!$B$264:$AV$384,28)))</f>
        <v>0.24023107547649303</v>
      </c>
      <c r="P1081" s="93">
        <v>0</v>
      </c>
      <c r="Q1081" s="92">
        <f t="shared" si="585"/>
        <v>0.99611712836530708</v>
      </c>
      <c r="R1081" s="92">
        <f t="shared" si="586"/>
        <v>2.3929828904775357E-4</v>
      </c>
      <c r="S1081" s="92">
        <f t="shared" si="587"/>
        <v>0</v>
      </c>
      <c r="T1081" s="91">
        <f t="shared" si="577"/>
        <v>0.9958778300762593</v>
      </c>
      <c r="U1081" s="94"/>
      <c r="V1081" s="25">
        <f t="shared" si="588"/>
        <v>7661.9038444464186</v>
      </c>
      <c r="W1081" s="25">
        <f t="shared" si="578"/>
        <v>7660.0632170456693</v>
      </c>
      <c r="X1081" s="94"/>
      <c r="Y1081" s="25">
        <f t="shared" si="579"/>
        <v>0</v>
      </c>
      <c r="Z1081" s="25">
        <f t="shared" si="580"/>
        <v>0</v>
      </c>
      <c r="AA1081" s="25">
        <f t="shared" si="581"/>
        <v>-2624.3888690748681</v>
      </c>
      <c r="AB1081" s="25">
        <f t="shared" si="589"/>
        <v>-184.06274007488395</v>
      </c>
      <c r="AC1081" s="25">
        <f t="shared" si="582"/>
        <v>-2808.4516091497521</v>
      </c>
      <c r="AD1081" s="25">
        <f t="shared" si="590"/>
        <v>751.63276714019366</v>
      </c>
      <c r="AE1081" s="25">
        <f t="shared" si="583"/>
        <v>-2056.8188420095585</v>
      </c>
      <c r="AJ1081" s="32"/>
      <c r="AK1081" s="90"/>
      <c r="AL1081" s="90"/>
      <c r="AM1081" s="89"/>
      <c r="AN1081" s="89"/>
    </row>
    <row r="1082" spans="1:40" ht="15" x14ac:dyDescent="0.2">
      <c r="A1082" s="12" t="s">
        <v>61</v>
      </c>
      <c r="B1082" s="11"/>
      <c r="C1082" s="44"/>
      <c r="D1082" s="9"/>
      <c r="E1082" s="9"/>
      <c r="F1082" s="9"/>
      <c r="G1082" s="9"/>
      <c r="H1082" s="9">
        <f t="shared" si="591"/>
        <v>4</v>
      </c>
      <c r="I1082" s="32">
        <f t="shared" si="584"/>
        <v>4</v>
      </c>
      <c r="J1082" s="19">
        <v>0</v>
      </c>
      <c r="K1082" s="19">
        <v>0</v>
      </c>
      <c r="L1082" s="20">
        <f t="shared" si="592"/>
        <v>2635.2518248889078</v>
      </c>
      <c r="M1082" s="19">
        <f t="shared" si="576"/>
        <v>769177</v>
      </c>
      <c r="N1082" s="21"/>
      <c r="O1082" s="109">
        <f>1000*(IF(I8&lt;18,VLOOKUP(I8,'[1]Mortality (No Interventions)'!$B$10:$O$129,10),VLOOKUP(I8,'[1]Mortality (Interventions)'!$B$264:$AV$384,28)))</f>
        <v>0.18043713926302415</v>
      </c>
      <c r="P1082" s="93">
        <v>0</v>
      </c>
      <c r="Q1082" s="92">
        <f t="shared" si="585"/>
        <v>0.9958778300762593</v>
      </c>
      <c r="R1082" s="92">
        <f t="shared" si="586"/>
        <v>1.796933467144283E-4</v>
      </c>
      <c r="S1082" s="92">
        <f t="shared" si="587"/>
        <v>0</v>
      </c>
      <c r="T1082" s="91">
        <f t="shared" si="577"/>
        <v>0.99569813672954488</v>
      </c>
      <c r="U1082" s="94"/>
      <c r="V1082" s="25">
        <f t="shared" si="588"/>
        <v>7660.0632170456693</v>
      </c>
      <c r="W1082" s="25">
        <f t="shared" si="578"/>
        <v>7658.6810571522119</v>
      </c>
      <c r="X1082" s="94"/>
      <c r="Y1082" s="25">
        <f t="shared" si="579"/>
        <v>0</v>
      </c>
      <c r="Z1082" s="25">
        <f t="shared" si="580"/>
        <v>0</v>
      </c>
      <c r="AA1082" s="25">
        <f t="shared" si="581"/>
        <v>-2623.9153318550184</v>
      </c>
      <c r="AB1082" s="25">
        <f t="shared" si="589"/>
        <v>-138.21598934576383</v>
      </c>
      <c r="AC1082" s="25">
        <f t="shared" si="582"/>
        <v>-2762.1313212007822</v>
      </c>
      <c r="AD1082" s="25">
        <f t="shared" si="590"/>
        <v>751.45220159218024</v>
      </c>
      <c r="AE1082" s="25">
        <f t="shared" si="583"/>
        <v>-2010.6791196086019</v>
      </c>
      <c r="AJ1082" s="32"/>
      <c r="AK1082" s="90"/>
      <c r="AL1082" s="90"/>
      <c r="AM1082" s="89"/>
      <c r="AN1082" s="89"/>
    </row>
    <row r="1083" spans="1:40" ht="15" x14ac:dyDescent="0.2">
      <c r="A1083" s="12"/>
      <c r="B1083" s="11" t="s">
        <v>62</v>
      </c>
      <c r="C1083" s="11" t="s">
        <v>63</v>
      </c>
      <c r="E1083" s="9"/>
      <c r="F1083" s="9"/>
      <c r="G1083" s="9"/>
      <c r="H1083" s="9">
        <f t="shared" si="591"/>
        <v>5</v>
      </c>
      <c r="I1083" s="32">
        <f t="shared" si="584"/>
        <v>5</v>
      </c>
      <c r="J1083" s="19">
        <v>0</v>
      </c>
      <c r="K1083" s="19">
        <v>0</v>
      </c>
      <c r="L1083" s="20">
        <f t="shared" si="592"/>
        <v>2635.2518248889078</v>
      </c>
      <c r="M1083" s="19">
        <f t="shared" si="576"/>
        <v>769177</v>
      </c>
      <c r="N1083" s="21"/>
      <c r="O1083" s="109">
        <f>1000*(IF(I9&lt;18,VLOOKUP(I9,'[1]Mortality (No Interventions)'!$B$10:$O$129,10),VLOOKUP(I9,'[1]Mortality (Interventions)'!$B$264:$AV$384,28)))</f>
        <v>0.1576638919949174</v>
      </c>
      <c r="P1083" s="93">
        <v>0</v>
      </c>
      <c r="Q1083" s="92">
        <f t="shared" si="585"/>
        <v>0.99569813672954488</v>
      </c>
      <c r="R1083" s="92">
        <f t="shared" si="586"/>
        <v>1.5698564348886745E-4</v>
      </c>
      <c r="S1083" s="92">
        <f t="shared" si="587"/>
        <v>0</v>
      </c>
      <c r="T1083" s="91">
        <f t="shared" si="577"/>
        <v>0.99554115108605601</v>
      </c>
      <c r="U1083" s="94"/>
      <c r="V1083" s="25">
        <f t="shared" si="588"/>
        <v>7658.6810571522119</v>
      </c>
      <c r="W1083" s="25">
        <f t="shared" si="578"/>
        <v>7657.4735596891933</v>
      </c>
      <c r="X1083" s="94"/>
      <c r="Y1083" s="25">
        <f t="shared" si="579"/>
        <v>0</v>
      </c>
      <c r="Z1083" s="25">
        <f t="shared" si="580"/>
        <v>0</v>
      </c>
      <c r="AA1083" s="25">
        <f t="shared" si="581"/>
        <v>-2623.5016351515328</v>
      </c>
      <c r="AB1083" s="25">
        <f t="shared" si="589"/>
        <v>-120.74974630183659</v>
      </c>
      <c r="AC1083" s="25">
        <f t="shared" si="582"/>
        <v>-2744.2513814533695</v>
      </c>
      <c r="AD1083" s="25">
        <f t="shared" si="590"/>
        <v>751.31661170663199</v>
      </c>
      <c r="AE1083" s="25">
        <f t="shared" si="583"/>
        <v>-1992.9347697467374</v>
      </c>
      <c r="AJ1083" s="32"/>
      <c r="AK1083" s="90"/>
      <c r="AL1083" s="90"/>
      <c r="AM1083" s="89"/>
      <c r="AN1083" s="89"/>
    </row>
    <row r="1084" spans="1:40" ht="15" x14ac:dyDescent="0.2">
      <c r="A1084" s="12"/>
      <c r="B1084" s="11">
        <v>1</v>
      </c>
      <c r="C1084" s="100">
        <v>2.5000000000000001E-2</v>
      </c>
      <c r="D1084" s="9"/>
      <c r="E1084" s="46" t="s">
        <v>64</v>
      </c>
      <c r="F1084" s="11"/>
      <c r="G1084" s="9"/>
      <c r="H1084" s="9">
        <f t="shared" si="591"/>
        <v>6</v>
      </c>
      <c r="I1084" s="32">
        <f t="shared" si="584"/>
        <v>6</v>
      </c>
      <c r="J1084" s="19">
        <v>0</v>
      </c>
      <c r="K1084" s="19">
        <v>0</v>
      </c>
      <c r="L1084" s="20">
        <f t="shared" si="592"/>
        <v>2635.2518248889078</v>
      </c>
      <c r="M1084" s="19">
        <f t="shared" si="576"/>
        <v>769177</v>
      </c>
      <c r="N1084" s="21"/>
      <c r="O1084" s="109">
        <f>1000*(IF(I10&lt;18,VLOOKUP(I10,'[1]Mortality (No Interventions)'!$B$10:$O$129,10),VLOOKUP(I10,'[1]Mortality (Interventions)'!$B$264:$AV$384,28)))</f>
        <v>0.1474379697585769</v>
      </c>
      <c r="P1084" s="93">
        <v>0</v>
      </c>
      <c r="Q1084" s="92">
        <f t="shared" si="585"/>
        <v>0.99554115108605601</v>
      </c>
      <c r="R1084" s="92">
        <f t="shared" si="586"/>
        <v>1.4678056612724477E-4</v>
      </c>
      <c r="S1084" s="92">
        <f t="shared" si="587"/>
        <v>0</v>
      </c>
      <c r="T1084" s="91">
        <f t="shared" si="577"/>
        <v>0.99539437051992874</v>
      </c>
      <c r="U1084" s="94"/>
      <c r="V1084" s="25">
        <f t="shared" si="588"/>
        <v>7657.4735596891933</v>
      </c>
      <c r="W1084" s="25">
        <f t="shared" si="578"/>
        <v>7656.3445573340723</v>
      </c>
      <c r="X1084" s="94"/>
      <c r="Y1084" s="25">
        <f t="shared" si="579"/>
        <v>0</v>
      </c>
      <c r="Z1084" s="25">
        <f t="shared" si="580"/>
        <v>0</v>
      </c>
      <c r="AA1084" s="25">
        <f t="shared" si="581"/>
        <v>-2623.1148313967878</v>
      </c>
      <c r="AB1084" s="25">
        <f t="shared" si="589"/>
        <v>-112.90023551205576</v>
      </c>
      <c r="AC1084" s="25">
        <f t="shared" si="582"/>
        <v>-2736.0150669088434</v>
      </c>
      <c r="AD1084" s="25">
        <f t="shared" si="590"/>
        <v>751.19815620550992</v>
      </c>
      <c r="AE1084" s="25">
        <f t="shared" si="583"/>
        <v>-1984.8169107033336</v>
      </c>
      <c r="AJ1084" s="32"/>
      <c r="AK1084" s="90"/>
      <c r="AL1084" s="90"/>
      <c r="AM1084" s="89"/>
      <c r="AN1084" s="89"/>
    </row>
    <row r="1085" spans="1:40" ht="15" x14ac:dyDescent="0.2">
      <c r="A1085" s="12"/>
      <c r="B1085" s="47" t="s">
        <v>65</v>
      </c>
      <c r="C1085" s="44">
        <v>0</v>
      </c>
      <c r="D1085" s="9"/>
      <c r="E1085" s="99">
        <v>769177</v>
      </c>
      <c r="F1085" s="11"/>
      <c r="G1085" s="9"/>
      <c r="H1085" s="9">
        <f t="shared" si="591"/>
        <v>7</v>
      </c>
      <c r="I1085" s="32">
        <f t="shared" si="584"/>
        <v>7</v>
      </c>
      <c r="J1085" s="19">
        <v>0</v>
      </c>
      <c r="K1085" s="19">
        <v>0</v>
      </c>
      <c r="L1085" s="20">
        <f t="shared" si="592"/>
        <v>2635.2518248889078</v>
      </c>
      <c r="M1085" s="19">
        <f t="shared" si="576"/>
        <v>769177</v>
      </c>
      <c r="N1085" s="21"/>
      <c r="O1085" s="109">
        <f>1000*(IF(I11&lt;18,VLOOKUP(I11,'[1]Mortality (No Interventions)'!$B$10:$O$129,10),VLOOKUP(I11,'[1]Mortality (Interventions)'!$B$264:$AV$384,28)))</f>
        <v>0.13814060864040664</v>
      </c>
      <c r="P1085" s="93">
        <v>0</v>
      </c>
      <c r="Q1085" s="92">
        <f t="shared" si="585"/>
        <v>0.99539437051992874</v>
      </c>
      <c r="R1085" s="92">
        <f t="shared" si="586"/>
        <v>1.3750438418085739E-4</v>
      </c>
      <c r="S1085" s="92">
        <f t="shared" si="587"/>
        <v>0</v>
      </c>
      <c r="T1085" s="91">
        <f t="shared" si="577"/>
        <v>0.99525686613574793</v>
      </c>
      <c r="U1085" s="94"/>
      <c r="V1085" s="25">
        <f t="shared" si="588"/>
        <v>7656.3445573340723</v>
      </c>
      <c r="W1085" s="25">
        <f t="shared" si="578"/>
        <v>7655.2869052369624</v>
      </c>
      <c r="X1085" s="94"/>
      <c r="Y1085" s="25">
        <f t="shared" si="579"/>
        <v>0</v>
      </c>
      <c r="Z1085" s="25">
        <f t="shared" si="580"/>
        <v>0</v>
      </c>
      <c r="AA1085" s="25">
        <f t="shared" si="581"/>
        <v>-2622.752472717445</v>
      </c>
      <c r="AB1085" s="25">
        <f t="shared" si="589"/>
        <v>-105.76520971107935</v>
      </c>
      <c r="AC1085" s="25">
        <f t="shared" si="582"/>
        <v>-2728.5176824285245</v>
      </c>
      <c r="AD1085" s="25">
        <f t="shared" si="590"/>
        <v>751.0874010744725</v>
      </c>
      <c r="AE1085" s="25">
        <f t="shared" si="583"/>
        <v>-1977.4302813540521</v>
      </c>
      <c r="AJ1085" s="32"/>
      <c r="AK1085" s="90"/>
      <c r="AL1085" s="90"/>
      <c r="AM1085" s="89"/>
      <c r="AN1085" s="89"/>
    </row>
    <row r="1086" spans="1:40" ht="15" x14ac:dyDescent="0.2">
      <c r="A1086" s="39" t="s">
        <v>66</v>
      </c>
      <c r="B1086" s="49"/>
      <c r="C1086" s="50"/>
      <c r="D1086" s="9"/>
      <c r="E1086" s="9"/>
      <c r="F1086" s="9"/>
      <c r="G1086" s="9"/>
      <c r="H1086" s="9">
        <f t="shared" si="591"/>
        <v>8</v>
      </c>
      <c r="I1086" s="32">
        <f t="shared" si="584"/>
        <v>8</v>
      </c>
      <c r="J1086" s="19">
        <v>0</v>
      </c>
      <c r="K1086" s="19">
        <v>0</v>
      </c>
      <c r="L1086" s="20">
        <f t="shared" si="592"/>
        <v>2635.2518248889078</v>
      </c>
      <c r="M1086" s="19">
        <f t="shared" si="576"/>
        <v>769177</v>
      </c>
      <c r="N1086" s="21"/>
      <c r="O1086" s="109">
        <f>1000*(IF(I12&lt;18,VLOOKUP(I12,'[1]Mortality (No Interventions)'!$B$10:$O$129,10),VLOOKUP(I12,'[1]Mortality (Interventions)'!$B$264:$AV$384,28)))</f>
        <v>0.12860488919949176</v>
      </c>
      <c r="P1086" s="93">
        <v>0</v>
      </c>
      <c r="Q1086" s="92">
        <f t="shared" si="585"/>
        <v>0.99525686613574793</v>
      </c>
      <c r="R1086" s="92">
        <f t="shared" si="586"/>
        <v>1.2799489899442126E-4</v>
      </c>
      <c r="S1086" s="92">
        <f t="shared" si="587"/>
        <v>0</v>
      </c>
      <c r="T1086" s="91">
        <f t="shared" si="577"/>
        <v>0.99512887123675353</v>
      </c>
      <c r="U1086" s="94"/>
      <c r="V1086" s="25">
        <f t="shared" si="588"/>
        <v>7655.2869052369624</v>
      </c>
      <c r="W1086" s="25">
        <f t="shared" si="578"/>
        <v>7654.3023979127238</v>
      </c>
      <c r="X1086" s="94"/>
      <c r="Y1086" s="25">
        <f t="shared" si="579"/>
        <v>0</v>
      </c>
      <c r="Z1086" s="25">
        <f t="shared" si="580"/>
        <v>0</v>
      </c>
      <c r="AA1086" s="25">
        <f t="shared" si="581"/>
        <v>-2622.4151739262938</v>
      </c>
      <c r="AB1086" s="25">
        <f t="shared" si="589"/>
        <v>-98.450732423831965</v>
      </c>
      <c r="AC1086" s="25">
        <f t="shared" si="582"/>
        <v>-2720.8659063501259</v>
      </c>
      <c r="AD1086" s="25">
        <f t="shared" si="590"/>
        <v>750.9836454037461</v>
      </c>
      <c r="AE1086" s="25">
        <f t="shared" si="583"/>
        <v>-1969.8822609463798</v>
      </c>
      <c r="AJ1086" s="32"/>
      <c r="AK1086" s="90"/>
      <c r="AL1086" s="90"/>
      <c r="AM1086" s="89"/>
      <c r="AN1086" s="89"/>
    </row>
    <row r="1087" spans="1:40" ht="15" x14ac:dyDescent="0.2">
      <c r="A1087" s="39"/>
      <c r="B1087" s="13" t="s">
        <v>62</v>
      </c>
      <c r="C1087" s="13" t="s">
        <v>63</v>
      </c>
      <c r="D1087" s="9"/>
      <c r="E1087" s="9"/>
      <c r="F1087" s="9"/>
      <c r="G1087" s="9"/>
      <c r="H1087" s="9">
        <f t="shared" si="591"/>
        <v>9</v>
      </c>
      <c r="I1087" s="32">
        <f t="shared" si="584"/>
        <v>9</v>
      </c>
      <c r="J1087" s="19">
        <v>0</v>
      </c>
      <c r="K1087" s="19">
        <v>0</v>
      </c>
      <c r="L1087" s="20">
        <f t="shared" si="592"/>
        <v>2635.2518248889078</v>
      </c>
      <c r="M1087" s="19">
        <f t="shared" si="576"/>
        <v>769177</v>
      </c>
      <c r="N1087" s="21"/>
      <c r="O1087" s="109">
        <f>1000*(IF(I13&lt;18,VLOOKUP(I13,'[1]Mortality (No Interventions)'!$B$10:$O$129,10),VLOOKUP(I13,'[1]Mortality (Interventions)'!$B$264:$AV$384,28)))</f>
        <v>0.12627726836086406</v>
      </c>
      <c r="P1087" s="93">
        <v>0</v>
      </c>
      <c r="Q1087" s="92">
        <f t="shared" si="585"/>
        <v>0.99512887123675353</v>
      </c>
      <c r="R1087" s="92">
        <f t="shared" si="586"/>
        <v>1.2566215552680727E-4</v>
      </c>
      <c r="S1087" s="92">
        <f t="shared" si="587"/>
        <v>0</v>
      </c>
      <c r="T1087" s="91">
        <f t="shared" si="577"/>
        <v>0.99500320908122675</v>
      </c>
      <c r="U1087" s="94"/>
      <c r="V1087" s="25">
        <f t="shared" si="588"/>
        <v>7654.3023979127238</v>
      </c>
      <c r="W1087" s="25">
        <f t="shared" si="578"/>
        <v>7653.3358335147077</v>
      </c>
      <c r="X1087" s="94"/>
      <c r="Y1087" s="25">
        <f t="shared" si="579"/>
        <v>0</v>
      </c>
      <c r="Z1087" s="25">
        <f t="shared" si="580"/>
        <v>0</v>
      </c>
      <c r="AA1087" s="25">
        <f t="shared" si="581"/>
        <v>-2622.0840225016223</v>
      </c>
      <c r="AB1087" s="25">
        <f t="shared" si="589"/>
        <v>-96.656439801643032</v>
      </c>
      <c r="AC1087" s="25">
        <f t="shared" si="582"/>
        <v>-2718.7404623032653</v>
      </c>
      <c r="AD1087" s="25">
        <f t="shared" si="590"/>
        <v>750.88706523523831</v>
      </c>
      <c r="AE1087" s="25">
        <f t="shared" si="583"/>
        <v>-1967.8533970680269</v>
      </c>
      <c r="AJ1087" s="32"/>
      <c r="AK1087" s="90"/>
      <c r="AL1087" s="90"/>
      <c r="AM1087" s="89"/>
      <c r="AN1087" s="89"/>
    </row>
    <row r="1088" spans="1:40" ht="15" x14ac:dyDescent="0.2">
      <c r="A1088" s="39"/>
      <c r="B1088" s="13">
        <v>1</v>
      </c>
      <c r="C1088" s="52">
        <f>$H$1077*0.01+$B$1090</f>
        <v>5270.4917309039984</v>
      </c>
      <c r="D1088" s="9"/>
      <c r="E1088" s="53" t="s">
        <v>67</v>
      </c>
      <c r="F1088" s="13"/>
      <c r="G1088" s="98">
        <v>0.01</v>
      </c>
      <c r="H1088" s="9">
        <f t="shared" si="591"/>
        <v>10</v>
      </c>
      <c r="I1088" s="32">
        <f t="shared" si="584"/>
        <v>10</v>
      </c>
      <c r="J1088" s="19">
        <v>0</v>
      </c>
      <c r="K1088" s="19">
        <v>0</v>
      </c>
      <c r="L1088" s="20">
        <f t="shared" si="592"/>
        <v>2635.2518248889078</v>
      </c>
      <c r="M1088" s="19">
        <f t="shared" si="576"/>
        <v>769177</v>
      </c>
      <c r="N1088" s="21"/>
      <c r="O1088" s="109">
        <f>1000*(IF(I14&lt;18,VLOOKUP(I14,'[1]Mortality (No Interventions)'!$B$10:$O$129,10),VLOOKUP(I14,'[1]Mortality (Interventions)'!$B$264:$AV$384,28)))</f>
        <v>0.12500360584498094</v>
      </c>
      <c r="P1088" s="93">
        <v>0</v>
      </c>
      <c r="Q1088" s="92">
        <f t="shared" si="585"/>
        <v>0.99500320908122675</v>
      </c>
      <c r="R1088" s="92">
        <f t="shared" si="586"/>
        <v>1.2437898896248083E-4</v>
      </c>
      <c r="S1088" s="92">
        <f t="shared" si="587"/>
        <v>0</v>
      </c>
      <c r="T1088" s="91">
        <f t="shared" si="577"/>
        <v>0.9948788300922643</v>
      </c>
      <c r="U1088" s="94"/>
      <c r="V1088" s="25">
        <f t="shared" si="588"/>
        <v>7653.3358335147077</v>
      </c>
      <c r="W1088" s="25">
        <f t="shared" si="578"/>
        <v>7652.3791389387761</v>
      </c>
      <c r="X1088" s="94"/>
      <c r="Y1088" s="25">
        <f t="shared" si="579"/>
        <v>0</v>
      </c>
      <c r="Z1088" s="25">
        <f t="shared" si="580"/>
        <v>0</v>
      </c>
      <c r="AA1088" s="25">
        <f t="shared" si="581"/>
        <v>-2621.7562525439812</v>
      </c>
      <c r="AB1088" s="25">
        <f t="shared" si="589"/>
        <v>-95.669457593194124</v>
      </c>
      <c r="AC1088" s="25">
        <f t="shared" si="582"/>
        <v>-2717.4257101371754</v>
      </c>
      <c r="AD1088" s="25">
        <f t="shared" si="590"/>
        <v>750.79224526779285</v>
      </c>
      <c r="AE1088" s="25">
        <f t="shared" si="583"/>
        <v>-1966.6334648693826</v>
      </c>
      <c r="AJ1088" s="32"/>
      <c r="AK1088" s="90"/>
      <c r="AL1088" s="90"/>
      <c r="AM1088" s="89"/>
      <c r="AN1088" s="89"/>
    </row>
    <row r="1089" spans="1:40" ht="15" x14ac:dyDescent="0.2">
      <c r="A1089" s="39"/>
      <c r="B1089" s="49" t="s">
        <v>65</v>
      </c>
      <c r="C1089" s="52">
        <f>$H$1077*0.005+$B$1090</f>
        <v>2635.2518248889078</v>
      </c>
      <c r="D1089" s="9"/>
      <c r="E1089" s="9"/>
      <c r="F1089" s="9"/>
      <c r="G1089" s="9"/>
      <c r="H1089" s="9">
        <f t="shared" si="591"/>
        <v>11</v>
      </c>
      <c r="I1089" s="32">
        <f t="shared" si="584"/>
        <v>11</v>
      </c>
      <c r="J1089" s="19">
        <v>0</v>
      </c>
      <c r="K1089" s="19">
        <v>0</v>
      </c>
      <c r="L1089" s="20">
        <f t="shared" si="592"/>
        <v>2635.2518248889078</v>
      </c>
      <c r="M1089" s="19">
        <f t="shared" si="576"/>
        <v>769177</v>
      </c>
      <c r="N1089" s="21"/>
      <c r="O1089" s="109">
        <f>1000*(IF(I15&lt;18,VLOOKUP(I15,'[1]Mortality (No Interventions)'!$B$10:$O$129,10),VLOOKUP(I15,'[1]Mortality (Interventions)'!$B$264:$AV$384,28)))</f>
        <v>0.13696678500635326</v>
      </c>
      <c r="P1089" s="93">
        <v>0</v>
      </c>
      <c r="Q1089" s="92">
        <f t="shared" si="585"/>
        <v>0.9948788300922643</v>
      </c>
      <c r="R1089" s="92">
        <f t="shared" si="586"/>
        <v>1.3626535482861942E-4</v>
      </c>
      <c r="S1089" s="92">
        <f t="shared" si="587"/>
        <v>0</v>
      </c>
      <c r="T1089" s="91">
        <f t="shared" si="577"/>
        <v>0.99474256473743572</v>
      </c>
      <c r="U1089" s="94"/>
      <c r="V1089" s="25">
        <f t="shared" si="588"/>
        <v>7652.3791389387761</v>
      </c>
      <c r="W1089" s="25">
        <f t="shared" si="578"/>
        <v>7651.3310171704661</v>
      </c>
      <c r="X1089" s="94"/>
      <c r="Y1089" s="25">
        <f t="shared" si="579"/>
        <v>0</v>
      </c>
      <c r="Z1089" s="25">
        <f t="shared" si="580"/>
        <v>0</v>
      </c>
      <c r="AA1089" s="25">
        <f t="shared" si="581"/>
        <v>-2621.3971590189999</v>
      </c>
      <c r="AB1089" s="25">
        <f t="shared" si="589"/>
        <v>-104.81217683101301</v>
      </c>
      <c r="AC1089" s="25">
        <f t="shared" si="582"/>
        <v>-2726.2093358500128</v>
      </c>
      <c r="AD1089" s="25">
        <f t="shared" si="590"/>
        <v>750.69839352989402</v>
      </c>
      <c r="AE1089" s="25">
        <f t="shared" si="583"/>
        <v>-1975.5109423201188</v>
      </c>
      <c r="AJ1089" s="32"/>
      <c r="AK1089" s="90"/>
      <c r="AL1089" s="90"/>
      <c r="AM1089" s="89"/>
      <c r="AN1089" s="89"/>
    </row>
    <row r="1090" spans="1:40" ht="15" x14ac:dyDescent="0.2">
      <c r="A1090" s="112" t="s">
        <v>429</v>
      </c>
      <c r="B1090" s="111">
        <f>B22+B25</f>
        <v>1.1918873816581483E-2</v>
      </c>
      <c r="C1090" s="110"/>
      <c r="D1090" s="9"/>
      <c r="E1090" s="9"/>
      <c r="F1090" s="9"/>
      <c r="G1090" s="56"/>
      <c r="H1090" s="9">
        <f t="shared" si="591"/>
        <v>12</v>
      </c>
      <c r="I1090" s="32">
        <f t="shared" si="584"/>
        <v>12</v>
      </c>
      <c r="J1090" s="19">
        <v>0</v>
      </c>
      <c r="K1090" s="19">
        <v>0</v>
      </c>
      <c r="L1090" s="20">
        <f t="shared" si="592"/>
        <v>2635.2518248889078</v>
      </c>
      <c r="M1090" s="19">
        <f t="shared" si="576"/>
        <v>769177</v>
      </c>
      <c r="N1090" s="21"/>
      <c r="O1090" s="109">
        <f>1000*(IF(I16&lt;18,VLOOKUP(I16,'[1]Mortality (No Interventions)'!$B$10:$O$129,10),VLOOKUP(I16,'[1]Mortality (Interventions)'!$B$264:$AV$384,28)))</f>
        <v>0.14521640584498094</v>
      </c>
      <c r="P1090" s="93">
        <v>0</v>
      </c>
      <c r="Q1090" s="92">
        <f t="shared" si="585"/>
        <v>0.99474256473743572</v>
      </c>
      <c r="R1090" s="92">
        <f t="shared" si="586"/>
        <v>1.4445293999218871E-4</v>
      </c>
      <c r="S1090" s="92">
        <f t="shared" si="587"/>
        <v>0</v>
      </c>
      <c r="T1090" s="91">
        <f t="shared" si="577"/>
        <v>0.99459811179744351</v>
      </c>
      <c r="U1090" s="94"/>
      <c r="V1090" s="25">
        <f t="shared" si="588"/>
        <v>7651.3310171704661</v>
      </c>
      <c r="W1090" s="25">
        <f t="shared" si="578"/>
        <v>7650.2199183802222</v>
      </c>
      <c r="X1090" s="94"/>
      <c r="Y1090" s="25">
        <f t="shared" si="579"/>
        <v>0</v>
      </c>
      <c r="Z1090" s="25">
        <f t="shared" si="580"/>
        <v>0</v>
      </c>
      <c r="AA1090" s="25">
        <f t="shared" si="581"/>
        <v>-2621.016489145275</v>
      </c>
      <c r="AB1090" s="25">
        <f t="shared" si="589"/>
        <v>-111.10987902437174</v>
      </c>
      <c r="AC1090" s="25">
        <f t="shared" si="582"/>
        <v>-2732.1263681696469</v>
      </c>
      <c r="AD1090" s="25">
        <f t="shared" si="590"/>
        <v>750.59557278442276</v>
      </c>
      <c r="AE1090" s="25">
        <f t="shared" si="583"/>
        <v>-1981.5307953852241</v>
      </c>
      <c r="AJ1090" s="32"/>
      <c r="AK1090" s="90"/>
      <c r="AL1090" s="90"/>
      <c r="AM1090" s="89"/>
      <c r="AN1090" s="89"/>
    </row>
    <row r="1091" spans="1:40" ht="15" x14ac:dyDescent="0.2">
      <c r="D1091" s="9"/>
      <c r="E1091" s="9"/>
      <c r="F1091" s="9"/>
      <c r="G1091" s="56"/>
      <c r="H1091" s="9">
        <f t="shared" si="591"/>
        <v>13</v>
      </c>
      <c r="I1091" s="32">
        <f t="shared" si="584"/>
        <v>13</v>
      </c>
      <c r="J1091" s="19">
        <v>0</v>
      </c>
      <c r="K1091" s="19">
        <v>0</v>
      </c>
      <c r="L1091" s="20">
        <f t="shared" si="592"/>
        <v>2635.2518248889078</v>
      </c>
      <c r="M1091" s="19">
        <f t="shared" si="576"/>
        <v>769177</v>
      </c>
      <c r="N1091" s="21"/>
      <c r="O1091" s="109">
        <f>1000*(IF(I17&lt;18,VLOOKUP(I17,'[1]Mortality (No Interventions)'!$B$10:$O$129,10),VLOOKUP(I17,'[1]Mortality (Interventions)'!$B$264:$AV$384,28)))</f>
        <v>0.16118866836086404</v>
      </c>
      <c r="P1091" s="93">
        <v>0</v>
      </c>
      <c r="Q1091" s="92">
        <f t="shared" si="585"/>
        <v>0.99459811179744351</v>
      </c>
      <c r="R1091" s="92">
        <f t="shared" si="586"/>
        <v>1.6031794519485971E-4</v>
      </c>
      <c r="S1091" s="92">
        <f t="shared" si="587"/>
        <v>0</v>
      </c>
      <c r="T1091" s="91">
        <f t="shared" si="577"/>
        <v>0.99443779385224862</v>
      </c>
      <c r="U1091" s="94"/>
      <c r="V1091" s="25">
        <f t="shared" si="588"/>
        <v>7650.2199183802222</v>
      </c>
      <c r="W1091" s="25">
        <f t="shared" si="578"/>
        <v>7648.9867896189107</v>
      </c>
      <c r="X1091" s="94"/>
      <c r="Y1091" s="25">
        <f t="shared" si="579"/>
        <v>0</v>
      </c>
      <c r="Z1091" s="25">
        <f t="shared" si="580"/>
        <v>0</v>
      </c>
      <c r="AA1091" s="25">
        <f t="shared" si="581"/>
        <v>-2620.5940109876378</v>
      </c>
      <c r="AB1091" s="25">
        <f t="shared" si="589"/>
        <v>-123.31287613114661</v>
      </c>
      <c r="AC1091" s="25">
        <f t="shared" si="582"/>
        <v>-2743.9068871187847</v>
      </c>
      <c r="AD1091" s="25">
        <f t="shared" si="590"/>
        <v>750.4865739930998</v>
      </c>
      <c r="AE1091" s="25">
        <f t="shared" si="583"/>
        <v>-1993.420313125685</v>
      </c>
      <c r="AJ1091" s="32"/>
      <c r="AK1091" s="90"/>
      <c r="AL1091" s="90"/>
      <c r="AM1091" s="89"/>
      <c r="AN1091" s="89"/>
    </row>
    <row r="1092" spans="1:40" ht="15" x14ac:dyDescent="0.2">
      <c r="D1092" s="9"/>
      <c r="E1092" s="9"/>
      <c r="F1092" s="9"/>
      <c r="G1092" s="9"/>
      <c r="H1092" s="9">
        <f t="shared" si="591"/>
        <v>14</v>
      </c>
      <c r="I1092" s="32">
        <f t="shared" si="584"/>
        <v>14</v>
      </c>
      <c r="J1092" s="19">
        <v>0</v>
      </c>
      <c r="K1092" s="19">
        <v>0</v>
      </c>
      <c r="L1092" s="20">
        <f t="shared" si="592"/>
        <v>2635.2518248889078</v>
      </c>
      <c r="M1092" s="19">
        <f t="shared" si="576"/>
        <v>769177</v>
      </c>
      <c r="N1092" s="21"/>
      <c r="O1092" s="109">
        <f>1000*(IF(I18&lt;18,VLOOKUP(I18,'[1]Mortality (No Interventions)'!$B$10:$O$129,10),VLOOKUP(I18,'[1]Mortality (Interventions)'!$B$264:$AV$384,28)))</f>
        <v>0.18100057255400254</v>
      </c>
      <c r="P1092" s="93">
        <v>0</v>
      </c>
      <c r="Q1092" s="92">
        <f t="shared" si="585"/>
        <v>0.99443779385224862</v>
      </c>
      <c r="R1092" s="92">
        <f t="shared" si="586"/>
        <v>1.7999381005659614E-4</v>
      </c>
      <c r="S1092" s="92">
        <f t="shared" si="587"/>
        <v>0</v>
      </c>
      <c r="T1092" s="91">
        <f t="shared" si="577"/>
        <v>0.994257800042192</v>
      </c>
      <c r="U1092" s="94"/>
      <c r="V1092" s="25">
        <f t="shared" si="588"/>
        <v>7648.9867896189107</v>
      </c>
      <c r="W1092" s="25">
        <f t="shared" si="578"/>
        <v>7647.602318630532</v>
      </c>
      <c r="X1092" s="94"/>
      <c r="Y1092" s="25">
        <f t="shared" si="579"/>
        <v>0</v>
      </c>
      <c r="Z1092" s="25">
        <f t="shared" si="580"/>
        <v>0</v>
      </c>
      <c r="AA1092" s="25">
        <f t="shared" si="581"/>
        <v>-2620.1196819712172</v>
      </c>
      <c r="AB1092" s="25">
        <f t="shared" si="589"/>
        <v>-138.44709883790244</v>
      </c>
      <c r="AC1092" s="25">
        <f t="shared" si="582"/>
        <v>-2758.5667808091198</v>
      </c>
      <c r="AD1092" s="25">
        <f t="shared" si="590"/>
        <v>750.36560406161516</v>
      </c>
      <c r="AE1092" s="25">
        <f t="shared" si="583"/>
        <v>-2008.2011767475046</v>
      </c>
      <c r="AJ1092" s="32"/>
      <c r="AK1092" s="90"/>
      <c r="AL1092" s="90"/>
      <c r="AM1092" s="89"/>
      <c r="AN1092" s="89"/>
    </row>
    <row r="1093" spans="1:40" ht="15" x14ac:dyDescent="0.2">
      <c r="D1093" s="9"/>
      <c r="E1093" s="9"/>
      <c r="F1093" s="9"/>
      <c r="G1093" s="56"/>
      <c r="H1093" s="9">
        <f t="shared" si="591"/>
        <v>15</v>
      </c>
      <c r="I1093" s="32">
        <f t="shared" si="584"/>
        <v>15</v>
      </c>
      <c r="J1093" s="19">
        <v>0</v>
      </c>
      <c r="K1093" s="19">
        <v>0</v>
      </c>
      <c r="L1093" s="20">
        <f t="shared" si="592"/>
        <v>2635.2518248889078</v>
      </c>
      <c r="M1093" s="19">
        <f t="shared" si="576"/>
        <v>769177</v>
      </c>
      <c r="N1093" s="21"/>
      <c r="O1093" s="109">
        <f>1000*(IF(I19&lt;18,VLOOKUP(I19,'[1]Mortality (No Interventions)'!$B$10:$O$129,10),VLOOKUP(I19,'[1]Mortality (Interventions)'!$B$264:$AV$384,28)))</f>
        <v>0.21694796289707752</v>
      </c>
      <c r="P1093" s="93">
        <v>0</v>
      </c>
      <c r="Q1093" s="92">
        <f t="shared" si="585"/>
        <v>0.994257800042192</v>
      </c>
      <c r="R1093" s="92">
        <f t="shared" si="586"/>
        <v>2.1570220431368339E-4</v>
      </c>
      <c r="S1093" s="92">
        <f t="shared" si="587"/>
        <v>0</v>
      </c>
      <c r="T1093" s="91">
        <f t="shared" si="577"/>
        <v>0.99404209783787834</v>
      </c>
      <c r="U1093" s="94"/>
      <c r="V1093" s="25">
        <f t="shared" si="588"/>
        <v>7647.602318630532</v>
      </c>
      <c r="W1093" s="25">
        <f t="shared" si="578"/>
        <v>7645.9431868864576</v>
      </c>
      <c r="X1093" s="94"/>
      <c r="Y1093" s="25">
        <f t="shared" si="579"/>
        <v>0</v>
      </c>
      <c r="Z1093" s="25">
        <f t="shared" si="580"/>
        <v>0</v>
      </c>
      <c r="AA1093" s="25">
        <f t="shared" si="581"/>
        <v>-2619.5512523436669</v>
      </c>
      <c r="AB1093" s="25">
        <f t="shared" si="589"/>
        <v>-165.91317440738604</v>
      </c>
      <c r="AC1093" s="25">
        <f t="shared" si="582"/>
        <v>-2785.464426751053</v>
      </c>
      <c r="AD1093" s="25">
        <f t="shared" si="590"/>
        <v>750.22978745765522</v>
      </c>
      <c r="AE1093" s="25">
        <f t="shared" si="583"/>
        <v>-2035.2346392933978</v>
      </c>
      <c r="AJ1093" s="32"/>
      <c r="AK1093" s="90"/>
      <c r="AL1093" s="90"/>
      <c r="AM1093" s="89"/>
      <c r="AN1093" s="89"/>
    </row>
    <row r="1094" spans="1:40" ht="15" x14ac:dyDescent="0.2">
      <c r="D1094" s="9"/>
      <c r="E1094" s="9"/>
      <c r="F1094" s="9"/>
      <c r="G1094" s="9"/>
      <c r="H1094" s="9">
        <f t="shared" si="591"/>
        <v>16</v>
      </c>
      <c r="I1094" s="32">
        <f t="shared" si="584"/>
        <v>16</v>
      </c>
      <c r="J1094" s="19">
        <v>0</v>
      </c>
      <c r="K1094" s="19">
        <v>0</v>
      </c>
      <c r="L1094" s="20">
        <f t="shared" si="592"/>
        <v>2635.2518248889078</v>
      </c>
      <c r="M1094" s="19">
        <f t="shared" si="576"/>
        <v>769177</v>
      </c>
      <c r="N1094" s="21"/>
      <c r="O1094" s="109">
        <f>1000*(IF(I20&lt;18,VLOOKUP(I20,'[1]Mortality (No Interventions)'!$B$10:$O$129,10),VLOOKUP(I20,'[1]Mortality (Interventions)'!$B$264:$AV$384,28)))</f>
        <v>0.26258807827191871</v>
      </c>
      <c r="P1094" s="93">
        <v>0</v>
      </c>
      <c r="Q1094" s="92">
        <f t="shared" si="585"/>
        <v>0.99404209783787834</v>
      </c>
      <c r="R1094" s="92">
        <f t="shared" si="586"/>
        <v>2.6102360419263509E-4</v>
      </c>
      <c r="S1094" s="92">
        <f t="shared" si="587"/>
        <v>0</v>
      </c>
      <c r="T1094" s="91">
        <f t="shared" si="577"/>
        <v>0.99378107423368567</v>
      </c>
      <c r="U1094" s="94"/>
      <c r="V1094" s="25">
        <f t="shared" si="588"/>
        <v>7645.9431868864576</v>
      </c>
      <c r="W1094" s="25">
        <f t="shared" si="578"/>
        <v>7643.9354533584365</v>
      </c>
      <c r="X1094" s="94"/>
      <c r="Y1094" s="25">
        <f t="shared" si="579"/>
        <v>0</v>
      </c>
      <c r="Z1094" s="25">
        <f t="shared" si="580"/>
        <v>0</v>
      </c>
      <c r="AA1094" s="25">
        <f t="shared" si="581"/>
        <v>-2618.8633894143791</v>
      </c>
      <c r="AB1094" s="25">
        <f t="shared" si="589"/>
        <v>-200.77335280207848</v>
      </c>
      <c r="AC1094" s="25">
        <f t="shared" si="582"/>
        <v>-2819.6367422164576</v>
      </c>
      <c r="AD1094" s="25">
        <f t="shared" si="590"/>
        <v>750.06702663356157</v>
      </c>
      <c r="AE1094" s="25">
        <f t="shared" si="583"/>
        <v>-2069.5697155828962</v>
      </c>
      <c r="AJ1094" s="32"/>
      <c r="AK1094" s="90"/>
      <c r="AL1094" s="90"/>
      <c r="AM1094" s="89"/>
      <c r="AN1094" s="89"/>
    </row>
    <row r="1095" spans="1:40" ht="15" x14ac:dyDescent="0.2">
      <c r="B1095" s="97"/>
      <c r="C1095" s="96"/>
      <c r="D1095" s="9"/>
      <c r="E1095" s="9"/>
      <c r="F1095" s="9"/>
      <c r="G1095" s="56"/>
      <c r="H1095" s="9">
        <f t="shared" si="591"/>
        <v>17</v>
      </c>
      <c r="I1095" s="32">
        <f t="shared" si="584"/>
        <v>17</v>
      </c>
      <c r="J1095" s="19">
        <v>0</v>
      </c>
      <c r="K1095" s="19">
        <v>0</v>
      </c>
      <c r="L1095" s="20">
        <f t="shared" si="592"/>
        <v>2635.2518248889078</v>
      </c>
      <c r="M1095" s="19">
        <f t="shared" si="576"/>
        <v>769177</v>
      </c>
      <c r="N1095" s="21"/>
      <c r="O1095" s="109">
        <f>1000*(IF(I21&lt;18,VLOOKUP(I21,'[1]Mortality (No Interventions)'!$B$10:$O$129,10),VLOOKUP(I21,'[1]Mortality (Interventions)'!$B$264:$AV$384,28)))</f>
        <v>0.31455799364675985</v>
      </c>
      <c r="P1095" s="93">
        <v>0</v>
      </c>
      <c r="Q1095" s="92">
        <f t="shared" si="585"/>
        <v>0.99378107423368567</v>
      </c>
      <c r="R1095" s="92">
        <f t="shared" si="586"/>
        <v>3.1260178083506991E-4</v>
      </c>
      <c r="S1095" s="92">
        <f t="shared" si="587"/>
        <v>0</v>
      </c>
      <c r="T1095" s="91">
        <f t="shared" si="577"/>
        <v>0.99346847245285064</v>
      </c>
      <c r="U1095" s="94"/>
      <c r="V1095" s="25">
        <f t="shared" si="588"/>
        <v>7643.9354533584365</v>
      </c>
      <c r="W1095" s="25">
        <f t="shared" si="578"/>
        <v>7641.5309923586638</v>
      </c>
      <c r="X1095" s="94"/>
      <c r="Y1095" s="25">
        <f t="shared" si="579"/>
        <v>0</v>
      </c>
      <c r="Z1095" s="25">
        <f t="shared" si="580"/>
        <v>0</v>
      </c>
      <c r="AA1095" s="25">
        <f t="shared" si="581"/>
        <v>-2618.0396050009704</v>
      </c>
      <c r="AB1095" s="25">
        <f t="shared" si="589"/>
        <v>-240.44609997737658</v>
      </c>
      <c r="AC1095" s="25">
        <f t="shared" si="582"/>
        <v>-2858.4857049783468</v>
      </c>
      <c r="AD1095" s="25">
        <f t="shared" si="590"/>
        <v>749.8700679744627</v>
      </c>
      <c r="AE1095" s="25">
        <f t="shared" si="583"/>
        <v>-2108.6156370038843</v>
      </c>
      <c r="AJ1095" s="32"/>
      <c r="AK1095" s="90"/>
      <c r="AL1095" s="90"/>
      <c r="AM1095" s="89"/>
      <c r="AN1095" s="89"/>
    </row>
    <row r="1096" spans="1:40" ht="15" x14ac:dyDescent="0.2">
      <c r="B1096" s="9"/>
      <c r="C1096" s="9"/>
      <c r="D1096" s="9"/>
      <c r="F1096" s="9"/>
      <c r="G1096" s="9"/>
      <c r="H1096" s="9">
        <f t="shared" si="591"/>
        <v>18</v>
      </c>
      <c r="I1096" s="32">
        <f t="shared" si="584"/>
        <v>18</v>
      </c>
      <c r="J1096" s="19">
        <v>0</v>
      </c>
      <c r="K1096" s="19">
        <v>0</v>
      </c>
      <c r="L1096" s="20">
        <f t="shared" si="592"/>
        <v>2635.2518248889078</v>
      </c>
      <c r="M1096" s="19">
        <f t="shared" si="576"/>
        <v>769177</v>
      </c>
      <c r="N1096" s="21"/>
      <c r="O1096" s="109">
        <f>1000*(IF(I22&lt;18,VLOOKUP(I22,'[1]Mortality (No Interventions)'!$B$10:$O$129,10),VLOOKUP(I22,'[1]Mortality (Interventions)'!$B$264:$AV$384,28)))</f>
        <v>0.33582333099729988</v>
      </c>
      <c r="P1096" s="93">
        <v>0</v>
      </c>
      <c r="Q1096" s="92">
        <f t="shared" si="585"/>
        <v>0.99346847245285064</v>
      </c>
      <c r="R1096" s="92">
        <f t="shared" si="586"/>
        <v>3.3362989165991555E-4</v>
      </c>
      <c r="S1096" s="92">
        <f t="shared" si="587"/>
        <v>0</v>
      </c>
      <c r="T1096" s="91">
        <f t="shared" si="577"/>
        <v>0.99313484256119067</v>
      </c>
      <c r="U1096" s="94"/>
      <c r="V1096" s="25">
        <f t="shared" si="588"/>
        <v>7641.5309923586638</v>
      </c>
      <c r="W1096" s="25">
        <f t="shared" si="578"/>
        <v>7638.9647879668901</v>
      </c>
      <c r="X1096" s="94"/>
      <c r="Y1096" s="25">
        <f t="shared" si="579"/>
        <v>0</v>
      </c>
      <c r="Z1096" s="25">
        <f t="shared" si="580"/>
        <v>0</v>
      </c>
      <c r="AA1096" s="25">
        <f t="shared" si="581"/>
        <v>-2617.1604062201359</v>
      </c>
      <c r="AB1096" s="25">
        <f t="shared" si="589"/>
        <v>-256.62043917729886</v>
      </c>
      <c r="AC1096" s="25">
        <f t="shared" si="582"/>
        <v>-2873.7808453974349</v>
      </c>
      <c r="AD1096" s="25">
        <f t="shared" si="590"/>
        <v>749.63419035038498</v>
      </c>
      <c r="AE1096" s="25">
        <f t="shared" si="583"/>
        <v>-2124.14665504705</v>
      </c>
      <c r="AJ1096" s="32"/>
      <c r="AK1096" s="90"/>
      <c r="AL1096" s="90"/>
      <c r="AM1096" s="89"/>
      <c r="AN1096" s="89"/>
    </row>
    <row r="1097" spans="1:40" ht="15" x14ac:dyDescent="0.2">
      <c r="B1097" s="9"/>
      <c r="C1097" s="9"/>
      <c r="D1097" s="9"/>
      <c r="F1097" s="9"/>
      <c r="G1097" s="9"/>
      <c r="H1097" s="9">
        <f t="shared" si="591"/>
        <v>19</v>
      </c>
      <c r="I1097" s="32">
        <f t="shared" si="584"/>
        <v>19</v>
      </c>
      <c r="J1097" s="19">
        <v>0</v>
      </c>
      <c r="K1097" s="19">
        <v>0</v>
      </c>
      <c r="L1097" s="20">
        <f t="shared" si="592"/>
        <v>2635.2518248889078</v>
      </c>
      <c r="M1097" s="19">
        <f t="shared" si="576"/>
        <v>769177</v>
      </c>
      <c r="N1097" s="21"/>
      <c r="O1097" s="109">
        <f>1000*(IF(I23&lt;18,VLOOKUP(I23,'[1]Mortality (No Interventions)'!$B$10:$O$129,10),VLOOKUP(I23,'[1]Mortality (Interventions)'!$B$264:$AV$384,28)))</f>
        <v>0.40837251137112024</v>
      </c>
      <c r="P1097" s="93">
        <v>0</v>
      </c>
      <c r="Q1097" s="92">
        <f t="shared" si="585"/>
        <v>0.99313484256119067</v>
      </c>
      <c r="R1097" s="92">
        <f t="shared" si="586"/>
        <v>4.0556896978687556E-4</v>
      </c>
      <c r="S1097" s="92">
        <f t="shared" si="587"/>
        <v>0</v>
      </c>
      <c r="T1097" s="91">
        <f t="shared" si="577"/>
        <v>0.99272927359140384</v>
      </c>
      <c r="U1097" s="94"/>
      <c r="V1097" s="25">
        <f t="shared" si="588"/>
        <v>7638.9647879668901</v>
      </c>
      <c r="W1097" s="25">
        <f t="shared" si="578"/>
        <v>7635.8452447321524</v>
      </c>
      <c r="X1097" s="94"/>
      <c r="Y1097" s="25">
        <f t="shared" si="579"/>
        <v>0</v>
      </c>
      <c r="Z1097" s="25">
        <f t="shared" si="580"/>
        <v>0</v>
      </c>
      <c r="AA1097" s="25">
        <f t="shared" si="581"/>
        <v>-2616.0916298523866</v>
      </c>
      <c r="AB1097" s="25">
        <f t="shared" si="589"/>
        <v>-311.95432347375959</v>
      </c>
      <c r="AC1097" s="25">
        <f t="shared" si="582"/>
        <v>-2928.0459533261464</v>
      </c>
      <c r="AD1097" s="25">
        <f t="shared" si="590"/>
        <v>749.38244569955202</v>
      </c>
      <c r="AE1097" s="25">
        <f t="shared" si="583"/>
        <v>-2178.6635076265943</v>
      </c>
      <c r="AJ1097" s="32"/>
      <c r="AK1097" s="90"/>
      <c r="AL1097" s="90"/>
      <c r="AM1097" s="89"/>
      <c r="AN1097" s="89"/>
    </row>
    <row r="1098" spans="1:40" ht="15" x14ac:dyDescent="0.2">
      <c r="B1098" s="9"/>
      <c r="C1098" s="9"/>
      <c r="D1098" s="9"/>
      <c r="F1098" s="9"/>
      <c r="G1098" s="9"/>
      <c r="H1098" s="9">
        <f t="shared" si="591"/>
        <v>20</v>
      </c>
      <c r="I1098" s="32">
        <f t="shared" si="584"/>
        <v>20</v>
      </c>
      <c r="J1098" s="19">
        <v>0</v>
      </c>
      <c r="K1098" s="19">
        <v>0</v>
      </c>
      <c r="L1098" s="20">
        <f t="shared" si="592"/>
        <v>2635.2518248889078</v>
      </c>
      <c r="M1098" s="19">
        <f t="shared" si="576"/>
        <v>769177</v>
      </c>
      <c r="N1098" s="21"/>
      <c r="O1098" s="109">
        <f>1000*(IF(I24&lt;18,VLOOKUP(I24,'[1]Mortality (No Interventions)'!$B$10:$O$129,10),VLOOKUP(I24,'[1]Mortality (Interventions)'!$B$264:$AV$384,28)))</f>
        <v>0.47584870736003554</v>
      </c>
      <c r="P1098" s="93">
        <v>0</v>
      </c>
      <c r="Q1098" s="92">
        <f t="shared" si="585"/>
        <v>0.99272927359140384</v>
      </c>
      <c r="R1098" s="92">
        <f t="shared" si="586"/>
        <v>4.7238894159693656E-4</v>
      </c>
      <c r="S1098" s="92">
        <f t="shared" si="587"/>
        <v>0</v>
      </c>
      <c r="T1098" s="91">
        <f t="shared" si="577"/>
        <v>0.99225688464980688</v>
      </c>
      <c r="U1098" s="94"/>
      <c r="V1098" s="25">
        <f t="shared" si="588"/>
        <v>7635.8452447321524</v>
      </c>
      <c r="W1098" s="25">
        <f t="shared" si="578"/>
        <v>7632.2117376428459</v>
      </c>
      <c r="X1098" s="94"/>
      <c r="Y1098" s="25">
        <f t="shared" si="579"/>
        <v>0</v>
      </c>
      <c r="Z1098" s="25">
        <f t="shared" si="580"/>
        <v>0</v>
      </c>
      <c r="AA1098" s="25">
        <f t="shared" si="581"/>
        <v>-2614.8467660319861</v>
      </c>
      <c r="AB1098" s="25">
        <f t="shared" si="589"/>
        <v>-363.3507089307069</v>
      </c>
      <c r="AC1098" s="25">
        <f t="shared" si="582"/>
        <v>-2978.1974749626929</v>
      </c>
      <c r="AD1098" s="25">
        <f t="shared" si="590"/>
        <v>749.07641850822415</v>
      </c>
      <c r="AE1098" s="25">
        <f t="shared" si="583"/>
        <v>-2229.121056454469</v>
      </c>
      <c r="AJ1098" s="32"/>
      <c r="AK1098" s="90"/>
      <c r="AL1098" s="90"/>
      <c r="AM1098" s="89"/>
      <c r="AN1098" s="89"/>
    </row>
    <row r="1099" spans="1:40" ht="15" x14ac:dyDescent="0.2">
      <c r="B1099" s="9"/>
      <c r="C1099" s="58"/>
      <c r="D1099" s="56"/>
      <c r="F1099" s="9"/>
      <c r="G1099" s="58"/>
      <c r="H1099" s="9">
        <f t="shared" si="591"/>
        <v>21</v>
      </c>
      <c r="I1099" s="32">
        <f t="shared" si="584"/>
        <v>21</v>
      </c>
      <c r="J1099" s="19">
        <v>0</v>
      </c>
      <c r="K1099" s="19">
        <v>0</v>
      </c>
      <c r="L1099" s="20">
        <f t="shared" si="592"/>
        <v>2635.2518248889078</v>
      </c>
      <c r="M1099" s="19">
        <f t="shared" si="576"/>
        <v>769177</v>
      </c>
      <c r="N1099" s="21"/>
      <c r="O1099" s="109">
        <f>1000*(IF(I25&lt;18,VLOOKUP(I25,'[1]Mortality (No Interventions)'!$B$10:$O$129,10),VLOOKUP(I25,'[1]Mortality (Interventions)'!$B$264:$AV$384,28)))</f>
        <v>0.54904430153059869</v>
      </c>
      <c r="P1099" s="93">
        <v>0</v>
      </c>
      <c r="Q1099" s="92">
        <f t="shared" si="585"/>
        <v>0.99225688464980688</v>
      </c>
      <c r="R1099" s="92">
        <f t="shared" si="586"/>
        <v>5.4479298817148105E-4</v>
      </c>
      <c r="S1099" s="92">
        <f t="shared" si="587"/>
        <v>0</v>
      </c>
      <c r="T1099" s="91">
        <f t="shared" si="577"/>
        <v>0.99171209166163543</v>
      </c>
      <c r="U1099" s="94"/>
      <c r="V1099" s="25">
        <f t="shared" si="588"/>
        <v>7632.2117376428459</v>
      </c>
      <c r="W1099" s="25">
        <f t="shared" si="578"/>
        <v>7628.021315280218</v>
      </c>
      <c r="X1099" s="94"/>
      <c r="Y1099" s="25">
        <f t="shared" si="579"/>
        <v>0</v>
      </c>
      <c r="Z1099" s="25">
        <f t="shared" si="580"/>
        <v>0</v>
      </c>
      <c r="AA1099" s="25">
        <f t="shared" si="581"/>
        <v>-2613.4110993157205</v>
      </c>
      <c r="AB1099" s="25">
        <f t="shared" si="589"/>
        <v>-419.0422362627753</v>
      </c>
      <c r="AC1099" s="25">
        <f t="shared" si="582"/>
        <v>-3032.4533355784961</v>
      </c>
      <c r="AD1099" s="25">
        <f t="shared" si="590"/>
        <v>748.71997146276328</v>
      </c>
      <c r="AE1099" s="25">
        <f t="shared" si="583"/>
        <v>-2283.7333641157329</v>
      </c>
      <c r="AG1099" s="95"/>
      <c r="AJ1099" s="32"/>
      <c r="AK1099" s="90"/>
      <c r="AL1099" s="90"/>
      <c r="AM1099" s="89"/>
      <c r="AN1099" s="89"/>
    </row>
    <row r="1100" spans="1:40" ht="15" x14ac:dyDescent="0.2">
      <c r="B1100" s="32"/>
      <c r="C1100" s="58"/>
      <c r="D1100" s="56"/>
      <c r="E1100" s="56"/>
      <c r="F1100" s="32"/>
      <c r="G1100" s="58"/>
      <c r="H1100" s="9">
        <f t="shared" si="591"/>
        <v>22</v>
      </c>
      <c r="I1100" s="32">
        <f t="shared" si="584"/>
        <v>22</v>
      </c>
      <c r="J1100" s="19">
        <v>0</v>
      </c>
      <c r="K1100" s="19">
        <v>0</v>
      </c>
      <c r="L1100" s="20">
        <f t="shared" si="592"/>
        <v>2635.2518248889078</v>
      </c>
      <c r="M1100" s="19">
        <f t="shared" si="576"/>
        <v>769177</v>
      </c>
      <c r="N1100" s="21"/>
      <c r="O1100" s="109">
        <f>1000*(IF(I26&lt;18,VLOOKUP(I26,'[1]Mortality (No Interventions)'!$B$10:$O$129,10),VLOOKUP(I26,'[1]Mortality (Interventions)'!$B$264:$AV$384,28)))</f>
        <v>0.61390271059431023</v>
      </c>
      <c r="P1100" s="93">
        <v>0</v>
      </c>
      <c r="Q1100" s="92">
        <f t="shared" si="585"/>
        <v>0.99171209166163543</v>
      </c>
      <c r="R1100" s="92">
        <f t="shared" si="586"/>
        <v>6.0881474120023102E-4</v>
      </c>
      <c r="S1100" s="92">
        <f t="shared" si="587"/>
        <v>0</v>
      </c>
      <c r="T1100" s="91">
        <f t="shared" si="577"/>
        <v>0.99110327692043521</v>
      </c>
      <c r="U1100" s="94"/>
      <c r="V1100" s="25">
        <f t="shared" si="588"/>
        <v>7628.021315280218</v>
      </c>
      <c r="W1100" s="25">
        <f t="shared" si="578"/>
        <v>7623.3384523182967</v>
      </c>
      <c r="X1100" s="94"/>
      <c r="Y1100" s="25">
        <f t="shared" si="579"/>
        <v>0</v>
      </c>
      <c r="Z1100" s="25">
        <f t="shared" si="580"/>
        <v>0</v>
      </c>
      <c r="AA1100" s="25">
        <f t="shared" si="581"/>
        <v>-2611.8067191579535</v>
      </c>
      <c r="AB1100" s="25">
        <f t="shared" si="589"/>
        <v>-468.28629619217008</v>
      </c>
      <c r="AC1100" s="25">
        <f t="shared" si="582"/>
        <v>-3080.0930153501236</v>
      </c>
      <c r="AD1100" s="25">
        <f t="shared" si="590"/>
        <v>748.30889102898948</v>
      </c>
      <c r="AE1100" s="25">
        <f t="shared" si="583"/>
        <v>-2331.7841243211342</v>
      </c>
      <c r="AG1100" s="95"/>
      <c r="AJ1100" s="32"/>
      <c r="AK1100" s="90"/>
      <c r="AL1100" s="90"/>
      <c r="AM1100" s="89"/>
      <c r="AN1100" s="89"/>
    </row>
    <row r="1101" spans="1:40" ht="15" x14ac:dyDescent="0.2">
      <c r="B1101" s="32"/>
      <c r="C1101" s="58"/>
      <c r="D1101" s="56"/>
      <c r="E1101" s="56"/>
      <c r="F1101" s="32"/>
      <c r="G1101" s="58"/>
      <c r="H1101" s="9">
        <f t="shared" si="591"/>
        <v>23</v>
      </c>
      <c r="I1101" s="32">
        <f t="shared" si="584"/>
        <v>23</v>
      </c>
      <c r="J1101" s="19">
        <v>0</v>
      </c>
      <c r="K1101" s="19">
        <v>0</v>
      </c>
      <c r="L1101" s="20">
        <f t="shared" si="592"/>
        <v>2635.2518248889078</v>
      </c>
      <c r="M1101" s="19">
        <f t="shared" si="576"/>
        <v>769177</v>
      </c>
      <c r="N1101" s="21"/>
      <c r="O1101" s="109">
        <f>1000*(IF(I27&lt;18,VLOOKUP(I27,'[1]Mortality (No Interventions)'!$B$10:$O$129,10),VLOOKUP(I27,'[1]Mortality (Interventions)'!$B$264:$AV$384,28)))</f>
        <v>0.67580099070975441</v>
      </c>
      <c r="P1101" s="93">
        <v>0</v>
      </c>
      <c r="Q1101" s="92">
        <f t="shared" si="585"/>
        <v>0.99110327692043521</v>
      </c>
      <c r="R1101" s="92">
        <f t="shared" si="586"/>
        <v>6.6978857643851415E-4</v>
      </c>
      <c r="S1101" s="92">
        <f t="shared" si="587"/>
        <v>0</v>
      </c>
      <c r="T1101" s="91">
        <f t="shared" si="577"/>
        <v>0.99043348834399669</v>
      </c>
      <c r="U1101" s="94"/>
      <c r="V1101" s="25">
        <f t="shared" si="588"/>
        <v>7623.3384523182967</v>
      </c>
      <c r="W1101" s="25">
        <f t="shared" si="578"/>
        <v>7618.186592639704</v>
      </c>
      <c r="X1101" s="94"/>
      <c r="Y1101" s="25">
        <f t="shared" si="579"/>
        <v>0</v>
      </c>
      <c r="Z1101" s="25">
        <f t="shared" si="580"/>
        <v>0</v>
      </c>
      <c r="AA1101" s="25">
        <f t="shared" si="581"/>
        <v>-2610.0416575896043</v>
      </c>
      <c r="AB1101" s="25">
        <f t="shared" si="589"/>
        <v>-515.18596785924706</v>
      </c>
      <c r="AC1101" s="25">
        <f t="shared" si="582"/>
        <v>-3125.2276254488515</v>
      </c>
      <c r="AD1101" s="25">
        <f t="shared" si="590"/>
        <v>747.84950217242499</v>
      </c>
      <c r="AE1101" s="25">
        <f t="shared" si="583"/>
        <v>-2377.3781232764268</v>
      </c>
      <c r="AG1101" s="95"/>
      <c r="AJ1101" s="32"/>
      <c r="AK1101" s="90"/>
      <c r="AL1101" s="90"/>
      <c r="AM1101" s="89"/>
      <c r="AN1101" s="89"/>
    </row>
    <row r="1102" spans="1:40" ht="15" x14ac:dyDescent="0.2">
      <c r="B1102" s="32"/>
      <c r="C1102" s="58"/>
      <c r="D1102" s="56"/>
      <c r="E1102" s="56"/>
      <c r="F1102" s="32"/>
      <c r="G1102" s="58"/>
      <c r="H1102" s="9">
        <f t="shared" si="591"/>
        <v>24</v>
      </c>
      <c r="I1102" s="32">
        <f t="shared" si="584"/>
        <v>24</v>
      </c>
      <c r="J1102" s="19">
        <v>0</v>
      </c>
      <c r="K1102" s="19">
        <v>0</v>
      </c>
      <c r="L1102" s="20">
        <f t="shared" si="592"/>
        <v>2635.2518248889078</v>
      </c>
      <c r="M1102" s="19">
        <f t="shared" si="576"/>
        <v>769177</v>
      </c>
      <c r="N1102" s="21"/>
      <c r="O1102" s="109">
        <f>1000*(IF(I28&lt;18,VLOOKUP(I28,'[1]Mortality (No Interventions)'!$B$10:$O$129,10),VLOOKUP(I28,'[1]Mortality (Interventions)'!$B$264:$AV$384,28)))</f>
        <v>0.71726409314932049</v>
      </c>
      <c r="P1102" s="93">
        <v>0</v>
      </c>
      <c r="Q1102" s="92">
        <f t="shared" si="585"/>
        <v>0.99043348834399669</v>
      </c>
      <c r="R1102" s="92">
        <f t="shared" si="586"/>
        <v>7.1040237784177486E-4</v>
      </c>
      <c r="S1102" s="92">
        <f t="shared" si="587"/>
        <v>0</v>
      </c>
      <c r="T1102" s="91">
        <f t="shared" si="577"/>
        <v>0.98972308596615488</v>
      </c>
      <c r="U1102" s="94"/>
      <c r="V1102" s="25">
        <f t="shared" si="588"/>
        <v>7618.186592639704</v>
      </c>
      <c r="W1102" s="25">
        <f t="shared" si="578"/>
        <v>7612.7223409418912</v>
      </c>
      <c r="X1102" s="94"/>
      <c r="Y1102" s="25">
        <f t="shared" si="579"/>
        <v>0</v>
      </c>
      <c r="Z1102" s="25">
        <f t="shared" si="580"/>
        <v>0</v>
      </c>
      <c r="AA1102" s="25">
        <f t="shared" si="581"/>
        <v>-2608.1695684269912</v>
      </c>
      <c r="AB1102" s="25">
        <f t="shared" si="589"/>
        <v>-546.42516978120284</v>
      </c>
      <c r="AC1102" s="25">
        <f t="shared" si="582"/>
        <v>-3154.594738208194</v>
      </c>
      <c r="AD1102" s="25">
        <f t="shared" si="590"/>
        <v>747.34410473795504</v>
      </c>
      <c r="AE1102" s="25">
        <f t="shared" si="583"/>
        <v>-2407.2506334702389</v>
      </c>
      <c r="AG1102" s="95"/>
      <c r="AJ1102" s="32"/>
      <c r="AK1102" s="90"/>
      <c r="AL1102" s="90"/>
      <c r="AM1102" s="89"/>
      <c r="AN1102" s="89"/>
    </row>
    <row r="1103" spans="1:40" ht="15" x14ac:dyDescent="0.2">
      <c r="B1103" s="32"/>
      <c r="C1103" s="58"/>
      <c r="D1103" s="56"/>
      <c r="E1103" s="56"/>
      <c r="F1103" s="32"/>
      <c r="G1103" s="58"/>
      <c r="H1103" s="9">
        <f t="shared" si="591"/>
        <v>25</v>
      </c>
      <c r="I1103" s="32">
        <f t="shared" si="584"/>
        <v>25</v>
      </c>
      <c r="J1103" s="19">
        <v>0</v>
      </c>
      <c r="K1103" s="19">
        <v>0</v>
      </c>
      <c r="L1103" s="20">
        <f t="shared" si="592"/>
        <v>2635.2518248889078</v>
      </c>
      <c r="M1103" s="19">
        <f t="shared" si="576"/>
        <v>769177</v>
      </c>
      <c r="N1103" s="21"/>
      <c r="O1103" s="109">
        <f>1000*(IF(I29&lt;18,VLOOKUP(I29,'[1]Mortality (No Interventions)'!$B$10:$O$129,10),VLOOKUP(I29,'[1]Mortality (Interventions)'!$B$264:$AV$384,28)))</f>
        <v>0.76000807075837962</v>
      </c>
      <c r="P1103" s="93">
        <v>0</v>
      </c>
      <c r="Q1103" s="92">
        <f t="shared" si="585"/>
        <v>0.98972308596615488</v>
      </c>
      <c r="R1103" s="92">
        <f t="shared" si="586"/>
        <v>7.5219753315016727E-4</v>
      </c>
      <c r="S1103" s="92">
        <f t="shared" si="587"/>
        <v>0</v>
      </c>
      <c r="T1103" s="91">
        <f t="shared" si="577"/>
        <v>0.98897088843300474</v>
      </c>
      <c r="U1103" s="94"/>
      <c r="V1103" s="25">
        <f t="shared" si="588"/>
        <v>7612.7223409418912</v>
      </c>
      <c r="W1103" s="25">
        <f t="shared" si="578"/>
        <v>7606.9366105223335</v>
      </c>
      <c r="X1103" s="94"/>
      <c r="Y1103" s="25">
        <f t="shared" si="579"/>
        <v>0</v>
      </c>
      <c r="Z1103" s="25">
        <f t="shared" si="580"/>
        <v>0</v>
      </c>
      <c r="AA1103" s="25">
        <f t="shared" si="581"/>
        <v>-2606.1873385050803</v>
      </c>
      <c r="AB1103" s="25">
        <f t="shared" si="589"/>
        <v>-578.57304195584618</v>
      </c>
      <c r="AC1103" s="25">
        <f t="shared" si="582"/>
        <v>-3184.7603804609266</v>
      </c>
      <c r="AD1103" s="25">
        <f t="shared" si="590"/>
        <v>746.80806164639955</v>
      </c>
      <c r="AE1103" s="25">
        <f t="shared" si="583"/>
        <v>-2437.9523188145272</v>
      </c>
      <c r="AG1103" s="95"/>
      <c r="AJ1103" s="32"/>
      <c r="AK1103" s="90"/>
      <c r="AL1103" s="90"/>
      <c r="AM1103" s="89"/>
      <c r="AN1103" s="89"/>
    </row>
    <row r="1104" spans="1:40" ht="15" x14ac:dyDescent="0.2">
      <c r="B1104" s="32"/>
      <c r="C1104" s="58"/>
      <c r="D1104" s="56"/>
      <c r="E1104" s="56"/>
      <c r="F1104" s="32"/>
      <c r="G1104" s="58"/>
      <c r="H1104" s="9">
        <f t="shared" si="591"/>
        <v>26</v>
      </c>
      <c r="I1104" s="32">
        <f t="shared" si="584"/>
        <v>26</v>
      </c>
      <c r="J1104" s="19">
        <v>0</v>
      </c>
      <c r="K1104" s="19">
        <v>0</v>
      </c>
      <c r="L1104" s="20">
        <f t="shared" si="592"/>
        <v>2635.2518248889078</v>
      </c>
      <c r="M1104" s="19">
        <f t="shared" si="576"/>
        <v>769177</v>
      </c>
      <c r="N1104" s="21"/>
      <c r="O1104" s="109">
        <f>1000*(IF(I30&lt;18,VLOOKUP(I30,'[1]Mortality (No Interventions)'!$B$10:$O$129,10),VLOOKUP(I30,'[1]Mortality (Interventions)'!$B$264:$AV$384,28)))</f>
        <v>0.81440447553729733</v>
      </c>
      <c r="P1104" s="93">
        <v>0</v>
      </c>
      <c r="Q1104" s="92">
        <f t="shared" si="585"/>
        <v>0.98897088843300474</v>
      </c>
      <c r="R1104" s="92">
        <f t="shared" si="586"/>
        <v>8.0542231771593622E-4</v>
      </c>
      <c r="S1104" s="92">
        <f t="shared" si="587"/>
        <v>0</v>
      </c>
      <c r="T1104" s="91">
        <f t="shared" si="577"/>
        <v>0.98816546611528877</v>
      </c>
      <c r="U1104" s="94"/>
      <c r="V1104" s="25">
        <f t="shared" si="588"/>
        <v>7606.9366105223335</v>
      </c>
      <c r="W1104" s="25">
        <f t="shared" si="578"/>
        <v>7600.741487301595</v>
      </c>
      <c r="X1104" s="94"/>
      <c r="Y1104" s="25">
        <f t="shared" si="579"/>
        <v>0</v>
      </c>
      <c r="Z1104" s="25">
        <f t="shared" si="580"/>
        <v>0</v>
      </c>
      <c r="AA1104" s="25">
        <f t="shared" si="581"/>
        <v>-2604.0648478725129</v>
      </c>
      <c r="AB1104" s="25">
        <f t="shared" si="589"/>
        <v>-619.51232207379064</v>
      </c>
      <c r="AC1104" s="25">
        <f t="shared" si="582"/>
        <v>-3223.5771699463035</v>
      </c>
      <c r="AD1104" s="25">
        <f t="shared" si="590"/>
        <v>746.24048149224097</v>
      </c>
      <c r="AE1104" s="25">
        <f t="shared" si="583"/>
        <v>-2477.3366884540624</v>
      </c>
      <c r="AG1104" s="95"/>
      <c r="AJ1104" s="32"/>
      <c r="AK1104" s="90"/>
      <c r="AL1104" s="90"/>
      <c r="AM1104" s="89"/>
      <c r="AN1104" s="89"/>
    </row>
    <row r="1105" spans="2:40" ht="15" x14ac:dyDescent="0.2">
      <c r="B1105" s="32"/>
      <c r="C1105" s="58"/>
      <c r="D1105" s="56"/>
      <c r="E1105" s="56"/>
      <c r="F1105" s="32"/>
      <c r="G1105" s="58"/>
      <c r="H1105" s="9">
        <f t="shared" si="591"/>
        <v>27</v>
      </c>
      <c r="I1105" s="32">
        <f t="shared" si="584"/>
        <v>27</v>
      </c>
      <c r="J1105" s="19">
        <v>0</v>
      </c>
      <c r="K1105" s="19">
        <v>0</v>
      </c>
      <c r="L1105" s="20">
        <f t="shared" si="592"/>
        <v>2635.2518248889078</v>
      </c>
      <c r="M1105" s="19">
        <f t="shared" si="576"/>
        <v>769177</v>
      </c>
      <c r="N1105" s="21"/>
      <c r="O1105" s="109">
        <f>1000*(IF(I31&lt;18,VLOOKUP(I31,'[1]Mortality (No Interventions)'!$B$10:$O$129,10),VLOOKUP(I31,'[1]Mortality (Interventions)'!$B$264:$AV$384,28)))</f>
        <v>0.83253971298056029</v>
      </c>
      <c r="P1105" s="93">
        <v>0</v>
      </c>
      <c r="Q1105" s="92">
        <f t="shared" si="585"/>
        <v>0.98816546611528877</v>
      </c>
      <c r="R1105" s="92">
        <f t="shared" si="586"/>
        <v>8.2268699353692405E-4</v>
      </c>
      <c r="S1105" s="92">
        <f t="shared" si="587"/>
        <v>0</v>
      </c>
      <c r="T1105" s="91">
        <f t="shared" si="577"/>
        <v>0.98734277912175183</v>
      </c>
      <c r="U1105" s="94"/>
      <c r="V1105" s="25">
        <f t="shared" si="588"/>
        <v>7600.741487301595</v>
      </c>
      <c r="W1105" s="25">
        <f t="shared" si="578"/>
        <v>7594.4135681653179</v>
      </c>
      <c r="X1105" s="94"/>
      <c r="Y1105" s="25">
        <f t="shared" si="579"/>
        <v>0</v>
      </c>
      <c r="Z1105" s="25">
        <f t="shared" si="580"/>
        <v>0</v>
      </c>
      <c r="AA1105" s="25">
        <f t="shared" si="581"/>
        <v>-2601.8968604714823</v>
      </c>
      <c r="AB1105" s="25">
        <f t="shared" si="589"/>
        <v>-632.79191362775066</v>
      </c>
      <c r="AC1105" s="25">
        <f t="shared" si="582"/>
        <v>-3234.6887740992329</v>
      </c>
      <c r="AD1105" s="25">
        <f t="shared" si="590"/>
        <v>745.6327399042865</v>
      </c>
      <c r="AE1105" s="25">
        <f t="shared" si="583"/>
        <v>-2489.0560341949463</v>
      </c>
      <c r="AG1105" s="95"/>
      <c r="AJ1105" s="32"/>
      <c r="AK1105" s="90"/>
      <c r="AL1105" s="90"/>
      <c r="AM1105" s="89"/>
      <c r="AN1105" s="89"/>
    </row>
    <row r="1106" spans="2:40" ht="15" x14ac:dyDescent="0.2">
      <c r="B1106" s="32"/>
      <c r="C1106" s="58"/>
      <c r="D1106" s="56"/>
      <c r="E1106" s="56"/>
      <c r="F1106" s="32"/>
      <c r="G1106" s="58"/>
      <c r="H1106" s="9">
        <f t="shared" si="591"/>
        <v>28</v>
      </c>
      <c r="I1106" s="32">
        <f t="shared" si="584"/>
        <v>28</v>
      </c>
      <c r="J1106" s="19">
        <v>0</v>
      </c>
      <c r="K1106" s="19">
        <v>0</v>
      </c>
      <c r="L1106" s="20">
        <f t="shared" si="592"/>
        <v>2635.2518248889078</v>
      </c>
      <c r="M1106" s="19">
        <f t="shared" si="576"/>
        <v>769177</v>
      </c>
      <c r="N1106" s="21"/>
      <c r="O1106" s="109">
        <f>1000*(IF(I32&lt;18,VLOOKUP(I32,'[1]Mortality (No Interventions)'!$B$10:$O$129,10),VLOOKUP(I32,'[1]Mortality (Interventions)'!$B$264:$AV$384,28)))</f>
        <v>0.854076112778545</v>
      </c>
      <c r="P1106" s="93">
        <v>0</v>
      </c>
      <c r="Q1106" s="92">
        <f t="shared" si="585"/>
        <v>0.98734277912175183</v>
      </c>
      <c r="R1106" s="92">
        <f t="shared" si="586"/>
        <v>8.4326588277227135E-4</v>
      </c>
      <c r="S1106" s="92">
        <f t="shared" si="587"/>
        <v>0</v>
      </c>
      <c r="T1106" s="91">
        <f t="shared" si="577"/>
        <v>0.98649951323897955</v>
      </c>
      <c r="U1106" s="94"/>
      <c r="V1106" s="25">
        <f t="shared" si="588"/>
        <v>7594.4135681653179</v>
      </c>
      <c r="W1106" s="25">
        <f t="shared" si="578"/>
        <v>7587.9273609461861</v>
      </c>
      <c r="X1106" s="94"/>
      <c r="Y1106" s="25">
        <f t="shared" si="579"/>
        <v>0</v>
      </c>
      <c r="Z1106" s="25">
        <f t="shared" si="580"/>
        <v>0</v>
      </c>
      <c r="AA1106" s="25">
        <f t="shared" si="581"/>
        <v>-2599.67464251504</v>
      </c>
      <c r="AB1106" s="25">
        <f t="shared" si="589"/>
        <v>-648.62072191312734</v>
      </c>
      <c r="AC1106" s="25">
        <f t="shared" si="582"/>
        <v>-3248.2953644281674</v>
      </c>
      <c r="AD1106" s="25">
        <f t="shared" si="590"/>
        <v>745.0119710370177</v>
      </c>
      <c r="AE1106" s="25">
        <f t="shared" si="583"/>
        <v>-2503.2833933911497</v>
      </c>
      <c r="AG1106" s="95"/>
      <c r="AJ1106" s="32"/>
      <c r="AK1106" s="90"/>
      <c r="AL1106" s="90"/>
      <c r="AM1106" s="89"/>
      <c r="AN1106" s="89"/>
    </row>
    <row r="1107" spans="2:40" ht="15" x14ac:dyDescent="0.2">
      <c r="B1107" s="32"/>
      <c r="C1107" s="58"/>
      <c r="D1107" s="56"/>
      <c r="E1107" s="56"/>
      <c r="F1107" s="32"/>
      <c r="G1107" s="58"/>
      <c r="H1107" s="9">
        <f t="shared" si="591"/>
        <v>29</v>
      </c>
      <c r="I1107" s="32">
        <f t="shared" si="584"/>
        <v>29</v>
      </c>
      <c r="J1107" s="19">
        <v>0</v>
      </c>
      <c r="K1107" s="19">
        <v>0</v>
      </c>
      <c r="L1107" s="20">
        <f t="shared" si="592"/>
        <v>2635.2518248889078</v>
      </c>
      <c r="M1107" s="19">
        <f t="shared" si="576"/>
        <v>769177</v>
      </c>
      <c r="N1107" s="21"/>
      <c r="O1107" s="109">
        <f>1000*(IF(I33&lt;18,VLOOKUP(I33,'[1]Mortality (No Interventions)'!$B$10:$O$129,10),VLOOKUP(I33,'[1]Mortality (Interventions)'!$B$264:$AV$384,28)))</f>
        <v>0.87732220401019778</v>
      </c>
      <c r="P1107" s="93">
        <v>0</v>
      </c>
      <c r="Q1107" s="92">
        <f t="shared" si="585"/>
        <v>0.98649951323897955</v>
      </c>
      <c r="R1107" s="92">
        <f t="shared" si="586"/>
        <v>8.6547792720980884E-4</v>
      </c>
      <c r="S1107" s="92">
        <f t="shared" si="587"/>
        <v>0</v>
      </c>
      <c r="T1107" s="91">
        <f t="shared" si="577"/>
        <v>0.98563403531176974</v>
      </c>
      <c r="U1107" s="94"/>
      <c r="V1107" s="25">
        <f t="shared" si="588"/>
        <v>7587.9273609461861</v>
      </c>
      <c r="W1107" s="25">
        <f t="shared" si="578"/>
        <v>7581.2703037900119</v>
      </c>
      <c r="X1107" s="94"/>
      <c r="Y1107" s="25">
        <f t="shared" si="579"/>
        <v>0</v>
      </c>
      <c r="Z1107" s="25">
        <f t="shared" si="580"/>
        <v>0</v>
      </c>
      <c r="AA1107" s="25">
        <f t="shared" si="581"/>
        <v>-2597.3938902279592</v>
      </c>
      <c r="AB1107" s="25">
        <f t="shared" si="589"/>
        <v>-665.70571561745919</v>
      </c>
      <c r="AC1107" s="25">
        <f t="shared" si="582"/>
        <v>-3263.0996058454184</v>
      </c>
      <c r="AD1107" s="25">
        <f t="shared" si="590"/>
        <v>744.37567410882093</v>
      </c>
      <c r="AE1107" s="25">
        <f t="shared" si="583"/>
        <v>-2518.7239317365975</v>
      </c>
      <c r="AG1107" s="95"/>
      <c r="AJ1107" s="32"/>
      <c r="AK1107" s="90"/>
      <c r="AL1107" s="90"/>
      <c r="AM1107" s="89"/>
      <c r="AN1107" s="89"/>
    </row>
    <row r="1108" spans="2:40" ht="15" x14ac:dyDescent="0.2">
      <c r="B1108" s="32"/>
      <c r="C1108" s="58"/>
      <c r="D1108" s="56"/>
      <c r="E1108" s="56"/>
      <c r="F1108" s="32"/>
      <c r="G1108" s="58"/>
      <c r="H1108" s="9">
        <f t="shared" si="591"/>
        <v>30</v>
      </c>
      <c r="I1108" s="32">
        <f t="shared" si="584"/>
        <v>30</v>
      </c>
      <c r="J1108" s="19">
        <v>0</v>
      </c>
      <c r="K1108" s="19">
        <v>0</v>
      </c>
      <c r="L1108" s="20">
        <f t="shared" si="592"/>
        <v>2635.2518248889078</v>
      </c>
      <c r="M1108" s="19">
        <f t="shared" si="576"/>
        <v>769177</v>
      </c>
      <c r="N1108" s="21"/>
      <c r="O1108" s="109">
        <f>1000*(IF(I34&lt;18,VLOOKUP(I34,'[1]Mortality (No Interventions)'!$B$10:$O$129,10),VLOOKUP(I34,'[1]Mortality (Interventions)'!$B$264:$AV$384,28)))</f>
        <v>0.9073979507202159</v>
      </c>
      <c r="P1108" s="93">
        <v>0</v>
      </c>
      <c r="Q1108" s="92">
        <f t="shared" si="585"/>
        <v>0.98563403531176974</v>
      </c>
      <c r="R1108" s="92">
        <f t="shared" si="586"/>
        <v>8.943623038019968E-4</v>
      </c>
      <c r="S1108" s="92">
        <f t="shared" si="587"/>
        <v>0</v>
      </c>
      <c r="T1108" s="91">
        <f t="shared" si="577"/>
        <v>0.98473967300796772</v>
      </c>
      <c r="U1108" s="94"/>
      <c r="V1108" s="25">
        <f t="shared" si="588"/>
        <v>7581.2703037900119</v>
      </c>
      <c r="W1108" s="25">
        <f t="shared" si="578"/>
        <v>7574.3910746524962</v>
      </c>
      <c r="X1108" s="94"/>
      <c r="Y1108" s="25">
        <f t="shared" si="579"/>
        <v>0</v>
      </c>
      <c r="Z1108" s="25">
        <f t="shared" si="580"/>
        <v>0</v>
      </c>
      <c r="AA1108" s="25">
        <f t="shared" si="581"/>
        <v>-2595.0370203347534</v>
      </c>
      <c r="AB1108" s="25">
        <f t="shared" si="589"/>
        <v>-687.92291375150853</v>
      </c>
      <c r="AC1108" s="25">
        <f t="shared" si="582"/>
        <v>-3282.9599340862619</v>
      </c>
      <c r="AD1108" s="25">
        <f t="shared" si="590"/>
        <v>743.7226168018002</v>
      </c>
      <c r="AE1108" s="25">
        <f t="shared" si="583"/>
        <v>-2539.2373172844618</v>
      </c>
      <c r="AG1108" s="95"/>
      <c r="AJ1108" s="32"/>
      <c r="AK1108" s="90"/>
      <c r="AL1108" s="90"/>
      <c r="AM1108" s="89"/>
      <c r="AN1108" s="89"/>
    </row>
    <row r="1109" spans="2:40" ht="15" x14ac:dyDescent="0.2">
      <c r="B1109" s="32"/>
      <c r="C1109" s="58"/>
      <c r="D1109" s="56"/>
      <c r="E1109" s="56"/>
      <c r="F1109" s="32"/>
      <c r="G1109" s="58"/>
      <c r="H1109" s="9">
        <f t="shared" si="591"/>
        <v>31</v>
      </c>
      <c r="I1109" s="32">
        <f t="shared" si="584"/>
        <v>31</v>
      </c>
      <c r="J1109" s="19">
        <v>0</v>
      </c>
      <c r="K1109" s="19">
        <v>0</v>
      </c>
      <c r="L1109" s="20">
        <f t="shared" si="592"/>
        <v>2635.2518248889078</v>
      </c>
      <c r="M1109" s="19">
        <f t="shared" si="576"/>
        <v>769177</v>
      </c>
      <c r="N1109" s="21"/>
      <c r="O1109" s="109">
        <f>1000*(IF(I35&lt;18,VLOOKUP(I35,'[1]Mortality (No Interventions)'!$B$10:$O$129,10),VLOOKUP(I35,'[1]Mortality (Interventions)'!$B$264:$AV$384,28)))</f>
        <v>0.95223510328769712</v>
      </c>
      <c r="P1109" s="93">
        <v>0</v>
      </c>
      <c r="Q1109" s="92">
        <f t="shared" si="585"/>
        <v>0.98473967300796772</v>
      </c>
      <c r="R1109" s="92">
        <f t="shared" si="586"/>
        <v>9.3770368423823521E-4</v>
      </c>
      <c r="S1109" s="92">
        <f t="shared" si="587"/>
        <v>0</v>
      </c>
      <c r="T1109" s="91">
        <f t="shared" si="577"/>
        <v>0.98380196932372943</v>
      </c>
      <c r="U1109" s="94"/>
      <c r="V1109" s="25">
        <f t="shared" si="588"/>
        <v>7574.3910746524962</v>
      </c>
      <c r="W1109" s="25">
        <f t="shared" si="578"/>
        <v>7567.1784735851825</v>
      </c>
      <c r="X1109" s="94"/>
      <c r="Y1109" s="25">
        <f t="shared" si="579"/>
        <v>0</v>
      </c>
      <c r="Z1109" s="25">
        <f t="shared" si="580"/>
        <v>0</v>
      </c>
      <c r="AA1109" s="25">
        <f t="shared" si="581"/>
        <v>-2592.5659349896591</v>
      </c>
      <c r="AB1109" s="25">
        <f t="shared" si="589"/>
        <v>-721.26010673131304</v>
      </c>
      <c r="AC1109" s="25">
        <f t="shared" si="582"/>
        <v>-3313.8260417209722</v>
      </c>
      <c r="AD1109" s="25">
        <f t="shared" si="590"/>
        <v>743.04776442340994</v>
      </c>
      <c r="AE1109" s="25">
        <f t="shared" si="583"/>
        <v>-2570.7782772975625</v>
      </c>
      <c r="AG1109" s="95"/>
      <c r="AJ1109" s="32"/>
      <c r="AK1109" s="90"/>
      <c r="AL1109" s="90"/>
      <c r="AM1109" s="89"/>
      <c r="AN1109" s="89"/>
    </row>
    <row r="1110" spans="2:40" ht="15" x14ac:dyDescent="0.2">
      <c r="B1110" s="32"/>
      <c r="C1110" s="58"/>
      <c r="D1110" s="56"/>
      <c r="E1110" s="56"/>
      <c r="F1110" s="32"/>
      <c r="G1110" s="58"/>
      <c r="H1110" s="9">
        <f t="shared" si="591"/>
        <v>32</v>
      </c>
      <c r="I1110" s="32">
        <f t="shared" si="584"/>
        <v>32</v>
      </c>
      <c r="J1110" s="19">
        <v>0</v>
      </c>
      <c r="K1110" s="19">
        <v>0</v>
      </c>
      <c r="L1110" s="20">
        <f t="shared" si="592"/>
        <v>2635.2518248889078</v>
      </c>
      <c r="M1110" s="19">
        <f t="shared" ref="M1110:M1141" si="593">$E$11</f>
        <v>769177</v>
      </c>
      <c r="N1110" s="21"/>
      <c r="O1110" s="109">
        <f>1000*(IF(I36&lt;18,VLOOKUP(I36,'[1]Mortality (No Interventions)'!$B$10:$O$129,10),VLOOKUP(I36,'[1]Mortality (Interventions)'!$B$264:$AV$384,28)))</f>
        <v>1.0061716374176606</v>
      </c>
      <c r="P1110" s="93">
        <v>0</v>
      </c>
      <c r="Q1110" s="92">
        <f t="shared" si="585"/>
        <v>0.98380196932372943</v>
      </c>
      <c r="R1110" s="92">
        <f t="shared" si="586"/>
        <v>9.8987363836917593E-4</v>
      </c>
      <c r="S1110" s="92">
        <f t="shared" si="587"/>
        <v>0</v>
      </c>
      <c r="T1110" s="91">
        <f t="shared" ref="T1110:T1141" si="594">Q1110-SUM(R1110:S1110)</f>
        <v>0.98281209568536021</v>
      </c>
      <c r="U1110" s="94"/>
      <c r="V1110" s="25">
        <f t="shared" si="588"/>
        <v>7567.1784735851825</v>
      </c>
      <c r="W1110" s="25">
        <f t="shared" ref="W1110:W1141" si="595">$G$14*M1110*T1110</f>
        <v>7559.5645932297839</v>
      </c>
      <c r="X1110" s="94"/>
      <c r="Y1110" s="25">
        <f t="shared" ref="Y1110:Y1141" si="596">IFERROR(_xlfn.IFNA($T1110*J1110,0),0)</f>
        <v>0</v>
      </c>
      <c r="Z1110" s="25">
        <f t="shared" ref="Z1110:Z1141" si="597">IFERROR(_xlfn.IFNA(-$T1110*K1110,0),0)</f>
        <v>0</v>
      </c>
      <c r="AA1110" s="25">
        <f t="shared" ref="AA1110:AA1141" si="598">IFERROR(_xlfn.IFNA(-$T1110*L1110,0),0)</f>
        <v>-2589.9573686777371</v>
      </c>
      <c r="AB1110" s="25">
        <f t="shared" si="589"/>
        <v>-761.3880355398876</v>
      </c>
      <c r="AC1110" s="25">
        <f t="shared" ref="AC1110:AC1141" si="599">IFERROR(_xlfn.IFNA(SUM(Y1110:AB1110),0),0)</f>
        <v>-3351.3454042176245</v>
      </c>
      <c r="AD1110" s="25">
        <f t="shared" si="590"/>
        <v>742.34020825870641</v>
      </c>
      <c r="AE1110" s="25">
        <f t="shared" ref="AE1110:AE1141" si="600">IFERROR(_xlfn.IFNA(SUM(AC1110:AD1110),0),0)</f>
        <v>-2609.0051959589182</v>
      </c>
      <c r="AG1110" s="95"/>
      <c r="AJ1110" s="32"/>
      <c r="AK1110" s="90"/>
      <c r="AL1110" s="90"/>
      <c r="AM1110" s="89"/>
      <c r="AN1110" s="89"/>
    </row>
    <row r="1111" spans="2:40" ht="15" x14ac:dyDescent="0.2">
      <c r="B1111" s="32"/>
      <c r="C1111" s="58"/>
      <c r="D1111" s="56"/>
      <c r="E1111" s="56"/>
      <c r="F1111" s="32"/>
      <c r="G1111" s="58"/>
      <c r="H1111" s="9">
        <f t="shared" si="591"/>
        <v>33</v>
      </c>
      <c r="I1111" s="32">
        <f t="shared" ref="I1111:I1142" si="601">IF(H1111&lt;121, H1111 )</f>
        <v>33</v>
      </c>
      <c r="J1111" s="19">
        <v>0</v>
      </c>
      <c r="K1111" s="19">
        <v>0</v>
      </c>
      <c r="L1111" s="20">
        <f t="shared" si="592"/>
        <v>2635.2518248889078</v>
      </c>
      <c r="M1111" s="19">
        <f t="shared" si="593"/>
        <v>769177</v>
      </c>
      <c r="N1111" s="21"/>
      <c r="O1111" s="109">
        <f>1000*(IF(I37&lt;18,VLOOKUP(I37,'[1]Mortality (No Interventions)'!$B$10:$O$129,10),VLOOKUP(I37,'[1]Mortality (Interventions)'!$B$264:$AV$384,28)))</f>
        <v>1.0600163097965254</v>
      </c>
      <c r="P1111" s="93">
        <v>0</v>
      </c>
      <c r="Q1111" s="92">
        <f t="shared" ref="Q1111:Q1142" si="602">T1110</f>
        <v>0.98281209568536021</v>
      </c>
      <c r="R1111" s="92">
        <f t="shared" ref="R1111:R1142" si="603">O1111*Q1111/1000</f>
        <v>1.0417968508917852E-3</v>
      </c>
      <c r="S1111" s="92">
        <f t="shared" ref="S1111:S1142" si="604">MIN(P1111*Q1111,Q1111-R1111)</f>
        <v>0</v>
      </c>
      <c r="T1111" s="91">
        <f t="shared" si="594"/>
        <v>0.98177029883446842</v>
      </c>
      <c r="U1111" s="94"/>
      <c r="V1111" s="25">
        <f t="shared" ref="V1111:V1142" si="605">W1110</f>
        <v>7559.5645932297839</v>
      </c>
      <c r="W1111" s="25">
        <f t="shared" si="595"/>
        <v>7551.5513314659993</v>
      </c>
      <c r="X1111" s="94"/>
      <c r="Y1111" s="25">
        <f t="shared" si="596"/>
        <v>0</v>
      </c>
      <c r="Z1111" s="25">
        <f t="shared" si="597"/>
        <v>0</v>
      </c>
      <c r="AA1111" s="25">
        <f t="shared" si="598"/>
        <v>-2587.2119716252614</v>
      </c>
      <c r="AB1111" s="25">
        <f t="shared" ref="AB1111:AB1142" si="606">IFERROR(_xlfn.IFNA(-M1111*R1111,0),0)</f>
        <v>-801.32617637839064</v>
      </c>
      <c r="AC1111" s="25">
        <f t="shared" si="599"/>
        <v>-3388.5381480036522</v>
      </c>
      <c r="AD1111" s="25">
        <f t="shared" ref="AD1111:AD1142" si="607">IFERROR(_xlfn.IFNA($D$6*SUM(V1111:V1111,Y1111:Z1111),0),0)</f>
        <v>741.59328659584185</v>
      </c>
      <c r="AE1111" s="25">
        <f t="shared" si="600"/>
        <v>-2646.9448614078101</v>
      </c>
      <c r="AG1111" s="95"/>
      <c r="AJ1111" s="32"/>
      <c r="AK1111" s="90"/>
      <c r="AL1111" s="90"/>
      <c r="AM1111" s="89"/>
      <c r="AN1111" s="89"/>
    </row>
    <row r="1112" spans="2:40" ht="15" x14ac:dyDescent="0.2">
      <c r="B1112" s="32"/>
      <c r="C1112" s="58"/>
      <c r="D1112" s="56"/>
      <c r="E1112" s="56"/>
      <c r="F1112" s="32"/>
      <c r="G1112" s="58"/>
      <c r="H1112" s="9">
        <f t="shared" ref="H1112:H1143" si="608">H1111+1</f>
        <v>34</v>
      </c>
      <c r="I1112" s="32">
        <f t="shared" si="601"/>
        <v>34</v>
      </c>
      <c r="J1112" s="19">
        <v>0</v>
      </c>
      <c r="K1112" s="19">
        <v>0</v>
      </c>
      <c r="L1112" s="20">
        <f t="shared" ref="L1112:L1143" si="609">$C$1089</f>
        <v>2635.2518248889078</v>
      </c>
      <c r="M1112" s="19">
        <f t="shared" si="593"/>
        <v>769177</v>
      </c>
      <c r="N1112" s="21"/>
      <c r="O1112" s="109">
        <f>1000*(IF(I38&lt;18,VLOOKUP(I38,'[1]Mortality (No Interventions)'!$B$10:$O$129,10),VLOOKUP(I38,'[1]Mortality (Interventions)'!$B$264:$AV$384,28)))</f>
        <v>1.1270417585635388</v>
      </c>
      <c r="P1112" s="93">
        <v>0</v>
      </c>
      <c r="Q1112" s="92">
        <f t="shared" si="602"/>
        <v>0.98177029883446842</v>
      </c>
      <c r="R1112" s="92">
        <f t="shared" si="603"/>
        <v>1.1064961241038502E-3</v>
      </c>
      <c r="S1112" s="92">
        <f t="shared" si="604"/>
        <v>0</v>
      </c>
      <c r="T1112" s="91">
        <f t="shared" si="594"/>
        <v>0.98066380271036457</v>
      </c>
      <c r="U1112" s="94"/>
      <c r="V1112" s="25">
        <f t="shared" si="605"/>
        <v>7551.5513314659993</v>
      </c>
      <c r="W1112" s="25">
        <f t="shared" si="595"/>
        <v>7543.0404177735018</v>
      </c>
      <c r="X1112" s="94"/>
      <c r="Y1112" s="25">
        <f t="shared" si="596"/>
        <v>0</v>
      </c>
      <c r="Z1112" s="25">
        <f t="shared" si="597"/>
        <v>0</v>
      </c>
      <c r="AA1112" s="25">
        <f t="shared" si="598"/>
        <v>-2584.2960756949842</v>
      </c>
      <c r="AB1112" s="25">
        <f t="shared" si="606"/>
        <v>-851.09136924982727</v>
      </c>
      <c r="AC1112" s="25">
        <f t="shared" si="599"/>
        <v>-3435.3874449448113</v>
      </c>
      <c r="AD1112" s="25">
        <f t="shared" si="607"/>
        <v>740.80718561681454</v>
      </c>
      <c r="AE1112" s="25">
        <f t="shared" si="600"/>
        <v>-2694.5802593279968</v>
      </c>
      <c r="AG1112" s="95"/>
      <c r="AJ1112" s="32"/>
      <c r="AK1112" s="90"/>
      <c r="AL1112" s="90"/>
      <c r="AM1112" s="89"/>
      <c r="AN1112" s="89"/>
    </row>
    <row r="1113" spans="2:40" ht="15" x14ac:dyDescent="0.2">
      <c r="B1113" s="32"/>
      <c r="C1113" s="58"/>
      <c r="D1113" s="56"/>
      <c r="E1113" s="56"/>
      <c r="F1113" s="32"/>
      <c r="G1113" s="58"/>
      <c r="H1113" s="9">
        <f t="shared" si="608"/>
        <v>35</v>
      </c>
      <c r="I1113" s="32">
        <f t="shared" si="601"/>
        <v>35</v>
      </c>
      <c r="J1113" s="19">
        <v>0</v>
      </c>
      <c r="K1113" s="19">
        <v>0</v>
      </c>
      <c r="L1113" s="20">
        <f t="shared" si="609"/>
        <v>2635.2518248889078</v>
      </c>
      <c r="M1113" s="19">
        <f t="shared" si="593"/>
        <v>769177</v>
      </c>
      <c r="N1113" s="21"/>
      <c r="O1113" s="109">
        <f>1000*(IF(I39&lt;18,VLOOKUP(I39,'[1]Mortality (No Interventions)'!$B$10:$O$129,10),VLOOKUP(I39,'[1]Mortality (Interventions)'!$B$264:$AV$384,28)))</f>
        <v>1.1972110049445925</v>
      </c>
      <c r="P1113" s="93">
        <v>0</v>
      </c>
      <c r="Q1113" s="92">
        <f t="shared" si="602"/>
        <v>0.98066380271036457</v>
      </c>
      <c r="R1113" s="92">
        <f t="shared" si="603"/>
        <v>1.1740614967556612E-3</v>
      </c>
      <c r="S1113" s="92">
        <f t="shared" si="604"/>
        <v>0</v>
      </c>
      <c r="T1113" s="91">
        <f t="shared" si="594"/>
        <v>0.97948974121360888</v>
      </c>
      <c r="U1113" s="94"/>
      <c r="V1113" s="25">
        <f t="shared" si="605"/>
        <v>7543.0404177735018</v>
      </c>
      <c r="W1113" s="25">
        <f t="shared" si="595"/>
        <v>7534.0098067746012</v>
      </c>
      <c r="X1113" s="94"/>
      <c r="Y1113" s="25">
        <f t="shared" si="596"/>
        <v>0</v>
      </c>
      <c r="Z1113" s="25">
        <f t="shared" si="597"/>
        <v>0</v>
      </c>
      <c r="AA1113" s="25">
        <f t="shared" si="598"/>
        <v>-2581.2021279931269</v>
      </c>
      <c r="AB1113" s="25">
        <f t="shared" si="606"/>
        <v>-903.06109989002925</v>
      </c>
      <c r="AC1113" s="25">
        <f t="shared" si="599"/>
        <v>-3484.2632278831561</v>
      </c>
      <c r="AD1113" s="25">
        <f t="shared" si="607"/>
        <v>739.97226498358054</v>
      </c>
      <c r="AE1113" s="25">
        <f t="shared" si="600"/>
        <v>-2744.2909628995758</v>
      </c>
      <c r="AG1113" s="95"/>
      <c r="AJ1113" s="32"/>
      <c r="AK1113" s="90"/>
      <c r="AL1113" s="90"/>
      <c r="AM1113" s="89"/>
      <c r="AN1113" s="89"/>
    </row>
    <row r="1114" spans="2:40" ht="15" x14ac:dyDescent="0.2">
      <c r="B1114" s="32"/>
      <c r="C1114" s="58"/>
      <c r="D1114" s="56"/>
      <c r="E1114" s="56"/>
      <c r="F1114" s="32"/>
      <c r="G1114" s="58"/>
      <c r="H1114" s="9">
        <f t="shared" si="608"/>
        <v>36</v>
      </c>
      <c r="I1114" s="32">
        <f t="shared" si="601"/>
        <v>36</v>
      </c>
      <c r="J1114" s="19">
        <v>0</v>
      </c>
      <c r="K1114" s="19">
        <v>0</v>
      </c>
      <c r="L1114" s="20">
        <f t="shared" si="609"/>
        <v>2635.2518248889078</v>
      </c>
      <c r="M1114" s="19">
        <f t="shared" si="593"/>
        <v>769177</v>
      </c>
      <c r="N1114" s="21"/>
      <c r="O1114" s="109">
        <f>1000*(IF(I40&lt;18,VLOOKUP(I40,'[1]Mortality (No Interventions)'!$B$10:$O$129,10),VLOOKUP(I40,'[1]Mortality (Interventions)'!$B$264:$AV$384,28)))</f>
        <v>1.2796234305021694</v>
      </c>
      <c r="P1114" s="93">
        <v>0</v>
      </c>
      <c r="Q1114" s="92">
        <f t="shared" si="602"/>
        <v>0.97948974121360888</v>
      </c>
      <c r="R1114" s="92">
        <f t="shared" si="603"/>
        <v>1.2533780227934404E-3</v>
      </c>
      <c r="S1114" s="92">
        <f t="shared" si="604"/>
        <v>0</v>
      </c>
      <c r="T1114" s="91">
        <f t="shared" si="594"/>
        <v>0.97823636319081542</v>
      </c>
      <c r="U1114" s="94"/>
      <c r="V1114" s="25">
        <f t="shared" si="605"/>
        <v>7534.0098067746012</v>
      </c>
      <c r="W1114" s="25">
        <f t="shared" si="595"/>
        <v>7524.3691113002187</v>
      </c>
      <c r="X1114" s="94"/>
      <c r="Y1114" s="25">
        <f t="shared" si="596"/>
        <v>0</v>
      </c>
      <c r="Z1114" s="25">
        <f t="shared" si="597"/>
        <v>0</v>
      </c>
      <c r="AA1114" s="25">
        <f t="shared" si="598"/>
        <v>-2577.8991612712848</v>
      </c>
      <c r="AB1114" s="25">
        <f t="shared" si="606"/>
        <v>-964.06954743819006</v>
      </c>
      <c r="AC1114" s="25">
        <f t="shared" si="599"/>
        <v>-3541.9687087094749</v>
      </c>
      <c r="AD1114" s="25">
        <f t="shared" si="607"/>
        <v>739.08636204458844</v>
      </c>
      <c r="AE1114" s="25">
        <f t="shared" si="600"/>
        <v>-2802.8823466648864</v>
      </c>
      <c r="AG1114" s="95"/>
      <c r="AJ1114" s="32"/>
      <c r="AK1114" s="90"/>
      <c r="AL1114" s="90"/>
      <c r="AM1114" s="89"/>
      <c r="AN1114" s="89"/>
    </row>
    <row r="1115" spans="2:40" ht="15" x14ac:dyDescent="0.2">
      <c r="B1115" s="32"/>
      <c r="C1115" s="58"/>
      <c r="D1115" s="56"/>
      <c r="E1115" s="56"/>
      <c r="F1115" s="32"/>
      <c r="G1115" s="58"/>
      <c r="H1115" s="9">
        <f t="shared" si="608"/>
        <v>37</v>
      </c>
      <c r="I1115" s="32">
        <f t="shared" si="601"/>
        <v>37</v>
      </c>
      <c r="J1115" s="19">
        <v>0</v>
      </c>
      <c r="K1115" s="19">
        <v>0</v>
      </c>
      <c r="L1115" s="20">
        <f t="shared" si="609"/>
        <v>2635.2518248889078</v>
      </c>
      <c r="M1115" s="19">
        <f t="shared" si="593"/>
        <v>769177</v>
      </c>
      <c r="N1115" s="21"/>
      <c r="O1115" s="109">
        <f>1000*(IF(I41&lt;18,VLOOKUP(I41,'[1]Mortality (No Interventions)'!$B$10:$O$129,10),VLOOKUP(I41,'[1]Mortality (Interventions)'!$B$264:$AV$384,28)))</f>
        <v>1.3917148143954976</v>
      </c>
      <c r="P1115" s="93">
        <v>0</v>
      </c>
      <c r="Q1115" s="92">
        <f t="shared" si="602"/>
        <v>0.97823636319081542</v>
      </c>
      <c r="R1115" s="92">
        <f t="shared" si="603"/>
        <v>1.3614260386330323E-3</v>
      </c>
      <c r="S1115" s="92">
        <f t="shared" si="604"/>
        <v>0</v>
      </c>
      <c r="T1115" s="91">
        <f t="shared" si="594"/>
        <v>0.97687493715218243</v>
      </c>
      <c r="U1115" s="94"/>
      <c r="V1115" s="25">
        <f t="shared" si="605"/>
        <v>7524.3691113002187</v>
      </c>
      <c r="W1115" s="25">
        <f t="shared" si="595"/>
        <v>7513.8973353390429</v>
      </c>
      <c r="X1115" s="94"/>
      <c r="Y1115" s="25">
        <f t="shared" si="596"/>
        <v>0</v>
      </c>
      <c r="Z1115" s="25">
        <f t="shared" si="597"/>
        <v>0</v>
      </c>
      <c r="AA1115" s="25">
        <f t="shared" si="598"/>
        <v>-2574.311460818526</v>
      </c>
      <c r="AB1115" s="25">
        <f t="shared" si="606"/>
        <v>-1047.17759611764</v>
      </c>
      <c r="AC1115" s="25">
        <f t="shared" si="599"/>
        <v>-3621.489056936166</v>
      </c>
      <c r="AD1115" s="25">
        <f t="shared" si="607"/>
        <v>738.14060981855152</v>
      </c>
      <c r="AE1115" s="25">
        <f t="shared" si="600"/>
        <v>-2883.3484471176143</v>
      </c>
      <c r="AG1115" s="95"/>
      <c r="AJ1115" s="32"/>
      <c r="AK1115" s="90"/>
      <c r="AL1115" s="90"/>
      <c r="AM1115" s="89"/>
      <c r="AN1115" s="89"/>
    </row>
    <row r="1116" spans="2:40" ht="15" x14ac:dyDescent="0.2">
      <c r="B1116" s="32"/>
      <c r="C1116" s="58"/>
      <c r="D1116" s="56"/>
      <c r="E1116" s="56"/>
      <c r="F1116" s="32"/>
      <c r="G1116" s="58"/>
      <c r="H1116" s="9">
        <f t="shared" si="608"/>
        <v>38</v>
      </c>
      <c r="I1116" s="32">
        <f t="shared" si="601"/>
        <v>38</v>
      </c>
      <c r="J1116" s="19">
        <v>0</v>
      </c>
      <c r="K1116" s="19">
        <v>0</v>
      </c>
      <c r="L1116" s="20">
        <f t="shared" si="609"/>
        <v>2635.2518248889078</v>
      </c>
      <c r="M1116" s="19">
        <f t="shared" si="593"/>
        <v>769177</v>
      </c>
      <c r="N1116" s="21"/>
      <c r="O1116" s="109">
        <f>1000*(IF(I42&lt;18,VLOOKUP(I42,'[1]Mortality (No Interventions)'!$B$10:$O$129,10),VLOOKUP(I42,'[1]Mortality (Interventions)'!$B$264:$AV$384,28)))</f>
        <v>1.5221522438907584</v>
      </c>
      <c r="P1116" s="93">
        <v>0</v>
      </c>
      <c r="Q1116" s="92">
        <f t="shared" si="602"/>
        <v>0.97687493715218243</v>
      </c>
      <c r="R1116" s="92">
        <f t="shared" si="603"/>
        <v>1.486952377586838E-3</v>
      </c>
      <c r="S1116" s="92">
        <f t="shared" si="604"/>
        <v>0</v>
      </c>
      <c r="T1116" s="91">
        <f t="shared" si="594"/>
        <v>0.97538798477459554</v>
      </c>
      <c r="U1116" s="94"/>
      <c r="V1116" s="25">
        <f t="shared" si="605"/>
        <v>7513.8973353390429</v>
      </c>
      <c r="W1116" s="25">
        <f t="shared" si="595"/>
        <v>7502.4600396496908</v>
      </c>
      <c r="X1116" s="94"/>
      <c r="Y1116" s="25">
        <f t="shared" si="596"/>
        <v>0</v>
      </c>
      <c r="Z1116" s="25">
        <f t="shared" si="597"/>
        <v>0</v>
      </c>
      <c r="AA1116" s="25">
        <f t="shared" si="598"/>
        <v>-2570.3929668519672</v>
      </c>
      <c r="AB1116" s="25">
        <f t="shared" si="606"/>
        <v>-1143.7295689351113</v>
      </c>
      <c r="AC1116" s="25">
        <f t="shared" si="599"/>
        <v>-3714.1225357870785</v>
      </c>
      <c r="AD1116" s="25">
        <f t="shared" si="607"/>
        <v>737.1133285967602</v>
      </c>
      <c r="AE1116" s="25">
        <f t="shared" si="600"/>
        <v>-2977.0092071903182</v>
      </c>
      <c r="AG1116" s="95"/>
      <c r="AJ1116" s="32"/>
      <c r="AK1116" s="90"/>
      <c r="AL1116" s="90"/>
      <c r="AM1116" s="89"/>
      <c r="AN1116" s="89"/>
    </row>
    <row r="1117" spans="2:40" ht="15" x14ac:dyDescent="0.2">
      <c r="B1117" s="32"/>
      <c r="C1117" s="58"/>
      <c r="D1117" s="56"/>
      <c r="E1117" s="56"/>
      <c r="F1117" s="32"/>
      <c r="G1117" s="58"/>
      <c r="H1117" s="9">
        <f t="shared" si="608"/>
        <v>39</v>
      </c>
      <c r="I1117" s="32">
        <f t="shared" si="601"/>
        <v>39</v>
      </c>
      <c r="J1117" s="19">
        <v>0</v>
      </c>
      <c r="K1117" s="19">
        <v>0</v>
      </c>
      <c r="L1117" s="20">
        <f t="shared" si="609"/>
        <v>2635.2518248889078</v>
      </c>
      <c r="M1117" s="19">
        <f t="shared" si="593"/>
        <v>769177</v>
      </c>
      <c r="N1117" s="21"/>
      <c r="O1117" s="109">
        <f>1000*(IF(I43&lt;18,VLOOKUP(I43,'[1]Mortality (No Interventions)'!$B$10:$O$129,10),VLOOKUP(I43,'[1]Mortality (Interventions)'!$B$264:$AV$384,28)))</f>
        <v>1.6561563387303233</v>
      </c>
      <c r="P1117" s="93">
        <v>0</v>
      </c>
      <c r="Q1117" s="92">
        <f t="shared" si="602"/>
        <v>0.97538798477459554</v>
      </c>
      <c r="R1117" s="92">
        <f t="shared" si="603"/>
        <v>1.6153949937058425E-3</v>
      </c>
      <c r="S1117" s="92">
        <f t="shared" si="604"/>
        <v>0</v>
      </c>
      <c r="T1117" s="91">
        <f t="shared" si="594"/>
        <v>0.97377258978088965</v>
      </c>
      <c r="U1117" s="94"/>
      <c r="V1117" s="25">
        <f t="shared" si="605"/>
        <v>7502.4600396496908</v>
      </c>
      <c r="W1117" s="25">
        <f t="shared" si="595"/>
        <v>7490.034792898954</v>
      </c>
      <c r="X1117" s="94"/>
      <c r="Y1117" s="25">
        <f t="shared" si="596"/>
        <v>0</v>
      </c>
      <c r="Z1117" s="25">
        <f t="shared" si="597"/>
        <v>0</v>
      </c>
      <c r="AA1117" s="25">
        <f t="shared" si="598"/>
        <v>-2566.1359942468871</v>
      </c>
      <c r="AB1117" s="25">
        <f t="shared" si="606"/>
        <v>-1242.5246750736787</v>
      </c>
      <c r="AC1117" s="25">
        <f t="shared" si="599"/>
        <v>-3808.6606693205658</v>
      </c>
      <c r="AD1117" s="25">
        <f t="shared" si="607"/>
        <v>735.9913298896347</v>
      </c>
      <c r="AE1117" s="25">
        <f t="shared" si="600"/>
        <v>-3072.6693394309314</v>
      </c>
      <c r="AG1117" s="95"/>
      <c r="AJ1117" s="32"/>
      <c r="AK1117" s="90"/>
      <c r="AL1117" s="90"/>
      <c r="AM1117" s="89"/>
      <c r="AN1117" s="89"/>
    </row>
    <row r="1118" spans="2:40" ht="15" x14ac:dyDescent="0.2">
      <c r="B1118" s="32"/>
      <c r="C1118" s="58"/>
      <c r="D1118" s="56"/>
      <c r="E1118" s="56"/>
      <c r="F1118" s="32"/>
      <c r="G1118" s="58"/>
      <c r="H1118" s="9">
        <f t="shared" si="608"/>
        <v>40</v>
      </c>
      <c r="I1118" s="32">
        <f t="shared" si="601"/>
        <v>40</v>
      </c>
      <c r="J1118" s="19">
        <v>0</v>
      </c>
      <c r="K1118" s="19">
        <v>0</v>
      </c>
      <c r="L1118" s="20">
        <f t="shared" si="609"/>
        <v>2635.2518248889078</v>
      </c>
      <c r="M1118" s="19">
        <f t="shared" si="593"/>
        <v>769177</v>
      </c>
      <c r="N1118" s="21"/>
      <c r="O1118" s="109">
        <f>1000*(IF(I44&lt;18,VLOOKUP(I44,'[1]Mortality (No Interventions)'!$B$10:$O$129,10),VLOOKUP(I44,'[1]Mortality (Interventions)'!$B$264:$AV$384,28)))</f>
        <v>1.7959606300855295</v>
      </c>
      <c r="P1118" s="93">
        <v>0</v>
      </c>
      <c r="Q1118" s="92">
        <f t="shared" si="602"/>
        <v>0.97377258978088965</v>
      </c>
      <c r="R1118" s="92">
        <f t="shared" si="603"/>
        <v>1.7488572339029046E-3</v>
      </c>
      <c r="S1118" s="92">
        <f t="shared" si="604"/>
        <v>0</v>
      </c>
      <c r="T1118" s="91">
        <f t="shared" si="594"/>
        <v>0.97202373254698671</v>
      </c>
      <c r="U1118" s="94"/>
      <c r="V1118" s="25">
        <f t="shared" si="605"/>
        <v>7490.034792898954</v>
      </c>
      <c r="W1118" s="25">
        <f t="shared" si="595"/>
        <v>7476.5829852929364</v>
      </c>
      <c r="X1118" s="94"/>
      <c r="Y1118" s="25">
        <f t="shared" si="596"/>
        <v>0</v>
      </c>
      <c r="Z1118" s="25">
        <f t="shared" si="597"/>
        <v>0</v>
      </c>
      <c r="AA1118" s="25">
        <f t="shared" si="598"/>
        <v>-2561.5273150297744</v>
      </c>
      <c r="AB1118" s="25">
        <f t="shared" si="606"/>
        <v>-1345.1807606017344</v>
      </c>
      <c r="AC1118" s="25">
        <f t="shared" si="599"/>
        <v>-3906.708075631509</v>
      </c>
      <c r="AD1118" s="25">
        <f t="shared" si="607"/>
        <v>734.77241318338747</v>
      </c>
      <c r="AE1118" s="25">
        <f t="shared" si="600"/>
        <v>-3171.9356624481215</v>
      </c>
      <c r="AG1118" s="95"/>
      <c r="AJ1118" s="32"/>
      <c r="AK1118" s="90"/>
      <c r="AL1118" s="90"/>
      <c r="AM1118" s="89"/>
      <c r="AN1118" s="89"/>
    </row>
    <row r="1119" spans="2:40" ht="15" x14ac:dyDescent="0.2">
      <c r="B1119" s="32"/>
      <c r="C1119" s="58"/>
      <c r="D1119" s="56"/>
      <c r="E1119" s="56"/>
      <c r="F1119" s="32"/>
      <c r="G1119" s="58"/>
      <c r="H1119" s="9">
        <f t="shared" si="608"/>
        <v>41</v>
      </c>
      <c r="I1119" s="32">
        <f t="shared" si="601"/>
        <v>41</v>
      </c>
      <c r="J1119" s="19">
        <v>0</v>
      </c>
      <c r="K1119" s="19">
        <v>0</v>
      </c>
      <c r="L1119" s="20">
        <f t="shared" si="609"/>
        <v>2635.2518248889078</v>
      </c>
      <c r="M1119" s="19">
        <f t="shared" si="593"/>
        <v>769177</v>
      </c>
      <c r="N1119" s="21"/>
      <c r="O1119" s="109">
        <f>1000*(IF(I45&lt;18,VLOOKUP(I45,'[1]Mortality (No Interventions)'!$B$10:$O$129,10),VLOOKUP(I45,'[1]Mortality (Interventions)'!$B$264:$AV$384,28)))</f>
        <v>1.9589090353645073</v>
      </c>
      <c r="P1119" s="93">
        <v>0</v>
      </c>
      <c r="Q1119" s="92">
        <f t="shared" si="602"/>
        <v>0.97202373254698671</v>
      </c>
      <c r="R1119" s="92">
        <f t="shared" si="603"/>
        <v>1.9041060722750256E-3</v>
      </c>
      <c r="S1119" s="92">
        <f t="shared" si="604"/>
        <v>0</v>
      </c>
      <c r="T1119" s="91">
        <f t="shared" si="594"/>
        <v>0.97011962647471173</v>
      </c>
      <c r="U1119" s="94"/>
      <c r="V1119" s="25">
        <f t="shared" si="605"/>
        <v>7476.5829852929364</v>
      </c>
      <c r="W1119" s="25">
        <f t="shared" si="595"/>
        <v>7461.9370393293939</v>
      </c>
      <c r="X1119" s="94"/>
      <c r="Y1119" s="25">
        <f t="shared" si="596"/>
        <v>0</v>
      </c>
      <c r="Z1119" s="25">
        <f t="shared" si="597"/>
        <v>0</v>
      </c>
      <c r="AA1119" s="25">
        <f t="shared" si="598"/>
        <v>-2556.5095160280298</v>
      </c>
      <c r="AB1119" s="25">
        <f t="shared" si="606"/>
        <v>-1464.5945963542874</v>
      </c>
      <c r="AC1119" s="25">
        <f t="shared" si="599"/>
        <v>-4021.104112382317</v>
      </c>
      <c r="AD1119" s="25">
        <f t="shared" si="607"/>
        <v>733.45279085723712</v>
      </c>
      <c r="AE1119" s="25">
        <f t="shared" si="600"/>
        <v>-3287.6513215250798</v>
      </c>
      <c r="AG1119" s="95"/>
      <c r="AJ1119" s="32"/>
      <c r="AK1119" s="90"/>
      <c r="AL1119" s="90"/>
      <c r="AM1119" s="89"/>
      <c r="AN1119" s="89"/>
    </row>
    <row r="1120" spans="2:40" ht="15" x14ac:dyDescent="0.2">
      <c r="B1120" s="32"/>
      <c r="C1120" s="58"/>
      <c r="D1120" s="56"/>
      <c r="E1120" s="56"/>
      <c r="F1120" s="32"/>
      <c r="G1120" s="58"/>
      <c r="H1120" s="9">
        <f t="shared" si="608"/>
        <v>42</v>
      </c>
      <c r="I1120" s="32">
        <f t="shared" si="601"/>
        <v>42</v>
      </c>
      <c r="J1120" s="19">
        <v>0</v>
      </c>
      <c r="K1120" s="19">
        <v>0</v>
      </c>
      <c r="L1120" s="20">
        <f t="shared" si="609"/>
        <v>2635.2518248889078</v>
      </c>
      <c r="M1120" s="19">
        <f t="shared" si="593"/>
        <v>769177</v>
      </c>
      <c r="N1120" s="21"/>
      <c r="O1120" s="109">
        <f>1000*(IF(I46&lt;18,VLOOKUP(I46,'[1]Mortality (No Interventions)'!$B$10:$O$129,10),VLOOKUP(I46,'[1]Mortality (Interventions)'!$B$264:$AV$384,28)))</f>
        <v>2.1206806992037941</v>
      </c>
      <c r="P1120" s="93">
        <v>0</v>
      </c>
      <c r="Q1120" s="92">
        <f t="shared" si="602"/>
        <v>0.97011962647471173</v>
      </c>
      <c r="R1120" s="92">
        <f t="shared" si="603"/>
        <v>2.057313967783715E-3</v>
      </c>
      <c r="S1120" s="92">
        <f t="shared" si="604"/>
        <v>0</v>
      </c>
      <c r="T1120" s="91">
        <f t="shared" si="594"/>
        <v>0.96806231250692798</v>
      </c>
      <c r="U1120" s="94"/>
      <c r="V1120" s="25">
        <f t="shared" si="605"/>
        <v>7461.9370393293939</v>
      </c>
      <c r="W1120" s="25">
        <f t="shared" si="595"/>
        <v>7446.112653471414</v>
      </c>
      <c r="X1120" s="94"/>
      <c r="Y1120" s="25">
        <f t="shared" si="596"/>
        <v>0</v>
      </c>
      <c r="Z1120" s="25">
        <f t="shared" si="597"/>
        <v>0</v>
      </c>
      <c r="AA1120" s="25">
        <f t="shared" si="598"/>
        <v>-2551.0879756400582</v>
      </c>
      <c r="AB1120" s="25">
        <f t="shared" si="606"/>
        <v>-1582.4385857979746</v>
      </c>
      <c r="AC1120" s="25">
        <f t="shared" si="599"/>
        <v>-4133.5265614380332</v>
      </c>
      <c r="AD1120" s="25">
        <f t="shared" si="607"/>
        <v>732.01602355821353</v>
      </c>
      <c r="AE1120" s="25">
        <f t="shared" si="600"/>
        <v>-3401.5105378798198</v>
      </c>
      <c r="AG1120" s="95"/>
      <c r="AJ1120" s="32"/>
      <c r="AK1120" s="90"/>
      <c r="AL1120" s="90"/>
      <c r="AM1120" s="89"/>
      <c r="AN1120" s="89"/>
    </row>
    <row r="1121" spans="2:40" ht="15" x14ac:dyDescent="0.2">
      <c r="B1121" s="32"/>
      <c r="C1121" s="58"/>
      <c r="D1121" s="56"/>
      <c r="E1121" s="56"/>
      <c r="F1121" s="32"/>
      <c r="G1121" s="58"/>
      <c r="H1121" s="9">
        <f t="shared" si="608"/>
        <v>43</v>
      </c>
      <c r="I1121" s="32">
        <f t="shared" si="601"/>
        <v>43</v>
      </c>
      <c r="J1121" s="19">
        <v>0</v>
      </c>
      <c r="K1121" s="19">
        <v>0</v>
      </c>
      <c r="L1121" s="20">
        <f t="shared" si="609"/>
        <v>2635.2518248889078</v>
      </c>
      <c r="M1121" s="19">
        <f t="shared" si="593"/>
        <v>769177</v>
      </c>
      <c r="N1121" s="21"/>
      <c r="O1121" s="109">
        <f>1000*(IF(I47&lt;18,VLOOKUP(I47,'[1]Mortality (No Interventions)'!$B$10:$O$129,10),VLOOKUP(I47,'[1]Mortality (Interventions)'!$B$264:$AV$384,28)))</f>
        <v>2.3051736092365882</v>
      </c>
      <c r="P1121" s="93">
        <v>0</v>
      </c>
      <c r="Q1121" s="92">
        <f t="shared" si="602"/>
        <v>0.96806231250692798</v>
      </c>
      <c r="R1121" s="92">
        <f t="shared" si="603"/>
        <v>2.231551694887513E-3</v>
      </c>
      <c r="S1121" s="92">
        <f t="shared" si="604"/>
        <v>0</v>
      </c>
      <c r="T1121" s="91">
        <f t="shared" si="594"/>
        <v>0.96583076081204045</v>
      </c>
      <c r="U1121" s="94"/>
      <c r="V1121" s="25">
        <f t="shared" si="605"/>
        <v>7446.112653471414</v>
      </c>
      <c r="W1121" s="25">
        <f t="shared" si="595"/>
        <v>7428.9480710912285</v>
      </c>
      <c r="X1121" s="94"/>
      <c r="Y1121" s="25">
        <f t="shared" si="596"/>
        <v>0</v>
      </c>
      <c r="Z1121" s="25">
        <f t="shared" si="597"/>
        <v>0</v>
      </c>
      <c r="AA1121" s="25">
        <f t="shared" si="598"/>
        <v>-2545.2072749637719</v>
      </c>
      <c r="AB1121" s="25">
        <f t="shared" si="606"/>
        <v>-1716.4582380184927</v>
      </c>
      <c r="AC1121" s="25">
        <f t="shared" si="599"/>
        <v>-4261.6655129822648</v>
      </c>
      <c r="AD1121" s="25">
        <f t="shared" si="607"/>
        <v>730.4636513055458</v>
      </c>
      <c r="AE1121" s="25">
        <f t="shared" si="600"/>
        <v>-3531.2018616767191</v>
      </c>
      <c r="AG1121" s="95"/>
      <c r="AJ1121" s="32"/>
      <c r="AK1121" s="90"/>
      <c r="AL1121" s="90"/>
      <c r="AM1121" s="89"/>
      <c r="AN1121" s="89"/>
    </row>
    <row r="1122" spans="2:40" ht="15" x14ac:dyDescent="0.2">
      <c r="B1122" s="32"/>
      <c r="C1122" s="58"/>
      <c r="D1122" s="56"/>
      <c r="E1122" s="56"/>
      <c r="F1122" s="32"/>
      <c r="G1122" s="58"/>
      <c r="H1122" s="9">
        <f t="shared" si="608"/>
        <v>44</v>
      </c>
      <c r="I1122" s="32">
        <f t="shared" si="601"/>
        <v>44</v>
      </c>
      <c r="J1122" s="19">
        <v>0</v>
      </c>
      <c r="K1122" s="19">
        <v>0</v>
      </c>
      <c r="L1122" s="20">
        <f t="shared" si="609"/>
        <v>2635.2518248889078</v>
      </c>
      <c r="M1122" s="19">
        <f t="shared" si="593"/>
        <v>769177</v>
      </c>
      <c r="N1122" s="21"/>
      <c r="O1122" s="109">
        <f>1000*(IF(I48&lt;18,VLOOKUP(I48,'[1]Mortality (No Interventions)'!$B$10:$O$129,10),VLOOKUP(I48,'[1]Mortality (Interventions)'!$B$264:$AV$384,28)))</f>
        <v>2.5038031133817711</v>
      </c>
      <c r="P1122" s="93">
        <v>0</v>
      </c>
      <c r="Q1122" s="92">
        <f t="shared" si="602"/>
        <v>0.96583076081204045</v>
      </c>
      <c r="R1122" s="92">
        <f t="shared" si="603"/>
        <v>2.4182500659210718E-3</v>
      </c>
      <c r="S1122" s="92">
        <f t="shared" si="604"/>
        <v>0</v>
      </c>
      <c r="T1122" s="91">
        <f t="shared" si="594"/>
        <v>0.96341251074611933</v>
      </c>
      <c r="U1122" s="94"/>
      <c r="V1122" s="25">
        <f t="shared" si="605"/>
        <v>7428.9480710912285</v>
      </c>
      <c r="W1122" s="25">
        <f t="shared" si="595"/>
        <v>7410.347447781679</v>
      </c>
      <c r="X1122" s="94"/>
      <c r="Y1122" s="25">
        <f t="shared" si="596"/>
        <v>0</v>
      </c>
      <c r="Z1122" s="25">
        <f t="shared" si="597"/>
        <v>0</v>
      </c>
      <c r="AA1122" s="25">
        <f t="shared" si="598"/>
        <v>-2538.8345770645155</v>
      </c>
      <c r="AB1122" s="25">
        <f t="shared" si="606"/>
        <v>-1860.0623309549724</v>
      </c>
      <c r="AC1122" s="25">
        <f t="shared" si="599"/>
        <v>-4398.8969080194875</v>
      </c>
      <c r="AD1122" s="25">
        <f t="shared" si="607"/>
        <v>728.77980577404958</v>
      </c>
      <c r="AE1122" s="25">
        <f t="shared" si="600"/>
        <v>-3670.1171022454378</v>
      </c>
      <c r="AG1122" s="95"/>
      <c r="AJ1122" s="32"/>
      <c r="AK1122" s="90"/>
      <c r="AL1122" s="90"/>
      <c r="AM1122" s="89"/>
      <c r="AN1122" s="89"/>
    </row>
    <row r="1123" spans="2:40" ht="15" x14ac:dyDescent="0.2">
      <c r="B1123" s="32"/>
      <c r="C1123" s="58"/>
      <c r="F1123" s="32"/>
      <c r="G1123" s="58"/>
      <c r="H1123" s="9">
        <f t="shared" si="608"/>
        <v>45</v>
      </c>
      <c r="I1123" s="32">
        <f t="shared" si="601"/>
        <v>45</v>
      </c>
      <c r="J1123" s="19">
        <v>0</v>
      </c>
      <c r="K1123" s="19">
        <v>0</v>
      </c>
      <c r="L1123" s="20">
        <f t="shared" si="609"/>
        <v>2635.2518248889078</v>
      </c>
      <c r="M1123" s="19">
        <f t="shared" si="593"/>
        <v>769177</v>
      </c>
      <c r="N1123" s="21"/>
      <c r="O1123" s="109">
        <f>1000*(IF(I49&lt;18,VLOOKUP(I49,'[1]Mortality (No Interventions)'!$B$10:$O$129,10),VLOOKUP(I49,'[1]Mortality (Interventions)'!$B$264:$AV$384,28)))</f>
        <v>2.7203649056549297</v>
      </c>
      <c r="P1123" s="93">
        <v>0</v>
      </c>
      <c r="Q1123" s="92">
        <f t="shared" si="602"/>
        <v>0.96341251074611933</v>
      </c>
      <c r="R1123" s="92">
        <f t="shared" si="603"/>
        <v>2.6208335839026458E-3</v>
      </c>
      <c r="S1123" s="92">
        <f t="shared" si="604"/>
        <v>0</v>
      </c>
      <c r="T1123" s="91">
        <f t="shared" si="594"/>
        <v>0.9607916771622167</v>
      </c>
      <c r="U1123" s="94"/>
      <c r="V1123" s="25">
        <f t="shared" si="605"/>
        <v>7410.347447781679</v>
      </c>
      <c r="W1123" s="25">
        <f t="shared" si="595"/>
        <v>7390.1885986460238</v>
      </c>
      <c r="X1123" s="94"/>
      <c r="Y1123" s="25">
        <f t="shared" si="596"/>
        <v>0</v>
      </c>
      <c r="Z1123" s="25">
        <f t="shared" si="597"/>
        <v>0</v>
      </c>
      <c r="AA1123" s="25">
        <f t="shared" si="598"/>
        <v>-2531.9280205798059</v>
      </c>
      <c r="AB1123" s="25">
        <f t="shared" si="606"/>
        <v>-2015.8849135654855</v>
      </c>
      <c r="AC1123" s="25">
        <f t="shared" si="599"/>
        <v>-4547.8129341452914</v>
      </c>
      <c r="AD1123" s="25">
        <f t="shared" si="607"/>
        <v>726.9550846273828</v>
      </c>
      <c r="AE1123" s="25">
        <f t="shared" si="600"/>
        <v>-3820.8578495179086</v>
      </c>
      <c r="AJ1123" s="32"/>
      <c r="AK1123" s="90"/>
      <c r="AL1123" s="90"/>
      <c r="AM1123" s="89"/>
      <c r="AN1123" s="89"/>
    </row>
    <row r="1124" spans="2:40" ht="15" x14ac:dyDescent="0.2">
      <c r="B1124" s="32"/>
      <c r="C1124" s="58"/>
      <c r="F1124" s="32"/>
      <c r="G1124" s="58"/>
      <c r="H1124" s="9">
        <f t="shared" si="608"/>
        <v>46</v>
      </c>
      <c r="I1124" s="32">
        <f t="shared" si="601"/>
        <v>46</v>
      </c>
      <c r="J1124" s="19">
        <v>0</v>
      </c>
      <c r="K1124" s="19">
        <v>0</v>
      </c>
      <c r="L1124" s="20">
        <f t="shared" si="609"/>
        <v>2635.2518248889078</v>
      </c>
      <c r="M1124" s="19">
        <f t="shared" si="593"/>
        <v>769177</v>
      </c>
      <c r="N1124" s="21"/>
      <c r="O1124" s="109">
        <f>1000*(IF(I50&lt;18,VLOOKUP(I50,'[1]Mortality (No Interventions)'!$B$10:$O$129,10),VLOOKUP(I50,'[1]Mortality (Interventions)'!$B$264:$AV$384,28)))</f>
        <v>2.9510450715278624</v>
      </c>
      <c r="P1124" s="93">
        <v>0</v>
      </c>
      <c r="Q1124" s="92">
        <f t="shared" si="602"/>
        <v>0.9607916771622167</v>
      </c>
      <c r="R1124" s="92">
        <f t="shared" si="603"/>
        <v>2.8353395436545486E-3</v>
      </c>
      <c r="S1124" s="92">
        <f t="shared" si="604"/>
        <v>0</v>
      </c>
      <c r="T1124" s="91">
        <f t="shared" si="594"/>
        <v>0.95795633761856214</v>
      </c>
      <c r="U1124" s="94"/>
      <c r="V1124" s="25">
        <f t="shared" si="605"/>
        <v>7390.1885986460238</v>
      </c>
      <c r="W1124" s="25">
        <f t="shared" si="595"/>
        <v>7368.3798190043281</v>
      </c>
      <c r="X1124" s="94"/>
      <c r="Y1124" s="25">
        <f t="shared" si="596"/>
        <v>0</v>
      </c>
      <c r="Z1124" s="25">
        <f t="shared" si="597"/>
        <v>0</v>
      </c>
      <c r="AA1124" s="25">
        <f t="shared" si="598"/>
        <v>-2524.4561868732103</v>
      </c>
      <c r="AB1124" s="25">
        <f t="shared" si="606"/>
        <v>-2180.8779641695746</v>
      </c>
      <c r="AC1124" s="25">
        <f t="shared" si="599"/>
        <v>-4705.3341510427854</v>
      </c>
      <c r="AD1124" s="25">
        <f t="shared" si="607"/>
        <v>724.97750152717504</v>
      </c>
      <c r="AE1124" s="25">
        <f t="shared" si="600"/>
        <v>-3980.3566495156101</v>
      </c>
      <c r="AJ1124" s="32"/>
      <c r="AK1124" s="90"/>
      <c r="AL1124" s="90"/>
      <c r="AM1124" s="89"/>
      <c r="AN1124" s="89"/>
    </row>
    <row r="1125" spans="2:40" ht="15" x14ac:dyDescent="0.2">
      <c r="B1125" s="32"/>
      <c r="C1125" s="58"/>
      <c r="F1125" s="32"/>
      <c r="G1125" s="58"/>
      <c r="H1125" s="9">
        <f t="shared" si="608"/>
        <v>47</v>
      </c>
      <c r="I1125" s="32">
        <f t="shared" si="601"/>
        <v>47</v>
      </c>
      <c r="J1125" s="19">
        <v>0</v>
      </c>
      <c r="K1125" s="19">
        <v>0</v>
      </c>
      <c r="L1125" s="20">
        <f t="shared" si="609"/>
        <v>2635.2518248889078</v>
      </c>
      <c r="M1125" s="19">
        <f t="shared" si="593"/>
        <v>769177</v>
      </c>
      <c r="N1125" s="21"/>
      <c r="O1125" s="109">
        <f>1000*(IF(I51&lt;18,VLOOKUP(I51,'[1]Mortality (No Interventions)'!$B$10:$O$129,10),VLOOKUP(I51,'[1]Mortality (Interventions)'!$B$264:$AV$384,28)))</f>
        <v>3.2212020302825874</v>
      </c>
      <c r="P1125" s="93">
        <v>0</v>
      </c>
      <c r="Q1125" s="92">
        <f t="shared" si="602"/>
        <v>0.95795633761856214</v>
      </c>
      <c r="R1125" s="92">
        <f t="shared" si="603"/>
        <v>3.0857708996589843E-3</v>
      </c>
      <c r="S1125" s="92">
        <f t="shared" si="604"/>
        <v>0</v>
      </c>
      <c r="T1125" s="91">
        <f t="shared" si="594"/>
        <v>0.95487056671890314</v>
      </c>
      <c r="U1125" s="94"/>
      <c r="V1125" s="25">
        <f t="shared" si="605"/>
        <v>7368.3798190043281</v>
      </c>
      <c r="W1125" s="25">
        <f t="shared" si="595"/>
        <v>7344.6447789714584</v>
      </c>
      <c r="X1125" s="94"/>
      <c r="Y1125" s="25">
        <f t="shared" si="596"/>
        <v>0</v>
      </c>
      <c r="Z1125" s="25">
        <f t="shared" si="597"/>
        <v>0</v>
      </c>
      <c r="AA1125" s="25">
        <f t="shared" si="598"/>
        <v>-2516.3244034786949</v>
      </c>
      <c r="AB1125" s="25">
        <f t="shared" si="606"/>
        <v>-2373.5040032869983</v>
      </c>
      <c r="AC1125" s="25">
        <f t="shared" si="599"/>
        <v>-4889.8284067656932</v>
      </c>
      <c r="AD1125" s="25">
        <f t="shared" si="607"/>
        <v>722.83806024432465</v>
      </c>
      <c r="AE1125" s="25">
        <f t="shared" si="600"/>
        <v>-4166.9903465213683</v>
      </c>
      <c r="AJ1125" s="32"/>
      <c r="AK1125" s="90"/>
      <c r="AL1125" s="90"/>
      <c r="AM1125" s="89"/>
      <c r="AN1125" s="89"/>
    </row>
    <row r="1126" spans="2:40" ht="15" x14ac:dyDescent="0.2">
      <c r="B1126" s="32"/>
      <c r="C1126" s="58"/>
      <c r="F1126" s="32"/>
      <c r="G1126" s="58"/>
      <c r="H1126" s="9">
        <f t="shared" si="608"/>
        <v>48</v>
      </c>
      <c r="I1126" s="32">
        <f t="shared" si="601"/>
        <v>48</v>
      </c>
      <c r="J1126" s="19">
        <v>0</v>
      </c>
      <c r="K1126" s="19">
        <v>0</v>
      </c>
      <c r="L1126" s="20">
        <f t="shared" si="609"/>
        <v>2635.2518248889078</v>
      </c>
      <c r="M1126" s="19">
        <f t="shared" si="593"/>
        <v>769177</v>
      </c>
      <c r="N1126" s="21"/>
      <c r="O1126" s="109">
        <f>1000*(IF(I52&lt;18,VLOOKUP(I52,'[1]Mortality (No Interventions)'!$B$10:$O$129,10),VLOOKUP(I52,'[1]Mortality (Interventions)'!$B$264:$AV$384,28)))</f>
        <v>3.531709853449029</v>
      </c>
      <c r="P1126" s="93">
        <v>0</v>
      </c>
      <c r="Q1126" s="92">
        <f t="shared" si="602"/>
        <v>0.95487056671890314</v>
      </c>
      <c r="R1126" s="92">
        <f t="shared" si="603"/>
        <v>3.3723257892496086E-3</v>
      </c>
      <c r="S1126" s="92">
        <f t="shared" si="604"/>
        <v>0</v>
      </c>
      <c r="T1126" s="91">
        <f t="shared" si="594"/>
        <v>0.95149824092965352</v>
      </c>
      <c r="U1126" s="94"/>
      <c r="V1126" s="25">
        <f t="shared" si="605"/>
        <v>7344.6447789714584</v>
      </c>
      <c r="W1126" s="25">
        <f t="shared" si="595"/>
        <v>7318.7056246354814</v>
      </c>
      <c r="X1126" s="94"/>
      <c r="Y1126" s="25">
        <f t="shared" si="596"/>
        <v>0</v>
      </c>
      <c r="Z1126" s="25">
        <f t="shared" si="597"/>
        <v>0</v>
      </c>
      <c r="AA1126" s="25">
        <f t="shared" si="598"/>
        <v>-2507.4374757884552</v>
      </c>
      <c r="AB1126" s="25">
        <f t="shared" si="606"/>
        <v>-2593.9154335976464</v>
      </c>
      <c r="AC1126" s="25">
        <f t="shared" si="599"/>
        <v>-5101.3529093861016</v>
      </c>
      <c r="AD1126" s="25">
        <f t="shared" si="607"/>
        <v>720.50965281710012</v>
      </c>
      <c r="AE1126" s="25">
        <f t="shared" si="600"/>
        <v>-4380.8432565690018</v>
      </c>
      <c r="AJ1126" s="32"/>
      <c r="AK1126" s="90"/>
      <c r="AL1126" s="90"/>
      <c r="AM1126" s="89"/>
      <c r="AN1126" s="89"/>
    </row>
    <row r="1127" spans="2:40" ht="15" x14ac:dyDescent="0.2">
      <c r="B1127" s="32"/>
      <c r="C1127" s="58"/>
      <c r="F1127" s="32"/>
      <c r="G1127" s="58"/>
      <c r="H1127" s="9">
        <f t="shared" si="608"/>
        <v>49</v>
      </c>
      <c r="I1127" s="32">
        <f t="shared" si="601"/>
        <v>49</v>
      </c>
      <c r="J1127" s="19">
        <v>0</v>
      </c>
      <c r="K1127" s="19">
        <v>0</v>
      </c>
      <c r="L1127" s="20">
        <f t="shared" si="609"/>
        <v>2635.2518248889078</v>
      </c>
      <c r="M1127" s="19">
        <f t="shared" si="593"/>
        <v>769177</v>
      </c>
      <c r="N1127" s="21"/>
      <c r="O1127" s="109">
        <f>1000*(IF(I53&lt;18,VLOOKUP(I53,'[1]Mortality (No Interventions)'!$B$10:$O$129,10),VLOOKUP(I53,'[1]Mortality (Interventions)'!$B$264:$AV$384,28)))</f>
        <v>3.8607757817889974</v>
      </c>
      <c r="P1127" s="93">
        <v>0</v>
      </c>
      <c r="Q1127" s="92">
        <f t="shared" si="602"/>
        <v>0.95149824092965352</v>
      </c>
      <c r="R1127" s="92">
        <f t="shared" si="603"/>
        <v>3.6735213649960389E-3</v>
      </c>
      <c r="S1127" s="92">
        <f t="shared" si="604"/>
        <v>0</v>
      </c>
      <c r="T1127" s="91">
        <f t="shared" si="594"/>
        <v>0.94782471956465753</v>
      </c>
      <c r="U1127" s="94"/>
      <c r="V1127" s="25">
        <f t="shared" si="605"/>
        <v>7318.7056246354814</v>
      </c>
      <c r="W1127" s="25">
        <f t="shared" si="595"/>
        <v>7290.4497432058461</v>
      </c>
      <c r="X1127" s="94"/>
      <c r="Y1127" s="25">
        <f t="shared" si="596"/>
        <v>0</v>
      </c>
      <c r="Z1127" s="25">
        <f t="shared" si="597"/>
        <v>0</v>
      </c>
      <c r="AA1127" s="25">
        <f t="shared" si="598"/>
        <v>-2497.7568219075811</v>
      </c>
      <c r="AB1127" s="25">
        <f t="shared" si="606"/>
        <v>-2825.5881429635583</v>
      </c>
      <c r="AC1127" s="25">
        <f t="shared" si="599"/>
        <v>-5323.3449648711394</v>
      </c>
      <c r="AD1127" s="25">
        <f t="shared" si="607"/>
        <v>717.96502177674074</v>
      </c>
      <c r="AE1127" s="25">
        <f t="shared" si="600"/>
        <v>-4605.3799430943982</v>
      </c>
      <c r="AJ1127" s="32"/>
      <c r="AK1127" s="90"/>
      <c r="AL1127" s="90"/>
      <c r="AM1127" s="89"/>
      <c r="AN1127" s="89"/>
    </row>
    <row r="1128" spans="2:40" ht="15" x14ac:dyDescent="0.2">
      <c r="B1128" s="32"/>
      <c r="C1128" s="58"/>
      <c r="F1128" s="32"/>
      <c r="G1128" s="58"/>
      <c r="H1128" s="9">
        <f t="shared" si="608"/>
        <v>50</v>
      </c>
      <c r="I1128" s="32">
        <f t="shared" si="601"/>
        <v>50</v>
      </c>
      <c r="J1128" s="19">
        <v>0</v>
      </c>
      <c r="K1128" s="19">
        <v>0</v>
      </c>
      <c r="L1128" s="20">
        <f t="shared" si="609"/>
        <v>2635.2518248889078</v>
      </c>
      <c r="M1128" s="19">
        <f t="shared" si="593"/>
        <v>769177</v>
      </c>
      <c r="N1128" s="21"/>
      <c r="O1128" s="109">
        <f>1000*(IF(I54&lt;18,VLOOKUP(I54,'[1]Mortality (No Interventions)'!$B$10:$O$129,10),VLOOKUP(I54,'[1]Mortality (Interventions)'!$B$264:$AV$384,28)))</f>
        <v>4.2213596679751886</v>
      </c>
      <c r="P1128" s="93">
        <v>0</v>
      </c>
      <c r="Q1128" s="92">
        <f t="shared" si="602"/>
        <v>0.94782471956465753</v>
      </c>
      <c r="R1128" s="92">
        <f t="shared" si="603"/>
        <v>4.0011090434801388E-3</v>
      </c>
      <c r="S1128" s="92">
        <f t="shared" si="604"/>
        <v>0</v>
      </c>
      <c r="T1128" s="91">
        <f t="shared" si="594"/>
        <v>0.94382361052117736</v>
      </c>
      <c r="U1128" s="94"/>
      <c r="V1128" s="25">
        <f t="shared" si="605"/>
        <v>7290.4497432058461</v>
      </c>
      <c r="W1128" s="25">
        <f t="shared" si="595"/>
        <v>7259.6741326984766</v>
      </c>
      <c r="X1128" s="94"/>
      <c r="Y1128" s="25">
        <f t="shared" si="596"/>
        <v>0</v>
      </c>
      <c r="Z1128" s="25">
        <f t="shared" si="597"/>
        <v>0</v>
      </c>
      <c r="AA1128" s="25">
        <f t="shared" si="598"/>
        <v>-2487.2128919991706</v>
      </c>
      <c r="AB1128" s="25">
        <f t="shared" si="606"/>
        <v>-3077.5610507369229</v>
      </c>
      <c r="AC1128" s="25">
        <f t="shared" si="599"/>
        <v>-5564.7739427360939</v>
      </c>
      <c r="AD1128" s="25">
        <f t="shared" si="607"/>
        <v>715.19311980849352</v>
      </c>
      <c r="AE1128" s="25">
        <f t="shared" si="600"/>
        <v>-4849.5808229276008</v>
      </c>
      <c r="AJ1128" s="32"/>
      <c r="AK1128" s="90"/>
      <c r="AL1128" s="90"/>
      <c r="AM1128" s="89"/>
      <c r="AN1128" s="89"/>
    </row>
    <row r="1129" spans="2:40" ht="15" x14ac:dyDescent="0.2">
      <c r="B1129" s="32"/>
      <c r="C1129" s="58"/>
      <c r="F1129" s="32"/>
      <c r="G1129" s="58"/>
      <c r="H1129" s="9">
        <f t="shared" si="608"/>
        <v>51</v>
      </c>
      <c r="I1129" s="32">
        <f t="shared" si="601"/>
        <v>51</v>
      </c>
      <c r="J1129" s="19">
        <v>0</v>
      </c>
      <c r="K1129" s="19">
        <v>0</v>
      </c>
      <c r="L1129" s="20">
        <f t="shared" si="609"/>
        <v>2635.2518248889078</v>
      </c>
      <c r="M1129" s="19">
        <f t="shared" si="593"/>
        <v>769177</v>
      </c>
      <c r="N1129" s="21"/>
      <c r="O1129" s="109">
        <f>1000*(IF(I55&lt;18,VLOOKUP(I55,'[1]Mortality (No Interventions)'!$B$10:$O$129,10),VLOOKUP(I55,'[1]Mortality (Interventions)'!$B$264:$AV$384,28)))</f>
        <v>4.6078731289511055</v>
      </c>
      <c r="P1129" s="93">
        <v>0</v>
      </c>
      <c r="Q1129" s="92">
        <f t="shared" si="602"/>
        <v>0.94382361052117736</v>
      </c>
      <c r="R1129" s="92">
        <f t="shared" si="603"/>
        <v>4.3490194533901466E-3</v>
      </c>
      <c r="S1129" s="92">
        <f t="shared" si="604"/>
        <v>0</v>
      </c>
      <c r="T1129" s="91">
        <f t="shared" si="594"/>
        <v>0.93947459106778719</v>
      </c>
      <c r="U1129" s="94"/>
      <c r="V1129" s="25">
        <f t="shared" si="605"/>
        <v>7259.6741326984766</v>
      </c>
      <c r="W1129" s="25">
        <f t="shared" si="595"/>
        <v>7226.222475337474</v>
      </c>
      <c r="X1129" s="94"/>
      <c r="Y1129" s="25">
        <f t="shared" si="596"/>
        <v>0</v>
      </c>
      <c r="Z1129" s="25">
        <f t="shared" si="597"/>
        <v>0</v>
      </c>
      <c r="AA1129" s="25">
        <f t="shared" si="598"/>
        <v>-2475.7521305481464</v>
      </c>
      <c r="AB1129" s="25">
        <f t="shared" si="606"/>
        <v>-3345.1657361002726</v>
      </c>
      <c r="AC1129" s="25">
        <f t="shared" si="599"/>
        <v>-5820.9178666484186</v>
      </c>
      <c r="AD1129" s="25">
        <f t="shared" si="607"/>
        <v>712.17403241772058</v>
      </c>
      <c r="AE1129" s="25">
        <f t="shared" si="600"/>
        <v>-5108.7438342306978</v>
      </c>
      <c r="AJ1129" s="32"/>
      <c r="AK1129" s="90"/>
      <c r="AL1129" s="90"/>
      <c r="AM1129" s="89"/>
      <c r="AN1129" s="89"/>
    </row>
    <row r="1130" spans="2:40" ht="15" x14ac:dyDescent="0.2">
      <c r="B1130" s="32"/>
      <c r="C1130" s="58"/>
      <c r="F1130" s="32"/>
      <c r="G1130" s="58"/>
      <c r="H1130" s="9">
        <f t="shared" si="608"/>
        <v>52</v>
      </c>
      <c r="I1130" s="32">
        <f t="shared" si="601"/>
        <v>52</v>
      </c>
      <c r="J1130" s="19">
        <v>0</v>
      </c>
      <c r="K1130" s="19">
        <v>0</v>
      </c>
      <c r="L1130" s="20">
        <f t="shared" si="609"/>
        <v>2635.2518248889078</v>
      </c>
      <c r="M1130" s="19">
        <f t="shared" si="593"/>
        <v>769177</v>
      </c>
      <c r="N1130" s="21"/>
      <c r="O1130" s="109">
        <f>1000*(IF(I56&lt;18,VLOOKUP(I56,'[1]Mortality (No Interventions)'!$B$10:$O$129,10),VLOOKUP(I56,'[1]Mortality (Interventions)'!$B$264:$AV$384,28)))</f>
        <v>5.0528354915687457</v>
      </c>
      <c r="P1130" s="93">
        <v>0</v>
      </c>
      <c r="Q1130" s="92">
        <f t="shared" si="602"/>
        <v>0.93947459106778719</v>
      </c>
      <c r="R1130" s="92">
        <f t="shared" si="603"/>
        <v>4.7470105571743486E-3</v>
      </c>
      <c r="S1130" s="92">
        <f t="shared" si="604"/>
        <v>0</v>
      </c>
      <c r="T1130" s="91">
        <f t="shared" si="594"/>
        <v>0.93472758051061289</v>
      </c>
      <c r="U1130" s="94"/>
      <c r="V1130" s="25">
        <f t="shared" si="605"/>
        <v>7226.222475337474</v>
      </c>
      <c r="W1130" s="25">
        <f t="shared" si="595"/>
        <v>7189.709561944117</v>
      </c>
      <c r="X1130" s="94"/>
      <c r="Y1130" s="25">
        <f t="shared" si="596"/>
        <v>0</v>
      </c>
      <c r="Z1130" s="25">
        <f t="shared" si="597"/>
        <v>0</v>
      </c>
      <c r="AA1130" s="25">
        <f t="shared" si="598"/>
        <v>-2463.2425623145859</v>
      </c>
      <c r="AB1130" s="25">
        <f t="shared" si="606"/>
        <v>-3651.2913393356939</v>
      </c>
      <c r="AC1130" s="25">
        <f t="shared" si="599"/>
        <v>-6114.5339016502803</v>
      </c>
      <c r="AD1130" s="25">
        <f t="shared" si="607"/>
        <v>708.89242483060627</v>
      </c>
      <c r="AE1130" s="25">
        <f t="shared" si="600"/>
        <v>-5405.6414768196737</v>
      </c>
      <c r="AJ1130" s="32"/>
      <c r="AK1130" s="90"/>
      <c r="AL1130" s="90"/>
      <c r="AM1130" s="89"/>
      <c r="AN1130" s="89"/>
    </row>
    <row r="1131" spans="2:40" ht="15" x14ac:dyDescent="0.2">
      <c r="H1131" s="9">
        <f t="shared" si="608"/>
        <v>53</v>
      </c>
      <c r="I1131" s="32">
        <f t="shared" si="601"/>
        <v>53</v>
      </c>
      <c r="J1131" s="19">
        <v>0</v>
      </c>
      <c r="K1131" s="19">
        <v>0</v>
      </c>
      <c r="L1131" s="20">
        <f t="shared" si="609"/>
        <v>2635.2518248889078</v>
      </c>
      <c r="M1131" s="19">
        <f t="shared" si="593"/>
        <v>769177</v>
      </c>
      <c r="N1131" s="21"/>
      <c r="O1131" s="109">
        <f>1000*(IF(I57&lt;18,VLOOKUP(I57,'[1]Mortality (No Interventions)'!$B$10:$O$129,10),VLOOKUP(I57,'[1]Mortality (Interventions)'!$B$264:$AV$384,28)))</f>
        <v>5.5607601286403492</v>
      </c>
      <c r="P1131" s="93">
        <v>0</v>
      </c>
      <c r="Q1131" s="92">
        <f t="shared" si="602"/>
        <v>0.93472758051061289</v>
      </c>
      <c r="R1131" s="92">
        <f t="shared" si="603"/>
        <v>5.1977958608438778E-3</v>
      </c>
      <c r="S1131" s="92">
        <f t="shared" si="604"/>
        <v>0</v>
      </c>
      <c r="T1131" s="91">
        <f t="shared" si="594"/>
        <v>0.92952978464976899</v>
      </c>
      <c r="U1131" s="94"/>
      <c r="V1131" s="25">
        <f t="shared" si="605"/>
        <v>7189.709561944117</v>
      </c>
      <c r="W1131" s="25">
        <f t="shared" si="595"/>
        <v>7149.7293116755536</v>
      </c>
      <c r="X1131" s="94"/>
      <c r="Y1131" s="25">
        <f t="shared" si="596"/>
        <v>0</v>
      </c>
      <c r="Z1131" s="25">
        <f t="shared" si="597"/>
        <v>0</v>
      </c>
      <c r="AA1131" s="25">
        <f t="shared" si="598"/>
        <v>-2449.5450612868972</v>
      </c>
      <c r="AB1131" s="25">
        <f t="shared" si="606"/>
        <v>-3998.0250268563113</v>
      </c>
      <c r="AC1131" s="25">
        <f t="shared" si="599"/>
        <v>-6447.5700881432085</v>
      </c>
      <c r="AD1131" s="25">
        <f t="shared" si="607"/>
        <v>705.31050802671791</v>
      </c>
      <c r="AE1131" s="25">
        <f t="shared" si="600"/>
        <v>-5742.2595801164907</v>
      </c>
      <c r="AJ1131" s="32"/>
      <c r="AK1131" s="90"/>
      <c r="AL1131" s="90"/>
      <c r="AM1131" s="89"/>
      <c r="AN1131" s="89"/>
    </row>
    <row r="1132" spans="2:40" ht="15" x14ac:dyDescent="0.2">
      <c r="H1132" s="9">
        <f t="shared" si="608"/>
        <v>54</v>
      </c>
      <c r="I1132" s="32">
        <f t="shared" si="601"/>
        <v>54</v>
      </c>
      <c r="J1132" s="19">
        <v>0</v>
      </c>
      <c r="K1132" s="19">
        <v>0</v>
      </c>
      <c r="L1132" s="20">
        <f t="shared" si="609"/>
        <v>2635.2518248889078</v>
      </c>
      <c r="M1132" s="19">
        <f t="shared" si="593"/>
        <v>769177</v>
      </c>
      <c r="N1132" s="21"/>
      <c r="O1132" s="109">
        <f>1000*(IF(I58&lt;18,VLOOKUP(I58,'[1]Mortality (No Interventions)'!$B$10:$O$129,10),VLOOKUP(I58,'[1]Mortality (Interventions)'!$B$264:$AV$384,28)))</f>
        <v>6.1208923825951569</v>
      </c>
      <c r="P1132" s="93">
        <v>0</v>
      </c>
      <c r="Q1132" s="92">
        <f t="shared" si="602"/>
        <v>0.92952978464976899</v>
      </c>
      <c r="R1132" s="92">
        <f t="shared" si="603"/>
        <v>5.6895517782580883E-3</v>
      </c>
      <c r="S1132" s="92">
        <f t="shared" si="604"/>
        <v>0</v>
      </c>
      <c r="T1132" s="91">
        <f t="shared" si="594"/>
        <v>0.92384023287151085</v>
      </c>
      <c r="U1132" s="94"/>
      <c r="V1132" s="25">
        <f t="shared" si="605"/>
        <v>7149.7293116755536</v>
      </c>
      <c r="W1132" s="25">
        <f t="shared" si="595"/>
        <v>7105.9665879941012</v>
      </c>
      <c r="X1132" s="94"/>
      <c r="Y1132" s="25">
        <f t="shared" si="596"/>
        <v>0</v>
      </c>
      <c r="Z1132" s="25">
        <f t="shared" si="597"/>
        <v>0</v>
      </c>
      <c r="AA1132" s="25">
        <f t="shared" si="598"/>
        <v>-2434.5516595804424</v>
      </c>
      <c r="AB1132" s="25">
        <f t="shared" si="606"/>
        <v>-4376.2723681452217</v>
      </c>
      <c r="AC1132" s="25">
        <f t="shared" si="599"/>
        <v>-6810.8240277256646</v>
      </c>
      <c r="AD1132" s="25">
        <f t="shared" si="607"/>
        <v>701.3884454753719</v>
      </c>
      <c r="AE1132" s="25">
        <f t="shared" si="600"/>
        <v>-6109.435582250293</v>
      </c>
      <c r="AJ1132" s="32"/>
      <c r="AK1132" s="90"/>
      <c r="AL1132" s="90"/>
      <c r="AM1132" s="89"/>
      <c r="AN1132" s="89"/>
    </row>
    <row r="1133" spans="2:40" ht="15" x14ac:dyDescent="0.2">
      <c r="H1133" s="9">
        <f t="shared" si="608"/>
        <v>55</v>
      </c>
      <c r="I1133" s="32">
        <f t="shared" si="601"/>
        <v>55</v>
      </c>
      <c r="J1133" s="19">
        <v>0</v>
      </c>
      <c r="K1133" s="19">
        <v>0</v>
      </c>
      <c r="L1133" s="20">
        <f t="shared" si="609"/>
        <v>2635.2518248889078</v>
      </c>
      <c r="M1133" s="19">
        <f t="shared" si="593"/>
        <v>769177</v>
      </c>
      <c r="N1133" s="21"/>
      <c r="O1133" s="109">
        <f>1000*(IF(I59&lt;18,VLOOKUP(I59,'[1]Mortality (No Interventions)'!$B$10:$O$129,10),VLOOKUP(I59,'[1]Mortality (Interventions)'!$B$264:$AV$384,28)))</f>
        <v>6.7587941142553767</v>
      </c>
      <c r="P1133" s="93">
        <v>0</v>
      </c>
      <c r="Q1133" s="92">
        <f t="shared" si="602"/>
        <v>0.92384023287151085</v>
      </c>
      <c r="R1133" s="92">
        <f t="shared" si="603"/>
        <v>6.2440459284442843E-3</v>
      </c>
      <c r="S1133" s="92">
        <f t="shared" si="604"/>
        <v>0</v>
      </c>
      <c r="T1133" s="91">
        <f t="shared" si="594"/>
        <v>0.91759618694306655</v>
      </c>
      <c r="U1133" s="94"/>
      <c r="V1133" s="25">
        <f t="shared" si="605"/>
        <v>7105.9665879941012</v>
      </c>
      <c r="W1133" s="25">
        <f t="shared" si="595"/>
        <v>7057.9388228430716</v>
      </c>
      <c r="X1133" s="94"/>
      <c r="Y1133" s="25">
        <f t="shared" si="596"/>
        <v>0</v>
      </c>
      <c r="Z1133" s="25">
        <f t="shared" si="597"/>
        <v>0</v>
      </c>
      <c r="AA1133" s="25">
        <f t="shared" si="598"/>
        <v>-2418.0970261528196</v>
      </c>
      <c r="AB1133" s="25">
        <f t="shared" si="606"/>
        <v>-4802.7765151029889</v>
      </c>
      <c r="AC1133" s="25">
        <f t="shared" si="599"/>
        <v>-7220.873541255809</v>
      </c>
      <c r="AD1133" s="25">
        <f t="shared" si="607"/>
        <v>697.09532228222133</v>
      </c>
      <c r="AE1133" s="25">
        <f t="shared" si="600"/>
        <v>-6523.7782189735881</v>
      </c>
      <c r="AJ1133" s="32"/>
      <c r="AK1133" s="90"/>
      <c r="AL1133" s="90"/>
      <c r="AM1133" s="89"/>
      <c r="AN1133" s="89"/>
    </row>
    <row r="1134" spans="2:40" ht="15" x14ac:dyDescent="0.2">
      <c r="H1134" s="9">
        <f t="shared" si="608"/>
        <v>56</v>
      </c>
      <c r="I1134" s="32">
        <f t="shared" si="601"/>
        <v>56</v>
      </c>
      <c r="J1134" s="19">
        <v>0</v>
      </c>
      <c r="K1134" s="19">
        <v>0</v>
      </c>
      <c r="L1134" s="20">
        <f t="shared" si="609"/>
        <v>2635.2518248889078</v>
      </c>
      <c r="M1134" s="19">
        <f t="shared" si="593"/>
        <v>769177</v>
      </c>
      <c r="N1134" s="21"/>
      <c r="O1134" s="109">
        <f>1000*(IF(I60&lt;18,VLOOKUP(I60,'[1]Mortality (No Interventions)'!$B$10:$O$129,10),VLOOKUP(I60,'[1]Mortality (Interventions)'!$B$264:$AV$384,28)))</f>
        <v>7.4803844665442192</v>
      </c>
      <c r="P1134" s="93">
        <v>0</v>
      </c>
      <c r="Q1134" s="92">
        <f t="shared" si="602"/>
        <v>0.91759618694306655</v>
      </c>
      <c r="R1134" s="92">
        <f t="shared" si="603"/>
        <v>6.8639722633691211E-3</v>
      </c>
      <c r="S1134" s="92">
        <f t="shared" si="604"/>
        <v>0</v>
      </c>
      <c r="T1134" s="91">
        <f t="shared" si="594"/>
        <v>0.91073221467969745</v>
      </c>
      <c r="U1134" s="94"/>
      <c r="V1134" s="25">
        <f t="shared" si="605"/>
        <v>7057.9388228430716</v>
      </c>
      <c r="W1134" s="25">
        <f t="shared" si="595"/>
        <v>7005.1427269068572</v>
      </c>
      <c r="X1134" s="94"/>
      <c r="Y1134" s="25">
        <f t="shared" si="596"/>
        <v>0</v>
      </c>
      <c r="Z1134" s="25">
        <f t="shared" si="597"/>
        <v>0</v>
      </c>
      <c r="AA1134" s="25">
        <f t="shared" si="598"/>
        <v>-2400.0087307197891</v>
      </c>
      <c r="AB1134" s="25">
        <f t="shared" si="606"/>
        <v>-5279.6095936214706</v>
      </c>
      <c r="AC1134" s="25">
        <f t="shared" si="599"/>
        <v>-7679.6183243412597</v>
      </c>
      <c r="AD1134" s="25">
        <f t="shared" si="607"/>
        <v>692.38379852090543</v>
      </c>
      <c r="AE1134" s="25">
        <f t="shared" si="600"/>
        <v>-6987.2345258203541</v>
      </c>
      <c r="AJ1134" s="32"/>
      <c r="AK1134" s="90"/>
      <c r="AL1134" s="90"/>
      <c r="AM1134" s="89"/>
      <c r="AN1134" s="89"/>
    </row>
    <row r="1135" spans="2:40" ht="15" x14ac:dyDescent="0.2">
      <c r="H1135" s="9">
        <f t="shared" si="608"/>
        <v>57</v>
      </c>
      <c r="I1135" s="32">
        <f t="shared" si="601"/>
        <v>57</v>
      </c>
      <c r="J1135" s="19">
        <v>0</v>
      </c>
      <c r="K1135" s="19">
        <v>0</v>
      </c>
      <c r="L1135" s="20">
        <f t="shared" si="609"/>
        <v>2635.2518248889078</v>
      </c>
      <c r="M1135" s="19">
        <f t="shared" si="593"/>
        <v>769177</v>
      </c>
      <c r="N1135" s="21"/>
      <c r="O1135" s="109">
        <f>1000*(IF(I61&lt;18,VLOOKUP(I61,'[1]Mortality (No Interventions)'!$B$10:$O$129,10),VLOOKUP(I61,'[1]Mortality (Interventions)'!$B$264:$AV$384,28)))</f>
        <v>8.2340262397488377</v>
      </c>
      <c r="P1135" s="93">
        <v>0</v>
      </c>
      <c r="Q1135" s="92">
        <f t="shared" si="602"/>
        <v>0.91073221467969745</v>
      </c>
      <c r="R1135" s="92">
        <f t="shared" si="603"/>
        <v>7.4989929530572003E-3</v>
      </c>
      <c r="S1135" s="92">
        <f t="shared" si="604"/>
        <v>0</v>
      </c>
      <c r="T1135" s="91">
        <f t="shared" si="594"/>
        <v>0.90323322172664022</v>
      </c>
      <c r="U1135" s="94"/>
      <c r="V1135" s="25">
        <f t="shared" si="605"/>
        <v>7005.1427269068572</v>
      </c>
      <c r="W1135" s="25">
        <f t="shared" si="595"/>
        <v>6947.4621978803198</v>
      </c>
      <c r="X1135" s="94"/>
      <c r="Y1135" s="25">
        <f t="shared" si="596"/>
        <v>0</v>
      </c>
      <c r="Z1135" s="25">
        <f t="shared" si="597"/>
        <v>0</v>
      </c>
      <c r="AA1135" s="25">
        <f t="shared" si="598"/>
        <v>-2380.2469958554161</v>
      </c>
      <c r="AB1135" s="25">
        <f t="shared" si="606"/>
        <v>-5768.0529026536778</v>
      </c>
      <c r="AC1135" s="25">
        <f t="shared" si="599"/>
        <v>-8148.2998985090944</v>
      </c>
      <c r="AD1135" s="25">
        <f t="shared" si="607"/>
        <v>687.20450150956276</v>
      </c>
      <c r="AE1135" s="25">
        <f t="shared" si="600"/>
        <v>-7461.0953969995317</v>
      </c>
      <c r="AJ1135" s="32"/>
      <c r="AK1135" s="90"/>
      <c r="AL1135" s="90"/>
      <c r="AM1135" s="89"/>
      <c r="AN1135" s="89"/>
    </row>
    <row r="1136" spans="2:40" ht="15" x14ac:dyDescent="0.2">
      <c r="H1136" s="9">
        <f t="shared" si="608"/>
        <v>58</v>
      </c>
      <c r="I1136" s="32">
        <f t="shared" si="601"/>
        <v>58</v>
      </c>
      <c r="J1136" s="19">
        <v>0</v>
      </c>
      <c r="K1136" s="19">
        <v>0</v>
      </c>
      <c r="L1136" s="20">
        <f t="shared" si="609"/>
        <v>2635.2518248889078</v>
      </c>
      <c r="M1136" s="19">
        <f t="shared" si="593"/>
        <v>769177</v>
      </c>
      <c r="N1136" s="21"/>
      <c r="O1136" s="109">
        <f>1000*(IF(I62&lt;18,VLOOKUP(I62,'[1]Mortality (No Interventions)'!$B$10:$O$129,10),VLOOKUP(I62,'[1]Mortality (Interventions)'!$B$264:$AV$384,28)))</f>
        <v>9.0402903926110909</v>
      </c>
      <c r="P1136" s="93">
        <v>0</v>
      </c>
      <c r="Q1136" s="92">
        <f t="shared" si="602"/>
        <v>0.90323322172664022</v>
      </c>
      <c r="R1136" s="92">
        <f t="shared" si="603"/>
        <v>8.1654906166625102E-3</v>
      </c>
      <c r="S1136" s="92">
        <f t="shared" si="604"/>
        <v>0</v>
      </c>
      <c r="T1136" s="91">
        <f t="shared" si="594"/>
        <v>0.89506773110997773</v>
      </c>
      <c r="U1136" s="94"/>
      <c r="V1136" s="25">
        <f t="shared" si="605"/>
        <v>6947.4621978803198</v>
      </c>
      <c r="W1136" s="25">
        <f t="shared" si="595"/>
        <v>6884.6551221197942</v>
      </c>
      <c r="X1136" s="94"/>
      <c r="Y1136" s="25">
        <f t="shared" si="596"/>
        <v>0</v>
      </c>
      <c r="Z1136" s="25">
        <f t="shared" si="597"/>
        <v>0</v>
      </c>
      <c r="AA1136" s="25">
        <f t="shared" si="598"/>
        <v>-2358.728871806743</v>
      </c>
      <c r="AB1136" s="25">
        <f t="shared" si="606"/>
        <v>-6280.7075760526195</v>
      </c>
      <c r="AC1136" s="25">
        <f t="shared" si="599"/>
        <v>-8639.4364478593634</v>
      </c>
      <c r="AD1136" s="25">
        <f t="shared" si="607"/>
        <v>681.54604161205941</v>
      </c>
      <c r="AE1136" s="25">
        <f t="shared" si="600"/>
        <v>-7957.8904062473039</v>
      </c>
      <c r="AJ1136" s="32"/>
      <c r="AK1136" s="90"/>
      <c r="AL1136" s="90"/>
      <c r="AM1136" s="89"/>
      <c r="AN1136" s="89"/>
    </row>
    <row r="1137" spans="8:40" ht="15" x14ac:dyDescent="0.2">
      <c r="H1137" s="9">
        <f t="shared" si="608"/>
        <v>59</v>
      </c>
      <c r="I1137" s="32">
        <f t="shared" si="601"/>
        <v>59</v>
      </c>
      <c r="J1137" s="19">
        <v>0</v>
      </c>
      <c r="K1137" s="19">
        <v>0</v>
      </c>
      <c r="L1137" s="20">
        <f t="shared" si="609"/>
        <v>2635.2518248889078</v>
      </c>
      <c r="M1137" s="19">
        <f t="shared" si="593"/>
        <v>769177</v>
      </c>
      <c r="N1137" s="21"/>
      <c r="O1137" s="109">
        <f>1000*(IF(I63&lt;18,VLOOKUP(I63,'[1]Mortality (No Interventions)'!$B$10:$O$129,10),VLOOKUP(I63,'[1]Mortality (Interventions)'!$B$264:$AV$384,28)))</f>
        <v>9.9273299155352603</v>
      </c>
      <c r="P1137" s="93">
        <v>0</v>
      </c>
      <c r="Q1137" s="92">
        <f t="shared" si="602"/>
        <v>0.89506773110997773</v>
      </c>
      <c r="R1137" s="92">
        <f t="shared" si="603"/>
        <v>8.8856326634783531E-3</v>
      </c>
      <c r="S1137" s="92">
        <f t="shared" si="604"/>
        <v>0</v>
      </c>
      <c r="T1137" s="91">
        <f t="shared" si="594"/>
        <v>0.88618209844649942</v>
      </c>
      <c r="U1137" s="94"/>
      <c r="V1137" s="25">
        <f t="shared" si="605"/>
        <v>6884.6551221197942</v>
      </c>
      <c r="W1137" s="25">
        <f t="shared" si="595"/>
        <v>6816.3088793678317</v>
      </c>
      <c r="X1137" s="94"/>
      <c r="Y1137" s="25">
        <f t="shared" si="596"/>
        <v>0</v>
      </c>
      <c r="Z1137" s="25">
        <f t="shared" si="597"/>
        <v>0</v>
      </c>
      <c r="AA1137" s="25">
        <f t="shared" si="598"/>
        <v>-2335.3129921150194</v>
      </c>
      <c r="AB1137" s="25">
        <f t="shared" si="606"/>
        <v>-6834.6242751962891</v>
      </c>
      <c r="AC1137" s="25">
        <f t="shared" si="599"/>
        <v>-9169.9372673113085</v>
      </c>
      <c r="AD1137" s="25">
        <f t="shared" si="607"/>
        <v>675.38466747995187</v>
      </c>
      <c r="AE1137" s="25">
        <f t="shared" si="600"/>
        <v>-8494.5525998313569</v>
      </c>
      <c r="AJ1137" s="32"/>
      <c r="AK1137" s="90"/>
      <c r="AL1137" s="90"/>
      <c r="AM1137" s="89"/>
      <c r="AN1137" s="89"/>
    </row>
    <row r="1138" spans="8:40" ht="15" x14ac:dyDescent="0.2">
      <c r="H1138" s="9">
        <f t="shared" si="608"/>
        <v>60</v>
      </c>
      <c r="I1138" s="32">
        <f t="shared" si="601"/>
        <v>60</v>
      </c>
      <c r="J1138" s="19">
        <v>0</v>
      </c>
      <c r="K1138" s="19">
        <v>0</v>
      </c>
      <c r="L1138" s="20">
        <f t="shared" si="609"/>
        <v>2635.2518248889078</v>
      </c>
      <c r="M1138" s="19">
        <f t="shared" si="593"/>
        <v>769177</v>
      </c>
      <c r="N1138" s="21"/>
      <c r="O1138" s="109">
        <f>1000*(IF(I64&lt;18,VLOOKUP(I64,'[1]Mortality (No Interventions)'!$B$10:$O$129,10),VLOOKUP(I64,'[1]Mortality (Interventions)'!$B$264:$AV$384,28)))</f>
        <v>10.989962141155582</v>
      </c>
      <c r="P1138" s="93">
        <v>0</v>
      </c>
      <c r="Q1138" s="92">
        <f t="shared" si="602"/>
        <v>0.88618209844649942</v>
      </c>
      <c r="R1138" s="92">
        <f t="shared" si="603"/>
        <v>9.7391077120968367E-3</v>
      </c>
      <c r="S1138" s="92">
        <f t="shared" si="604"/>
        <v>0</v>
      </c>
      <c r="T1138" s="91">
        <f t="shared" si="594"/>
        <v>0.87644299073440257</v>
      </c>
      <c r="U1138" s="94"/>
      <c r="V1138" s="25">
        <f t="shared" si="605"/>
        <v>6816.3088793678317</v>
      </c>
      <c r="W1138" s="25">
        <f t="shared" si="595"/>
        <v>6741.3979028411559</v>
      </c>
      <c r="X1138" s="94"/>
      <c r="Y1138" s="25">
        <f t="shared" si="596"/>
        <v>0</v>
      </c>
      <c r="Z1138" s="25">
        <f t="shared" si="597"/>
        <v>0</v>
      </c>
      <c r="AA1138" s="25">
        <f t="shared" si="598"/>
        <v>-2309.6479907439266</v>
      </c>
      <c r="AB1138" s="25">
        <f t="shared" si="606"/>
        <v>-7491.0976526675086</v>
      </c>
      <c r="AC1138" s="25">
        <f t="shared" si="599"/>
        <v>-9800.7456434114356</v>
      </c>
      <c r="AD1138" s="25">
        <f t="shared" si="607"/>
        <v>668.67990106598438</v>
      </c>
      <c r="AE1138" s="25">
        <f t="shared" si="600"/>
        <v>-9132.0657423454504</v>
      </c>
      <c r="AJ1138" s="32"/>
      <c r="AK1138" s="90"/>
      <c r="AL1138" s="90"/>
      <c r="AM1138" s="89"/>
      <c r="AN1138" s="89"/>
    </row>
    <row r="1139" spans="8:40" ht="15" x14ac:dyDescent="0.2">
      <c r="H1139" s="9">
        <f t="shared" si="608"/>
        <v>61</v>
      </c>
      <c r="I1139" s="32">
        <f t="shared" si="601"/>
        <v>61</v>
      </c>
      <c r="J1139" s="19">
        <v>0</v>
      </c>
      <c r="K1139" s="19">
        <v>0</v>
      </c>
      <c r="L1139" s="20">
        <f t="shared" si="609"/>
        <v>2635.2518248889078</v>
      </c>
      <c r="M1139" s="19">
        <f t="shared" si="593"/>
        <v>769177</v>
      </c>
      <c r="N1139" s="21"/>
      <c r="O1139" s="109">
        <f>1000*(IF(I65&lt;18,VLOOKUP(I65,'[1]Mortality (No Interventions)'!$B$10:$O$129,10),VLOOKUP(I65,'[1]Mortality (Interventions)'!$B$264:$AV$384,28)))</f>
        <v>12.122893659571107</v>
      </c>
      <c r="P1139" s="93">
        <v>0</v>
      </c>
      <c r="Q1139" s="92">
        <f t="shared" si="602"/>
        <v>0.87644299073440257</v>
      </c>
      <c r="R1139" s="92">
        <f t="shared" si="603"/>
        <v>1.0625025175349627E-2</v>
      </c>
      <c r="S1139" s="92">
        <f t="shared" si="604"/>
        <v>0</v>
      </c>
      <c r="T1139" s="91">
        <f t="shared" si="594"/>
        <v>0.86581796555905299</v>
      </c>
      <c r="U1139" s="94"/>
      <c r="V1139" s="25">
        <f t="shared" si="605"/>
        <v>6741.3979028411559</v>
      </c>
      <c r="W1139" s="25">
        <f t="shared" si="595"/>
        <v>6659.6726529481575</v>
      </c>
      <c r="X1139" s="94"/>
      <c r="Y1139" s="25">
        <f t="shared" si="596"/>
        <v>0</v>
      </c>
      <c r="Z1139" s="25">
        <f t="shared" si="597"/>
        <v>0</v>
      </c>
      <c r="AA1139" s="25">
        <f t="shared" si="598"/>
        <v>-2281.6483737610961</v>
      </c>
      <c r="AB1139" s="25">
        <f t="shared" si="606"/>
        <v>-8172.5249892999</v>
      </c>
      <c r="AC1139" s="25">
        <f t="shared" si="599"/>
        <v>-10454.173363060996</v>
      </c>
      <c r="AD1139" s="25">
        <f t="shared" si="607"/>
        <v>661.33113426871739</v>
      </c>
      <c r="AE1139" s="25">
        <f t="shared" si="600"/>
        <v>-9792.8422287922785</v>
      </c>
      <c r="AJ1139" s="32"/>
      <c r="AK1139" s="90"/>
      <c r="AL1139" s="90"/>
      <c r="AM1139" s="89"/>
      <c r="AN1139" s="89"/>
    </row>
    <row r="1140" spans="8:40" ht="15" x14ac:dyDescent="0.2">
      <c r="H1140" s="9">
        <f t="shared" si="608"/>
        <v>62</v>
      </c>
      <c r="I1140" s="32">
        <f t="shared" si="601"/>
        <v>62</v>
      </c>
      <c r="J1140" s="19">
        <v>0</v>
      </c>
      <c r="K1140" s="19">
        <v>0</v>
      </c>
      <c r="L1140" s="20">
        <f t="shared" si="609"/>
        <v>2635.2518248889078</v>
      </c>
      <c r="M1140" s="19">
        <f t="shared" si="593"/>
        <v>769177</v>
      </c>
      <c r="N1140" s="21"/>
      <c r="O1140" s="109">
        <f>1000*(IF(I66&lt;18,VLOOKUP(I66,'[1]Mortality (No Interventions)'!$B$10:$O$129,10),VLOOKUP(I66,'[1]Mortality (Interventions)'!$B$264:$AV$384,28)))</f>
        <v>13.249946497290551</v>
      </c>
      <c r="P1140" s="93">
        <v>0</v>
      </c>
      <c r="Q1140" s="92">
        <f t="shared" si="602"/>
        <v>0.86581796555905299</v>
      </c>
      <c r="R1140" s="92">
        <f t="shared" si="603"/>
        <v>1.1472041720050405E-2</v>
      </c>
      <c r="S1140" s="92">
        <f t="shared" si="604"/>
        <v>0</v>
      </c>
      <c r="T1140" s="91">
        <f t="shared" si="594"/>
        <v>0.85434592383900254</v>
      </c>
      <c r="U1140" s="94"/>
      <c r="V1140" s="25">
        <f t="shared" si="605"/>
        <v>6659.6726529481575</v>
      </c>
      <c r="W1140" s="25">
        <f t="shared" si="595"/>
        <v>6571.4323466071246</v>
      </c>
      <c r="X1140" s="94"/>
      <c r="Y1140" s="25">
        <f t="shared" si="596"/>
        <v>0</v>
      </c>
      <c r="Z1140" s="25">
        <f t="shared" si="597"/>
        <v>0</v>
      </c>
      <c r="AA1140" s="25">
        <f t="shared" si="598"/>
        <v>-2251.4166548831313</v>
      </c>
      <c r="AB1140" s="25">
        <f t="shared" si="606"/>
        <v>-8824.0306341032101</v>
      </c>
      <c r="AC1140" s="25">
        <f t="shared" si="599"/>
        <v>-11075.447288986341</v>
      </c>
      <c r="AD1140" s="25">
        <f t="shared" si="607"/>
        <v>653.31388725421425</v>
      </c>
      <c r="AE1140" s="25">
        <f t="shared" si="600"/>
        <v>-10422.133401732126</v>
      </c>
      <c r="AJ1140" s="32"/>
      <c r="AK1140" s="90"/>
      <c r="AL1140" s="90"/>
      <c r="AM1140" s="89"/>
      <c r="AN1140" s="89"/>
    </row>
    <row r="1141" spans="8:40" ht="15" x14ac:dyDescent="0.2">
      <c r="H1141" s="9">
        <f t="shared" si="608"/>
        <v>63</v>
      </c>
      <c r="I1141" s="32">
        <f t="shared" si="601"/>
        <v>63</v>
      </c>
      <c r="J1141" s="19">
        <v>0</v>
      </c>
      <c r="K1141" s="19">
        <v>0</v>
      </c>
      <c r="L1141" s="20">
        <f t="shared" si="609"/>
        <v>2635.2518248889078</v>
      </c>
      <c r="M1141" s="19">
        <f t="shared" si="593"/>
        <v>769177</v>
      </c>
      <c r="N1141" s="21"/>
      <c r="O1141" s="109">
        <f>1000*(IF(I67&lt;18,VLOOKUP(I67,'[1]Mortality (No Interventions)'!$B$10:$O$129,10),VLOOKUP(I67,'[1]Mortality (Interventions)'!$B$264:$AV$384,28)))</f>
        <v>14.49102256461469</v>
      </c>
      <c r="P1141" s="93">
        <v>0</v>
      </c>
      <c r="Q1141" s="92">
        <f t="shared" si="602"/>
        <v>0.85434592383900254</v>
      </c>
      <c r="R1141" s="92">
        <f t="shared" si="603"/>
        <v>1.2380346060337569E-2</v>
      </c>
      <c r="S1141" s="92">
        <f t="shared" si="604"/>
        <v>0</v>
      </c>
      <c r="T1141" s="91">
        <f t="shared" si="594"/>
        <v>0.84196557777866499</v>
      </c>
      <c r="U1141" s="94"/>
      <c r="V1141" s="25">
        <f t="shared" si="605"/>
        <v>6571.4323466071246</v>
      </c>
      <c r="W1141" s="25">
        <f t="shared" si="595"/>
        <v>6476.2055721906027</v>
      </c>
      <c r="X1141" s="94"/>
      <c r="Y1141" s="25">
        <f t="shared" si="596"/>
        <v>0</v>
      </c>
      <c r="Z1141" s="25">
        <f t="shared" si="597"/>
        <v>0</v>
      </c>
      <c r="AA1141" s="25">
        <f t="shared" si="598"/>
        <v>-2218.7913253348706</v>
      </c>
      <c r="AB1141" s="25">
        <f t="shared" si="606"/>
        <v>-9522.6774416522694</v>
      </c>
      <c r="AC1141" s="25">
        <f t="shared" si="599"/>
        <v>-11741.46876698714</v>
      </c>
      <c r="AD1141" s="25">
        <f t="shared" si="607"/>
        <v>644.65751320215895</v>
      </c>
      <c r="AE1141" s="25">
        <f t="shared" si="600"/>
        <v>-11096.811253784981</v>
      </c>
      <c r="AJ1141" s="32"/>
      <c r="AK1141" s="90"/>
      <c r="AL1141" s="90"/>
      <c r="AM1141" s="89"/>
      <c r="AN1141" s="89"/>
    </row>
    <row r="1142" spans="8:40" ht="15" x14ac:dyDescent="0.2">
      <c r="H1142" s="9">
        <f t="shared" si="608"/>
        <v>64</v>
      </c>
      <c r="I1142" s="32">
        <f t="shared" si="601"/>
        <v>64</v>
      </c>
      <c r="J1142" s="19">
        <v>0</v>
      </c>
      <c r="K1142" s="19">
        <v>0</v>
      </c>
      <c r="L1142" s="20">
        <f t="shared" si="609"/>
        <v>2635.2518248889078</v>
      </c>
      <c r="M1142" s="19">
        <f t="shared" ref="M1142:M1173" si="610">$E$11</f>
        <v>769177</v>
      </c>
      <c r="N1142" s="21"/>
      <c r="O1142" s="109">
        <f>1000*(IF(I68&lt;18,VLOOKUP(I68,'[1]Mortality (No Interventions)'!$B$10:$O$129,10),VLOOKUP(I68,'[1]Mortality (Interventions)'!$B$264:$AV$384,28)))</f>
        <v>15.811431052527192</v>
      </c>
      <c r="P1142" s="93">
        <v>0</v>
      </c>
      <c r="Q1142" s="92">
        <f t="shared" si="602"/>
        <v>0.84196557777866499</v>
      </c>
      <c r="R1142" s="92">
        <f t="shared" si="603"/>
        <v>1.3312680681648583E-2</v>
      </c>
      <c r="S1142" s="92">
        <f t="shared" si="604"/>
        <v>0</v>
      </c>
      <c r="T1142" s="91">
        <f t="shared" ref="T1142:T1173" si="611">Q1142-SUM(R1142:S1142)</f>
        <v>0.82865289709701639</v>
      </c>
      <c r="U1142" s="94"/>
      <c r="V1142" s="25">
        <f t="shared" si="605"/>
        <v>6476.2055721906027</v>
      </c>
      <c r="W1142" s="25">
        <f t="shared" ref="W1142:W1173" si="612">$G$14*M1142*T1142</f>
        <v>6373.8074943039182</v>
      </c>
      <c r="X1142" s="94"/>
      <c r="Y1142" s="25">
        <f t="shared" ref="Y1142:Y1173" si="613">IFERROR(_xlfn.IFNA($T1142*J1142,0),0)</f>
        <v>0</v>
      </c>
      <c r="Z1142" s="25">
        <f t="shared" ref="Z1142:Z1173" si="614">IFERROR(_xlfn.IFNA(-$T1142*K1142,0),0)</f>
        <v>0</v>
      </c>
      <c r="AA1142" s="25">
        <f t="shared" ref="AA1142:AA1173" si="615">IFERROR(_xlfn.IFNA(-$T1142*L1142,0),0)</f>
        <v>-2183.709059274393</v>
      </c>
      <c r="AB1142" s="25">
        <f t="shared" si="606"/>
        <v>-10239.807788668413</v>
      </c>
      <c r="AC1142" s="25">
        <f t="shared" ref="AC1142:AC1173" si="616">IFERROR(_xlfn.IFNA(SUM(Y1142:AB1142),0),0)</f>
        <v>-12423.516847942807</v>
      </c>
      <c r="AD1142" s="25">
        <f t="shared" si="607"/>
        <v>635.31576663189821</v>
      </c>
      <c r="AE1142" s="25">
        <f t="shared" ref="AE1142:AE1173" si="617">IFERROR(_xlfn.IFNA(SUM(AC1142:AD1142),0),0)</f>
        <v>-11788.201081310908</v>
      </c>
      <c r="AJ1142" s="32"/>
      <c r="AK1142" s="90"/>
      <c r="AL1142" s="90"/>
      <c r="AM1142" s="89"/>
      <c r="AN1142" s="89"/>
    </row>
    <row r="1143" spans="8:40" ht="15" x14ac:dyDescent="0.2">
      <c r="H1143" s="9">
        <f t="shared" si="608"/>
        <v>65</v>
      </c>
      <c r="I1143" s="32">
        <f t="shared" ref="I1143:I1174" si="618">IF(H1143&lt;121, H1143 )</f>
        <v>65</v>
      </c>
      <c r="J1143" s="19">
        <v>0</v>
      </c>
      <c r="K1143" s="19">
        <v>0</v>
      </c>
      <c r="L1143" s="20">
        <f t="shared" si="609"/>
        <v>2635.2518248889078</v>
      </c>
      <c r="M1143" s="19">
        <f t="shared" si="610"/>
        <v>769177</v>
      </c>
      <c r="N1143" s="21"/>
      <c r="O1143" s="109">
        <f>1000*(IF(I69&lt;18,VLOOKUP(I69,'[1]Mortality (No Interventions)'!$B$10:$O$129,10),VLOOKUP(I69,'[1]Mortality (Interventions)'!$B$264:$AV$384,28)))</f>
        <v>17.280954759853405</v>
      </c>
      <c r="P1143" s="93">
        <v>0</v>
      </c>
      <c r="Q1143" s="92">
        <f t="shared" ref="Q1143:Q1174" si="619">T1142</f>
        <v>0.82865289709701639</v>
      </c>
      <c r="R1143" s="92">
        <f t="shared" ref="R1143:R1174" si="620">O1143*Q1143/1000</f>
        <v>1.4319913226354999E-2</v>
      </c>
      <c r="S1143" s="92">
        <f t="shared" ref="S1143:S1174" si="621">MIN(P1143*Q1143,Q1143-R1143)</f>
        <v>0</v>
      </c>
      <c r="T1143" s="91">
        <f t="shared" si="611"/>
        <v>0.81433298387066144</v>
      </c>
      <c r="U1143" s="94"/>
      <c r="V1143" s="25">
        <f t="shared" ref="V1143:V1174" si="622">W1142</f>
        <v>6373.8074943039182</v>
      </c>
      <c r="W1143" s="25">
        <f t="shared" si="612"/>
        <v>6263.6620153468375</v>
      </c>
      <c r="X1143" s="94"/>
      <c r="Y1143" s="25">
        <f t="shared" si="613"/>
        <v>0</v>
      </c>
      <c r="Z1143" s="25">
        <f t="shared" si="614"/>
        <v>0</v>
      </c>
      <c r="AA1143" s="25">
        <f t="shared" si="615"/>
        <v>-2145.97248181239</v>
      </c>
      <c r="AB1143" s="25">
        <f t="shared" ref="AB1143:AB1174" si="623">IFERROR(_xlfn.IFNA(-M1143*R1143,0),0)</f>
        <v>-11014.54789570806</v>
      </c>
      <c r="AC1143" s="25">
        <f t="shared" si="616"/>
        <v>-13160.52037752045</v>
      </c>
      <c r="AD1143" s="25">
        <f t="shared" ref="AD1143:AD1174" si="624">IFERROR(_xlfn.IFNA($D$6*SUM(V1143:V1143,Y1143:Z1143),0),0)</f>
        <v>625.27051519121437</v>
      </c>
      <c r="AE1143" s="25">
        <f t="shared" si="617"/>
        <v>-12535.249862329236</v>
      </c>
      <c r="AJ1143" s="32"/>
      <c r="AK1143" s="90"/>
      <c r="AL1143" s="90"/>
      <c r="AM1143" s="89"/>
      <c r="AN1143" s="89"/>
    </row>
    <row r="1144" spans="8:40" ht="15" x14ac:dyDescent="0.2">
      <c r="H1144" s="9">
        <f t="shared" ref="H1144:H1175" si="625">H1143+1</f>
        <v>66</v>
      </c>
      <c r="I1144" s="32">
        <f t="shared" si="618"/>
        <v>66</v>
      </c>
      <c r="J1144" s="19">
        <v>0</v>
      </c>
      <c r="K1144" s="19">
        <v>0</v>
      </c>
      <c r="L1144" s="20">
        <f t="shared" ref="L1144:L1175" si="626">$C$1089</f>
        <v>2635.2518248889078</v>
      </c>
      <c r="M1144" s="19">
        <f t="shared" si="610"/>
        <v>769177</v>
      </c>
      <c r="N1144" s="21"/>
      <c r="O1144" s="109">
        <f>1000*(IF(I70&lt;18,VLOOKUP(I70,'[1]Mortality (No Interventions)'!$B$10:$O$129,10),VLOOKUP(I70,'[1]Mortality (Interventions)'!$B$264:$AV$384,28)))</f>
        <v>18.842244528466853</v>
      </c>
      <c r="P1144" s="93">
        <v>0</v>
      </c>
      <c r="Q1144" s="92">
        <f t="shared" si="619"/>
        <v>0.81433298387066144</v>
      </c>
      <c r="R1144" s="92">
        <f t="shared" si="620"/>
        <v>1.5343861209687058E-2</v>
      </c>
      <c r="S1144" s="92">
        <f t="shared" si="621"/>
        <v>0</v>
      </c>
      <c r="T1144" s="91">
        <f t="shared" si="611"/>
        <v>0.79898912266097444</v>
      </c>
      <c r="U1144" s="94"/>
      <c r="V1144" s="25">
        <f t="shared" si="622"/>
        <v>6263.6620153468375</v>
      </c>
      <c r="W1144" s="25">
        <f t="shared" si="612"/>
        <v>6145.6405640100038</v>
      </c>
      <c r="X1144" s="94"/>
      <c r="Y1144" s="25">
        <f t="shared" si="613"/>
        <v>0</v>
      </c>
      <c r="Z1144" s="25">
        <f t="shared" si="614"/>
        <v>0</v>
      </c>
      <c r="AA1144" s="25">
        <f t="shared" si="615"/>
        <v>-2105.5375435587202</v>
      </c>
      <c r="AB1144" s="25">
        <f t="shared" si="623"/>
        <v>-11802.145133683462</v>
      </c>
      <c r="AC1144" s="25">
        <f t="shared" si="616"/>
        <v>-13907.682677242181</v>
      </c>
      <c r="AD1144" s="25">
        <f t="shared" si="624"/>
        <v>614.46524370552481</v>
      </c>
      <c r="AE1144" s="25">
        <f t="shared" si="617"/>
        <v>-13293.217433536656</v>
      </c>
      <c r="AJ1144" s="32"/>
      <c r="AK1144" s="90"/>
      <c r="AL1144" s="90"/>
      <c r="AM1144" s="89"/>
      <c r="AN1144" s="89"/>
    </row>
    <row r="1145" spans="8:40" ht="15" x14ac:dyDescent="0.2">
      <c r="H1145" s="9">
        <f t="shared" si="625"/>
        <v>67</v>
      </c>
      <c r="I1145" s="32">
        <f t="shared" si="618"/>
        <v>67</v>
      </c>
      <c r="J1145" s="19">
        <v>0</v>
      </c>
      <c r="K1145" s="19">
        <v>0</v>
      </c>
      <c r="L1145" s="20">
        <f t="shared" si="626"/>
        <v>2635.2518248889078</v>
      </c>
      <c r="M1145" s="19">
        <f t="shared" si="610"/>
        <v>769177</v>
      </c>
      <c r="N1145" s="21"/>
      <c r="O1145" s="109">
        <f>1000*(IF(I71&lt;18,VLOOKUP(I71,'[1]Mortality (No Interventions)'!$B$10:$O$129,10),VLOOKUP(I71,'[1]Mortality (Interventions)'!$B$264:$AV$384,28)))</f>
        <v>20.492824487872163</v>
      </c>
      <c r="P1145" s="93">
        <v>0</v>
      </c>
      <c r="Q1145" s="92">
        <f t="shared" si="619"/>
        <v>0.79898912266097444</v>
      </c>
      <c r="R1145" s="92">
        <f t="shared" si="620"/>
        <v>1.6373543858410312E-2</v>
      </c>
      <c r="S1145" s="92">
        <f t="shared" si="621"/>
        <v>0</v>
      </c>
      <c r="T1145" s="91">
        <f t="shared" si="611"/>
        <v>0.78261557880256416</v>
      </c>
      <c r="U1145" s="94"/>
      <c r="V1145" s="25">
        <f t="shared" si="622"/>
        <v>6145.6405640100038</v>
      </c>
      <c r="W1145" s="25">
        <f t="shared" si="612"/>
        <v>6019.6990305661993</v>
      </c>
      <c r="X1145" s="94"/>
      <c r="Y1145" s="25">
        <f t="shared" si="613"/>
        <v>0</v>
      </c>
      <c r="Z1145" s="25">
        <f t="shared" si="614"/>
        <v>0</v>
      </c>
      <c r="AA1145" s="25">
        <f t="shared" si="615"/>
        <v>-2062.389132225946</v>
      </c>
      <c r="AB1145" s="25">
        <f t="shared" si="623"/>
        <v>-12594.153344380469</v>
      </c>
      <c r="AC1145" s="25">
        <f t="shared" si="616"/>
        <v>-14656.542476606415</v>
      </c>
      <c r="AD1145" s="25">
        <f t="shared" si="624"/>
        <v>602.88733932938146</v>
      </c>
      <c r="AE1145" s="25">
        <f t="shared" si="617"/>
        <v>-14053.655137277034</v>
      </c>
      <c r="AJ1145" s="32"/>
      <c r="AK1145" s="90"/>
      <c r="AL1145" s="90"/>
      <c r="AM1145" s="89"/>
      <c r="AN1145" s="89"/>
    </row>
    <row r="1146" spans="8:40" ht="15" x14ac:dyDescent="0.2">
      <c r="H1146" s="9">
        <f t="shared" si="625"/>
        <v>68</v>
      </c>
      <c r="I1146" s="32">
        <f t="shared" si="618"/>
        <v>68</v>
      </c>
      <c r="J1146" s="19">
        <v>0</v>
      </c>
      <c r="K1146" s="19">
        <v>0</v>
      </c>
      <c r="L1146" s="20">
        <f t="shared" si="626"/>
        <v>2635.2518248889078</v>
      </c>
      <c r="M1146" s="19">
        <f t="shared" si="610"/>
        <v>769177</v>
      </c>
      <c r="N1146" s="21"/>
      <c r="O1146" s="109">
        <f>1000*(IF(I72&lt;18,VLOOKUP(I72,'[1]Mortality (No Interventions)'!$B$10:$O$129,10),VLOOKUP(I72,'[1]Mortality (Interventions)'!$B$264:$AV$384,28)))</f>
        <v>22.230535708128869</v>
      </c>
      <c r="P1146" s="93">
        <v>0</v>
      </c>
      <c r="Q1146" s="92">
        <f t="shared" si="619"/>
        <v>0.78261557880256416</v>
      </c>
      <c r="R1146" s="92">
        <f t="shared" si="620"/>
        <v>1.7397963570308345E-2</v>
      </c>
      <c r="S1146" s="92">
        <f t="shared" si="621"/>
        <v>0</v>
      </c>
      <c r="T1146" s="91">
        <f t="shared" si="611"/>
        <v>0.76521761523225584</v>
      </c>
      <c r="U1146" s="94"/>
      <c r="V1146" s="25">
        <f t="shared" si="622"/>
        <v>6019.6990305661993</v>
      </c>
      <c r="W1146" s="25">
        <f t="shared" si="612"/>
        <v>5885.8778963150089</v>
      </c>
      <c r="X1146" s="94"/>
      <c r="Y1146" s="25">
        <f t="shared" si="613"/>
        <v>0</v>
      </c>
      <c r="Z1146" s="25">
        <f t="shared" si="614"/>
        <v>0</v>
      </c>
      <c r="AA1146" s="25">
        <f t="shared" si="615"/>
        <v>-2016.5411169779402</v>
      </c>
      <c r="AB1146" s="25">
        <f t="shared" si="623"/>
        <v>-13382.113425119062</v>
      </c>
      <c r="AC1146" s="25">
        <f t="shared" si="616"/>
        <v>-15398.654542097001</v>
      </c>
      <c r="AD1146" s="25">
        <f t="shared" si="624"/>
        <v>590.53247489854414</v>
      </c>
      <c r="AE1146" s="25">
        <f t="shared" si="617"/>
        <v>-14808.122067198457</v>
      </c>
      <c r="AJ1146" s="32"/>
      <c r="AK1146" s="90"/>
      <c r="AL1146" s="90"/>
      <c r="AM1146" s="89"/>
      <c r="AN1146" s="89"/>
    </row>
    <row r="1147" spans="8:40" ht="15" x14ac:dyDescent="0.2">
      <c r="H1147" s="9">
        <f t="shared" si="625"/>
        <v>69</v>
      </c>
      <c r="I1147" s="32">
        <f t="shared" si="618"/>
        <v>69</v>
      </c>
      <c r="J1147" s="19">
        <v>0</v>
      </c>
      <c r="K1147" s="19">
        <v>0</v>
      </c>
      <c r="L1147" s="20">
        <f t="shared" si="626"/>
        <v>2635.2518248889078</v>
      </c>
      <c r="M1147" s="19">
        <f t="shared" si="610"/>
        <v>769177</v>
      </c>
      <c r="N1147" s="21"/>
      <c r="O1147" s="109">
        <f>1000*(IF(I73&lt;18,VLOOKUP(I73,'[1]Mortality (No Interventions)'!$B$10:$O$129,10),VLOOKUP(I73,'[1]Mortality (Interventions)'!$B$264:$AV$384,28)))</f>
        <v>24.175823536357044</v>
      </c>
      <c r="P1147" s="93">
        <v>0</v>
      </c>
      <c r="Q1147" s="92">
        <f t="shared" si="619"/>
        <v>0.76521761523225584</v>
      </c>
      <c r="R1147" s="92">
        <f t="shared" si="620"/>
        <v>1.8499766032766977E-2</v>
      </c>
      <c r="S1147" s="92">
        <f t="shared" si="621"/>
        <v>0</v>
      </c>
      <c r="T1147" s="91">
        <f t="shared" si="611"/>
        <v>0.74671784919948891</v>
      </c>
      <c r="U1147" s="94"/>
      <c r="V1147" s="25">
        <f t="shared" si="622"/>
        <v>5885.8778963150089</v>
      </c>
      <c r="W1147" s="25">
        <f t="shared" si="612"/>
        <v>5743.5819509371531</v>
      </c>
      <c r="X1147" s="94"/>
      <c r="Y1147" s="25">
        <f t="shared" si="613"/>
        <v>0</v>
      </c>
      <c r="Z1147" s="25">
        <f t="shared" si="614"/>
        <v>0</v>
      </c>
      <c r="AA1147" s="25">
        <f t="shared" si="615"/>
        <v>-1967.7895747800735</v>
      </c>
      <c r="AB1147" s="25">
        <f t="shared" si="623"/>
        <v>-14229.594537785606</v>
      </c>
      <c r="AC1147" s="25">
        <f t="shared" si="616"/>
        <v>-16197.38411256568</v>
      </c>
      <c r="AD1147" s="25">
        <f t="shared" si="624"/>
        <v>577.40462162850247</v>
      </c>
      <c r="AE1147" s="25">
        <f t="shared" si="617"/>
        <v>-15619.979490937178</v>
      </c>
      <c r="AJ1147" s="32"/>
      <c r="AK1147" s="90"/>
      <c r="AL1147" s="90"/>
      <c r="AM1147" s="89"/>
      <c r="AN1147" s="89"/>
    </row>
    <row r="1148" spans="8:40" ht="15" x14ac:dyDescent="0.2">
      <c r="H1148" s="9">
        <f t="shared" si="625"/>
        <v>70</v>
      </c>
      <c r="I1148" s="32">
        <f t="shared" si="618"/>
        <v>70</v>
      </c>
      <c r="J1148" s="19">
        <v>0</v>
      </c>
      <c r="K1148" s="19">
        <v>0</v>
      </c>
      <c r="L1148" s="20">
        <f t="shared" si="626"/>
        <v>2635.2518248889078</v>
      </c>
      <c r="M1148" s="19">
        <f t="shared" si="610"/>
        <v>769177</v>
      </c>
      <c r="N1148" s="21"/>
      <c r="O1148" s="109">
        <f>1000*(IF(I74&lt;18,VLOOKUP(I74,'[1]Mortality (No Interventions)'!$B$10:$O$129,10),VLOOKUP(I74,'[1]Mortality (Interventions)'!$B$264:$AV$384,28)))</f>
        <v>26.356552570394754</v>
      </c>
      <c r="P1148" s="93">
        <v>0</v>
      </c>
      <c r="Q1148" s="92">
        <f t="shared" si="619"/>
        <v>0.74671784919948891</v>
      </c>
      <c r="R1148" s="92">
        <f t="shared" si="620"/>
        <v>1.968090824767843E-2</v>
      </c>
      <c r="S1148" s="92">
        <f t="shared" si="621"/>
        <v>0</v>
      </c>
      <c r="T1148" s="91">
        <f t="shared" si="611"/>
        <v>0.72703694095181048</v>
      </c>
      <c r="U1148" s="94"/>
      <c r="V1148" s="25">
        <f t="shared" si="622"/>
        <v>5743.5819509371531</v>
      </c>
      <c r="W1148" s="25">
        <f t="shared" si="612"/>
        <v>5592.2009313049075</v>
      </c>
      <c r="X1148" s="94"/>
      <c r="Y1148" s="25">
        <f t="shared" si="613"/>
        <v>0</v>
      </c>
      <c r="Z1148" s="25">
        <f t="shared" si="614"/>
        <v>0</v>
      </c>
      <c r="AA1148" s="25">
        <f t="shared" si="615"/>
        <v>-1915.9254254049076</v>
      </c>
      <c r="AB1148" s="25">
        <f t="shared" si="623"/>
        <v>-15138.101963224552</v>
      </c>
      <c r="AC1148" s="25">
        <f t="shared" si="616"/>
        <v>-17054.02738862946</v>
      </c>
      <c r="AD1148" s="25">
        <f t="shared" si="624"/>
        <v>563.44538938693472</v>
      </c>
      <c r="AE1148" s="25">
        <f t="shared" si="617"/>
        <v>-16490.581999242524</v>
      </c>
      <c r="AJ1148" s="32"/>
      <c r="AK1148" s="90"/>
      <c r="AL1148" s="90"/>
      <c r="AM1148" s="89"/>
      <c r="AN1148" s="89"/>
    </row>
    <row r="1149" spans="8:40" ht="15" x14ac:dyDescent="0.2">
      <c r="H1149" s="9">
        <f t="shared" si="625"/>
        <v>71</v>
      </c>
      <c r="I1149" s="32">
        <f t="shared" si="618"/>
        <v>71</v>
      </c>
      <c r="J1149" s="19">
        <v>0</v>
      </c>
      <c r="K1149" s="19">
        <v>0</v>
      </c>
      <c r="L1149" s="20">
        <f t="shared" si="626"/>
        <v>2635.2518248889078</v>
      </c>
      <c r="M1149" s="19">
        <f t="shared" si="610"/>
        <v>769177</v>
      </c>
      <c r="N1149" s="21"/>
      <c r="O1149" s="109">
        <f>1000*(IF(I75&lt;18,VLOOKUP(I75,'[1]Mortality (No Interventions)'!$B$10:$O$129,10),VLOOKUP(I75,'[1]Mortality (Interventions)'!$B$264:$AV$384,28)))</f>
        <v>28.842527890716369</v>
      </c>
      <c r="P1149" s="93">
        <v>0</v>
      </c>
      <c r="Q1149" s="92">
        <f t="shared" si="619"/>
        <v>0.72703694095181048</v>
      </c>
      <c r="R1149" s="92">
        <f t="shared" si="620"/>
        <v>2.0969583246983704E-2</v>
      </c>
      <c r="S1149" s="92">
        <f t="shared" si="621"/>
        <v>0</v>
      </c>
      <c r="T1149" s="91">
        <f t="shared" si="611"/>
        <v>0.70606735770482676</v>
      </c>
      <c r="U1149" s="94"/>
      <c r="V1149" s="25">
        <f t="shared" si="622"/>
        <v>5592.2009313049075</v>
      </c>
      <c r="W1149" s="25">
        <f t="shared" si="612"/>
        <v>5430.9077199732556</v>
      </c>
      <c r="X1149" s="94"/>
      <c r="Y1149" s="25">
        <f t="shared" si="613"/>
        <v>0</v>
      </c>
      <c r="Z1149" s="25">
        <f t="shared" si="614"/>
        <v>0</v>
      </c>
      <c r="AA1149" s="25">
        <f t="shared" si="615"/>
        <v>-1860.665292886134</v>
      </c>
      <c r="AB1149" s="25">
        <f t="shared" si="623"/>
        <v>-16129.321133165186</v>
      </c>
      <c r="AC1149" s="25">
        <f t="shared" si="616"/>
        <v>-17989.98642605132</v>
      </c>
      <c r="AD1149" s="25">
        <f t="shared" si="624"/>
        <v>548.59491136101144</v>
      </c>
      <c r="AE1149" s="25">
        <f t="shared" si="617"/>
        <v>-17441.391514690309</v>
      </c>
      <c r="AJ1149" s="32"/>
      <c r="AK1149" s="90"/>
      <c r="AL1149" s="90"/>
      <c r="AM1149" s="89"/>
      <c r="AN1149" s="89"/>
    </row>
    <row r="1150" spans="8:40" ht="15" x14ac:dyDescent="0.2">
      <c r="H1150" s="9">
        <f t="shared" si="625"/>
        <v>72</v>
      </c>
      <c r="I1150" s="32">
        <f t="shared" si="618"/>
        <v>72</v>
      </c>
      <c r="J1150" s="19">
        <v>0</v>
      </c>
      <c r="K1150" s="19">
        <v>0</v>
      </c>
      <c r="L1150" s="20">
        <f t="shared" si="626"/>
        <v>2635.2518248889078</v>
      </c>
      <c r="M1150" s="19">
        <f t="shared" si="610"/>
        <v>769177</v>
      </c>
      <c r="N1150" s="21"/>
      <c r="O1150" s="109">
        <f>1000*(IF(I76&lt;18,VLOOKUP(I76,'[1]Mortality (No Interventions)'!$B$10:$O$129,10),VLOOKUP(I76,'[1]Mortality (Interventions)'!$B$264:$AV$384,28)))</f>
        <v>31.696032727185365</v>
      </c>
      <c r="P1150" s="93">
        <v>0</v>
      </c>
      <c r="Q1150" s="92">
        <f t="shared" si="619"/>
        <v>0.70606735770482676</v>
      </c>
      <c r="R1150" s="92">
        <f t="shared" si="620"/>
        <v>2.2379534077409485E-2</v>
      </c>
      <c r="S1150" s="92">
        <f t="shared" si="621"/>
        <v>0</v>
      </c>
      <c r="T1150" s="91">
        <f t="shared" si="611"/>
        <v>0.68368782362741731</v>
      </c>
      <c r="U1150" s="94"/>
      <c r="V1150" s="25">
        <f t="shared" si="622"/>
        <v>5430.9077199732556</v>
      </c>
      <c r="W1150" s="25">
        <f t="shared" si="612"/>
        <v>5258.7694911426597</v>
      </c>
      <c r="X1150" s="94"/>
      <c r="Y1150" s="25">
        <f t="shared" si="613"/>
        <v>0</v>
      </c>
      <c r="Z1150" s="25">
        <f t="shared" si="614"/>
        <v>0</v>
      </c>
      <c r="AA1150" s="25">
        <f t="shared" si="615"/>
        <v>-1801.6895848684771</v>
      </c>
      <c r="AB1150" s="25">
        <f t="shared" si="623"/>
        <v>-17213.822883059594</v>
      </c>
      <c r="AC1150" s="25">
        <f t="shared" si="616"/>
        <v>-19015.512467928071</v>
      </c>
      <c r="AD1150" s="25">
        <f t="shared" si="624"/>
        <v>532.77204732937639</v>
      </c>
      <c r="AE1150" s="25">
        <f t="shared" si="617"/>
        <v>-18482.740420598693</v>
      </c>
      <c r="AJ1150" s="32"/>
      <c r="AK1150" s="90"/>
      <c r="AL1150" s="90"/>
      <c r="AM1150" s="89"/>
      <c r="AN1150" s="89"/>
    </row>
    <row r="1151" spans="8:40" ht="15" x14ac:dyDescent="0.2">
      <c r="H1151" s="9">
        <f t="shared" si="625"/>
        <v>73</v>
      </c>
      <c r="I1151" s="32">
        <f t="shared" si="618"/>
        <v>73</v>
      </c>
      <c r="J1151" s="19">
        <v>0</v>
      </c>
      <c r="K1151" s="19">
        <v>0</v>
      </c>
      <c r="L1151" s="20">
        <f t="shared" si="626"/>
        <v>2635.2518248889078</v>
      </c>
      <c r="M1151" s="19">
        <f t="shared" si="610"/>
        <v>769177</v>
      </c>
      <c r="N1151" s="21"/>
      <c r="O1151" s="109">
        <f>1000*(IF(I77&lt;18,VLOOKUP(I77,'[1]Mortality (No Interventions)'!$B$10:$O$129,10),VLOOKUP(I77,'[1]Mortality (Interventions)'!$B$264:$AV$384,28)))</f>
        <v>34.971164823420274</v>
      </c>
      <c r="P1151" s="93">
        <v>0</v>
      </c>
      <c r="Q1151" s="92">
        <f t="shared" si="619"/>
        <v>0.68368782362741731</v>
      </c>
      <c r="R1151" s="92">
        <f t="shared" si="620"/>
        <v>2.3909359567839898E-2</v>
      </c>
      <c r="S1151" s="92">
        <f t="shared" si="621"/>
        <v>0</v>
      </c>
      <c r="T1151" s="91">
        <f t="shared" si="611"/>
        <v>0.65977846405957741</v>
      </c>
      <c r="U1151" s="94"/>
      <c r="V1151" s="25">
        <f t="shared" si="622"/>
        <v>5258.7694911426597</v>
      </c>
      <c r="W1151" s="25">
        <f t="shared" si="612"/>
        <v>5074.8641964995359</v>
      </c>
      <c r="X1151" s="94"/>
      <c r="Y1151" s="25">
        <f t="shared" si="613"/>
        <v>0</v>
      </c>
      <c r="Z1151" s="25">
        <f t="shared" si="614"/>
        <v>0</v>
      </c>
      <c r="AA1151" s="25">
        <f t="shared" si="615"/>
        <v>-1738.682401435402</v>
      </c>
      <c r="AB1151" s="25">
        <f t="shared" si="623"/>
        <v>-18390.529464312389</v>
      </c>
      <c r="AC1151" s="25">
        <f t="shared" si="616"/>
        <v>-20129.211865747791</v>
      </c>
      <c r="AD1151" s="25">
        <f t="shared" si="624"/>
        <v>515.88528708109493</v>
      </c>
      <c r="AE1151" s="25">
        <f t="shared" si="617"/>
        <v>-19613.326578666696</v>
      </c>
      <c r="AJ1151" s="32"/>
      <c r="AK1151" s="90"/>
      <c r="AL1151" s="90"/>
      <c r="AM1151" s="89"/>
      <c r="AN1151" s="89"/>
    </row>
    <row r="1152" spans="8:40" ht="15" x14ac:dyDescent="0.2">
      <c r="H1152" s="9">
        <f t="shared" si="625"/>
        <v>74</v>
      </c>
      <c r="I1152" s="32">
        <f t="shared" si="618"/>
        <v>74</v>
      </c>
      <c r="J1152" s="19">
        <v>0</v>
      </c>
      <c r="K1152" s="19">
        <v>0</v>
      </c>
      <c r="L1152" s="20">
        <f t="shared" si="626"/>
        <v>2635.2518248889078</v>
      </c>
      <c r="M1152" s="19">
        <f t="shared" si="610"/>
        <v>769177</v>
      </c>
      <c r="N1152" s="21"/>
      <c r="O1152" s="109">
        <f>1000*(IF(I78&lt;18,VLOOKUP(I78,'[1]Mortality (No Interventions)'!$B$10:$O$129,10),VLOOKUP(I78,'[1]Mortality (Interventions)'!$B$264:$AV$384,28)))</f>
        <v>38.858969896118225</v>
      </c>
      <c r="P1152" s="93">
        <v>0</v>
      </c>
      <c r="Q1152" s="92">
        <f t="shared" si="619"/>
        <v>0.65977846405957741</v>
      </c>
      <c r="R1152" s="92">
        <f t="shared" si="620"/>
        <v>2.5638311472998238E-2</v>
      </c>
      <c r="S1152" s="92">
        <f t="shared" si="621"/>
        <v>0</v>
      </c>
      <c r="T1152" s="91">
        <f t="shared" si="611"/>
        <v>0.63414015258657919</v>
      </c>
      <c r="U1152" s="94"/>
      <c r="V1152" s="25">
        <f t="shared" si="622"/>
        <v>5074.8641964995359</v>
      </c>
      <c r="W1152" s="25">
        <f t="shared" si="612"/>
        <v>4877.6602014608725</v>
      </c>
      <c r="X1152" s="94"/>
      <c r="Y1152" s="25">
        <f t="shared" si="613"/>
        <v>0</v>
      </c>
      <c r="Z1152" s="25">
        <f t="shared" si="614"/>
        <v>0</v>
      </c>
      <c r="AA1152" s="25">
        <f t="shared" si="615"/>
        <v>-1671.1189943391132</v>
      </c>
      <c r="AB1152" s="25">
        <f t="shared" si="623"/>
        <v>-19720.399503866367</v>
      </c>
      <c r="AC1152" s="25">
        <f t="shared" si="616"/>
        <v>-21391.518498205482</v>
      </c>
      <c r="AD1152" s="25">
        <f t="shared" si="624"/>
        <v>497.84417767660449</v>
      </c>
      <c r="AE1152" s="25">
        <f t="shared" si="617"/>
        <v>-20893.674320528877</v>
      </c>
      <c r="AJ1152" s="32"/>
      <c r="AK1152" s="90"/>
      <c r="AL1152" s="90"/>
      <c r="AM1152" s="89"/>
      <c r="AN1152" s="89"/>
    </row>
    <row r="1153" spans="8:40" ht="15" x14ac:dyDescent="0.2">
      <c r="H1153" s="9">
        <f t="shared" si="625"/>
        <v>75</v>
      </c>
      <c r="I1153" s="32">
        <f t="shared" si="618"/>
        <v>75</v>
      </c>
      <c r="J1153" s="19">
        <v>0</v>
      </c>
      <c r="K1153" s="19">
        <v>0</v>
      </c>
      <c r="L1153" s="20">
        <f t="shared" si="626"/>
        <v>2635.2518248889078</v>
      </c>
      <c r="M1153" s="19">
        <f t="shared" si="610"/>
        <v>769177</v>
      </c>
      <c r="N1153" s="21"/>
      <c r="O1153" s="109">
        <f>1000*(IF(I79&lt;18,VLOOKUP(I79,'[1]Mortality (No Interventions)'!$B$10:$O$129,10),VLOOKUP(I79,'[1]Mortality (Interventions)'!$B$264:$AV$384,28)))</f>
        <v>43.314879035851824</v>
      </c>
      <c r="P1153" s="93">
        <v>0</v>
      </c>
      <c r="Q1153" s="92">
        <f t="shared" si="619"/>
        <v>0.63414015258657919</v>
      </c>
      <c r="R1153" s="92">
        <f t="shared" si="620"/>
        <v>2.7467704001064294E-2</v>
      </c>
      <c r="S1153" s="92">
        <f t="shared" si="621"/>
        <v>0</v>
      </c>
      <c r="T1153" s="91">
        <f t="shared" si="611"/>
        <v>0.60667244858551495</v>
      </c>
      <c r="U1153" s="94"/>
      <c r="V1153" s="25">
        <f t="shared" si="622"/>
        <v>4877.6602014608725</v>
      </c>
      <c r="W1153" s="25">
        <f t="shared" si="612"/>
        <v>4666.3849398566063</v>
      </c>
      <c r="X1153" s="94"/>
      <c r="Y1153" s="25">
        <f t="shared" si="613"/>
        <v>0</v>
      </c>
      <c r="Z1153" s="25">
        <f t="shared" si="614"/>
        <v>0</v>
      </c>
      <c r="AA1153" s="25">
        <f t="shared" si="615"/>
        <v>-1598.7346772448004</v>
      </c>
      <c r="AB1153" s="25">
        <f t="shared" si="623"/>
        <v>-21127.526160426631</v>
      </c>
      <c r="AC1153" s="25">
        <f t="shared" si="616"/>
        <v>-22726.260837671431</v>
      </c>
      <c r="AD1153" s="25">
        <f t="shared" si="624"/>
        <v>478.49846576331163</v>
      </c>
      <c r="AE1153" s="25">
        <f t="shared" si="617"/>
        <v>-22247.76237190812</v>
      </c>
      <c r="AJ1153" s="32"/>
      <c r="AK1153" s="90"/>
      <c r="AL1153" s="90"/>
      <c r="AM1153" s="89"/>
      <c r="AN1153" s="89"/>
    </row>
    <row r="1154" spans="8:40" ht="15" x14ac:dyDescent="0.2">
      <c r="H1154" s="9">
        <f t="shared" si="625"/>
        <v>76</v>
      </c>
      <c r="I1154" s="32">
        <f t="shared" si="618"/>
        <v>76</v>
      </c>
      <c r="J1154" s="19">
        <v>0</v>
      </c>
      <c r="K1154" s="19">
        <v>0</v>
      </c>
      <c r="L1154" s="20">
        <f t="shared" si="626"/>
        <v>2635.2518248889078</v>
      </c>
      <c r="M1154" s="19">
        <f t="shared" si="610"/>
        <v>769177</v>
      </c>
      <c r="O1154" s="109">
        <f>1000*(IF(I80&lt;18,VLOOKUP(I80,'[1]Mortality (No Interventions)'!$B$10:$O$129,10),VLOOKUP(I80,'[1]Mortality (Interventions)'!$B$264:$AV$384,28)))</f>
        <v>48.398380946409823</v>
      </c>
      <c r="P1154" s="93">
        <v>0</v>
      </c>
      <c r="Q1154" s="92">
        <f t="shared" si="619"/>
        <v>0.60667244858551495</v>
      </c>
      <c r="R1154" s="92">
        <f t="shared" si="620"/>
        <v>2.9361964276332982E-2</v>
      </c>
      <c r="S1154" s="92">
        <f t="shared" si="621"/>
        <v>0</v>
      </c>
      <c r="T1154" s="91">
        <f t="shared" si="611"/>
        <v>0.57731048430918197</v>
      </c>
      <c r="V1154" s="25">
        <f t="shared" si="622"/>
        <v>4666.3849398566063</v>
      </c>
      <c r="W1154" s="25">
        <f t="shared" si="612"/>
        <v>4440.5394638948364</v>
      </c>
      <c r="Y1154" s="25">
        <f t="shared" si="613"/>
        <v>0</v>
      </c>
      <c r="Z1154" s="25">
        <f t="shared" si="614"/>
        <v>0</v>
      </c>
      <c r="AA1154" s="25">
        <f t="shared" si="615"/>
        <v>-1521.3585073032709</v>
      </c>
      <c r="AB1154" s="25">
        <f t="shared" si="623"/>
        <v>-22584.547596176973</v>
      </c>
      <c r="AC1154" s="25">
        <f t="shared" si="616"/>
        <v>-24105.906103480243</v>
      </c>
      <c r="AD1154" s="25">
        <f t="shared" si="624"/>
        <v>457.7723625999331</v>
      </c>
      <c r="AE1154" s="25">
        <f t="shared" si="617"/>
        <v>-23648.133740880312</v>
      </c>
      <c r="AJ1154" s="32"/>
      <c r="AK1154" s="90"/>
      <c r="AL1154" s="90"/>
      <c r="AM1154" s="89"/>
      <c r="AN1154" s="89"/>
    </row>
    <row r="1155" spans="8:40" ht="15" x14ac:dyDescent="0.2">
      <c r="H1155" s="9">
        <f t="shared" si="625"/>
        <v>77</v>
      </c>
      <c r="I1155" s="32">
        <f t="shared" si="618"/>
        <v>77</v>
      </c>
      <c r="J1155" s="19">
        <v>0</v>
      </c>
      <c r="K1155" s="19">
        <v>0</v>
      </c>
      <c r="L1155" s="20">
        <f t="shared" si="626"/>
        <v>2635.2518248889078</v>
      </c>
      <c r="M1155" s="19">
        <f t="shared" si="610"/>
        <v>769177</v>
      </c>
      <c r="O1155" s="109">
        <f>1000*(IF(I81&lt;18,VLOOKUP(I81,'[1]Mortality (No Interventions)'!$B$10:$O$129,10),VLOOKUP(I81,'[1]Mortality (Interventions)'!$B$264:$AV$384,28)))</f>
        <v>54.232053495767673</v>
      </c>
      <c r="P1155" s="93">
        <v>0</v>
      </c>
      <c r="Q1155" s="92">
        <f t="shared" si="619"/>
        <v>0.57731048430918197</v>
      </c>
      <c r="R1155" s="92">
        <f t="shared" si="620"/>
        <v>3.1308733068723102E-2</v>
      </c>
      <c r="S1155" s="92">
        <f t="shared" si="621"/>
        <v>0</v>
      </c>
      <c r="T1155" s="91">
        <f t="shared" si="611"/>
        <v>0.54600175124045891</v>
      </c>
      <c r="V1155" s="25">
        <f t="shared" si="622"/>
        <v>4440.5394638948364</v>
      </c>
      <c r="W1155" s="25">
        <f t="shared" si="612"/>
        <v>4199.7198901388247</v>
      </c>
      <c r="Y1155" s="25">
        <f t="shared" si="613"/>
        <v>0</v>
      </c>
      <c r="Z1155" s="25">
        <f t="shared" si="614"/>
        <v>0</v>
      </c>
      <c r="AA1155" s="25">
        <f t="shared" si="615"/>
        <v>-1438.8521113489587</v>
      </c>
      <c r="AB1155" s="25">
        <f t="shared" si="623"/>
        <v>-24081.957375601229</v>
      </c>
      <c r="AC1155" s="25">
        <f t="shared" si="616"/>
        <v>-25520.809486950187</v>
      </c>
      <c r="AD1155" s="25">
        <f t="shared" si="624"/>
        <v>435.6169214080835</v>
      </c>
      <c r="AE1155" s="25">
        <f t="shared" si="617"/>
        <v>-25085.192565542104</v>
      </c>
      <c r="AJ1155" s="32"/>
      <c r="AK1155" s="90"/>
      <c r="AL1155" s="90"/>
      <c r="AM1155" s="89"/>
      <c r="AN1155" s="89"/>
    </row>
    <row r="1156" spans="8:40" ht="15" x14ac:dyDescent="0.2">
      <c r="H1156" s="9">
        <f t="shared" si="625"/>
        <v>78</v>
      </c>
      <c r="I1156" s="32">
        <f t="shared" si="618"/>
        <v>78</v>
      </c>
      <c r="J1156" s="19">
        <v>0</v>
      </c>
      <c r="K1156" s="19">
        <v>0</v>
      </c>
      <c r="L1156" s="20">
        <f t="shared" si="626"/>
        <v>2635.2518248889078</v>
      </c>
      <c r="M1156" s="19">
        <f t="shared" si="610"/>
        <v>769177</v>
      </c>
      <c r="O1156" s="109">
        <f>1000*(IF(I82&lt;18,VLOOKUP(I82,'[1]Mortality (No Interventions)'!$B$10:$O$129,10),VLOOKUP(I82,'[1]Mortality (Interventions)'!$B$264:$AV$384,28)))</f>
        <v>60.697076371108693</v>
      </c>
      <c r="P1156" s="93">
        <v>0</v>
      </c>
      <c r="Q1156" s="92">
        <f t="shared" si="619"/>
        <v>0.54600175124045891</v>
      </c>
      <c r="R1156" s="92">
        <f t="shared" si="620"/>
        <v>3.3140709993801226E-2</v>
      </c>
      <c r="S1156" s="92">
        <f t="shared" si="621"/>
        <v>0</v>
      </c>
      <c r="T1156" s="91">
        <f t="shared" si="611"/>
        <v>0.51286104124665766</v>
      </c>
      <c r="V1156" s="25">
        <f t="shared" si="622"/>
        <v>4199.7198901388247</v>
      </c>
      <c r="W1156" s="25">
        <f t="shared" si="612"/>
        <v>3944.8091712298042</v>
      </c>
      <c r="Y1156" s="25">
        <f t="shared" si="613"/>
        <v>0</v>
      </c>
      <c r="Z1156" s="25">
        <f t="shared" si="614"/>
        <v>0</v>
      </c>
      <c r="AA1156" s="25">
        <f t="shared" si="615"/>
        <v>-1351.5179948596799</v>
      </c>
      <c r="AB1156" s="25">
        <f t="shared" si="623"/>
        <v>-25491.071890902047</v>
      </c>
      <c r="AC1156" s="25">
        <f t="shared" si="616"/>
        <v>-26842.589885761729</v>
      </c>
      <c r="AD1156" s="25">
        <f t="shared" si="624"/>
        <v>411.99252122261873</v>
      </c>
      <c r="AE1156" s="25">
        <f t="shared" si="617"/>
        <v>-26430.59736453911</v>
      </c>
      <c r="AJ1156" s="32"/>
      <c r="AK1156" s="90"/>
      <c r="AL1156" s="90"/>
      <c r="AM1156" s="89"/>
      <c r="AN1156" s="89"/>
    </row>
    <row r="1157" spans="8:40" ht="15" x14ac:dyDescent="0.2">
      <c r="H1157" s="9">
        <f t="shared" si="625"/>
        <v>79</v>
      </c>
      <c r="I1157" s="32">
        <f t="shared" si="618"/>
        <v>79</v>
      </c>
      <c r="J1157" s="19">
        <v>0</v>
      </c>
      <c r="K1157" s="19">
        <v>0</v>
      </c>
      <c r="L1157" s="20">
        <f t="shared" si="626"/>
        <v>2635.2518248889078</v>
      </c>
      <c r="M1157" s="19">
        <f t="shared" si="610"/>
        <v>769177</v>
      </c>
      <c r="O1157" s="109">
        <f>1000*(IF(I83&lt;18,VLOOKUP(I83,'[1]Mortality (No Interventions)'!$B$10:$O$129,10),VLOOKUP(I83,'[1]Mortality (Interventions)'!$B$264:$AV$384,28)))</f>
        <v>67.825108684632795</v>
      </c>
      <c r="P1157" s="93">
        <v>0</v>
      </c>
      <c r="Q1157" s="92">
        <f t="shared" si="619"/>
        <v>0.51286104124665766</v>
      </c>
      <c r="R1157" s="92">
        <f t="shared" si="620"/>
        <v>3.4784855862668503E-2</v>
      </c>
      <c r="S1157" s="92">
        <f t="shared" si="621"/>
        <v>0</v>
      </c>
      <c r="T1157" s="91">
        <f t="shared" si="611"/>
        <v>0.47807618538398916</v>
      </c>
      <c r="V1157" s="25">
        <f t="shared" si="622"/>
        <v>3944.8091712298042</v>
      </c>
      <c r="W1157" s="25">
        <f t="shared" si="612"/>
        <v>3677.2520604510064</v>
      </c>
      <c r="Y1157" s="25">
        <f t="shared" si="613"/>
        <v>0</v>
      </c>
      <c r="Z1157" s="25">
        <f t="shared" si="614"/>
        <v>0</v>
      </c>
      <c r="AA1157" s="25">
        <f t="shared" si="615"/>
        <v>-1259.8511399690851</v>
      </c>
      <c r="AB1157" s="25">
        <f t="shared" si="623"/>
        <v>-26755.711077879772</v>
      </c>
      <c r="AC1157" s="25">
        <f t="shared" si="616"/>
        <v>-28015.562217848856</v>
      </c>
      <c r="AD1157" s="25">
        <f t="shared" si="624"/>
        <v>386.98577969764381</v>
      </c>
      <c r="AE1157" s="25">
        <f t="shared" si="617"/>
        <v>-27628.576438151213</v>
      </c>
      <c r="AJ1157" s="32"/>
      <c r="AK1157" s="90"/>
      <c r="AL1157" s="90"/>
      <c r="AM1157" s="89"/>
      <c r="AN1157" s="89"/>
    </row>
    <row r="1158" spans="8:40" ht="15" x14ac:dyDescent="0.2">
      <c r="H1158" s="9">
        <f t="shared" si="625"/>
        <v>80</v>
      </c>
      <c r="I1158" s="32">
        <f t="shared" si="618"/>
        <v>80</v>
      </c>
      <c r="J1158" s="19">
        <v>0</v>
      </c>
      <c r="K1158" s="19">
        <v>0</v>
      </c>
      <c r="L1158" s="20">
        <f t="shared" si="626"/>
        <v>2635.2518248889078</v>
      </c>
      <c r="M1158" s="19">
        <f t="shared" si="610"/>
        <v>769177</v>
      </c>
      <c r="O1158" s="109">
        <f>1000*(IF(I84&lt;18,VLOOKUP(I84,'[1]Mortality (No Interventions)'!$B$10:$O$129,10),VLOOKUP(I84,'[1]Mortality (Interventions)'!$B$264:$AV$384,28)))</f>
        <v>75.523297281014678</v>
      </c>
      <c r="P1158" s="93">
        <v>0</v>
      </c>
      <c r="Q1158" s="92">
        <f t="shared" si="619"/>
        <v>0.47807618538398916</v>
      </c>
      <c r="R1158" s="92">
        <f t="shared" si="620"/>
        <v>3.6105889871728497E-2</v>
      </c>
      <c r="S1158" s="92">
        <f t="shared" si="621"/>
        <v>0</v>
      </c>
      <c r="T1158" s="91">
        <f t="shared" si="611"/>
        <v>0.44197029551226064</v>
      </c>
      <c r="V1158" s="25">
        <f t="shared" si="622"/>
        <v>3677.2520604510064</v>
      </c>
      <c r="W1158" s="25">
        <f t="shared" si="612"/>
        <v>3399.5338599123411</v>
      </c>
      <c r="Y1158" s="25">
        <f t="shared" si="613"/>
        <v>0</v>
      </c>
      <c r="Z1158" s="25">
        <f t="shared" si="614"/>
        <v>0</v>
      </c>
      <c r="AA1158" s="25">
        <f t="shared" si="615"/>
        <v>-1164.7030277953747</v>
      </c>
      <c r="AB1158" s="25">
        <f t="shared" si="623"/>
        <v>-27771.820053866511</v>
      </c>
      <c r="AC1158" s="25">
        <f t="shared" si="616"/>
        <v>-28936.523081661886</v>
      </c>
      <c r="AD1158" s="25">
        <f t="shared" si="624"/>
        <v>360.73842713024374</v>
      </c>
      <c r="AE1158" s="25">
        <f t="shared" si="617"/>
        <v>-28575.784654531642</v>
      </c>
      <c r="AJ1158" s="32"/>
      <c r="AK1158" s="90"/>
      <c r="AL1158" s="90"/>
      <c r="AM1158" s="89"/>
      <c r="AN1158" s="89"/>
    </row>
    <row r="1159" spans="8:40" ht="15" x14ac:dyDescent="0.2">
      <c r="H1159" s="9">
        <f t="shared" si="625"/>
        <v>81</v>
      </c>
      <c r="I1159" s="32">
        <f t="shared" si="618"/>
        <v>81</v>
      </c>
      <c r="J1159" s="19">
        <v>0</v>
      </c>
      <c r="K1159" s="19">
        <v>0</v>
      </c>
      <c r="L1159" s="20">
        <f t="shared" si="626"/>
        <v>2635.2518248889078</v>
      </c>
      <c r="M1159" s="19">
        <f t="shared" si="610"/>
        <v>769177</v>
      </c>
      <c r="O1159" s="109">
        <f>1000*(IF(I85&lt;18,VLOOKUP(I85,'[1]Mortality (No Interventions)'!$B$10:$O$129,10),VLOOKUP(I85,'[1]Mortality (Interventions)'!$B$264:$AV$384,28)))</f>
        <v>83.901134324562236</v>
      </c>
      <c r="P1159" s="93">
        <v>0</v>
      </c>
      <c r="Q1159" s="92">
        <f t="shared" si="619"/>
        <v>0.44197029551226064</v>
      </c>
      <c r="R1159" s="92">
        <f t="shared" si="620"/>
        <v>3.7081809131240644E-2</v>
      </c>
      <c r="S1159" s="92">
        <f t="shared" si="621"/>
        <v>0</v>
      </c>
      <c r="T1159" s="91">
        <f t="shared" si="611"/>
        <v>0.40488848638101999</v>
      </c>
      <c r="V1159" s="25">
        <f t="shared" si="622"/>
        <v>3399.5338599123411</v>
      </c>
      <c r="W1159" s="25">
        <f t="shared" si="612"/>
        <v>3114.3091128909382</v>
      </c>
      <c r="Y1159" s="25">
        <f t="shared" si="613"/>
        <v>0</v>
      </c>
      <c r="Z1159" s="25">
        <f t="shared" si="614"/>
        <v>0</v>
      </c>
      <c r="AA1159" s="25">
        <f t="shared" si="615"/>
        <v>-1066.9831226120907</v>
      </c>
      <c r="AB1159" s="25">
        <f t="shared" si="623"/>
        <v>-28522.474702140284</v>
      </c>
      <c r="AC1159" s="25">
        <f t="shared" si="616"/>
        <v>-29589.457824752375</v>
      </c>
      <c r="AD1159" s="25">
        <f t="shared" si="624"/>
        <v>333.4942716574007</v>
      </c>
      <c r="AE1159" s="25">
        <f t="shared" si="617"/>
        <v>-29255.963553094974</v>
      </c>
      <c r="AJ1159" s="32"/>
      <c r="AK1159" s="90"/>
      <c r="AL1159" s="90"/>
      <c r="AM1159" s="89"/>
      <c r="AN1159" s="89"/>
    </row>
    <row r="1160" spans="8:40" ht="15" x14ac:dyDescent="0.2">
      <c r="H1160" s="9">
        <f t="shared" si="625"/>
        <v>82</v>
      </c>
      <c r="I1160" s="32">
        <f t="shared" si="618"/>
        <v>82</v>
      </c>
      <c r="J1160" s="19">
        <v>0</v>
      </c>
      <c r="K1160" s="19">
        <v>0</v>
      </c>
      <c r="L1160" s="20">
        <f t="shared" si="626"/>
        <v>2635.2518248889078</v>
      </c>
      <c r="M1160" s="19">
        <f t="shared" si="610"/>
        <v>769177</v>
      </c>
      <c r="O1160" s="109">
        <f>1000*(IF(I86&lt;18,VLOOKUP(I86,'[1]Mortality (No Interventions)'!$B$10:$O$129,10),VLOOKUP(I86,'[1]Mortality (Interventions)'!$B$264:$AV$384,28)))</f>
        <v>93.248835833879326</v>
      </c>
      <c r="P1160" s="93">
        <v>0</v>
      </c>
      <c r="Q1160" s="92">
        <f t="shared" si="619"/>
        <v>0.40488848638101999</v>
      </c>
      <c r="R1160" s="92">
        <f t="shared" si="620"/>
        <v>3.7755379997571614E-2</v>
      </c>
      <c r="S1160" s="92">
        <f t="shared" si="621"/>
        <v>0</v>
      </c>
      <c r="T1160" s="91">
        <f t="shared" si="611"/>
        <v>0.36713310638344837</v>
      </c>
      <c r="V1160" s="25">
        <f t="shared" si="622"/>
        <v>3114.3091128909382</v>
      </c>
      <c r="W1160" s="25">
        <f t="shared" si="612"/>
        <v>2823.9034136870168</v>
      </c>
      <c r="Y1160" s="25">
        <f t="shared" si="613"/>
        <v>0</v>
      </c>
      <c r="Z1160" s="25">
        <f t="shared" si="614"/>
        <v>0</v>
      </c>
      <c r="AA1160" s="25">
        <f t="shared" si="615"/>
        <v>-967.48818857411584</v>
      </c>
      <c r="AB1160" s="25">
        <f t="shared" si="623"/>
        <v>-29040.569920392143</v>
      </c>
      <c r="AC1160" s="25">
        <f t="shared" si="616"/>
        <v>-30008.058108966259</v>
      </c>
      <c r="AD1160" s="25">
        <f t="shared" si="624"/>
        <v>305.51372397460108</v>
      </c>
      <c r="AE1160" s="25">
        <f t="shared" si="617"/>
        <v>-29702.544384991659</v>
      </c>
      <c r="AJ1160" s="32"/>
      <c r="AK1160" s="90"/>
      <c r="AL1160" s="90"/>
      <c r="AM1160" s="89"/>
      <c r="AN1160" s="89"/>
    </row>
    <row r="1161" spans="8:40" ht="15" x14ac:dyDescent="0.2">
      <c r="H1161" s="9">
        <f t="shared" si="625"/>
        <v>83</v>
      </c>
      <c r="I1161" s="32">
        <f t="shared" si="618"/>
        <v>83</v>
      </c>
      <c r="J1161" s="19">
        <v>0</v>
      </c>
      <c r="K1161" s="19">
        <v>0</v>
      </c>
      <c r="L1161" s="20">
        <f t="shared" si="626"/>
        <v>2635.2518248889078</v>
      </c>
      <c r="M1161" s="19">
        <f t="shared" si="610"/>
        <v>769177</v>
      </c>
      <c r="O1161" s="109">
        <f>1000*(IF(I87&lt;18,VLOOKUP(I87,'[1]Mortality (No Interventions)'!$B$10:$O$129,10),VLOOKUP(I87,'[1]Mortality (Interventions)'!$B$264:$AV$384,28)))</f>
        <v>103.66375276960946</v>
      </c>
      <c r="P1161" s="93">
        <v>0</v>
      </c>
      <c r="Q1161" s="92">
        <f t="shared" si="619"/>
        <v>0.36713310638344837</v>
      </c>
      <c r="R1161" s="92">
        <f t="shared" si="620"/>
        <v>3.8058395573672521E-2</v>
      </c>
      <c r="S1161" s="92">
        <f t="shared" si="621"/>
        <v>0</v>
      </c>
      <c r="T1161" s="91">
        <f t="shared" si="611"/>
        <v>0.32907471080977585</v>
      </c>
      <c r="V1161" s="25">
        <f t="shared" si="622"/>
        <v>2823.9034136870168</v>
      </c>
      <c r="W1161" s="25">
        <f t="shared" si="612"/>
        <v>2531.1669883653099</v>
      </c>
      <c r="Y1161" s="25">
        <f t="shared" si="613"/>
        <v>0</v>
      </c>
      <c r="Z1161" s="25">
        <f t="shared" si="614"/>
        <v>0</v>
      </c>
      <c r="AA1161" s="25">
        <f t="shared" si="615"/>
        <v>-867.19473218625137</v>
      </c>
      <c r="AB1161" s="25">
        <f t="shared" si="623"/>
        <v>-29273.64253217071</v>
      </c>
      <c r="AC1161" s="25">
        <f t="shared" si="616"/>
        <v>-30140.83726435696</v>
      </c>
      <c r="AD1161" s="25">
        <f t="shared" si="624"/>
        <v>277.02492488269638</v>
      </c>
      <c r="AE1161" s="25">
        <f t="shared" si="617"/>
        <v>-29863.812339474265</v>
      </c>
      <c r="AJ1161" s="32"/>
      <c r="AK1161" s="90"/>
      <c r="AL1161" s="90"/>
      <c r="AM1161" s="89"/>
      <c r="AN1161" s="89"/>
    </row>
    <row r="1162" spans="8:40" ht="15" x14ac:dyDescent="0.2">
      <c r="H1162" s="9">
        <f t="shared" si="625"/>
        <v>84</v>
      </c>
      <c r="I1162" s="32">
        <f t="shared" si="618"/>
        <v>84</v>
      </c>
      <c r="J1162" s="19">
        <v>0</v>
      </c>
      <c r="K1162" s="19">
        <v>0</v>
      </c>
      <c r="L1162" s="20">
        <f t="shared" si="626"/>
        <v>2635.2518248889078</v>
      </c>
      <c r="M1162" s="19">
        <f t="shared" si="610"/>
        <v>769177</v>
      </c>
      <c r="O1162" s="109">
        <f>1000*(IF(I88&lt;18,VLOOKUP(I88,'[1]Mortality (No Interventions)'!$B$10:$O$129,10),VLOOKUP(I88,'[1]Mortality (Interventions)'!$B$264:$AV$384,28)))</f>
        <v>115.31240622390781</v>
      </c>
      <c r="P1162" s="93">
        <v>0</v>
      </c>
      <c r="Q1162" s="92">
        <f t="shared" si="619"/>
        <v>0.32907471080977585</v>
      </c>
      <c r="R1162" s="92">
        <f t="shared" si="620"/>
        <v>3.7946396730911859E-2</v>
      </c>
      <c r="S1162" s="92">
        <f t="shared" si="621"/>
        <v>0</v>
      </c>
      <c r="T1162" s="91">
        <f t="shared" si="611"/>
        <v>0.29112831407886397</v>
      </c>
      <c r="V1162" s="25">
        <f t="shared" si="622"/>
        <v>2531.1669883653099</v>
      </c>
      <c r="W1162" s="25">
        <f t="shared" si="612"/>
        <v>2239.2920323823837</v>
      </c>
      <c r="Y1162" s="25">
        <f t="shared" si="613"/>
        <v>0</v>
      </c>
      <c r="Z1162" s="25">
        <f t="shared" si="614"/>
        <v>0</v>
      </c>
      <c r="AA1162" s="25">
        <f t="shared" si="615"/>
        <v>-767.19642095315737</v>
      </c>
      <c r="AB1162" s="25">
        <f t="shared" si="623"/>
        <v>-29187.495598292589</v>
      </c>
      <c r="AC1162" s="25">
        <f t="shared" si="616"/>
        <v>-29954.692019245747</v>
      </c>
      <c r="AD1162" s="25">
        <f t="shared" si="624"/>
        <v>248.30748155863691</v>
      </c>
      <c r="AE1162" s="25">
        <f t="shared" si="617"/>
        <v>-29706.38453768711</v>
      </c>
      <c r="AJ1162" s="32"/>
      <c r="AK1162" s="90"/>
      <c r="AL1162" s="90"/>
      <c r="AM1162" s="89"/>
      <c r="AN1162" s="89"/>
    </row>
    <row r="1163" spans="8:40" ht="15" x14ac:dyDescent="0.2">
      <c r="H1163" s="9">
        <f t="shared" si="625"/>
        <v>85</v>
      </c>
      <c r="I1163" s="32">
        <f t="shared" si="618"/>
        <v>85</v>
      </c>
      <c r="J1163" s="19">
        <v>0</v>
      </c>
      <c r="K1163" s="19">
        <v>0</v>
      </c>
      <c r="L1163" s="20">
        <f t="shared" si="626"/>
        <v>2635.2518248889078</v>
      </c>
      <c r="M1163" s="19">
        <f t="shared" si="610"/>
        <v>769177</v>
      </c>
      <c r="O1163" s="109">
        <f>1000*(IF(I89&lt;18,VLOOKUP(I89,'[1]Mortality (No Interventions)'!$B$10:$O$129,10),VLOOKUP(I89,'[1]Mortality (Interventions)'!$B$264:$AV$384,28)))</f>
        <v>127.75072682042313</v>
      </c>
      <c r="P1163" s="93">
        <v>0</v>
      </c>
      <c r="Q1163" s="92">
        <f t="shared" si="619"/>
        <v>0.29112831407886397</v>
      </c>
      <c r="R1163" s="92">
        <f t="shared" si="620"/>
        <v>3.7191853721579293E-2</v>
      </c>
      <c r="S1163" s="92">
        <f t="shared" si="621"/>
        <v>0</v>
      </c>
      <c r="T1163" s="91">
        <f t="shared" si="611"/>
        <v>0.25393646035728468</v>
      </c>
      <c r="V1163" s="25">
        <f t="shared" si="622"/>
        <v>2239.2920323823837</v>
      </c>
      <c r="W1163" s="25">
        <f t="shared" si="612"/>
        <v>1953.2208476823516</v>
      </c>
      <c r="Y1163" s="25">
        <f t="shared" si="613"/>
        <v>0</v>
      </c>
      <c r="Z1163" s="25">
        <f t="shared" si="614"/>
        <v>0</v>
      </c>
      <c r="AA1163" s="25">
        <f t="shared" si="615"/>
        <v>-669.18652056236419</v>
      </c>
      <c r="AB1163" s="25">
        <f t="shared" si="623"/>
        <v>-28607.118470003195</v>
      </c>
      <c r="AC1163" s="25">
        <f t="shared" si="616"/>
        <v>-29276.304990565561</v>
      </c>
      <c r="AD1163" s="25">
        <f t="shared" si="624"/>
        <v>219.67454837671187</v>
      </c>
      <c r="AE1163" s="25">
        <f t="shared" si="617"/>
        <v>-29056.630442188849</v>
      </c>
      <c r="AJ1163" s="32"/>
      <c r="AK1163" s="90"/>
      <c r="AL1163" s="90"/>
      <c r="AM1163" s="89"/>
      <c r="AN1163" s="89"/>
    </row>
    <row r="1164" spans="8:40" ht="15" x14ac:dyDescent="0.2">
      <c r="H1164" s="9">
        <f t="shared" si="625"/>
        <v>86</v>
      </c>
      <c r="I1164" s="32">
        <f t="shared" si="618"/>
        <v>86</v>
      </c>
      <c r="J1164" s="19">
        <v>0</v>
      </c>
      <c r="K1164" s="19">
        <v>0</v>
      </c>
      <c r="L1164" s="20">
        <f t="shared" si="626"/>
        <v>2635.2518248889078</v>
      </c>
      <c r="M1164" s="19">
        <f t="shared" si="610"/>
        <v>769177</v>
      </c>
      <c r="O1164" s="109">
        <f>1000*(IF(I90&lt;18,VLOOKUP(I90,'[1]Mortality (No Interventions)'!$B$10:$O$129,10),VLOOKUP(I90,'[1]Mortality (Interventions)'!$B$264:$AV$384,28)))</f>
        <v>140.56396761629929</v>
      </c>
      <c r="P1164" s="93">
        <v>0</v>
      </c>
      <c r="Q1164" s="92">
        <f t="shared" si="619"/>
        <v>0.25393646035728468</v>
      </c>
      <c r="R1164" s="92">
        <f t="shared" si="620"/>
        <v>3.569431639025903E-2</v>
      </c>
      <c r="S1164" s="92">
        <f t="shared" si="621"/>
        <v>0</v>
      </c>
      <c r="T1164" s="91">
        <f t="shared" si="611"/>
        <v>0.21824214396702565</v>
      </c>
      <c r="V1164" s="25">
        <f t="shared" si="622"/>
        <v>1953.2208476823516</v>
      </c>
      <c r="W1164" s="25">
        <f t="shared" si="612"/>
        <v>1678.668375701249</v>
      </c>
      <c r="Y1164" s="25">
        <f t="shared" si="613"/>
        <v>0</v>
      </c>
      <c r="Z1164" s="25">
        <f t="shared" si="614"/>
        <v>0</v>
      </c>
      <c r="AA1164" s="25">
        <f t="shared" si="615"/>
        <v>-575.12300815677213</v>
      </c>
      <c r="AB1164" s="25">
        <f t="shared" si="623"/>
        <v>-27455.247198110272</v>
      </c>
      <c r="AC1164" s="25">
        <f t="shared" si="616"/>
        <v>-28030.370206267045</v>
      </c>
      <c r="AD1164" s="25">
        <f t="shared" si="624"/>
        <v>191.6109651576387</v>
      </c>
      <c r="AE1164" s="25">
        <f t="shared" si="617"/>
        <v>-27838.759241109408</v>
      </c>
      <c r="AJ1164" s="32"/>
      <c r="AK1164" s="90"/>
      <c r="AL1164" s="90"/>
      <c r="AM1164" s="89"/>
      <c r="AN1164" s="89"/>
    </row>
    <row r="1165" spans="8:40" ht="15" x14ac:dyDescent="0.2">
      <c r="H1165" s="9">
        <f t="shared" si="625"/>
        <v>87</v>
      </c>
      <c r="I1165" s="32">
        <f t="shared" si="618"/>
        <v>87</v>
      </c>
      <c r="J1165" s="19">
        <v>0</v>
      </c>
      <c r="K1165" s="19">
        <v>0</v>
      </c>
      <c r="L1165" s="20">
        <f t="shared" si="626"/>
        <v>2635.2518248889078</v>
      </c>
      <c r="M1165" s="19">
        <f t="shared" si="610"/>
        <v>769177</v>
      </c>
      <c r="O1165" s="109">
        <f>1000*(IF(I91&lt;18,VLOOKUP(I91,'[1]Mortality (No Interventions)'!$B$10:$O$129,10),VLOOKUP(I91,'[1]Mortality (Interventions)'!$B$264:$AV$384,28)))</f>
        <v>154.40449625666466</v>
      </c>
      <c r="P1165" s="93">
        <v>0</v>
      </c>
      <c r="Q1165" s="92">
        <f t="shared" si="619"/>
        <v>0.21824214396702565</v>
      </c>
      <c r="R1165" s="92">
        <f t="shared" si="620"/>
        <v>3.3697568301203087E-2</v>
      </c>
      <c r="S1165" s="92">
        <f t="shared" si="621"/>
        <v>0</v>
      </c>
      <c r="T1165" s="91">
        <f t="shared" si="611"/>
        <v>0.18454457566582255</v>
      </c>
      <c r="V1165" s="25">
        <f t="shared" si="622"/>
        <v>1678.668375701249</v>
      </c>
      <c r="W1165" s="25">
        <f t="shared" si="612"/>
        <v>1419.4744307691039</v>
      </c>
      <c r="Y1165" s="25">
        <f t="shared" si="613"/>
        <v>0</v>
      </c>
      <c r="Z1165" s="25">
        <f t="shared" si="614"/>
        <v>0</v>
      </c>
      <c r="AA1165" s="25">
        <f t="shared" si="615"/>
        <v>-486.321429796708</v>
      </c>
      <c r="AB1165" s="25">
        <f t="shared" si="623"/>
        <v>-25919.394493214488</v>
      </c>
      <c r="AC1165" s="25">
        <f t="shared" si="616"/>
        <v>-26405.715923011197</v>
      </c>
      <c r="AD1165" s="25">
        <f t="shared" si="624"/>
        <v>164.67736765629255</v>
      </c>
      <c r="AE1165" s="25">
        <f t="shared" si="617"/>
        <v>-26241.038555354906</v>
      </c>
      <c r="AJ1165" s="32"/>
      <c r="AK1165" s="90"/>
      <c r="AL1165" s="90"/>
      <c r="AM1165" s="89"/>
      <c r="AN1165" s="89"/>
    </row>
    <row r="1166" spans="8:40" ht="15" x14ac:dyDescent="0.2">
      <c r="H1166" s="9">
        <f t="shared" si="625"/>
        <v>88</v>
      </c>
      <c r="I1166" s="32">
        <f t="shared" si="618"/>
        <v>88</v>
      </c>
      <c r="J1166" s="19">
        <v>0</v>
      </c>
      <c r="K1166" s="19">
        <v>0</v>
      </c>
      <c r="L1166" s="20">
        <f t="shared" si="626"/>
        <v>2635.2518248889078</v>
      </c>
      <c r="M1166" s="19">
        <f t="shared" si="610"/>
        <v>769177</v>
      </c>
      <c r="O1166" s="109">
        <f>1000*(IF(I92&lt;18,VLOOKUP(I92,'[1]Mortality (No Interventions)'!$B$10:$O$129,10),VLOOKUP(I92,'[1]Mortality (Interventions)'!$B$264:$AV$384,28)))</f>
        <v>169.18771882002903</v>
      </c>
      <c r="P1166" s="93">
        <v>0</v>
      </c>
      <c r="Q1166" s="92">
        <f t="shared" si="619"/>
        <v>0.18454457566582255</v>
      </c>
      <c r="R1166" s="92">
        <f t="shared" si="620"/>
        <v>3.1222675777510759E-2</v>
      </c>
      <c r="S1166" s="92">
        <f t="shared" si="621"/>
        <v>0</v>
      </c>
      <c r="T1166" s="91">
        <f t="shared" si="611"/>
        <v>0.1533218998883118</v>
      </c>
      <c r="V1166" s="25">
        <f t="shared" si="622"/>
        <v>1419.4744307691039</v>
      </c>
      <c r="W1166" s="25">
        <f t="shared" si="612"/>
        <v>1179.3167899039202</v>
      </c>
      <c r="Y1166" s="25">
        <f t="shared" si="613"/>
        <v>0</v>
      </c>
      <c r="Z1166" s="25">
        <f t="shared" si="614"/>
        <v>0</v>
      </c>
      <c r="AA1166" s="25">
        <f t="shared" si="615"/>
        <v>-404.04181647610807</v>
      </c>
      <c r="AB1166" s="25">
        <f t="shared" si="623"/>
        <v>-24015.764086518393</v>
      </c>
      <c r="AC1166" s="25">
        <f t="shared" si="616"/>
        <v>-24419.8059029945</v>
      </c>
      <c r="AD1166" s="25">
        <f t="shared" si="624"/>
        <v>139.25044165844912</v>
      </c>
      <c r="AE1166" s="25">
        <f t="shared" si="617"/>
        <v>-24280.555461336051</v>
      </c>
      <c r="AJ1166" s="32"/>
      <c r="AK1166" s="90"/>
      <c r="AL1166" s="90"/>
      <c r="AM1166" s="89"/>
      <c r="AN1166" s="89"/>
    </row>
    <row r="1167" spans="8:40" ht="15" x14ac:dyDescent="0.2">
      <c r="H1167" s="9">
        <f t="shared" si="625"/>
        <v>89</v>
      </c>
      <c r="I1167" s="32">
        <f t="shared" si="618"/>
        <v>89</v>
      </c>
      <c r="J1167" s="19">
        <v>0</v>
      </c>
      <c r="K1167" s="19">
        <v>0</v>
      </c>
      <c r="L1167" s="20">
        <f t="shared" si="626"/>
        <v>2635.2518248889078</v>
      </c>
      <c r="M1167" s="19">
        <f t="shared" si="610"/>
        <v>769177</v>
      </c>
      <c r="O1167" s="109">
        <f>1000*(IF(I93&lt;18,VLOOKUP(I93,'[1]Mortality (No Interventions)'!$B$10:$O$129,10),VLOOKUP(I93,'[1]Mortality (Interventions)'!$B$264:$AV$384,28)))</f>
        <v>185.32214758084783</v>
      </c>
      <c r="P1167" s="93">
        <v>0</v>
      </c>
      <c r="Q1167" s="92">
        <f t="shared" si="619"/>
        <v>0.1533218998883118</v>
      </c>
      <c r="R1167" s="92">
        <f t="shared" si="620"/>
        <v>2.8413943758477698E-2</v>
      </c>
      <c r="S1167" s="92">
        <f t="shared" si="621"/>
        <v>0</v>
      </c>
      <c r="T1167" s="91">
        <f t="shared" si="611"/>
        <v>0.1249079561298341</v>
      </c>
      <c r="V1167" s="25">
        <f t="shared" si="622"/>
        <v>1179.3167899039202</v>
      </c>
      <c r="W1167" s="25">
        <f t="shared" si="612"/>
        <v>960.76326972077413</v>
      </c>
      <c r="Y1167" s="25">
        <f t="shared" si="613"/>
        <v>0</v>
      </c>
      <c r="Z1167" s="25">
        <f t="shared" si="614"/>
        <v>0</v>
      </c>
      <c r="AA1167" s="25">
        <f t="shared" si="615"/>
        <v>-329.16391933428895</v>
      </c>
      <c r="AB1167" s="25">
        <f t="shared" si="623"/>
        <v>-21855.352018314599</v>
      </c>
      <c r="AC1167" s="25">
        <f t="shared" si="616"/>
        <v>-22184.515937648888</v>
      </c>
      <c r="AD1167" s="25">
        <f t="shared" si="624"/>
        <v>115.69097708957457</v>
      </c>
      <c r="AE1167" s="25">
        <f t="shared" si="617"/>
        <v>-22068.824960559312</v>
      </c>
      <c r="AJ1167" s="32"/>
      <c r="AK1167" s="90"/>
      <c r="AL1167" s="90"/>
      <c r="AM1167" s="89"/>
      <c r="AN1167" s="89"/>
    </row>
    <row r="1168" spans="8:40" ht="15" x14ac:dyDescent="0.2">
      <c r="H1168" s="9">
        <f t="shared" si="625"/>
        <v>90</v>
      </c>
      <c r="I1168" s="32">
        <f t="shared" si="618"/>
        <v>90</v>
      </c>
      <c r="J1168" s="19">
        <v>0</v>
      </c>
      <c r="K1168" s="19">
        <v>0</v>
      </c>
      <c r="L1168" s="20">
        <f t="shared" si="626"/>
        <v>2635.2518248889078</v>
      </c>
      <c r="M1168" s="19">
        <f t="shared" si="610"/>
        <v>769177</v>
      </c>
      <c r="O1168" s="109">
        <f>1000*(IF(I94&lt;18,VLOOKUP(I94,'[1]Mortality (No Interventions)'!$B$10:$O$129,10),VLOOKUP(I94,'[1]Mortality (Interventions)'!$B$264:$AV$384,28)))</f>
        <v>202.99913862953224</v>
      </c>
      <c r="P1168" s="93">
        <v>0</v>
      </c>
      <c r="Q1168" s="92">
        <f t="shared" si="619"/>
        <v>0.1249079561298341</v>
      </c>
      <c r="R1168" s="92">
        <f t="shared" si="620"/>
        <v>2.5356207502331723E-2</v>
      </c>
      <c r="S1168" s="92">
        <f t="shared" si="621"/>
        <v>0</v>
      </c>
      <c r="T1168" s="91">
        <f t="shared" si="611"/>
        <v>9.9551748627502379E-2</v>
      </c>
      <c r="V1168" s="25">
        <f t="shared" si="622"/>
        <v>960.76326972077413</v>
      </c>
      <c r="W1168" s="25">
        <f t="shared" si="612"/>
        <v>765.72915354056397</v>
      </c>
      <c r="Y1168" s="25">
        <f t="shared" si="613"/>
        <v>0</v>
      </c>
      <c r="Z1168" s="25">
        <f t="shared" si="614"/>
        <v>0</v>
      </c>
      <c r="AA1168" s="25">
        <f t="shared" si="615"/>
        <v>-262.34392724150746</v>
      </c>
      <c r="AB1168" s="25">
        <f t="shared" si="623"/>
        <v>-19503.411618021008</v>
      </c>
      <c r="AC1168" s="25">
        <f t="shared" si="616"/>
        <v>-19765.755545262517</v>
      </c>
      <c r="AD1168" s="25">
        <f t="shared" si="624"/>
        <v>94.250876759607948</v>
      </c>
      <c r="AE1168" s="25">
        <f t="shared" si="617"/>
        <v>-19671.504668502908</v>
      </c>
      <c r="AJ1168" s="32"/>
      <c r="AK1168" s="90"/>
      <c r="AL1168" s="90"/>
      <c r="AM1168" s="89"/>
      <c r="AN1168" s="89"/>
    </row>
    <row r="1169" spans="8:40" ht="15" x14ac:dyDescent="0.2">
      <c r="H1169" s="9">
        <f t="shared" si="625"/>
        <v>91</v>
      </c>
      <c r="I1169" s="32">
        <f t="shared" si="618"/>
        <v>91</v>
      </c>
      <c r="J1169" s="19">
        <v>0</v>
      </c>
      <c r="K1169" s="19">
        <v>0</v>
      </c>
      <c r="L1169" s="20">
        <f t="shared" si="626"/>
        <v>2635.2518248889078</v>
      </c>
      <c r="M1169" s="19">
        <f t="shared" si="610"/>
        <v>769177</v>
      </c>
      <c r="O1169" s="109">
        <f>1000*(IF(I95&lt;18,VLOOKUP(I95,'[1]Mortality (No Interventions)'!$B$10:$O$129,10),VLOOKUP(I95,'[1]Mortality (Interventions)'!$B$264:$AV$384,28)))</f>
        <v>220.21400988932919</v>
      </c>
      <c r="P1169" s="93">
        <v>0</v>
      </c>
      <c r="Q1169" s="92">
        <f t="shared" si="619"/>
        <v>9.9551748627502379E-2</v>
      </c>
      <c r="R1169" s="92">
        <f t="shared" si="620"/>
        <v>2.1922689756756823E-2</v>
      </c>
      <c r="S1169" s="92">
        <f t="shared" si="621"/>
        <v>0</v>
      </c>
      <c r="T1169" s="91">
        <f t="shared" si="611"/>
        <v>7.762905887074556E-2</v>
      </c>
      <c r="V1169" s="25">
        <f t="shared" si="622"/>
        <v>765.72915354056397</v>
      </c>
      <c r="W1169" s="25">
        <f t="shared" si="612"/>
        <v>597.10486615023456</v>
      </c>
      <c r="Y1169" s="25">
        <f t="shared" si="613"/>
        <v>0</v>
      </c>
      <c r="Z1169" s="25">
        <f t="shared" si="614"/>
        <v>0</v>
      </c>
      <c r="AA1169" s="25">
        <f t="shared" si="615"/>
        <v>-204.57211905354069</v>
      </c>
      <c r="AB1169" s="25">
        <f t="shared" si="623"/>
        <v>-16862.428739032941</v>
      </c>
      <c r="AC1169" s="25">
        <f t="shared" si="616"/>
        <v>-17067.000858086481</v>
      </c>
      <c r="AD1169" s="25">
        <f t="shared" si="624"/>
        <v>75.118029962329331</v>
      </c>
      <c r="AE1169" s="25">
        <f t="shared" si="617"/>
        <v>-16991.882828124151</v>
      </c>
      <c r="AJ1169" s="32"/>
      <c r="AK1169" s="90"/>
      <c r="AL1169" s="90"/>
      <c r="AM1169" s="89"/>
      <c r="AN1169" s="89"/>
    </row>
    <row r="1170" spans="8:40" ht="15" x14ac:dyDescent="0.2">
      <c r="H1170" s="9">
        <f t="shared" si="625"/>
        <v>92</v>
      </c>
      <c r="I1170" s="32">
        <f t="shared" si="618"/>
        <v>92</v>
      </c>
      <c r="J1170" s="19">
        <v>0</v>
      </c>
      <c r="K1170" s="19">
        <v>0</v>
      </c>
      <c r="L1170" s="20">
        <f t="shared" si="626"/>
        <v>2635.2518248889078</v>
      </c>
      <c r="M1170" s="19">
        <f t="shared" si="610"/>
        <v>769177</v>
      </c>
      <c r="O1170" s="109">
        <f>1000*(IF(I96&lt;18,VLOOKUP(I96,'[1]Mortality (No Interventions)'!$B$10:$O$129,10),VLOOKUP(I96,'[1]Mortality (Interventions)'!$B$264:$AV$384,28)))</f>
        <v>238.60186557654896</v>
      </c>
      <c r="P1170" s="93">
        <v>0</v>
      </c>
      <c r="Q1170" s="92">
        <f t="shared" si="619"/>
        <v>7.762905887074556E-2</v>
      </c>
      <c r="R1170" s="92">
        <f t="shared" si="620"/>
        <v>1.8522438269511637E-2</v>
      </c>
      <c r="S1170" s="92">
        <f t="shared" si="621"/>
        <v>0</v>
      </c>
      <c r="T1170" s="91">
        <f t="shared" si="611"/>
        <v>5.9106620601233922E-2</v>
      </c>
      <c r="V1170" s="25">
        <f t="shared" si="622"/>
        <v>597.10486615023456</v>
      </c>
      <c r="W1170" s="25">
        <f t="shared" si="612"/>
        <v>454.63453114195306</v>
      </c>
      <c r="Y1170" s="25">
        <f t="shared" si="613"/>
        <v>0</v>
      </c>
      <c r="Z1170" s="25">
        <f t="shared" si="614"/>
        <v>0</v>
      </c>
      <c r="AA1170" s="25">
        <f t="shared" si="615"/>
        <v>-155.76082980241802</v>
      </c>
      <c r="AB1170" s="25">
        <f t="shared" si="623"/>
        <v>-14247.033500828153</v>
      </c>
      <c r="AC1170" s="25">
        <f t="shared" si="616"/>
        <v>-14402.794330630571</v>
      </c>
      <c r="AD1170" s="25">
        <f t="shared" si="624"/>
        <v>58.575987369338016</v>
      </c>
      <c r="AE1170" s="25">
        <f t="shared" si="617"/>
        <v>-14344.218343261233</v>
      </c>
      <c r="AJ1170" s="32"/>
      <c r="AK1170" s="90"/>
      <c r="AL1170" s="90"/>
      <c r="AM1170" s="89"/>
      <c r="AN1170" s="89"/>
    </row>
    <row r="1171" spans="8:40" ht="15" x14ac:dyDescent="0.2">
      <c r="H1171" s="9">
        <f t="shared" si="625"/>
        <v>93</v>
      </c>
      <c r="I1171" s="32">
        <f t="shared" si="618"/>
        <v>93</v>
      </c>
      <c r="J1171" s="19">
        <v>0</v>
      </c>
      <c r="K1171" s="19">
        <v>0</v>
      </c>
      <c r="L1171" s="20">
        <f t="shared" si="626"/>
        <v>2635.2518248889078</v>
      </c>
      <c r="M1171" s="19">
        <f t="shared" si="610"/>
        <v>769177</v>
      </c>
      <c r="O1171" s="109">
        <f>1000*(IF(I97&lt;18,VLOOKUP(I97,'[1]Mortality (No Interventions)'!$B$10:$O$129,10),VLOOKUP(I97,'[1]Mortality (Interventions)'!$B$264:$AV$384,28)))</f>
        <v>257.59585305540998</v>
      </c>
      <c r="P1171" s="93">
        <v>0</v>
      </c>
      <c r="Q1171" s="92">
        <f t="shared" si="619"/>
        <v>5.9106620601233922E-2</v>
      </c>
      <c r="R1171" s="92">
        <f t="shared" si="620"/>
        <v>1.5225620354997322E-2</v>
      </c>
      <c r="S1171" s="92">
        <f t="shared" si="621"/>
        <v>0</v>
      </c>
      <c r="T1171" s="91">
        <f t="shared" si="611"/>
        <v>4.3881000246236604E-2</v>
      </c>
      <c r="V1171" s="25">
        <f t="shared" si="622"/>
        <v>454.63453114195306</v>
      </c>
      <c r="W1171" s="25">
        <f t="shared" si="612"/>
        <v>337.52256126399533</v>
      </c>
      <c r="Y1171" s="25">
        <f t="shared" si="613"/>
        <v>0</v>
      </c>
      <c r="Z1171" s="25">
        <f t="shared" si="614"/>
        <v>0</v>
      </c>
      <c r="AA1171" s="25">
        <f t="shared" si="615"/>
        <v>-115.63748597684562</v>
      </c>
      <c r="AB1171" s="25">
        <f t="shared" si="623"/>
        <v>-11711.196987795774</v>
      </c>
      <c r="AC1171" s="25">
        <f t="shared" si="616"/>
        <v>-11826.83447377262</v>
      </c>
      <c r="AD1171" s="25">
        <f t="shared" si="624"/>
        <v>44.599647505025601</v>
      </c>
      <c r="AE1171" s="25">
        <f t="shared" si="617"/>
        <v>-11782.234826267595</v>
      </c>
      <c r="AJ1171" s="32"/>
      <c r="AK1171" s="90"/>
      <c r="AL1171" s="90"/>
      <c r="AM1171" s="89"/>
      <c r="AN1171" s="89"/>
    </row>
    <row r="1172" spans="8:40" ht="15" x14ac:dyDescent="0.2">
      <c r="H1172" s="9">
        <f t="shared" si="625"/>
        <v>94</v>
      </c>
      <c r="I1172" s="32">
        <f t="shared" si="618"/>
        <v>94</v>
      </c>
      <c r="J1172" s="19">
        <v>0</v>
      </c>
      <c r="K1172" s="19">
        <v>0</v>
      </c>
      <c r="L1172" s="20">
        <f t="shared" si="626"/>
        <v>2635.2518248889078</v>
      </c>
      <c r="M1172" s="19">
        <f t="shared" si="610"/>
        <v>769177</v>
      </c>
      <c r="O1172" s="109">
        <f>1000*(IF(I98&lt;18,VLOOKUP(I98,'[1]Mortality (No Interventions)'!$B$10:$O$129,10),VLOOKUP(I98,'[1]Mortality (Interventions)'!$B$264:$AV$384,28)))</f>
        <v>276.90981509658656</v>
      </c>
      <c r="P1172" s="93">
        <v>0</v>
      </c>
      <c r="Q1172" s="92">
        <f t="shared" si="619"/>
        <v>4.3881000246236604E-2</v>
      </c>
      <c r="R1172" s="92">
        <f t="shared" si="620"/>
        <v>1.2151079664438647E-2</v>
      </c>
      <c r="S1172" s="92">
        <f t="shared" si="621"/>
        <v>0</v>
      </c>
      <c r="T1172" s="91">
        <f t="shared" si="611"/>
        <v>3.1729920581797959E-2</v>
      </c>
      <c r="V1172" s="25">
        <f t="shared" si="622"/>
        <v>337.52256126399533</v>
      </c>
      <c r="W1172" s="25">
        <f t="shared" si="612"/>
        <v>244.05925123345611</v>
      </c>
      <c r="Y1172" s="25">
        <f t="shared" si="613"/>
        <v>0</v>
      </c>
      <c r="Z1172" s="25">
        <f t="shared" si="614"/>
        <v>0</v>
      </c>
      <c r="AA1172" s="25">
        <f t="shared" si="615"/>
        <v>-83.616331116763192</v>
      </c>
      <c r="AB1172" s="25">
        <f t="shared" si="623"/>
        <v>-9346.3310030539251</v>
      </c>
      <c r="AC1172" s="25">
        <f t="shared" si="616"/>
        <v>-9429.9473341706889</v>
      </c>
      <c r="AD1172" s="25">
        <f t="shared" si="624"/>
        <v>33.110963259997945</v>
      </c>
      <c r="AE1172" s="25">
        <f t="shared" si="617"/>
        <v>-9396.8363709106907</v>
      </c>
      <c r="AJ1172" s="32"/>
      <c r="AK1172" s="90"/>
      <c r="AL1172" s="90"/>
      <c r="AM1172" s="89"/>
      <c r="AN1172" s="89"/>
    </row>
    <row r="1173" spans="8:40" ht="15" x14ac:dyDescent="0.2">
      <c r="H1173" s="9">
        <f t="shared" si="625"/>
        <v>95</v>
      </c>
      <c r="I1173" s="32">
        <f t="shared" si="618"/>
        <v>95</v>
      </c>
      <c r="J1173" s="19">
        <v>0</v>
      </c>
      <c r="K1173" s="19">
        <v>0</v>
      </c>
      <c r="L1173" s="20">
        <f t="shared" si="626"/>
        <v>2635.2518248889078</v>
      </c>
      <c r="M1173" s="19">
        <f t="shared" si="610"/>
        <v>769177</v>
      </c>
      <c r="O1173" s="109">
        <f>1000*(IF(I99&lt;18,VLOOKUP(I99,'[1]Mortality (No Interventions)'!$B$10:$O$129,10),VLOOKUP(I99,'[1]Mortality (Interventions)'!$B$264:$AV$384,28)))</f>
        <v>297.39814833713916</v>
      </c>
      <c r="P1173" s="93">
        <v>0</v>
      </c>
      <c r="Q1173" s="92">
        <f t="shared" si="619"/>
        <v>3.1729920581797959E-2</v>
      </c>
      <c r="R1173" s="92">
        <f t="shared" si="620"/>
        <v>9.4364196279111932E-3</v>
      </c>
      <c r="S1173" s="92">
        <f t="shared" si="621"/>
        <v>0</v>
      </c>
      <c r="T1173" s="91">
        <f t="shared" si="611"/>
        <v>2.2293500953886766E-2</v>
      </c>
      <c r="V1173" s="25">
        <f t="shared" si="622"/>
        <v>244.05925123345611</v>
      </c>
      <c r="W1173" s="25">
        <f t="shared" si="612"/>
        <v>171.47648183207761</v>
      </c>
      <c r="Y1173" s="25">
        <f t="shared" si="613"/>
        <v>0</v>
      </c>
      <c r="Z1173" s="25">
        <f t="shared" si="614"/>
        <v>0</v>
      </c>
      <c r="AA1173" s="25">
        <f t="shared" si="615"/>
        <v>-58.748989071892709</v>
      </c>
      <c r="AB1173" s="25">
        <f t="shared" si="623"/>
        <v>-7258.2769401378482</v>
      </c>
      <c r="AC1173" s="25">
        <f t="shared" si="616"/>
        <v>-7317.0259292097408</v>
      </c>
      <c r="AD1173" s="25">
        <f t="shared" si="624"/>
        <v>23.942212546002047</v>
      </c>
      <c r="AE1173" s="25">
        <f t="shared" si="617"/>
        <v>-7293.0837166637384</v>
      </c>
      <c r="AJ1173" s="32"/>
      <c r="AK1173" s="90"/>
      <c r="AL1173" s="90"/>
      <c r="AM1173" s="89"/>
      <c r="AN1173" s="89"/>
    </row>
    <row r="1174" spans="8:40" ht="15" x14ac:dyDescent="0.2">
      <c r="H1174" s="9">
        <f t="shared" si="625"/>
        <v>96</v>
      </c>
      <c r="I1174" s="32">
        <f t="shared" si="618"/>
        <v>96</v>
      </c>
      <c r="J1174" s="19">
        <v>0</v>
      </c>
      <c r="K1174" s="19">
        <v>0</v>
      </c>
      <c r="L1174" s="20">
        <f t="shared" si="626"/>
        <v>2635.2518248889078</v>
      </c>
      <c r="M1174" s="19">
        <f t="shared" ref="M1174:M1198" si="627">$E$11</f>
        <v>769177</v>
      </c>
      <c r="O1174" s="109">
        <f>1000*(IF(I100&lt;18,VLOOKUP(I100,'[1]Mortality (No Interventions)'!$B$10:$O$129,10),VLOOKUP(I100,'[1]Mortality (Interventions)'!$B$264:$AV$384,28)))</f>
        <v>318.12037191213994</v>
      </c>
      <c r="P1174" s="93">
        <v>0</v>
      </c>
      <c r="Q1174" s="92">
        <f t="shared" si="619"/>
        <v>2.2293500953886766E-2</v>
      </c>
      <c r="R1174" s="92">
        <f t="shared" si="620"/>
        <v>7.0920168146741047E-3</v>
      </c>
      <c r="S1174" s="92">
        <f t="shared" si="621"/>
        <v>0</v>
      </c>
      <c r="T1174" s="91">
        <f t="shared" ref="T1174:T1198" si="628">Q1174-SUM(R1174:S1174)</f>
        <v>1.520148413921266E-2</v>
      </c>
      <c r="V1174" s="25">
        <f t="shared" si="622"/>
        <v>171.47648183207761</v>
      </c>
      <c r="W1174" s="25">
        <f t="shared" ref="W1174:W1198" si="629">$G$14*M1174*T1174</f>
        <v>116.92631965747177</v>
      </c>
      <c r="Y1174" s="25">
        <f t="shared" ref="Y1174:Y1198" si="630">IFERROR(_xlfn.IFNA($T1174*J1174,0),0)</f>
        <v>0</v>
      </c>
      <c r="Z1174" s="25">
        <f t="shared" ref="Z1174:Z1198" si="631">IFERROR(_xlfn.IFNA(-$T1174*K1174,0),0)</f>
        <v>0</v>
      </c>
      <c r="AA1174" s="25">
        <f t="shared" ref="AA1174:AA1198" si="632">IFERROR(_xlfn.IFNA(-$T1174*L1174,0),0)</f>
        <v>-40.05973881887995</v>
      </c>
      <c r="AB1174" s="25">
        <f t="shared" si="623"/>
        <v>-5455.0162174605839</v>
      </c>
      <c r="AC1174" s="25">
        <f t="shared" ref="AC1174:AC1198" si="633">IFERROR(_xlfn.IFNA(SUM(Y1174:AB1174),0),0)</f>
        <v>-5495.0759562794638</v>
      </c>
      <c r="AD1174" s="25">
        <f t="shared" si="624"/>
        <v>16.821842867726815</v>
      </c>
      <c r="AE1174" s="25">
        <f t="shared" ref="AE1174:AE1198" si="634">IFERROR(_xlfn.IFNA(SUM(AC1174:AD1174),0),0)</f>
        <v>-5478.2541134117373</v>
      </c>
      <c r="AJ1174" s="32"/>
      <c r="AK1174" s="90"/>
      <c r="AL1174" s="90"/>
      <c r="AM1174" s="89"/>
      <c r="AN1174" s="89"/>
    </row>
    <row r="1175" spans="8:40" ht="15" x14ac:dyDescent="0.2">
      <c r="H1175" s="9">
        <f t="shared" si="625"/>
        <v>97</v>
      </c>
      <c r="I1175" s="32">
        <f t="shared" ref="I1175:I1198" si="635">IF(H1175&lt;121, H1175 )</f>
        <v>97</v>
      </c>
      <c r="J1175" s="19">
        <v>0</v>
      </c>
      <c r="K1175" s="19">
        <v>0</v>
      </c>
      <c r="L1175" s="20">
        <f t="shared" si="626"/>
        <v>2635.2518248889078</v>
      </c>
      <c r="M1175" s="19">
        <f t="shared" si="627"/>
        <v>769177</v>
      </c>
      <c r="O1175" s="109">
        <f>1000*(IF(I101&lt;18,VLOOKUP(I101,'[1]Mortality (No Interventions)'!$B$10:$O$129,10),VLOOKUP(I101,'[1]Mortality (Interventions)'!$B$264:$AV$384,28)))</f>
        <v>339.78671690087128</v>
      </c>
      <c r="P1175" s="93">
        <v>0</v>
      </c>
      <c r="Q1175" s="92">
        <f t="shared" ref="Q1175:Q1198" si="636">T1174</f>
        <v>1.520148413921266E-2</v>
      </c>
      <c r="R1175" s="92">
        <f t="shared" ref="R1175:R1198" si="637">O1175*Q1175/1000</f>
        <v>5.165262387683737E-3</v>
      </c>
      <c r="S1175" s="92">
        <f t="shared" ref="S1175:S1198" si="638">MIN(P1175*Q1175,Q1175-R1175)</f>
        <v>0</v>
      </c>
      <c r="T1175" s="91">
        <f t="shared" si="628"/>
        <v>1.0036221751528924E-2</v>
      </c>
      <c r="V1175" s="25">
        <f t="shared" ref="V1175:V1198" si="639">W1174</f>
        <v>116.92631965747177</v>
      </c>
      <c r="W1175" s="25">
        <f t="shared" si="629"/>
        <v>77.196309381757629</v>
      </c>
      <c r="Y1175" s="25">
        <f t="shared" si="630"/>
        <v>0</v>
      </c>
      <c r="Z1175" s="25">
        <f t="shared" si="631"/>
        <v>0</v>
      </c>
      <c r="AA1175" s="25">
        <f t="shared" si="632"/>
        <v>-26.447971685706346</v>
      </c>
      <c r="AB1175" s="25">
        <f t="shared" ref="AB1175:AB1198" si="640">IFERROR(_xlfn.IFNA(-M1175*R1175,0),0)</f>
        <v>-3973.0010275714139</v>
      </c>
      <c r="AC1175" s="25">
        <f t="shared" si="633"/>
        <v>-3999.4489992571202</v>
      </c>
      <c r="AD1175" s="25">
        <f t="shared" ref="AD1175:AD1198" si="641">IFERROR(_xlfn.IFNA($D$6*SUM(V1175:V1175,Y1175:Z1175),0),0)</f>
        <v>11.470471958397981</v>
      </c>
      <c r="AE1175" s="25">
        <f t="shared" si="634"/>
        <v>-3987.9785272987224</v>
      </c>
      <c r="AJ1175" s="32"/>
      <c r="AK1175" s="90"/>
      <c r="AL1175" s="90"/>
      <c r="AM1175" s="89"/>
      <c r="AN1175" s="89"/>
    </row>
    <row r="1176" spans="8:40" ht="15" x14ac:dyDescent="0.2">
      <c r="H1176" s="9">
        <f t="shared" ref="H1176:H1198" si="642">H1175+1</f>
        <v>98</v>
      </c>
      <c r="I1176" s="32">
        <f t="shared" si="635"/>
        <v>98</v>
      </c>
      <c r="J1176" s="19">
        <v>0</v>
      </c>
      <c r="K1176" s="19">
        <v>0</v>
      </c>
      <c r="L1176" s="20">
        <f t="shared" ref="L1176:L1198" si="643">$C$1089</f>
        <v>2635.2518248889078</v>
      </c>
      <c r="M1176" s="19">
        <f t="shared" si="627"/>
        <v>769177</v>
      </c>
      <c r="O1176" s="109">
        <f>1000*(IF(I102&lt;18,VLOOKUP(I102,'[1]Mortality (No Interventions)'!$B$10:$O$129,10),VLOOKUP(I102,'[1]Mortality (Interventions)'!$B$264:$AV$384,28)))</f>
        <v>362.42799818059979</v>
      </c>
      <c r="P1176" s="93">
        <v>0</v>
      </c>
      <c r="Q1176" s="92">
        <f t="shared" si="636"/>
        <v>1.0036221751528924E-2</v>
      </c>
      <c r="R1176" s="92">
        <f t="shared" si="637"/>
        <v>3.637407758703221E-3</v>
      </c>
      <c r="S1176" s="92">
        <f t="shared" si="638"/>
        <v>0</v>
      </c>
      <c r="T1176" s="91">
        <f t="shared" si="628"/>
        <v>6.3988139928257033E-3</v>
      </c>
      <c r="V1176" s="25">
        <f t="shared" si="639"/>
        <v>77.196309381757629</v>
      </c>
      <c r="W1176" s="25">
        <f t="shared" si="629"/>
        <v>49.218205505596963</v>
      </c>
      <c r="Y1176" s="25">
        <f t="shared" si="630"/>
        <v>0</v>
      </c>
      <c r="Z1176" s="25">
        <f t="shared" si="631"/>
        <v>0</v>
      </c>
      <c r="AA1176" s="25">
        <f t="shared" si="632"/>
        <v>-16.862486251718614</v>
      </c>
      <c r="AB1176" s="25">
        <f t="shared" si="640"/>
        <v>-2797.8103876160676</v>
      </c>
      <c r="AC1176" s="25">
        <f t="shared" si="633"/>
        <v>-2814.6728738677862</v>
      </c>
      <c r="AD1176" s="25">
        <f t="shared" si="641"/>
        <v>7.5729579503504239</v>
      </c>
      <c r="AE1176" s="25">
        <f t="shared" si="634"/>
        <v>-2807.0999159174357</v>
      </c>
      <c r="AJ1176" s="32"/>
      <c r="AK1176" s="90"/>
      <c r="AL1176" s="90"/>
      <c r="AM1176" s="89"/>
      <c r="AN1176" s="89"/>
    </row>
    <row r="1177" spans="8:40" ht="15" x14ac:dyDescent="0.2">
      <c r="H1177" s="9">
        <f t="shared" si="642"/>
        <v>99</v>
      </c>
      <c r="I1177" s="32">
        <f t="shared" si="635"/>
        <v>99</v>
      </c>
      <c r="J1177" s="19">
        <v>0</v>
      </c>
      <c r="K1177" s="19">
        <v>0</v>
      </c>
      <c r="L1177" s="20">
        <f t="shared" si="643"/>
        <v>2635.2518248889078</v>
      </c>
      <c r="M1177" s="19">
        <f t="shared" si="627"/>
        <v>769177</v>
      </c>
      <c r="O1177" s="109">
        <f>1000*(IF(I103&lt;18,VLOOKUP(I103,'[1]Mortality (No Interventions)'!$B$10:$O$129,10),VLOOKUP(I103,'[1]Mortality (Interventions)'!$B$264:$AV$384,28)))</f>
        <v>385.06274997500179</v>
      </c>
      <c r="P1177" s="93">
        <v>0</v>
      </c>
      <c r="Q1177" s="92">
        <f t="shared" si="636"/>
        <v>6.3988139928257033E-3</v>
      </c>
      <c r="R1177" s="92">
        <f t="shared" si="637"/>
        <v>2.4639449126559868E-3</v>
      </c>
      <c r="S1177" s="92">
        <f t="shared" si="638"/>
        <v>0</v>
      </c>
      <c r="T1177" s="91">
        <f t="shared" si="628"/>
        <v>3.9348690801697169E-3</v>
      </c>
      <c r="V1177" s="25">
        <f t="shared" si="639"/>
        <v>49.218205505596963</v>
      </c>
      <c r="W1177" s="25">
        <f t="shared" si="629"/>
        <v>30.266107944777026</v>
      </c>
      <c r="Y1177" s="25">
        <f t="shared" si="630"/>
        <v>0</v>
      </c>
      <c r="Z1177" s="25">
        <f t="shared" si="631"/>
        <v>0</v>
      </c>
      <c r="AA1177" s="25">
        <f t="shared" si="632"/>
        <v>-10.369370924216184</v>
      </c>
      <c r="AB1177" s="25">
        <f t="shared" si="640"/>
        <v>-1895.2097560819941</v>
      </c>
      <c r="AC1177" s="25">
        <f t="shared" si="633"/>
        <v>-1905.5791270062102</v>
      </c>
      <c r="AD1177" s="25">
        <f t="shared" si="641"/>
        <v>4.8283059600990628</v>
      </c>
      <c r="AE1177" s="25">
        <f t="shared" si="634"/>
        <v>-1900.7508210461112</v>
      </c>
      <c r="AJ1177" s="32"/>
      <c r="AK1177" s="90"/>
      <c r="AL1177" s="90"/>
      <c r="AM1177" s="89"/>
      <c r="AN1177" s="89"/>
    </row>
    <row r="1178" spans="8:40" ht="15" x14ac:dyDescent="0.2">
      <c r="H1178" s="9">
        <f t="shared" si="642"/>
        <v>100</v>
      </c>
      <c r="I1178" s="32">
        <f t="shared" si="635"/>
        <v>100</v>
      </c>
      <c r="J1178" s="19">
        <v>0</v>
      </c>
      <c r="K1178" s="19">
        <v>0</v>
      </c>
      <c r="L1178" s="20">
        <f t="shared" si="643"/>
        <v>2635.2518248889078</v>
      </c>
      <c r="M1178" s="19">
        <f t="shared" si="627"/>
        <v>769177</v>
      </c>
      <c r="O1178" s="109">
        <f>1000*(IF(I104&lt;18,VLOOKUP(I104,'[1]Mortality (No Interventions)'!$B$10:$O$129,10),VLOOKUP(I104,'[1]Mortality (Interventions)'!$B$264:$AV$384,28)))</f>
        <v>408.37105999148201</v>
      </c>
      <c r="P1178" s="93">
        <v>0</v>
      </c>
      <c r="Q1178" s="92">
        <f t="shared" si="636"/>
        <v>3.9348690801697169E-3</v>
      </c>
      <c r="R1178" s="92">
        <f t="shared" si="637"/>
        <v>1.6068866571966151E-3</v>
      </c>
      <c r="S1178" s="92">
        <f t="shared" si="638"/>
        <v>0</v>
      </c>
      <c r="T1178" s="91">
        <f t="shared" si="628"/>
        <v>2.327982422973102E-3</v>
      </c>
      <c r="V1178" s="25">
        <f t="shared" si="639"/>
        <v>30.266107944777026</v>
      </c>
      <c r="W1178" s="25">
        <f t="shared" si="629"/>
        <v>17.906305361551819</v>
      </c>
      <c r="Y1178" s="25">
        <f t="shared" si="630"/>
        <v>0</v>
      </c>
      <c r="Z1178" s="25">
        <f t="shared" si="631"/>
        <v>0</v>
      </c>
      <c r="AA1178" s="25">
        <f t="shared" si="632"/>
        <v>-6.1348199284491685</v>
      </c>
      <c r="AB1178" s="25">
        <f t="shared" si="640"/>
        <v>-1235.9802583225207</v>
      </c>
      <c r="AC1178" s="25">
        <f t="shared" si="633"/>
        <v>-1242.1150782509699</v>
      </c>
      <c r="AD1178" s="25">
        <f t="shared" si="641"/>
        <v>2.9691051893826264</v>
      </c>
      <c r="AE1178" s="25">
        <f t="shared" si="634"/>
        <v>-1239.1459730615873</v>
      </c>
      <c r="AJ1178" s="32"/>
      <c r="AK1178" s="90"/>
      <c r="AL1178" s="90"/>
      <c r="AM1178" s="89"/>
      <c r="AN1178" s="89"/>
    </row>
    <row r="1179" spans="8:40" ht="15" x14ac:dyDescent="0.2">
      <c r="H1179" s="9">
        <f t="shared" si="642"/>
        <v>101</v>
      </c>
      <c r="I1179" s="32">
        <f t="shared" si="635"/>
        <v>101</v>
      </c>
      <c r="J1179" s="19">
        <v>0</v>
      </c>
      <c r="K1179" s="19">
        <v>0</v>
      </c>
      <c r="L1179" s="20">
        <f t="shared" si="643"/>
        <v>2635.2518248889078</v>
      </c>
      <c r="M1179" s="19">
        <f t="shared" si="627"/>
        <v>769177</v>
      </c>
      <c r="O1179" s="109">
        <f>1000*(IF(I105&lt;18,VLOOKUP(I105,'[1]Mortality (No Interventions)'!$B$10:$O$129,10),VLOOKUP(I105,'[1]Mortality (Interventions)'!$B$264:$AV$384,28)))</f>
        <v>431.34926125116374</v>
      </c>
      <c r="P1179" s="93">
        <v>0</v>
      </c>
      <c r="Q1179" s="92">
        <f t="shared" si="636"/>
        <v>2.327982422973102E-3</v>
      </c>
      <c r="R1179" s="92">
        <f t="shared" si="637"/>
        <v>1.0041734983551418E-3</v>
      </c>
      <c r="S1179" s="92">
        <f t="shared" si="638"/>
        <v>0</v>
      </c>
      <c r="T1179" s="91">
        <f t="shared" si="628"/>
        <v>1.3238089246179602E-3</v>
      </c>
      <c r="V1179" s="25">
        <f t="shared" si="639"/>
        <v>17.906305361551819</v>
      </c>
      <c r="W1179" s="25">
        <f t="shared" si="629"/>
        <v>10.182433772108688</v>
      </c>
      <c r="Y1179" s="25">
        <f t="shared" si="630"/>
        <v>0</v>
      </c>
      <c r="Z1179" s="25">
        <f t="shared" si="631"/>
        <v>0</v>
      </c>
      <c r="AA1179" s="25">
        <f t="shared" si="632"/>
        <v>-3.4885698844037023</v>
      </c>
      <c r="AB1179" s="25">
        <f t="shared" si="640"/>
        <v>-772.38715894431289</v>
      </c>
      <c r="AC1179" s="25">
        <f t="shared" si="633"/>
        <v>-775.87572882871655</v>
      </c>
      <c r="AD1179" s="25">
        <f t="shared" si="641"/>
        <v>1.7566085559682336</v>
      </c>
      <c r="AE1179" s="25">
        <f t="shared" si="634"/>
        <v>-774.11912027274832</v>
      </c>
      <c r="AJ1179" s="32"/>
      <c r="AK1179" s="90"/>
      <c r="AL1179" s="90"/>
      <c r="AM1179" s="89"/>
      <c r="AN1179" s="89"/>
    </row>
    <row r="1180" spans="8:40" ht="15" x14ac:dyDescent="0.2">
      <c r="H1180" s="9">
        <f t="shared" si="642"/>
        <v>102</v>
      </c>
      <c r="I1180" s="32">
        <f t="shared" si="635"/>
        <v>102</v>
      </c>
      <c r="J1180" s="19">
        <v>0</v>
      </c>
      <c r="K1180" s="19">
        <v>0</v>
      </c>
      <c r="L1180" s="20">
        <f t="shared" si="643"/>
        <v>2635.2518248889078</v>
      </c>
      <c r="M1180" s="19">
        <f t="shared" si="627"/>
        <v>769177</v>
      </c>
      <c r="O1180" s="109">
        <f>1000*(IF(I106&lt;18,VLOOKUP(I106,'[1]Mortality (No Interventions)'!$B$10:$O$129,10),VLOOKUP(I106,'[1]Mortality (Interventions)'!$B$264:$AV$384,28)))</f>
        <v>453.38077747530906</v>
      </c>
      <c r="P1180" s="93">
        <v>0</v>
      </c>
      <c r="Q1180" s="92">
        <f t="shared" si="636"/>
        <v>1.3238089246179602E-3</v>
      </c>
      <c r="R1180" s="92">
        <f t="shared" si="637"/>
        <v>6.0018951947204361E-4</v>
      </c>
      <c r="S1180" s="92">
        <f t="shared" si="638"/>
        <v>0</v>
      </c>
      <c r="T1180" s="91">
        <f t="shared" si="628"/>
        <v>7.236194051459166E-4</v>
      </c>
      <c r="V1180" s="25">
        <f t="shared" si="639"/>
        <v>10.182433772108688</v>
      </c>
      <c r="W1180" s="25">
        <f t="shared" si="629"/>
        <v>5.5659140319192071</v>
      </c>
      <c r="Y1180" s="25">
        <f t="shared" si="630"/>
        <v>0</v>
      </c>
      <c r="Z1180" s="25">
        <f t="shared" si="631"/>
        <v>0</v>
      </c>
      <c r="AA1180" s="25">
        <f t="shared" si="632"/>
        <v>-1.9069193579358026</v>
      </c>
      <c r="AB1180" s="25">
        <f t="shared" si="640"/>
        <v>-461.65197401894807</v>
      </c>
      <c r="AC1180" s="25">
        <f t="shared" si="633"/>
        <v>-463.55889337688387</v>
      </c>
      <c r="AD1180" s="25">
        <f t="shared" si="641"/>
        <v>0.99889675304386238</v>
      </c>
      <c r="AE1180" s="25">
        <f t="shared" si="634"/>
        <v>-462.55999662383999</v>
      </c>
      <c r="AJ1180" s="32"/>
      <c r="AK1180" s="90"/>
      <c r="AL1180" s="90"/>
      <c r="AM1180" s="89"/>
      <c r="AN1180" s="89"/>
    </row>
    <row r="1181" spans="8:40" ht="15" x14ac:dyDescent="0.2">
      <c r="H1181" s="9">
        <f t="shared" si="642"/>
        <v>103</v>
      </c>
      <c r="I1181" s="32">
        <f t="shared" si="635"/>
        <v>103</v>
      </c>
      <c r="J1181" s="19">
        <v>0</v>
      </c>
      <c r="K1181" s="19">
        <v>0</v>
      </c>
      <c r="L1181" s="20">
        <f t="shared" si="643"/>
        <v>2635.2518248889078</v>
      </c>
      <c r="M1181" s="19">
        <f t="shared" si="627"/>
        <v>769177</v>
      </c>
      <c r="O1181" s="109">
        <f>1000*(IF(I107&lt;18,VLOOKUP(I107,'[1]Mortality (No Interventions)'!$B$10:$O$129,10),VLOOKUP(I107,'[1]Mortality (Interventions)'!$B$264:$AV$384,28)))</f>
        <v>475.52668461579202</v>
      </c>
      <c r="P1181" s="93">
        <v>0</v>
      </c>
      <c r="Q1181" s="92">
        <f t="shared" si="636"/>
        <v>7.236194051459166E-4</v>
      </c>
      <c r="R1181" s="92">
        <f t="shared" si="637"/>
        <v>3.441003366526893E-4</v>
      </c>
      <c r="S1181" s="92">
        <f t="shared" si="638"/>
        <v>0</v>
      </c>
      <c r="T1181" s="91">
        <f t="shared" si="628"/>
        <v>3.7951906849322729E-4</v>
      </c>
      <c r="V1181" s="25">
        <f t="shared" si="639"/>
        <v>5.5659140319192071</v>
      </c>
      <c r="W1181" s="25">
        <f t="shared" si="629"/>
        <v>2.9191733854641511</v>
      </c>
      <c r="Y1181" s="25">
        <f t="shared" si="630"/>
        <v>0</v>
      </c>
      <c r="Z1181" s="25">
        <f t="shared" si="631"/>
        <v>0</v>
      </c>
      <c r="AA1181" s="25">
        <f t="shared" si="632"/>
        <v>-1.0001283178269156</v>
      </c>
      <c r="AB1181" s="25">
        <f t="shared" si="640"/>
        <v>-264.67406464550561</v>
      </c>
      <c r="AC1181" s="25">
        <f t="shared" si="633"/>
        <v>-265.67419296333253</v>
      </c>
      <c r="AD1181" s="25">
        <f t="shared" si="641"/>
        <v>0.54601616653127427</v>
      </c>
      <c r="AE1181" s="25">
        <f t="shared" si="634"/>
        <v>-265.12817679680126</v>
      </c>
      <c r="AJ1181" s="32"/>
      <c r="AK1181" s="90"/>
      <c r="AL1181" s="90"/>
      <c r="AM1181" s="89"/>
      <c r="AN1181" s="89"/>
    </row>
    <row r="1182" spans="8:40" ht="15" x14ac:dyDescent="0.2">
      <c r="H1182" s="9">
        <f t="shared" si="642"/>
        <v>104</v>
      </c>
      <c r="I1182" s="32">
        <f t="shared" si="635"/>
        <v>104</v>
      </c>
      <c r="J1182" s="19">
        <v>0</v>
      </c>
      <c r="K1182" s="19">
        <v>0</v>
      </c>
      <c r="L1182" s="20">
        <f t="shared" si="643"/>
        <v>2635.2518248889078</v>
      </c>
      <c r="M1182" s="19">
        <f t="shared" si="627"/>
        <v>769177</v>
      </c>
      <c r="O1182" s="109">
        <f>1000*(IF(I108&lt;18,VLOOKUP(I108,'[1]Mortality (No Interventions)'!$B$10:$O$129,10),VLOOKUP(I108,'[1]Mortality (Interventions)'!$B$264:$AV$384,28)))</f>
        <v>497.61604494292726</v>
      </c>
      <c r="P1182" s="93">
        <v>0</v>
      </c>
      <c r="Q1182" s="92">
        <f t="shared" si="636"/>
        <v>3.7951906849322729E-4</v>
      </c>
      <c r="R1182" s="92">
        <f t="shared" si="637"/>
        <v>1.8885477784402369E-4</v>
      </c>
      <c r="S1182" s="92">
        <f t="shared" si="638"/>
        <v>0</v>
      </c>
      <c r="T1182" s="91">
        <f t="shared" si="628"/>
        <v>1.906642906492036E-4</v>
      </c>
      <c r="V1182" s="25">
        <f t="shared" si="639"/>
        <v>2.9191733854641511</v>
      </c>
      <c r="W1182" s="25">
        <f t="shared" si="629"/>
        <v>1.4665458708868249</v>
      </c>
      <c r="Y1182" s="25">
        <f t="shared" si="630"/>
        <v>0</v>
      </c>
      <c r="Z1182" s="25">
        <f t="shared" si="631"/>
        <v>0</v>
      </c>
      <c r="AA1182" s="25">
        <f t="shared" si="632"/>
        <v>-0.50244841987446287</v>
      </c>
      <c r="AB1182" s="25">
        <f t="shared" si="640"/>
        <v>-145.26275145773261</v>
      </c>
      <c r="AC1182" s="25">
        <f t="shared" si="633"/>
        <v>-145.76519987760707</v>
      </c>
      <c r="AD1182" s="25">
        <f t="shared" si="641"/>
        <v>0.28637090911403323</v>
      </c>
      <c r="AE1182" s="25">
        <f t="shared" si="634"/>
        <v>-145.47882896849305</v>
      </c>
      <c r="AJ1182" s="32"/>
      <c r="AK1182" s="90"/>
      <c r="AL1182" s="90"/>
      <c r="AM1182" s="89"/>
      <c r="AN1182" s="89"/>
    </row>
    <row r="1183" spans="8:40" ht="15" x14ac:dyDescent="0.2">
      <c r="H1183" s="9">
        <f t="shared" si="642"/>
        <v>105</v>
      </c>
      <c r="I1183" s="32">
        <f t="shared" si="635"/>
        <v>105</v>
      </c>
      <c r="J1183" s="19">
        <v>0</v>
      </c>
      <c r="K1183" s="19">
        <v>0</v>
      </c>
      <c r="L1183" s="20">
        <f t="shared" si="643"/>
        <v>2635.2518248889078</v>
      </c>
      <c r="M1183" s="19">
        <f t="shared" si="627"/>
        <v>769177</v>
      </c>
      <c r="O1183" s="109">
        <f>1000*(IF(I109&lt;18,VLOOKUP(I109,'[1]Mortality (No Interventions)'!$B$10:$O$129,10),VLOOKUP(I109,'[1]Mortality (Interventions)'!$B$264:$AV$384,28)))</f>
        <v>519.46529827386632</v>
      </c>
      <c r="P1183" s="93">
        <v>0</v>
      </c>
      <c r="Q1183" s="92">
        <f t="shared" si="636"/>
        <v>1.906642906492036E-4</v>
      </c>
      <c r="R1183" s="92">
        <f t="shared" si="637"/>
        <v>9.904348261226369E-5</v>
      </c>
      <c r="S1183" s="92">
        <f t="shared" si="638"/>
        <v>0</v>
      </c>
      <c r="T1183" s="91">
        <f t="shared" si="628"/>
        <v>9.162080803693991E-5</v>
      </c>
      <c r="V1183" s="25">
        <f t="shared" si="639"/>
        <v>1.4665458708868249</v>
      </c>
      <c r="W1183" s="25">
        <f t="shared" si="629"/>
        <v>0.70472618263429332</v>
      </c>
      <c r="Y1183" s="25">
        <f t="shared" si="630"/>
        <v>0</v>
      </c>
      <c r="Z1183" s="25">
        <f t="shared" si="631"/>
        <v>0</v>
      </c>
      <c r="AA1183" s="25">
        <f t="shared" si="632"/>
        <v>-0.24144390157714221</v>
      </c>
      <c r="AB1183" s="25">
        <f t="shared" si="640"/>
        <v>-76.181968825253151</v>
      </c>
      <c r="AC1183" s="25">
        <f t="shared" si="633"/>
        <v>-76.423412726830293</v>
      </c>
      <c r="AD1183" s="25">
        <f t="shared" si="641"/>
        <v>0.14386814993399752</v>
      </c>
      <c r="AE1183" s="25">
        <f t="shared" si="634"/>
        <v>-76.279544576896299</v>
      </c>
      <c r="AJ1183" s="32"/>
      <c r="AK1183" s="90"/>
      <c r="AL1183" s="90"/>
      <c r="AM1183" s="89"/>
      <c r="AN1183" s="89"/>
    </row>
    <row r="1184" spans="8:40" ht="15" x14ac:dyDescent="0.2">
      <c r="H1184" s="9">
        <f t="shared" si="642"/>
        <v>106</v>
      </c>
      <c r="I1184" s="32">
        <f t="shared" si="635"/>
        <v>106</v>
      </c>
      <c r="J1184" s="19">
        <v>0</v>
      </c>
      <c r="K1184" s="19">
        <v>0</v>
      </c>
      <c r="L1184" s="20">
        <f t="shared" si="643"/>
        <v>2635.2518248889078</v>
      </c>
      <c r="M1184" s="19">
        <f t="shared" si="627"/>
        <v>769177</v>
      </c>
      <c r="O1184" s="109">
        <f>1000*(IF(I110&lt;18,VLOOKUP(I110,'[1]Mortality (No Interventions)'!$B$10:$O$129,10),VLOOKUP(I110,'[1]Mortality (Interventions)'!$B$264:$AV$384,28)))</f>
        <v>540.89763402378617</v>
      </c>
      <c r="P1184" s="93">
        <v>0</v>
      </c>
      <c r="Q1184" s="92">
        <f t="shared" si="636"/>
        <v>9.162080803693991E-5</v>
      </c>
      <c r="R1184" s="92">
        <f t="shared" si="637"/>
        <v>4.9557478294528292E-5</v>
      </c>
      <c r="S1184" s="92">
        <f t="shared" si="638"/>
        <v>0</v>
      </c>
      <c r="T1184" s="91">
        <f t="shared" si="628"/>
        <v>4.2063329742411619E-5</v>
      </c>
      <c r="V1184" s="25">
        <f t="shared" si="639"/>
        <v>0.70472618263429332</v>
      </c>
      <c r="W1184" s="25">
        <f t="shared" si="629"/>
        <v>0.32354145781278942</v>
      </c>
      <c r="Y1184" s="25">
        <f t="shared" si="630"/>
        <v>0</v>
      </c>
      <c r="Z1184" s="25">
        <f t="shared" si="631"/>
        <v>0</v>
      </c>
      <c r="AA1184" s="25">
        <f t="shared" si="632"/>
        <v>-0.11084746646459409</v>
      </c>
      <c r="AB1184" s="25">
        <f t="shared" si="640"/>
        <v>-38.118472482150388</v>
      </c>
      <c r="AC1184" s="25">
        <f t="shared" si="633"/>
        <v>-38.229319948614979</v>
      </c>
      <c r="AD1184" s="25">
        <f t="shared" si="641"/>
        <v>6.9133638516424178E-2</v>
      </c>
      <c r="AE1184" s="25">
        <f t="shared" si="634"/>
        <v>-38.160186310098553</v>
      </c>
      <c r="AJ1184" s="32"/>
      <c r="AK1184" s="90"/>
      <c r="AL1184" s="90"/>
      <c r="AM1184" s="89"/>
      <c r="AN1184" s="89"/>
    </row>
    <row r="1185" spans="8:40" ht="15" x14ac:dyDescent="0.2">
      <c r="H1185" s="9">
        <f t="shared" si="642"/>
        <v>107</v>
      </c>
      <c r="I1185" s="32">
        <f t="shared" si="635"/>
        <v>107</v>
      </c>
      <c r="J1185" s="19">
        <v>0</v>
      </c>
      <c r="K1185" s="19">
        <v>0</v>
      </c>
      <c r="L1185" s="20">
        <f t="shared" si="643"/>
        <v>2635.2518248889078</v>
      </c>
      <c r="M1185" s="19">
        <f t="shared" si="627"/>
        <v>769177</v>
      </c>
      <c r="O1185" s="109">
        <f>1000*(IF(I111&lt;18,VLOOKUP(I111,'[1]Mortality (No Interventions)'!$B$10:$O$129,10),VLOOKUP(I111,'[1]Mortality (Interventions)'!$B$264:$AV$384,28)))</f>
        <v>561.93617447043732</v>
      </c>
      <c r="P1185" s="93">
        <v>0</v>
      </c>
      <c r="Q1185" s="92">
        <f t="shared" si="636"/>
        <v>4.2063329742411619E-5</v>
      </c>
      <c r="R1185" s="92">
        <f t="shared" si="637"/>
        <v>2.3636906600939349E-5</v>
      </c>
      <c r="S1185" s="92">
        <f t="shared" si="638"/>
        <v>0</v>
      </c>
      <c r="T1185" s="91">
        <f t="shared" si="628"/>
        <v>1.8426423141472269E-5</v>
      </c>
      <c r="V1185" s="25">
        <f t="shared" si="639"/>
        <v>0.32354145781278942</v>
      </c>
      <c r="W1185" s="25">
        <f t="shared" si="629"/>
        <v>0.14173180872688215</v>
      </c>
      <c r="Y1185" s="25">
        <f t="shared" si="630"/>
        <v>0</v>
      </c>
      <c r="Z1185" s="25">
        <f t="shared" si="631"/>
        <v>0</v>
      </c>
      <c r="AA1185" s="25">
        <f t="shared" si="632"/>
        <v>-4.8558265209739999E-2</v>
      </c>
      <c r="AB1185" s="25">
        <f t="shared" si="640"/>
        <v>-18.180964908590727</v>
      </c>
      <c r="AC1185" s="25">
        <f t="shared" si="633"/>
        <v>-18.229523173800466</v>
      </c>
      <c r="AD1185" s="25">
        <f t="shared" si="641"/>
        <v>3.1739417011434644E-2</v>
      </c>
      <c r="AE1185" s="25">
        <f t="shared" si="634"/>
        <v>-18.197783756789033</v>
      </c>
      <c r="AJ1185" s="32"/>
      <c r="AK1185" s="90"/>
      <c r="AL1185" s="90"/>
      <c r="AM1185" s="89"/>
      <c r="AN1185" s="89"/>
    </row>
    <row r="1186" spans="8:40" ht="15" x14ac:dyDescent="0.2">
      <c r="H1186" s="9">
        <f t="shared" si="642"/>
        <v>108</v>
      </c>
      <c r="I1186" s="32">
        <f t="shared" si="635"/>
        <v>108</v>
      </c>
      <c r="J1186" s="19">
        <v>0</v>
      </c>
      <c r="K1186" s="19">
        <v>0</v>
      </c>
      <c r="L1186" s="20">
        <f t="shared" si="643"/>
        <v>2635.2518248889078</v>
      </c>
      <c r="M1186" s="19">
        <f t="shared" si="627"/>
        <v>769177</v>
      </c>
      <c r="O1186" s="109">
        <f>1000*(IF(I112&lt;18,VLOOKUP(I112,'[1]Mortality (No Interventions)'!$B$10:$O$129,10),VLOOKUP(I112,'[1]Mortality (Interventions)'!$B$264:$AV$384,28)))</f>
        <v>582.62599927247595</v>
      </c>
      <c r="P1186" s="93">
        <v>0</v>
      </c>
      <c r="Q1186" s="92">
        <f t="shared" si="636"/>
        <v>1.8426423141472269E-5</v>
      </c>
      <c r="R1186" s="92">
        <f t="shared" si="637"/>
        <v>1.0735713195817756E-5</v>
      </c>
      <c r="S1186" s="92">
        <f t="shared" si="638"/>
        <v>0</v>
      </c>
      <c r="T1186" s="91">
        <f t="shared" si="628"/>
        <v>7.6907099456545132E-6</v>
      </c>
      <c r="V1186" s="25">
        <f t="shared" si="639"/>
        <v>0.14173180872688215</v>
      </c>
      <c r="W1186" s="25">
        <f t="shared" si="629"/>
        <v>5.9155172038687018E-2</v>
      </c>
      <c r="Y1186" s="25">
        <f t="shared" si="630"/>
        <v>0</v>
      </c>
      <c r="Z1186" s="25">
        <f t="shared" si="631"/>
        <v>0</v>
      </c>
      <c r="AA1186" s="25">
        <f t="shared" si="632"/>
        <v>-2.0266957418977327E-2</v>
      </c>
      <c r="AB1186" s="25">
        <f t="shared" si="640"/>
        <v>-8.2576636688195144</v>
      </c>
      <c r="AC1186" s="25">
        <f t="shared" si="633"/>
        <v>-8.2779306262384917</v>
      </c>
      <c r="AD1186" s="25">
        <f t="shared" si="641"/>
        <v>1.390389043610714E-2</v>
      </c>
      <c r="AE1186" s="25">
        <f t="shared" si="634"/>
        <v>-8.2640267358023838</v>
      </c>
      <c r="AJ1186" s="32"/>
      <c r="AK1186" s="90"/>
      <c r="AL1186" s="90"/>
      <c r="AM1186" s="89"/>
      <c r="AN1186" s="89"/>
    </row>
    <row r="1187" spans="8:40" ht="15" x14ac:dyDescent="0.2">
      <c r="H1187" s="9">
        <f t="shared" si="642"/>
        <v>109</v>
      </c>
      <c r="I1187" s="32">
        <f t="shared" si="635"/>
        <v>109</v>
      </c>
      <c r="J1187" s="19">
        <v>0</v>
      </c>
      <c r="K1187" s="19">
        <v>0</v>
      </c>
      <c r="L1187" s="20">
        <f t="shared" si="643"/>
        <v>2635.2518248889078</v>
      </c>
      <c r="M1187" s="19">
        <f t="shared" si="627"/>
        <v>769177</v>
      </c>
      <c r="O1187" s="109">
        <f>1000*(IF(I113&lt;18,VLOOKUP(I113,'[1]Mortality (No Interventions)'!$B$10:$O$129,10),VLOOKUP(I113,'[1]Mortality (Interventions)'!$B$264:$AV$384,28)))</f>
        <v>602.81124639947325</v>
      </c>
      <c r="P1187" s="93">
        <v>0</v>
      </c>
      <c r="Q1187" s="92">
        <f t="shared" si="636"/>
        <v>7.6907099456545132E-6</v>
      </c>
      <c r="R1187" s="92">
        <f t="shared" si="637"/>
        <v>4.6360464480368223E-6</v>
      </c>
      <c r="S1187" s="92">
        <f t="shared" si="638"/>
        <v>0</v>
      </c>
      <c r="T1187" s="91">
        <f t="shared" si="628"/>
        <v>3.0546634976176909E-6</v>
      </c>
      <c r="V1187" s="25">
        <f t="shared" si="639"/>
        <v>5.9155172038687018E-2</v>
      </c>
      <c r="W1187" s="25">
        <f t="shared" si="629"/>
        <v>2.3495769051070828E-2</v>
      </c>
      <c r="Y1187" s="25">
        <f t="shared" si="630"/>
        <v>0</v>
      </c>
      <c r="Z1187" s="25">
        <f t="shared" si="631"/>
        <v>0</v>
      </c>
      <c r="AA1187" s="25">
        <f t="shared" si="632"/>
        <v>-8.0498075565185543E-3</v>
      </c>
      <c r="AB1187" s="25">
        <f t="shared" si="640"/>
        <v>-3.5659402987616189</v>
      </c>
      <c r="AC1187" s="25">
        <f t="shared" si="633"/>
        <v>-3.5739901063181376</v>
      </c>
      <c r="AD1187" s="25">
        <f t="shared" si="641"/>
        <v>5.8031223769951972E-3</v>
      </c>
      <c r="AE1187" s="25">
        <f t="shared" si="634"/>
        <v>-3.5681869839411426</v>
      </c>
      <c r="AJ1187" s="32"/>
      <c r="AK1187" s="90"/>
      <c r="AL1187" s="90"/>
      <c r="AM1187" s="89"/>
      <c r="AN1187" s="89"/>
    </row>
    <row r="1188" spans="8:40" ht="15" x14ac:dyDescent="0.2">
      <c r="H1188" s="9">
        <f t="shared" si="642"/>
        <v>110</v>
      </c>
      <c r="I1188" s="32">
        <f t="shared" si="635"/>
        <v>110</v>
      </c>
      <c r="J1188" s="19">
        <v>0</v>
      </c>
      <c r="K1188" s="19">
        <v>0</v>
      </c>
      <c r="L1188" s="20">
        <f t="shared" si="643"/>
        <v>2635.2518248889078</v>
      </c>
      <c r="M1188" s="19">
        <f t="shared" si="627"/>
        <v>769177</v>
      </c>
      <c r="O1188" s="109">
        <f>1000*(IF(I114&lt;18,VLOOKUP(I114,'[1]Mortality (No Interventions)'!$B$10:$O$129,10),VLOOKUP(I114,'[1]Mortality (Interventions)'!$B$264:$AV$384,28)))</f>
        <v>622.34243510127033</v>
      </c>
      <c r="P1188" s="93">
        <v>0</v>
      </c>
      <c r="Q1188" s="92">
        <f t="shared" si="636"/>
        <v>3.0546634976176909E-6</v>
      </c>
      <c r="R1188" s="92">
        <f t="shared" si="637"/>
        <v>1.9010467195223572E-6</v>
      </c>
      <c r="S1188" s="92">
        <f t="shared" si="638"/>
        <v>0</v>
      </c>
      <c r="T1188" s="91">
        <f t="shared" si="628"/>
        <v>1.1536167780953337E-6</v>
      </c>
      <c r="V1188" s="25">
        <f t="shared" si="639"/>
        <v>2.3495769051070828E-2</v>
      </c>
      <c r="W1188" s="25">
        <f t="shared" si="629"/>
        <v>8.8733549252503451E-3</v>
      </c>
      <c r="Y1188" s="25">
        <f t="shared" si="630"/>
        <v>0</v>
      </c>
      <c r="Z1188" s="25">
        <f t="shared" si="631"/>
        <v>0</v>
      </c>
      <c r="AA1188" s="25">
        <f t="shared" si="632"/>
        <v>-3.0400707196981901E-3</v>
      </c>
      <c r="AB1188" s="25">
        <f t="shared" si="640"/>
        <v>-1.4622414125820482</v>
      </c>
      <c r="AC1188" s="25">
        <f t="shared" si="633"/>
        <v>-1.4652814833017465</v>
      </c>
      <c r="AD1188" s="25">
        <f t="shared" si="641"/>
        <v>2.3049349439100484E-3</v>
      </c>
      <c r="AE1188" s="25">
        <f t="shared" si="634"/>
        <v>-1.4629765483578363</v>
      </c>
      <c r="AJ1188" s="32"/>
      <c r="AK1188" s="90"/>
      <c r="AL1188" s="90"/>
      <c r="AM1188" s="89"/>
      <c r="AN1188" s="89"/>
    </row>
    <row r="1189" spans="8:40" ht="15" x14ac:dyDescent="0.2">
      <c r="H1189" s="9">
        <f t="shared" si="642"/>
        <v>111</v>
      </c>
      <c r="I1189" s="32">
        <f t="shared" si="635"/>
        <v>111</v>
      </c>
      <c r="J1189" s="19">
        <v>0</v>
      </c>
      <c r="K1189" s="19">
        <v>0</v>
      </c>
      <c r="L1189" s="20">
        <f t="shared" si="643"/>
        <v>2635.2518248889078</v>
      </c>
      <c r="M1189" s="19">
        <f t="shared" si="627"/>
        <v>769177</v>
      </c>
      <c r="O1189" s="109">
        <f>1000*(IF(I115&lt;18,VLOOKUP(I115,'[1]Mortality (No Interventions)'!$B$10:$O$129,10),VLOOKUP(I115,'[1]Mortality (Interventions)'!$B$264:$AV$384,28)))</f>
        <v>645.43910133515158</v>
      </c>
      <c r="P1189" s="93">
        <v>0</v>
      </c>
      <c r="Q1189" s="92">
        <f t="shared" si="636"/>
        <v>1.1536167780953337E-6</v>
      </c>
      <c r="R1189" s="92">
        <f t="shared" si="637"/>
        <v>7.4458937653900522E-7</v>
      </c>
      <c r="S1189" s="92">
        <f t="shared" si="638"/>
        <v>0</v>
      </c>
      <c r="T1189" s="91">
        <f t="shared" si="628"/>
        <v>4.0902740155632849E-7</v>
      </c>
      <c r="V1189" s="25">
        <f t="shared" si="639"/>
        <v>8.8733549252503451E-3</v>
      </c>
      <c r="W1189" s="25">
        <f t="shared" si="629"/>
        <v>3.1461446964689208E-3</v>
      </c>
      <c r="Y1189" s="25">
        <f t="shared" si="630"/>
        <v>0</v>
      </c>
      <c r="Z1189" s="25">
        <f t="shared" si="631"/>
        <v>0</v>
      </c>
      <c r="AA1189" s="25">
        <f t="shared" si="632"/>
        <v>-1.0778902063808826E-3</v>
      </c>
      <c r="AB1189" s="25">
        <f t="shared" si="640"/>
        <v>-0.57272102287814242</v>
      </c>
      <c r="AC1189" s="25">
        <f t="shared" si="633"/>
        <v>-0.57379891308452335</v>
      </c>
      <c r="AD1189" s="25">
        <f t="shared" si="641"/>
        <v>8.7047611816705895E-4</v>
      </c>
      <c r="AE1189" s="25">
        <f t="shared" si="634"/>
        <v>-0.57292843696635631</v>
      </c>
      <c r="AJ1189" s="32"/>
      <c r="AK1189" s="90"/>
      <c r="AL1189" s="90"/>
      <c r="AM1189" s="89"/>
      <c r="AN1189" s="89"/>
    </row>
    <row r="1190" spans="8:40" ht="15" x14ac:dyDescent="0.2">
      <c r="H1190" s="9">
        <f t="shared" si="642"/>
        <v>112</v>
      </c>
      <c r="I1190" s="32">
        <f t="shared" si="635"/>
        <v>112</v>
      </c>
      <c r="J1190" s="19">
        <v>0</v>
      </c>
      <c r="K1190" s="19">
        <v>0</v>
      </c>
      <c r="L1190" s="20">
        <f t="shared" si="643"/>
        <v>2635.2518248889078</v>
      </c>
      <c r="M1190" s="19">
        <f t="shared" si="627"/>
        <v>769177</v>
      </c>
      <c r="O1190" s="109">
        <f>1000*(IF(I116&lt;18,VLOOKUP(I116,'[1]Mortality (No Interventions)'!$B$10:$O$129,10),VLOOKUP(I116,'[1]Mortality (Interventions)'!$B$264:$AV$384,28)))</f>
        <v>667.75181435113257</v>
      </c>
      <c r="P1190" s="93">
        <v>0</v>
      </c>
      <c r="Q1190" s="92">
        <f t="shared" si="636"/>
        <v>4.0902740155632849E-7</v>
      </c>
      <c r="R1190" s="92">
        <f t="shared" si="637"/>
        <v>2.7312878950856759E-7</v>
      </c>
      <c r="S1190" s="92">
        <f t="shared" si="638"/>
        <v>0</v>
      </c>
      <c r="T1190" s="91">
        <f t="shared" si="628"/>
        <v>1.3589861204776089E-7</v>
      </c>
      <c r="V1190" s="25">
        <f t="shared" si="639"/>
        <v>3.1461446964689208E-3</v>
      </c>
      <c r="W1190" s="25">
        <f t="shared" si="629"/>
        <v>1.0453008671906059E-3</v>
      </c>
      <c r="Y1190" s="25">
        <f t="shared" si="630"/>
        <v>0</v>
      </c>
      <c r="Z1190" s="25">
        <f t="shared" si="631"/>
        <v>0</v>
      </c>
      <c r="AA1190" s="25">
        <f t="shared" si="632"/>
        <v>-3.5812706539873159E-4</v>
      </c>
      <c r="AB1190" s="25">
        <f t="shared" si="640"/>
        <v>-0.21008438292783149</v>
      </c>
      <c r="AC1190" s="25">
        <f t="shared" si="633"/>
        <v>-0.21044250999323022</v>
      </c>
      <c r="AD1190" s="25">
        <f t="shared" si="641"/>
        <v>3.0863679472360115E-4</v>
      </c>
      <c r="AE1190" s="25">
        <f t="shared" si="634"/>
        <v>-0.21013387319850663</v>
      </c>
      <c r="AJ1190" s="32"/>
      <c r="AK1190" s="90"/>
      <c r="AL1190" s="90"/>
      <c r="AM1190" s="89"/>
      <c r="AN1190" s="89"/>
    </row>
    <row r="1191" spans="8:40" ht="15" x14ac:dyDescent="0.2">
      <c r="H1191" s="9">
        <f t="shared" si="642"/>
        <v>113</v>
      </c>
      <c r="I1191" s="32">
        <f t="shared" si="635"/>
        <v>113</v>
      </c>
      <c r="J1191" s="19">
        <v>0</v>
      </c>
      <c r="K1191" s="19">
        <v>0</v>
      </c>
      <c r="L1191" s="20">
        <f t="shared" si="643"/>
        <v>2635.2518248889078</v>
      </c>
      <c r="M1191" s="19">
        <f t="shared" si="627"/>
        <v>769177</v>
      </c>
      <c r="O1191" s="109">
        <f>1000*(IF(I117&lt;18,VLOOKUP(I117,'[1]Mortality (No Interventions)'!$B$10:$O$129,10),VLOOKUP(I117,'[1]Mortality (Interventions)'!$B$264:$AV$384,28)))</f>
        <v>689.2500546251797</v>
      </c>
      <c r="P1191" s="93">
        <v>0</v>
      </c>
      <c r="Q1191" s="92">
        <f t="shared" si="636"/>
        <v>1.3589861204776089E-7</v>
      </c>
      <c r="R1191" s="92">
        <f t="shared" si="637"/>
        <v>9.3668125777405296E-8</v>
      </c>
      <c r="S1191" s="92">
        <f t="shared" si="638"/>
        <v>0</v>
      </c>
      <c r="T1191" s="91">
        <f t="shared" si="628"/>
        <v>4.2230486270355597E-8</v>
      </c>
      <c r="V1191" s="25">
        <f t="shared" si="639"/>
        <v>1.0453008671906059E-3</v>
      </c>
      <c r="W1191" s="25">
        <f t="shared" si="629"/>
        <v>3.2482718737973307E-4</v>
      </c>
      <c r="Y1191" s="25">
        <f t="shared" si="630"/>
        <v>0</v>
      </c>
      <c r="Z1191" s="25">
        <f t="shared" si="631"/>
        <v>0</v>
      </c>
      <c r="AA1191" s="25">
        <f t="shared" si="632"/>
        <v>-1.1128796600990055E-4</v>
      </c>
      <c r="AB1191" s="25">
        <f t="shared" si="640"/>
        <v>-7.2047367981087268E-2</v>
      </c>
      <c r="AC1191" s="25">
        <f t="shared" si="633"/>
        <v>-7.2158655947097167E-2</v>
      </c>
      <c r="AD1191" s="25">
        <f t="shared" si="641"/>
        <v>1.0254401507139845E-4</v>
      </c>
      <c r="AE1191" s="25">
        <f t="shared" si="634"/>
        <v>-7.2056111932025768E-2</v>
      </c>
      <c r="AJ1191" s="32"/>
      <c r="AK1191" s="90"/>
      <c r="AL1191" s="90"/>
      <c r="AM1191" s="89"/>
      <c r="AN1191" s="89"/>
    </row>
    <row r="1192" spans="8:40" ht="15" x14ac:dyDescent="0.2">
      <c r="H1192" s="9">
        <f t="shared" si="642"/>
        <v>114</v>
      </c>
      <c r="I1192" s="32">
        <f t="shared" si="635"/>
        <v>114</v>
      </c>
      <c r="J1192" s="19">
        <v>0</v>
      </c>
      <c r="K1192" s="19">
        <v>0</v>
      </c>
      <c r="L1192" s="20">
        <f t="shared" si="643"/>
        <v>2635.2518248889078</v>
      </c>
      <c r="M1192" s="19">
        <f t="shared" si="627"/>
        <v>769177</v>
      </c>
      <c r="O1192" s="109">
        <f>1000*(IF(I118&lt;18,VLOOKUP(I118,'[1]Mortality (No Interventions)'!$B$10:$O$129,10),VLOOKUP(I118,'[1]Mortality (Interventions)'!$B$264:$AV$384,28)))</f>
        <v>709.905341865163</v>
      </c>
      <c r="P1192" s="93">
        <v>0</v>
      </c>
      <c r="Q1192" s="92">
        <f t="shared" si="636"/>
        <v>4.2230486270355597E-8</v>
      </c>
      <c r="R1192" s="92">
        <f t="shared" si="637"/>
        <v>2.9979647792888859E-8</v>
      </c>
      <c r="S1192" s="92">
        <f t="shared" si="638"/>
        <v>0</v>
      </c>
      <c r="T1192" s="91">
        <f t="shared" si="628"/>
        <v>1.2250838477466738E-8</v>
      </c>
      <c r="V1192" s="25">
        <f t="shared" si="639"/>
        <v>3.2482718737973307E-4</v>
      </c>
      <c r="W1192" s="25">
        <f t="shared" si="629"/>
        <v>9.4230631875824339E-5</v>
      </c>
      <c r="Y1192" s="25">
        <f t="shared" si="630"/>
        <v>0</v>
      </c>
      <c r="Z1192" s="25">
        <f t="shared" si="631"/>
        <v>0</v>
      </c>
      <c r="AA1192" s="25">
        <f t="shared" si="632"/>
        <v>-3.2284044454163472E-5</v>
      </c>
      <c r="AB1192" s="25">
        <f t="shared" si="640"/>
        <v>-2.3059655550390874E-2</v>
      </c>
      <c r="AC1192" s="25">
        <f t="shared" si="633"/>
        <v>-2.3091939594845037E-2</v>
      </c>
      <c r="AD1192" s="25">
        <f t="shared" si="641"/>
        <v>3.1865547081951817E-5</v>
      </c>
      <c r="AE1192" s="25">
        <f t="shared" si="634"/>
        <v>-2.3060074047763085E-2</v>
      </c>
      <c r="AJ1192" s="32"/>
      <c r="AK1192" s="90"/>
      <c r="AL1192" s="90"/>
      <c r="AM1192" s="89"/>
      <c r="AN1192" s="89"/>
    </row>
    <row r="1193" spans="8:40" ht="15" x14ac:dyDescent="0.2">
      <c r="H1193" s="9">
        <f t="shared" si="642"/>
        <v>115</v>
      </c>
      <c r="I1193" s="32">
        <f t="shared" si="635"/>
        <v>115</v>
      </c>
      <c r="J1193" s="19">
        <v>0</v>
      </c>
      <c r="K1193" s="19">
        <v>0</v>
      </c>
      <c r="L1193" s="20">
        <f t="shared" si="643"/>
        <v>2635.2518248889078</v>
      </c>
      <c r="M1193" s="19">
        <f t="shared" si="627"/>
        <v>769177</v>
      </c>
      <c r="O1193" s="109">
        <f>1000*(IF(I119&lt;18,VLOOKUP(I119,'[1]Mortality (No Interventions)'!$B$10:$O$129,10),VLOOKUP(I119,'[1]Mortality (Interventions)'!$B$264:$AV$384,28)))</f>
        <v>729.69054382097215</v>
      </c>
      <c r="P1193" s="93">
        <v>0</v>
      </c>
      <c r="Q1193" s="92">
        <f t="shared" si="636"/>
        <v>1.2250838477466738E-8</v>
      </c>
      <c r="R1193" s="92">
        <f t="shared" si="637"/>
        <v>8.9393209908855959E-9</v>
      </c>
      <c r="S1193" s="92">
        <f t="shared" si="638"/>
        <v>0</v>
      </c>
      <c r="T1193" s="91">
        <f t="shared" si="628"/>
        <v>3.3115174865811421E-9</v>
      </c>
      <c r="V1193" s="25">
        <f t="shared" si="639"/>
        <v>9.4230631875824339E-5</v>
      </c>
      <c r="W1193" s="25">
        <f t="shared" si="629"/>
        <v>2.5471430857760233E-5</v>
      </c>
      <c r="Y1193" s="25">
        <f t="shared" si="630"/>
        <v>0</v>
      </c>
      <c r="Z1193" s="25">
        <f t="shared" si="631"/>
        <v>0</v>
      </c>
      <c r="AA1193" s="25">
        <f t="shared" si="632"/>
        <v>-8.7266824996644846E-6</v>
      </c>
      <c r="AB1193" s="25">
        <f t="shared" si="640"/>
        <v>-6.8759201018064103E-3</v>
      </c>
      <c r="AC1193" s="25">
        <f t="shared" si="633"/>
        <v>-6.8846467843060744E-3</v>
      </c>
      <c r="AD1193" s="25">
        <f t="shared" si="641"/>
        <v>9.2440249870183679E-6</v>
      </c>
      <c r="AE1193" s="25">
        <f t="shared" si="634"/>
        <v>-6.8754027593190556E-3</v>
      </c>
      <c r="AJ1193" s="32"/>
      <c r="AK1193" s="90"/>
      <c r="AL1193" s="90"/>
      <c r="AM1193" s="89"/>
      <c r="AN1193" s="89"/>
    </row>
    <row r="1194" spans="8:40" ht="15" x14ac:dyDescent="0.2">
      <c r="H1194" s="9">
        <f t="shared" si="642"/>
        <v>116</v>
      </c>
      <c r="I1194" s="32">
        <f t="shared" si="635"/>
        <v>116</v>
      </c>
      <c r="J1194" s="19">
        <v>0</v>
      </c>
      <c r="K1194" s="19">
        <v>0</v>
      </c>
      <c r="L1194" s="20">
        <f t="shared" si="643"/>
        <v>2635.2518248889078</v>
      </c>
      <c r="M1194" s="19">
        <f t="shared" si="627"/>
        <v>769177</v>
      </c>
      <c r="O1194" s="109">
        <f>1000*(IF(I120&lt;18,VLOOKUP(I120,'[1]Mortality (No Interventions)'!$B$10:$O$129,10),VLOOKUP(I120,'[1]Mortality (Interventions)'!$B$264:$AV$384,28)))</f>
        <v>748.73037629964199</v>
      </c>
      <c r="P1194" s="93">
        <v>0</v>
      </c>
      <c r="Q1194" s="92">
        <f t="shared" si="636"/>
        <v>3.3115174865811421E-9</v>
      </c>
      <c r="R1194" s="92">
        <f t="shared" si="637"/>
        <v>2.4794337338507432E-9</v>
      </c>
      <c r="S1194" s="92">
        <f t="shared" si="638"/>
        <v>0</v>
      </c>
      <c r="T1194" s="91">
        <f t="shared" si="628"/>
        <v>8.3208375273039896E-10</v>
      </c>
      <c r="V1194" s="25">
        <f t="shared" si="639"/>
        <v>2.5471430857760233E-5</v>
      </c>
      <c r="W1194" s="25">
        <f t="shared" si="629"/>
        <v>6.4001968467391014E-6</v>
      </c>
      <c r="Y1194" s="25">
        <f t="shared" si="630"/>
        <v>0</v>
      </c>
      <c r="Z1194" s="25">
        <f t="shared" si="631"/>
        <v>0</v>
      </c>
      <c r="AA1194" s="25">
        <f t="shared" si="632"/>
        <v>-2.1927502278431946E-6</v>
      </c>
      <c r="AB1194" s="25">
        <f t="shared" si="640"/>
        <v>-1.907123401102113E-3</v>
      </c>
      <c r="AC1194" s="25">
        <f t="shared" si="633"/>
        <v>-1.9093161513299563E-3</v>
      </c>
      <c r="AD1194" s="25">
        <f t="shared" si="641"/>
        <v>2.4987473671462791E-6</v>
      </c>
      <c r="AE1194" s="25">
        <f t="shared" si="634"/>
        <v>-1.9068174039628099E-3</v>
      </c>
      <c r="AJ1194" s="32"/>
      <c r="AK1194" s="90"/>
      <c r="AL1194" s="90"/>
      <c r="AM1194" s="89"/>
      <c r="AN1194" s="89"/>
    </row>
    <row r="1195" spans="8:40" ht="15" x14ac:dyDescent="0.2">
      <c r="H1195" s="9">
        <f t="shared" si="642"/>
        <v>117</v>
      </c>
      <c r="I1195" s="32">
        <f t="shared" si="635"/>
        <v>117</v>
      </c>
      <c r="J1195" s="19">
        <v>0</v>
      </c>
      <c r="K1195" s="19">
        <v>0</v>
      </c>
      <c r="L1195" s="20">
        <f t="shared" si="643"/>
        <v>2635.2518248889078</v>
      </c>
      <c r="M1195" s="19">
        <f t="shared" si="627"/>
        <v>769177</v>
      </c>
      <c r="O1195" s="109">
        <f>1000*(IF(I121&lt;18,VLOOKUP(I121,'[1]Mortality (No Interventions)'!$B$10:$O$129,10),VLOOKUP(I121,'[1]Mortality (Interventions)'!$B$264:$AV$384,28)))</f>
        <v>767.16677199953074</v>
      </c>
      <c r="P1195" s="93">
        <v>0</v>
      </c>
      <c r="Q1195" s="92">
        <f t="shared" si="636"/>
        <v>8.3208375273039896E-10</v>
      </c>
      <c r="R1195" s="92">
        <f t="shared" si="637"/>
        <v>6.3834700661543583E-10</v>
      </c>
      <c r="S1195" s="92">
        <f t="shared" si="638"/>
        <v>0</v>
      </c>
      <c r="T1195" s="91">
        <f t="shared" si="628"/>
        <v>1.9373674611496313E-10</v>
      </c>
      <c r="V1195" s="25">
        <f t="shared" si="639"/>
        <v>6.4001968467391014E-6</v>
      </c>
      <c r="W1195" s="25">
        <f t="shared" si="629"/>
        <v>1.49017849166469E-6</v>
      </c>
      <c r="Y1195" s="25">
        <f t="shared" si="630"/>
        <v>0</v>
      </c>
      <c r="Z1195" s="25">
        <f t="shared" si="631"/>
        <v>0</v>
      </c>
      <c r="AA1195" s="25">
        <f t="shared" si="632"/>
        <v>-5.1054511374749555E-7</v>
      </c>
      <c r="AB1195" s="25">
        <f t="shared" si="640"/>
        <v>-4.9100183550744103E-4</v>
      </c>
      <c r="AC1195" s="25">
        <f t="shared" si="633"/>
        <v>-4.9151238062118848E-4</v>
      </c>
      <c r="AD1195" s="25">
        <f t="shared" si="641"/>
        <v>6.2785931066510588E-7</v>
      </c>
      <c r="AE1195" s="25">
        <f t="shared" si="634"/>
        <v>-4.9088452131052342E-4</v>
      </c>
      <c r="AJ1195" s="32"/>
      <c r="AK1195" s="90"/>
      <c r="AL1195" s="90"/>
      <c r="AM1195" s="89"/>
      <c r="AN1195" s="89"/>
    </row>
    <row r="1196" spans="8:40" ht="15" x14ac:dyDescent="0.2">
      <c r="H1196" s="9">
        <f t="shared" si="642"/>
        <v>118</v>
      </c>
      <c r="I1196" s="32">
        <f t="shared" si="635"/>
        <v>118</v>
      </c>
      <c r="J1196" s="19">
        <v>0</v>
      </c>
      <c r="K1196" s="19">
        <v>0</v>
      </c>
      <c r="L1196" s="20">
        <f t="shared" si="643"/>
        <v>2635.2518248889078</v>
      </c>
      <c r="M1196" s="19">
        <f t="shared" si="627"/>
        <v>769177</v>
      </c>
      <c r="O1196" s="109">
        <f>1000*(IF(I122&lt;18,VLOOKUP(I122,'[1]Mortality (No Interventions)'!$B$10:$O$129,10),VLOOKUP(I122,'[1]Mortality (Interventions)'!$B$264:$AV$384,28)))</f>
        <v>784.99973092063874</v>
      </c>
      <c r="P1196" s="93">
        <v>0</v>
      </c>
      <c r="Q1196" s="92">
        <f t="shared" si="636"/>
        <v>1.9373674611496313E-10</v>
      </c>
      <c r="R1196" s="92">
        <f t="shared" si="637"/>
        <v>1.5208329356968615E-10</v>
      </c>
      <c r="S1196" s="92">
        <f t="shared" si="638"/>
        <v>0</v>
      </c>
      <c r="T1196" s="91">
        <f t="shared" si="628"/>
        <v>4.1653452545276977E-11</v>
      </c>
      <c r="V1196" s="25">
        <f t="shared" si="639"/>
        <v>1.49017849166469E-6</v>
      </c>
      <c r="W1196" s="25">
        <f t="shared" si="629"/>
        <v>3.2038877668418513E-7</v>
      </c>
      <c r="Y1196" s="25">
        <f t="shared" si="630"/>
        <v>0</v>
      </c>
      <c r="Z1196" s="25">
        <f t="shared" si="631"/>
        <v>0</v>
      </c>
      <c r="AA1196" s="25">
        <f t="shared" si="632"/>
        <v>-1.0976733683286467E-7</v>
      </c>
      <c r="AB1196" s="25">
        <f t="shared" si="640"/>
        <v>-1.1697897149805048E-4</v>
      </c>
      <c r="AC1196" s="25">
        <f t="shared" si="633"/>
        <v>-1.1708873883488334E-4</v>
      </c>
      <c r="AD1196" s="25">
        <f t="shared" si="641"/>
        <v>1.4618651003230611E-7</v>
      </c>
      <c r="AE1196" s="25">
        <f t="shared" si="634"/>
        <v>-1.1694255232485104E-4</v>
      </c>
      <c r="AJ1196" s="32"/>
      <c r="AK1196" s="90"/>
      <c r="AL1196" s="90"/>
      <c r="AM1196" s="89"/>
      <c r="AN1196" s="89"/>
    </row>
    <row r="1197" spans="8:40" ht="15" x14ac:dyDescent="0.2">
      <c r="H1197" s="9">
        <f t="shared" si="642"/>
        <v>119</v>
      </c>
      <c r="I1197" s="32">
        <f t="shared" si="635"/>
        <v>119</v>
      </c>
      <c r="J1197" s="19">
        <v>0</v>
      </c>
      <c r="K1197" s="19">
        <v>0</v>
      </c>
      <c r="L1197" s="20">
        <f t="shared" si="643"/>
        <v>2635.2518248889078</v>
      </c>
      <c r="M1197" s="19">
        <f t="shared" si="627"/>
        <v>769177</v>
      </c>
      <c r="O1197" s="109">
        <f>1000*(IF(I123&lt;18,VLOOKUP(I123,'[1]Mortality (No Interventions)'!$B$10:$O$129,10),VLOOKUP(I123,'[1]Mortality (Interventions)'!$B$264:$AV$384,28)))</f>
        <v>802.22925306296554</v>
      </c>
      <c r="P1197" s="93">
        <v>0</v>
      </c>
      <c r="Q1197" s="92">
        <f t="shared" si="636"/>
        <v>4.1653452545276977E-11</v>
      </c>
      <c r="R1197" s="92">
        <f t="shared" si="637"/>
        <v>3.3415618122891228E-11</v>
      </c>
      <c r="S1197" s="92">
        <f t="shared" si="638"/>
        <v>0</v>
      </c>
      <c r="T1197" s="91">
        <f t="shared" si="628"/>
        <v>8.237834422385749E-12</v>
      </c>
      <c r="V1197" s="25">
        <f t="shared" si="639"/>
        <v>3.2038877668418513E-7</v>
      </c>
      <c r="W1197" s="25">
        <f t="shared" si="629"/>
        <v>6.3363527675074038E-8</v>
      </c>
      <c r="Y1197" s="25">
        <f t="shared" si="630"/>
        <v>0</v>
      </c>
      <c r="Z1197" s="25">
        <f t="shared" si="631"/>
        <v>0</v>
      </c>
      <c r="AA1197" s="25">
        <f t="shared" si="632"/>
        <v>-2.1708768194724707E-8</v>
      </c>
      <c r="AB1197" s="25">
        <f t="shared" si="640"/>
        <v>-2.5702524900911106E-5</v>
      </c>
      <c r="AC1197" s="25">
        <f t="shared" si="633"/>
        <v>-2.572423366910583E-5</v>
      </c>
      <c r="AD1197" s="25">
        <f t="shared" si="641"/>
        <v>3.1430138992718566E-8</v>
      </c>
      <c r="AE1197" s="25">
        <f t="shared" si="634"/>
        <v>-2.5692803530113111E-5</v>
      </c>
      <c r="AJ1197" s="32"/>
      <c r="AK1197" s="90"/>
      <c r="AL1197" s="90"/>
      <c r="AM1197" s="89"/>
      <c r="AN1197" s="89"/>
    </row>
    <row r="1198" spans="8:40" ht="15" x14ac:dyDescent="0.2">
      <c r="H1198" s="9">
        <f t="shared" si="642"/>
        <v>120</v>
      </c>
      <c r="I1198" s="32">
        <f t="shared" si="635"/>
        <v>120</v>
      </c>
      <c r="J1198" s="19">
        <v>0</v>
      </c>
      <c r="K1198" s="19">
        <v>0</v>
      </c>
      <c r="L1198" s="20">
        <f t="shared" si="643"/>
        <v>2635.2518248889078</v>
      </c>
      <c r="M1198" s="19">
        <f t="shared" si="627"/>
        <v>769177</v>
      </c>
      <c r="O1198" s="109">
        <f>1000*(IF(I124&lt;18,VLOOKUP(I124,'[1]Mortality (No Interventions)'!$B$10:$O$129,10),VLOOKUP(I124,'[1]Mortality (Interventions)'!$B$264:$AV$384,28)))</f>
        <v>1000</v>
      </c>
      <c r="P1198" s="93">
        <v>0</v>
      </c>
      <c r="Q1198" s="92">
        <f t="shared" si="636"/>
        <v>8.237834422385749E-12</v>
      </c>
      <c r="R1198" s="92">
        <f t="shared" si="637"/>
        <v>8.237834422385749E-12</v>
      </c>
      <c r="S1198" s="92">
        <f t="shared" si="638"/>
        <v>0</v>
      </c>
      <c r="T1198" s="91">
        <f t="shared" si="628"/>
        <v>0</v>
      </c>
      <c r="V1198" s="25">
        <f t="shared" si="639"/>
        <v>6.3363527675074038E-8</v>
      </c>
      <c r="W1198" s="25">
        <f t="shared" si="629"/>
        <v>0</v>
      </c>
      <c r="Y1198" s="25">
        <f t="shared" si="630"/>
        <v>0</v>
      </c>
      <c r="Z1198" s="25">
        <f t="shared" si="631"/>
        <v>0</v>
      </c>
      <c r="AA1198" s="25">
        <f t="shared" si="632"/>
        <v>0</v>
      </c>
      <c r="AB1198" s="25">
        <f t="shared" si="640"/>
        <v>-6.3363527675074035E-6</v>
      </c>
      <c r="AC1198" s="25">
        <f t="shared" si="633"/>
        <v>-6.3363527675074035E-6</v>
      </c>
      <c r="AD1198" s="25">
        <f t="shared" si="641"/>
        <v>6.2159620649247639E-9</v>
      </c>
      <c r="AE1198" s="25">
        <f t="shared" si="634"/>
        <v>-6.3301368054424792E-6</v>
      </c>
      <c r="AJ1198" s="32"/>
      <c r="AK1198" s="90"/>
      <c r="AL1198" s="90"/>
      <c r="AM1198" s="89"/>
      <c r="AN1198" s="89"/>
    </row>
    <row r="1203" spans="1:40" x14ac:dyDescent="0.15">
      <c r="X1203" s="61" t="s">
        <v>72</v>
      </c>
      <c r="Y1203" s="62">
        <f t="shared" ref="Y1203:AE1203" si="644">SUM(Y1078:Y1198)</f>
        <v>527047.98120301822</v>
      </c>
      <c r="Z1203" s="62">
        <f t="shared" si="644"/>
        <v>-13176.199530075457</v>
      </c>
      <c r="AA1203" s="62">
        <f t="shared" si="644"/>
        <v>-199859.67288963668</v>
      </c>
      <c r="AB1203" s="62">
        <f t="shared" si="644"/>
        <v>-769177</v>
      </c>
      <c r="AC1203" s="62">
        <f t="shared" si="644"/>
        <v>-455164.89121669414</v>
      </c>
      <c r="AD1203" s="62">
        <f t="shared" si="644"/>
        <v>57223.980172831216</v>
      </c>
      <c r="AE1203" s="62">
        <f t="shared" si="644"/>
        <v>-397940.91104386299</v>
      </c>
    </row>
    <row r="1204" spans="1:40" x14ac:dyDescent="0.15">
      <c r="X1204" s="63"/>
    </row>
    <row r="1205" spans="1:40" x14ac:dyDescent="0.15">
      <c r="X1205" s="61" t="str">
        <f>"Present Value at "&amp;TEXT(D1080,"0.00%")&amp;":"</f>
        <v>Present Value at 9.81%:</v>
      </c>
      <c r="Y1205" s="62">
        <f t="shared" ref="Y1205:AE1205" si="645">Y1078+NPV($D$6,Y1079:Y1198)</f>
        <v>527047.98120301822</v>
      </c>
      <c r="Z1205" s="62">
        <f t="shared" si="645"/>
        <v>-13176.199530075457</v>
      </c>
      <c r="AA1205" s="62">
        <f t="shared" si="645"/>
        <v>-29524.158047502107</v>
      </c>
      <c r="AB1205" s="62">
        <f t="shared" si="645"/>
        <v>-5682.6236491074005</v>
      </c>
      <c r="AC1205" s="62">
        <f t="shared" si="645"/>
        <v>478664.99997633323</v>
      </c>
      <c r="AD1205" s="62">
        <f t="shared" si="645"/>
        <v>7634.9437635089189</v>
      </c>
      <c r="AE1205" s="62">
        <f t="shared" si="645"/>
        <v>486299.94373984222</v>
      </c>
    </row>
    <row r="1207" spans="1:40" x14ac:dyDescent="0.15">
      <c r="X1207" s="61" t="str">
        <f>"Present Value at "&amp;TEXT(D1081,"0.00%")&amp;":"</f>
        <v>Present Value at 3.64%:</v>
      </c>
      <c r="Y1207" s="62">
        <f t="shared" ref="Y1207:AE1207" si="646">Y1078+NPV($D$7,Y1079:Y1198)</f>
        <v>527047.98120301822</v>
      </c>
      <c r="Z1207" s="62">
        <f t="shared" si="646"/>
        <v>-13176.199530075457</v>
      </c>
      <c r="AA1207" s="62">
        <f t="shared" si="646"/>
        <v>-69082.202341764991</v>
      </c>
      <c r="AB1207" s="62">
        <f t="shared" si="646"/>
        <v>-61560.659145810707</v>
      </c>
      <c r="AC1207" s="62">
        <f t="shared" si="646"/>
        <v>383228.92018536711</v>
      </c>
      <c r="AD1207" s="62">
        <f t="shared" si="646"/>
        <v>19057.325159309716</v>
      </c>
      <c r="AE1207" s="62">
        <f t="shared" si="646"/>
        <v>402286.24534467678</v>
      </c>
    </row>
    <row r="1208" spans="1:40" ht="14" customHeight="1" x14ac:dyDescent="0.15"/>
    <row r="1209" spans="1:40" ht="14" customHeight="1" x14ac:dyDescent="0.15"/>
    <row r="1210" spans="1:40" ht="16" customHeight="1" x14ac:dyDescent="0.15"/>
    <row r="1212" spans="1:40" ht="19" customHeight="1" x14ac:dyDescent="0.15">
      <c r="G1212" s="8" t="s">
        <v>36</v>
      </c>
      <c r="H1212" s="105">
        <v>525092.17321420915</v>
      </c>
    </row>
    <row r="1213" spans="1:40" ht="15" customHeight="1" x14ac:dyDescent="0.2">
      <c r="A1213" s="12" t="s">
        <v>56</v>
      </c>
      <c r="B1213" s="12">
        <v>1</v>
      </c>
      <c r="C1213" s="12"/>
      <c r="D1213" s="12"/>
      <c r="H1213" s="9">
        <v>0</v>
      </c>
      <c r="I1213" s="9">
        <v>0</v>
      </c>
      <c r="J1213" s="19">
        <f>$H$1212</f>
        <v>525092.17321420915</v>
      </c>
      <c r="K1213" s="19">
        <f>J1213*$C$10</f>
        <v>13127.304330355229</v>
      </c>
      <c r="L1213" s="20">
        <f>$C$1223</f>
        <v>5250.9545024381732</v>
      </c>
      <c r="M1213" s="19">
        <f t="shared" ref="M1213:M1244" si="647">$E$11</f>
        <v>769177</v>
      </c>
      <c r="Q1213" s="104">
        <v>1</v>
      </c>
      <c r="R1213" s="91"/>
      <c r="S1213" s="91"/>
      <c r="T1213" s="91">
        <f t="shared" ref="T1213:T1244" si="648">Q1213-SUM(R1213:S1213)</f>
        <v>1</v>
      </c>
      <c r="U1213" s="103"/>
      <c r="V1213" s="25"/>
      <c r="W1213" s="25">
        <f t="shared" ref="W1213:W1244" si="649">$G$14*M1213*T1213</f>
        <v>7691.77</v>
      </c>
      <c r="X1213" s="103"/>
      <c r="Y1213" s="25">
        <f t="shared" ref="Y1213:Y1244" si="650">IFERROR(_xlfn.IFNA($T1213*J1213,0),0)</f>
        <v>525092.17321420915</v>
      </c>
      <c r="Z1213" s="25">
        <f t="shared" ref="Z1213:Z1244" si="651">IFERROR(_xlfn.IFNA(-$T1213*K1213,0),0)</f>
        <v>-13127.304330355229</v>
      </c>
      <c r="AA1213" s="25">
        <f t="shared" ref="AA1213:AA1244" si="652">IFERROR(_xlfn.IFNA(-$T1213*L1213,0),0)</f>
        <v>-5250.9545024381732</v>
      </c>
      <c r="AB1213" s="25"/>
      <c r="AC1213" s="25">
        <f t="shared" ref="AC1213:AC1244" si="653">IFERROR(_xlfn.IFNA(SUM(Y1213:AB1213),0),0)</f>
        <v>506713.9143814157</v>
      </c>
      <c r="AD1213" s="25"/>
      <c r="AE1213" s="25">
        <f t="shared" ref="AE1213:AE1244" si="654">IFERROR(_xlfn.IFNA(SUM(AC1213:AD1213),0),0)</f>
        <v>506713.9143814157</v>
      </c>
      <c r="AG1213" s="102">
        <f>AE1342</f>
        <v>401295.39951683179</v>
      </c>
      <c r="AJ1213" s="9"/>
      <c r="AK1213" s="90"/>
      <c r="AL1213" s="90"/>
      <c r="AM1213" s="89"/>
      <c r="AN1213" s="89"/>
    </row>
    <row r="1214" spans="1:40" ht="15" x14ac:dyDescent="0.2">
      <c r="H1214" s="9">
        <f>$B$4</f>
        <v>1</v>
      </c>
      <c r="I1214" s="32">
        <f t="shared" ref="I1214:I1245" si="655">IF(H1214&lt;121, H1214 )</f>
        <v>1</v>
      </c>
      <c r="J1214" s="19"/>
      <c r="K1214" s="19"/>
      <c r="L1214" s="20"/>
      <c r="M1214" s="19">
        <f t="shared" si="647"/>
        <v>769177</v>
      </c>
      <c r="N1214" s="21"/>
      <c r="O1214" s="109">
        <f>1000*(IF(I5&lt;18,VLOOKUP(I5,'[1]Mortality (No Interventions)'!$B$10:$O$129,10),VLOOKUP(I5,'[1]Mortality (Interventions)'!$B$264:$AV$384,31)))</f>
        <v>3.5467709367217282</v>
      </c>
      <c r="P1214" s="93">
        <v>0</v>
      </c>
      <c r="Q1214" s="92">
        <f t="shared" ref="Q1214:Q1245" si="656">T1213</f>
        <v>1</v>
      </c>
      <c r="R1214" s="92">
        <f t="shared" ref="R1214:R1245" si="657">O1214*Q1214/1000</f>
        <v>3.5467709367217283E-3</v>
      </c>
      <c r="S1214" s="92">
        <f t="shared" ref="S1214:S1245" si="658">MIN(P1214*Q1214,Q1214-R1214)</f>
        <v>0</v>
      </c>
      <c r="T1214" s="91">
        <f t="shared" si="648"/>
        <v>0.99645322906327827</v>
      </c>
      <c r="U1214" s="94"/>
      <c r="V1214" s="25">
        <f t="shared" ref="V1214:V1245" si="659">W1213</f>
        <v>7691.77</v>
      </c>
      <c r="W1214" s="25">
        <f t="shared" si="649"/>
        <v>7664.4890537120527</v>
      </c>
      <c r="X1214" s="94"/>
      <c r="Y1214" s="25">
        <f t="shared" si="650"/>
        <v>0</v>
      </c>
      <c r="Z1214" s="25">
        <f t="shared" si="651"/>
        <v>0</v>
      </c>
      <c r="AA1214" s="25">
        <f t="shared" si="652"/>
        <v>0</v>
      </c>
      <c r="AB1214" s="25">
        <f t="shared" ref="AB1214:AB1245" si="660">IFERROR(_xlfn.IFNA(-M1214*R1214,0),0)</f>
        <v>-2728.0946287948086</v>
      </c>
      <c r="AC1214" s="25">
        <f t="shared" si="653"/>
        <v>-2728.0946287948086</v>
      </c>
      <c r="AD1214" s="25">
        <f t="shared" ref="AD1214:AD1245" si="661">IFERROR(_xlfn.IFNA($D$6*SUM(V1214:V1214,Y1214:Z1214),0),0)</f>
        <v>754.56263700000011</v>
      </c>
      <c r="AE1214" s="25">
        <f t="shared" si="654"/>
        <v>-1973.5319917948086</v>
      </c>
      <c r="AG1214" s="25"/>
      <c r="AJ1214" s="32"/>
      <c r="AK1214" s="90"/>
      <c r="AL1214" s="90"/>
      <c r="AM1214" s="89"/>
      <c r="AN1214" s="89"/>
    </row>
    <row r="1215" spans="1:40" ht="15" x14ac:dyDescent="0.2">
      <c r="A1215" s="39" t="s">
        <v>58</v>
      </c>
      <c r="B1215" s="39"/>
      <c r="C1215" s="39"/>
      <c r="D1215" s="40">
        <v>9.8100000000000007E-2</v>
      </c>
      <c r="E1215" s="41"/>
      <c r="F1215" s="41"/>
      <c r="G1215" s="41"/>
      <c r="H1215" s="9">
        <f t="shared" ref="H1215:H1246" si="662">H1214+1</f>
        <v>2</v>
      </c>
      <c r="I1215" s="32">
        <f t="shared" si="655"/>
        <v>2</v>
      </c>
      <c r="J1215" s="19">
        <v>0</v>
      </c>
      <c r="K1215" s="19">
        <v>0</v>
      </c>
      <c r="L1215" s="20">
        <f t="shared" ref="L1215:L1246" si="663">$C$1224</f>
        <v>2625.4936363671272</v>
      </c>
      <c r="M1215" s="19">
        <f t="shared" si="647"/>
        <v>769177</v>
      </c>
      <c r="N1215" s="21"/>
      <c r="O1215" s="109">
        <f>1000*(IF(I6&lt;18,VLOOKUP(I6,'[1]Mortality (No Interventions)'!$B$10:$O$129,10),VLOOKUP(I6,'[1]Mortality (Interventions)'!$B$264:$AV$384,31)))</f>
        <v>0.33729701321473948</v>
      </c>
      <c r="P1215" s="93">
        <v>0</v>
      </c>
      <c r="Q1215" s="92">
        <f t="shared" si="656"/>
        <v>0.99645322906327827</v>
      </c>
      <c r="R1215" s="92">
        <f t="shared" si="657"/>
        <v>3.3610069797122637E-4</v>
      </c>
      <c r="S1215" s="92">
        <f t="shared" si="658"/>
        <v>0</v>
      </c>
      <c r="T1215" s="91">
        <f t="shared" si="648"/>
        <v>0.99611712836530708</v>
      </c>
      <c r="U1215" s="94"/>
      <c r="V1215" s="25">
        <f t="shared" si="659"/>
        <v>7664.4890537120527</v>
      </c>
      <c r="W1215" s="25">
        <f t="shared" si="649"/>
        <v>7661.9038444464186</v>
      </c>
      <c r="X1215" s="94"/>
      <c r="Y1215" s="25">
        <f t="shared" si="650"/>
        <v>0</v>
      </c>
      <c r="Z1215" s="25">
        <f t="shared" si="651"/>
        <v>0</v>
      </c>
      <c r="AA1215" s="25">
        <f t="shared" si="652"/>
        <v>-2615.2991815994105</v>
      </c>
      <c r="AB1215" s="25">
        <f t="shared" si="660"/>
        <v>-258.52092656341398</v>
      </c>
      <c r="AC1215" s="25">
        <f t="shared" si="653"/>
        <v>-2873.8201081628245</v>
      </c>
      <c r="AD1215" s="25">
        <f t="shared" si="661"/>
        <v>751.88637616915241</v>
      </c>
      <c r="AE1215" s="25">
        <f t="shared" si="654"/>
        <v>-2121.9337319936722</v>
      </c>
      <c r="AF1215" s="8" t="s">
        <v>59</v>
      </c>
      <c r="AG1215" s="101">
        <f>AE1342/Y1342</f>
        <v>0.76423801379557987</v>
      </c>
      <c r="AJ1215" s="32"/>
      <c r="AK1215" s="90"/>
      <c r="AL1215" s="90"/>
      <c r="AM1215" s="89"/>
      <c r="AN1215" s="89"/>
    </row>
    <row r="1216" spans="1:40" ht="15" x14ac:dyDescent="0.2">
      <c r="A1216" s="12" t="s">
        <v>60</v>
      </c>
      <c r="B1216" s="12"/>
      <c r="C1216" s="44"/>
      <c r="D1216" s="45">
        <f>(1.067)/(1.0295)- 1</f>
        <v>3.6425449247207142E-2</v>
      </c>
      <c r="E1216" s="41"/>
      <c r="F1216" s="41"/>
      <c r="G1216" s="41"/>
      <c r="H1216" s="9">
        <f t="shared" si="662"/>
        <v>3</v>
      </c>
      <c r="I1216" s="32">
        <f t="shared" si="655"/>
        <v>3</v>
      </c>
      <c r="J1216" s="19">
        <v>0</v>
      </c>
      <c r="K1216" s="19">
        <v>0</v>
      </c>
      <c r="L1216" s="20">
        <f t="shared" si="663"/>
        <v>2625.4936363671272</v>
      </c>
      <c r="M1216" s="19">
        <f t="shared" si="647"/>
        <v>769177</v>
      </c>
      <c r="N1216" s="21"/>
      <c r="O1216" s="109">
        <f>1000*(IF(I7&lt;18,VLOOKUP(I7,'[1]Mortality (No Interventions)'!$B$10:$O$129,10),VLOOKUP(I7,'[1]Mortality (Interventions)'!$B$264:$AV$384,31)))</f>
        <v>0.24023107547649303</v>
      </c>
      <c r="P1216" s="93">
        <v>0</v>
      </c>
      <c r="Q1216" s="92">
        <f t="shared" si="656"/>
        <v>0.99611712836530708</v>
      </c>
      <c r="R1216" s="92">
        <f t="shared" si="657"/>
        <v>2.3929828904775357E-4</v>
      </c>
      <c r="S1216" s="92">
        <f t="shared" si="658"/>
        <v>0</v>
      </c>
      <c r="T1216" s="91">
        <f t="shared" si="648"/>
        <v>0.9958778300762593</v>
      </c>
      <c r="U1216" s="94"/>
      <c r="V1216" s="25">
        <f t="shared" si="659"/>
        <v>7661.9038444464186</v>
      </c>
      <c r="W1216" s="25">
        <f t="shared" si="649"/>
        <v>7660.0632170456693</v>
      </c>
      <c r="X1216" s="94"/>
      <c r="Y1216" s="25">
        <f t="shared" si="650"/>
        <v>0</v>
      </c>
      <c r="Z1216" s="25">
        <f t="shared" si="651"/>
        <v>0</v>
      </c>
      <c r="AA1216" s="25">
        <f t="shared" si="652"/>
        <v>-2614.670905464322</v>
      </c>
      <c r="AB1216" s="25">
        <f t="shared" si="660"/>
        <v>-184.06274007488395</v>
      </c>
      <c r="AC1216" s="25">
        <f t="shared" si="653"/>
        <v>-2798.733645539206</v>
      </c>
      <c r="AD1216" s="25">
        <f t="shared" si="661"/>
        <v>751.63276714019366</v>
      </c>
      <c r="AE1216" s="25">
        <f t="shared" si="654"/>
        <v>-2047.1008783990123</v>
      </c>
      <c r="AJ1216" s="32"/>
      <c r="AK1216" s="90"/>
      <c r="AL1216" s="90"/>
      <c r="AM1216" s="89"/>
      <c r="AN1216" s="89"/>
    </row>
    <row r="1217" spans="1:40" ht="15" x14ac:dyDescent="0.2">
      <c r="A1217" s="12" t="s">
        <v>61</v>
      </c>
      <c r="B1217" s="11"/>
      <c r="C1217" s="44"/>
      <c r="D1217" s="9"/>
      <c r="E1217" s="9"/>
      <c r="F1217" s="9"/>
      <c r="G1217" s="9"/>
      <c r="H1217" s="9">
        <f t="shared" si="662"/>
        <v>4</v>
      </c>
      <c r="I1217" s="32">
        <f t="shared" si="655"/>
        <v>4</v>
      </c>
      <c r="J1217" s="19">
        <v>0</v>
      </c>
      <c r="K1217" s="19">
        <v>0</v>
      </c>
      <c r="L1217" s="20">
        <f t="shared" si="663"/>
        <v>2625.4936363671272</v>
      </c>
      <c r="M1217" s="19">
        <f t="shared" si="647"/>
        <v>769177</v>
      </c>
      <c r="N1217" s="21"/>
      <c r="O1217" s="109">
        <f>1000*(IF(I8&lt;18,VLOOKUP(I8,'[1]Mortality (No Interventions)'!$B$10:$O$129,10),VLOOKUP(I8,'[1]Mortality (Interventions)'!$B$264:$AV$384,31)))</f>
        <v>0.18043713926302415</v>
      </c>
      <c r="P1217" s="93">
        <v>0</v>
      </c>
      <c r="Q1217" s="92">
        <f t="shared" si="656"/>
        <v>0.9958778300762593</v>
      </c>
      <c r="R1217" s="92">
        <f t="shared" si="657"/>
        <v>1.796933467144283E-4</v>
      </c>
      <c r="S1217" s="92">
        <f t="shared" si="658"/>
        <v>0</v>
      </c>
      <c r="T1217" s="91">
        <f t="shared" si="648"/>
        <v>0.99569813672954488</v>
      </c>
      <c r="U1217" s="94"/>
      <c r="V1217" s="25">
        <f t="shared" si="659"/>
        <v>7660.0632170456693</v>
      </c>
      <c r="W1217" s="25">
        <f t="shared" si="649"/>
        <v>7658.6810571522119</v>
      </c>
      <c r="X1217" s="94"/>
      <c r="Y1217" s="25">
        <f t="shared" si="650"/>
        <v>0</v>
      </c>
      <c r="Z1217" s="25">
        <f t="shared" si="651"/>
        <v>0</v>
      </c>
      <c r="AA1217" s="25">
        <f t="shared" si="652"/>
        <v>-2614.1991217260256</v>
      </c>
      <c r="AB1217" s="25">
        <f t="shared" si="660"/>
        <v>-138.21598934576383</v>
      </c>
      <c r="AC1217" s="25">
        <f t="shared" si="653"/>
        <v>-2752.4151110717894</v>
      </c>
      <c r="AD1217" s="25">
        <f t="shared" si="661"/>
        <v>751.45220159218024</v>
      </c>
      <c r="AE1217" s="25">
        <f t="shared" si="654"/>
        <v>-2000.9629094796092</v>
      </c>
      <c r="AJ1217" s="32"/>
      <c r="AK1217" s="90"/>
      <c r="AL1217" s="90"/>
      <c r="AM1217" s="89"/>
      <c r="AN1217" s="89"/>
    </row>
    <row r="1218" spans="1:40" ht="15" x14ac:dyDescent="0.2">
      <c r="A1218" s="12"/>
      <c r="B1218" s="11" t="s">
        <v>62</v>
      </c>
      <c r="C1218" s="11" t="s">
        <v>63</v>
      </c>
      <c r="E1218" s="9"/>
      <c r="F1218" s="9"/>
      <c r="G1218" s="9"/>
      <c r="H1218" s="9">
        <f t="shared" si="662"/>
        <v>5</v>
      </c>
      <c r="I1218" s="32">
        <f t="shared" si="655"/>
        <v>5</v>
      </c>
      <c r="J1218" s="19">
        <v>0</v>
      </c>
      <c r="K1218" s="19">
        <v>0</v>
      </c>
      <c r="L1218" s="20">
        <f t="shared" si="663"/>
        <v>2625.4936363671272</v>
      </c>
      <c r="M1218" s="19">
        <f t="shared" si="647"/>
        <v>769177</v>
      </c>
      <c r="N1218" s="21"/>
      <c r="O1218" s="109">
        <f>1000*(IF(I9&lt;18,VLOOKUP(I9,'[1]Mortality (No Interventions)'!$B$10:$O$129,10),VLOOKUP(I9,'[1]Mortality (Interventions)'!$B$264:$AV$384,31)))</f>
        <v>0.1576638919949174</v>
      </c>
      <c r="P1218" s="93">
        <v>0</v>
      </c>
      <c r="Q1218" s="92">
        <f t="shared" si="656"/>
        <v>0.99569813672954488</v>
      </c>
      <c r="R1218" s="92">
        <f t="shared" si="657"/>
        <v>1.5698564348886745E-4</v>
      </c>
      <c r="S1218" s="92">
        <f t="shared" si="658"/>
        <v>0</v>
      </c>
      <c r="T1218" s="91">
        <f t="shared" si="648"/>
        <v>0.99554115108605601</v>
      </c>
      <c r="U1218" s="94"/>
      <c r="V1218" s="25">
        <f t="shared" si="659"/>
        <v>7658.6810571522119</v>
      </c>
      <c r="W1218" s="25">
        <f t="shared" si="649"/>
        <v>7657.4735596891933</v>
      </c>
      <c r="X1218" s="94"/>
      <c r="Y1218" s="25">
        <f t="shared" si="650"/>
        <v>0</v>
      </c>
      <c r="Z1218" s="25">
        <f t="shared" si="651"/>
        <v>0</v>
      </c>
      <c r="AA1218" s="25">
        <f t="shared" si="652"/>
        <v>-2613.7869569180448</v>
      </c>
      <c r="AB1218" s="25">
        <f t="shared" si="660"/>
        <v>-120.74974630183659</v>
      </c>
      <c r="AC1218" s="25">
        <f t="shared" si="653"/>
        <v>-2734.5367032198815</v>
      </c>
      <c r="AD1218" s="25">
        <f t="shared" si="661"/>
        <v>751.31661170663199</v>
      </c>
      <c r="AE1218" s="25">
        <f t="shared" si="654"/>
        <v>-1983.2200915132494</v>
      </c>
      <c r="AJ1218" s="32"/>
      <c r="AK1218" s="90"/>
      <c r="AL1218" s="90"/>
      <c r="AM1218" s="89"/>
      <c r="AN1218" s="89"/>
    </row>
    <row r="1219" spans="1:40" ht="15" x14ac:dyDescent="0.2">
      <c r="A1219" s="12"/>
      <c r="B1219" s="11">
        <v>1</v>
      </c>
      <c r="C1219" s="100">
        <v>2.5000000000000001E-2</v>
      </c>
      <c r="D1219" s="9"/>
      <c r="E1219" s="46" t="s">
        <v>64</v>
      </c>
      <c r="F1219" s="11"/>
      <c r="G1219" s="9"/>
      <c r="H1219" s="9">
        <f t="shared" si="662"/>
        <v>6</v>
      </c>
      <c r="I1219" s="32">
        <f t="shared" si="655"/>
        <v>6</v>
      </c>
      <c r="J1219" s="19">
        <v>0</v>
      </c>
      <c r="K1219" s="19">
        <v>0</v>
      </c>
      <c r="L1219" s="20">
        <f t="shared" si="663"/>
        <v>2625.4936363671272</v>
      </c>
      <c r="M1219" s="19">
        <f t="shared" si="647"/>
        <v>769177</v>
      </c>
      <c r="N1219" s="21"/>
      <c r="O1219" s="109">
        <f>1000*(IF(I10&lt;18,VLOOKUP(I10,'[1]Mortality (No Interventions)'!$B$10:$O$129,10),VLOOKUP(I10,'[1]Mortality (Interventions)'!$B$264:$AV$384,31)))</f>
        <v>0.1474379697585769</v>
      </c>
      <c r="P1219" s="93">
        <v>0</v>
      </c>
      <c r="Q1219" s="92">
        <f t="shared" si="656"/>
        <v>0.99554115108605601</v>
      </c>
      <c r="R1219" s="92">
        <f t="shared" si="657"/>
        <v>1.4678056612724477E-4</v>
      </c>
      <c r="S1219" s="92">
        <f t="shared" si="658"/>
        <v>0</v>
      </c>
      <c r="T1219" s="91">
        <f t="shared" si="648"/>
        <v>0.99539437051992874</v>
      </c>
      <c r="U1219" s="94"/>
      <c r="V1219" s="25">
        <f t="shared" si="659"/>
        <v>7657.4735596891933</v>
      </c>
      <c r="W1219" s="25">
        <f t="shared" si="649"/>
        <v>7656.3445573340723</v>
      </c>
      <c r="X1219" s="94"/>
      <c r="Y1219" s="25">
        <f t="shared" si="650"/>
        <v>0</v>
      </c>
      <c r="Z1219" s="25">
        <f t="shared" si="651"/>
        <v>0</v>
      </c>
      <c r="AA1219" s="25">
        <f t="shared" si="652"/>
        <v>-2613.4015854757354</v>
      </c>
      <c r="AB1219" s="25">
        <f t="shared" si="660"/>
        <v>-112.90023551205576</v>
      </c>
      <c r="AC1219" s="25">
        <f t="shared" si="653"/>
        <v>-2726.301820987791</v>
      </c>
      <c r="AD1219" s="25">
        <f t="shared" si="661"/>
        <v>751.19815620550992</v>
      </c>
      <c r="AE1219" s="25">
        <f t="shared" si="654"/>
        <v>-1975.1036647822812</v>
      </c>
      <c r="AJ1219" s="32"/>
      <c r="AK1219" s="90"/>
      <c r="AL1219" s="90"/>
      <c r="AM1219" s="89"/>
      <c r="AN1219" s="89"/>
    </row>
    <row r="1220" spans="1:40" ht="15" x14ac:dyDescent="0.2">
      <c r="A1220" s="12"/>
      <c r="B1220" s="47" t="s">
        <v>65</v>
      </c>
      <c r="C1220" s="44">
        <v>0</v>
      </c>
      <c r="D1220" s="9"/>
      <c r="E1220" s="99">
        <v>769177</v>
      </c>
      <c r="F1220" s="11"/>
      <c r="G1220" s="9"/>
      <c r="H1220" s="9">
        <f t="shared" si="662"/>
        <v>7</v>
      </c>
      <c r="I1220" s="32">
        <f t="shared" si="655"/>
        <v>7</v>
      </c>
      <c r="J1220" s="19">
        <v>0</v>
      </c>
      <c r="K1220" s="19">
        <v>0</v>
      </c>
      <c r="L1220" s="20">
        <f t="shared" si="663"/>
        <v>2625.4936363671272</v>
      </c>
      <c r="M1220" s="19">
        <f t="shared" si="647"/>
        <v>769177</v>
      </c>
      <c r="N1220" s="21"/>
      <c r="O1220" s="109">
        <f>1000*(IF(I11&lt;18,VLOOKUP(I11,'[1]Mortality (No Interventions)'!$B$10:$O$129,10),VLOOKUP(I11,'[1]Mortality (Interventions)'!$B$264:$AV$384,31)))</f>
        <v>0.13814060864040664</v>
      </c>
      <c r="P1220" s="93">
        <v>0</v>
      </c>
      <c r="Q1220" s="92">
        <f t="shared" si="656"/>
        <v>0.99539437051992874</v>
      </c>
      <c r="R1220" s="92">
        <f t="shared" si="657"/>
        <v>1.3750438418085739E-4</v>
      </c>
      <c r="S1220" s="92">
        <f t="shared" si="658"/>
        <v>0</v>
      </c>
      <c r="T1220" s="91">
        <f t="shared" si="648"/>
        <v>0.99525686613574793</v>
      </c>
      <c r="U1220" s="94"/>
      <c r="V1220" s="25">
        <f t="shared" si="659"/>
        <v>7656.3445573340723</v>
      </c>
      <c r="W1220" s="25">
        <f t="shared" si="649"/>
        <v>7655.2869052369624</v>
      </c>
      <c r="X1220" s="94"/>
      <c r="Y1220" s="25">
        <f t="shared" si="650"/>
        <v>0</v>
      </c>
      <c r="Z1220" s="25">
        <f t="shared" si="651"/>
        <v>0</v>
      </c>
      <c r="AA1220" s="25">
        <f t="shared" si="652"/>
        <v>-2613.040568590096</v>
      </c>
      <c r="AB1220" s="25">
        <f t="shared" si="660"/>
        <v>-105.76520971107935</v>
      </c>
      <c r="AC1220" s="25">
        <f t="shared" si="653"/>
        <v>-2718.8057783011755</v>
      </c>
      <c r="AD1220" s="25">
        <f t="shared" si="661"/>
        <v>751.0874010744725</v>
      </c>
      <c r="AE1220" s="25">
        <f t="shared" si="654"/>
        <v>-1967.7183772267031</v>
      </c>
      <c r="AJ1220" s="32"/>
      <c r="AK1220" s="90"/>
      <c r="AL1220" s="90"/>
      <c r="AM1220" s="89"/>
      <c r="AN1220" s="89"/>
    </row>
    <row r="1221" spans="1:40" ht="15" x14ac:dyDescent="0.2">
      <c r="A1221" s="39" t="s">
        <v>66</v>
      </c>
      <c r="B1221" s="49"/>
      <c r="C1221" s="50"/>
      <c r="D1221" s="9"/>
      <c r="E1221" s="9"/>
      <c r="F1221" s="9"/>
      <c r="G1221" s="9"/>
      <c r="H1221" s="9">
        <f t="shared" si="662"/>
        <v>8</v>
      </c>
      <c r="I1221" s="32">
        <f t="shared" si="655"/>
        <v>8</v>
      </c>
      <c r="J1221" s="19">
        <v>0</v>
      </c>
      <c r="K1221" s="19">
        <v>0</v>
      </c>
      <c r="L1221" s="20">
        <f t="shared" si="663"/>
        <v>2625.4936363671272</v>
      </c>
      <c r="M1221" s="19">
        <f t="shared" si="647"/>
        <v>769177</v>
      </c>
      <c r="N1221" s="21"/>
      <c r="O1221" s="109">
        <f>1000*(IF(I12&lt;18,VLOOKUP(I12,'[1]Mortality (No Interventions)'!$B$10:$O$129,10),VLOOKUP(I12,'[1]Mortality (Interventions)'!$B$264:$AV$384,31)))</f>
        <v>0.12860488919949176</v>
      </c>
      <c r="P1221" s="93">
        <v>0</v>
      </c>
      <c r="Q1221" s="92">
        <f t="shared" si="656"/>
        <v>0.99525686613574793</v>
      </c>
      <c r="R1221" s="92">
        <f t="shared" si="657"/>
        <v>1.2799489899442126E-4</v>
      </c>
      <c r="S1221" s="92">
        <f t="shared" si="658"/>
        <v>0</v>
      </c>
      <c r="T1221" s="91">
        <f t="shared" si="648"/>
        <v>0.99512887123675353</v>
      </c>
      <c r="U1221" s="94"/>
      <c r="V1221" s="25">
        <f t="shared" si="659"/>
        <v>7655.2869052369624</v>
      </c>
      <c r="W1221" s="25">
        <f t="shared" si="649"/>
        <v>7654.3023979127238</v>
      </c>
      <c r="X1221" s="94"/>
      <c r="Y1221" s="25">
        <f t="shared" si="650"/>
        <v>0</v>
      </c>
      <c r="Z1221" s="25">
        <f t="shared" si="651"/>
        <v>0</v>
      </c>
      <c r="AA1221" s="25">
        <f t="shared" si="652"/>
        <v>-2612.7045187972985</v>
      </c>
      <c r="AB1221" s="25">
        <f t="shared" si="660"/>
        <v>-98.450732423831965</v>
      </c>
      <c r="AC1221" s="25">
        <f t="shared" si="653"/>
        <v>-2711.1552512211306</v>
      </c>
      <c r="AD1221" s="25">
        <f t="shared" si="661"/>
        <v>750.9836454037461</v>
      </c>
      <c r="AE1221" s="25">
        <f t="shared" si="654"/>
        <v>-1960.1716058173845</v>
      </c>
      <c r="AJ1221" s="32"/>
      <c r="AK1221" s="90"/>
      <c r="AL1221" s="90"/>
      <c r="AM1221" s="89"/>
      <c r="AN1221" s="89"/>
    </row>
    <row r="1222" spans="1:40" ht="15" x14ac:dyDescent="0.2">
      <c r="A1222" s="39"/>
      <c r="B1222" s="13" t="s">
        <v>62</v>
      </c>
      <c r="C1222" s="13" t="s">
        <v>63</v>
      </c>
      <c r="D1222" s="9"/>
      <c r="E1222" s="9"/>
      <c r="F1222" s="9"/>
      <c r="G1222" s="9"/>
      <c r="H1222" s="9">
        <f t="shared" si="662"/>
        <v>9</v>
      </c>
      <c r="I1222" s="32">
        <f t="shared" si="655"/>
        <v>9</v>
      </c>
      <c r="J1222" s="19">
        <v>0</v>
      </c>
      <c r="K1222" s="19">
        <v>0</v>
      </c>
      <c r="L1222" s="20">
        <f t="shared" si="663"/>
        <v>2625.4936363671272</v>
      </c>
      <c r="M1222" s="19">
        <f t="shared" si="647"/>
        <v>769177</v>
      </c>
      <c r="N1222" s="21"/>
      <c r="O1222" s="109">
        <f>1000*(IF(I13&lt;18,VLOOKUP(I13,'[1]Mortality (No Interventions)'!$B$10:$O$129,10),VLOOKUP(I13,'[1]Mortality (Interventions)'!$B$264:$AV$384,31)))</f>
        <v>0.12627726836086406</v>
      </c>
      <c r="P1222" s="93">
        <v>0</v>
      </c>
      <c r="Q1222" s="92">
        <f t="shared" si="656"/>
        <v>0.99512887123675353</v>
      </c>
      <c r="R1222" s="92">
        <f t="shared" si="657"/>
        <v>1.2566215552680727E-4</v>
      </c>
      <c r="S1222" s="92">
        <f t="shared" si="658"/>
        <v>0</v>
      </c>
      <c r="T1222" s="91">
        <f t="shared" si="648"/>
        <v>0.99500320908122675</v>
      </c>
      <c r="U1222" s="94"/>
      <c r="V1222" s="25">
        <f t="shared" si="659"/>
        <v>7654.3023979127238</v>
      </c>
      <c r="W1222" s="25">
        <f t="shared" si="649"/>
        <v>7653.3358335147077</v>
      </c>
      <c r="X1222" s="94"/>
      <c r="Y1222" s="25">
        <f t="shared" si="650"/>
        <v>0</v>
      </c>
      <c r="Z1222" s="25">
        <f t="shared" si="651"/>
        <v>0</v>
      </c>
      <c r="AA1222" s="25">
        <f t="shared" si="652"/>
        <v>-2612.3745936076311</v>
      </c>
      <c r="AB1222" s="25">
        <f t="shared" si="660"/>
        <v>-96.656439801643032</v>
      </c>
      <c r="AC1222" s="25">
        <f t="shared" si="653"/>
        <v>-2709.0310334092742</v>
      </c>
      <c r="AD1222" s="25">
        <f t="shared" si="661"/>
        <v>750.88706523523831</v>
      </c>
      <c r="AE1222" s="25">
        <f t="shared" si="654"/>
        <v>-1958.1439681740358</v>
      </c>
      <c r="AJ1222" s="32"/>
      <c r="AK1222" s="90"/>
      <c r="AL1222" s="90"/>
      <c r="AM1222" s="89"/>
      <c r="AN1222" s="89"/>
    </row>
    <row r="1223" spans="1:40" ht="15" x14ac:dyDescent="0.2">
      <c r="A1223" s="39"/>
      <c r="B1223" s="13">
        <v>1</v>
      </c>
      <c r="C1223" s="52">
        <f>$H$1212*0.01+$B$1225</f>
        <v>5250.9545024381732</v>
      </c>
      <c r="D1223" s="9"/>
      <c r="E1223" s="53" t="s">
        <v>67</v>
      </c>
      <c r="F1223" s="13"/>
      <c r="G1223" s="98">
        <v>0.01</v>
      </c>
      <c r="H1223" s="9">
        <f t="shared" si="662"/>
        <v>10</v>
      </c>
      <c r="I1223" s="32">
        <f t="shared" si="655"/>
        <v>10</v>
      </c>
      <c r="J1223" s="19">
        <v>0</v>
      </c>
      <c r="K1223" s="19">
        <v>0</v>
      </c>
      <c r="L1223" s="20">
        <f t="shared" si="663"/>
        <v>2625.4936363671272</v>
      </c>
      <c r="M1223" s="19">
        <f t="shared" si="647"/>
        <v>769177</v>
      </c>
      <c r="N1223" s="21"/>
      <c r="O1223" s="109">
        <f>1000*(IF(I14&lt;18,VLOOKUP(I14,'[1]Mortality (No Interventions)'!$B$10:$O$129,10),VLOOKUP(I14,'[1]Mortality (Interventions)'!$B$264:$AV$384,31)))</f>
        <v>0.12500360584498094</v>
      </c>
      <c r="P1223" s="93">
        <v>0</v>
      </c>
      <c r="Q1223" s="92">
        <f t="shared" si="656"/>
        <v>0.99500320908122675</v>
      </c>
      <c r="R1223" s="92">
        <f t="shared" si="657"/>
        <v>1.2437898896248083E-4</v>
      </c>
      <c r="S1223" s="92">
        <f t="shared" si="658"/>
        <v>0</v>
      </c>
      <c r="T1223" s="91">
        <f t="shared" si="648"/>
        <v>0.9948788300922643</v>
      </c>
      <c r="U1223" s="94"/>
      <c r="V1223" s="25">
        <f t="shared" si="659"/>
        <v>7653.3358335147077</v>
      </c>
      <c r="W1223" s="25">
        <f t="shared" si="649"/>
        <v>7652.3791389387761</v>
      </c>
      <c r="X1223" s="94"/>
      <c r="Y1223" s="25">
        <f t="shared" si="650"/>
        <v>0</v>
      </c>
      <c r="Z1223" s="25">
        <f t="shared" si="651"/>
        <v>0</v>
      </c>
      <c r="AA1223" s="25">
        <f t="shared" si="652"/>
        <v>-2612.0480373636124</v>
      </c>
      <c r="AB1223" s="25">
        <f t="shared" si="660"/>
        <v>-95.669457593194124</v>
      </c>
      <c r="AC1223" s="25">
        <f t="shared" si="653"/>
        <v>-2707.7174949568066</v>
      </c>
      <c r="AD1223" s="25">
        <f t="shared" si="661"/>
        <v>750.79224526779285</v>
      </c>
      <c r="AE1223" s="25">
        <f t="shared" si="654"/>
        <v>-1956.9252496890138</v>
      </c>
      <c r="AJ1223" s="32"/>
      <c r="AK1223" s="90"/>
      <c r="AL1223" s="90"/>
      <c r="AM1223" s="89"/>
      <c r="AN1223" s="89"/>
    </row>
    <row r="1224" spans="1:40" ht="15" x14ac:dyDescent="0.2">
      <c r="A1224" s="39"/>
      <c r="B1224" s="49" t="s">
        <v>65</v>
      </c>
      <c r="C1224" s="52">
        <f>$H$1212*0.005+$B$1225</f>
        <v>2625.4936363671272</v>
      </c>
      <c r="D1224" s="9"/>
      <c r="E1224" s="9"/>
      <c r="F1224" s="9"/>
      <c r="G1224" s="9"/>
      <c r="H1224" s="9">
        <f t="shared" si="662"/>
        <v>11</v>
      </c>
      <c r="I1224" s="32">
        <f t="shared" si="655"/>
        <v>11</v>
      </c>
      <c r="J1224" s="19">
        <v>0</v>
      </c>
      <c r="K1224" s="19">
        <v>0</v>
      </c>
      <c r="L1224" s="20">
        <f t="shared" si="663"/>
        <v>2625.4936363671272</v>
      </c>
      <c r="M1224" s="19">
        <f t="shared" si="647"/>
        <v>769177</v>
      </c>
      <c r="N1224" s="21"/>
      <c r="O1224" s="109">
        <f>1000*(IF(I15&lt;18,VLOOKUP(I15,'[1]Mortality (No Interventions)'!$B$10:$O$129,10),VLOOKUP(I15,'[1]Mortality (Interventions)'!$B$264:$AV$384,31)))</f>
        <v>0.13696678500635326</v>
      </c>
      <c r="P1224" s="93">
        <v>0</v>
      </c>
      <c r="Q1224" s="92">
        <f t="shared" si="656"/>
        <v>0.9948788300922643</v>
      </c>
      <c r="R1224" s="92">
        <f t="shared" si="657"/>
        <v>1.3626535482861942E-4</v>
      </c>
      <c r="S1224" s="92">
        <f t="shared" si="658"/>
        <v>0</v>
      </c>
      <c r="T1224" s="91">
        <f t="shared" si="648"/>
        <v>0.99474256473743572</v>
      </c>
      <c r="U1224" s="94"/>
      <c r="V1224" s="25">
        <f t="shared" si="659"/>
        <v>7652.3791389387761</v>
      </c>
      <c r="W1224" s="25">
        <f t="shared" si="649"/>
        <v>7651.3310171704661</v>
      </c>
      <c r="X1224" s="94"/>
      <c r="Y1224" s="25">
        <f t="shared" si="650"/>
        <v>0</v>
      </c>
      <c r="Z1224" s="25">
        <f t="shared" si="651"/>
        <v>0</v>
      </c>
      <c r="AA1224" s="25">
        <f t="shared" si="652"/>
        <v>-2611.6902735416525</v>
      </c>
      <c r="AB1224" s="25">
        <f t="shared" si="660"/>
        <v>-104.81217683101301</v>
      </c>
      <c r="AC1224" s="25">
        <f t="shared" si="653"/>
        <v>-2716.5024503726654</v>
      </c>
      <c r="AD1224" s="25">
        <f t="shared" si="661"/>
        <v>750.69839352989402</v>
      </c>
      <c r="AE1224" s="25">
        <f t="shared" si="654"/>
        <v>-1965.8040568427714</v>
      </c>
      <c r="AJ1224" s="32"/>
      <c r="AK1224" s="90"/>
      <c r="AL1224" s="90"/>
      <c r="AM1224" s="89"/>
      <c r="AN1224" s="89"/>
    </row>
    <row r="1225" spans="1:40" ht="15" x14ac:dyDescent="0.2">
      <c r="A1225" s="112" t="s">
        <v>430</v>
      </c>
      <c r="B1225" s="111">
        <f>B24+B25</f>
        <v>3.2770296081066602E-2</v>
      </c>
      <c r="C1225" s="110"/>
      <c r="D1225" s="9"/>
      <c r="E1225" s="9"/>
      <c r="F1225" s="9"/>
      <c r="G1225" s="56"/>
      <c r="H1225" s="9">
        <f t="shared" si="662"/>
        <v>12</v>
      </c>
      <c r="I1225" s="32">
        <f t="shared" si="655"/>
        <v>12</v>
      </c>
      <c r="J1225" s="19">
        <v>0</v>
      </c>
      <c r="K1225" s="19">
        <v>0</v>
      </c>
      <c r="L1225" s="20">
        <f t="shared" si="663"/>
        <v>2625.4936363671272</v>
      </c>
      <c r="M1225" s="19">
        <f t="shared" si="647"/>
        <v>769177</v>
      </c>
      <c r="N1225" s="21"/>
      <c r="O1225" s="109">
        <f>1000*(IF(I16&lt;18,VLOOKUP(I16,'[1]Mortality (No Interventions)'!$B$10:$O$129,10),VLOOKUP(I16,'[1]Mortality (Interventions)'!$B$264:$AV$384,31)))</f>
        <v>0.14521640584498094</v>
      </c>
      <c r="P1225" s="93">
        <v>0</v>
      </c>
      <c r="Q1225" s="92">
        <f t="shared" si="656"/>
        <v>0.99474256473743572</v>
      </c>
      <c r="R1225" s="92">
        <f t="shared" si="657"/>
        <v>1.4445293999218871E-4</v>
      </c>
      <c r="S1225" s="92">
        <f t="shared" si="658"/>
        <v>0</v>
      </c>
      <c r="T1225" s="91">
        <f t="shared" si="648"/>
        <v>0.99459811179744351</v>
      </c>
      <c r="U1225" s="94"/>
      <c r="V1225" s="25">
        <f t="shared" si="659"/>
        <v>7651.3310171704661</v>
      </c>
      <c r="W1225" s="25">
        <f t="shared" si="649"/>
        <v>7650.2199183802222</v>
      </c>
      <c r="X1225" s="94"/>
      <c r="Y1225" s="25">
        <f t="shared" si="650"/>
        <v>0</v>
      </c>
      <c r="Z1225" s="25">
        <f t="shared" si="651"/>
        <v>0</v>
      </c>
      <c r="AA1225" s="25">
        <f t="shared" si="652"/>
        <v>-2611.3110132669485</v>
      </c>
      <c r="AB1225" s="25">
        <f t="shared" si="660"/>
        <v>-111.10987902437174</v>
      </c>
      <c r="AC1225" s="25">
        <f t="shared" si="653"/>
        <v>-2722.4208922913203</v>
      </c>
      <c r="AD1225" s="25">
        <f t="shared" si="661"/>
        <v>750.59557278442276</v>
      </c>
      <c r="AE1225" s="25">
        <f t="shared" si="654"/>
        <v>-1971.8253195068976</v>
      </c>
      <c r="AJ1225" s="32"/>
      <c r="AK1225" s="90"/>
      <c r="AL1225" s="90"/>
      <c r="AM1225" s="89"/>
      <c r="AN1225" s="89"/>
    </row>
    <row r="1226" spans="1:40" ht="15" x14ac:dyDescent="0.2">
      <c r="D1226" s="9"/>
      <c r="E1226" s="9"/>
      <c r="F1226" s="9"/>
      <c r="G1226" s="56"/>
      <c r="H1226" s="9">
        <f t="shared" si="662"/>
        <v>13</v>
      </c>
      <c r="I1226" s="32">
        <f t="shared" si="655"/>
        <v>13</v>
      </c>
      <c r="J1226" s="19">
        <v>0</v>
      </c>
      <c r="K1226" s="19">
        <v>0</v>
      </c>
      <c r="L1226" s="20">
        <f t="shared" si="663"/>
        <v>2625.4936363671272</v>
      </c>
      <c r="M1226" s="19">
        <f t="shared" si="647"/>
        <v>769177</v>
      </c>
      <c r="N1226" s="21"/>
      <c r="O1226" s="109">
        <f>1000*(IF(I17&lt;18,VLOOKUP(I17,'[1]Mortality (No Interventions)'!$B$10:$O$129,10),VLOOKUP(I17,'[1]Mortality (Interventions)'!$B$264:$AV$384,31)))</f>
        <v>0.16118866836086404</v>
      </c>
      <c r="P1226" s="93">
        <v>0</v>
      </c>
      <c r="Q1226" s="92">
        <f t="shared" si="656"/>
        <v>0.99459811179744351</v>
      </c>
      <c r="R1226" s="92">
        <f t="shared" si="657"/>
        <v>1.6031794519485971E-4</v>
      </c>
      <c r="S1226" s="92">
        <f t="shared" si="658"/>
        <v>0</v>
      </c>
      <c r="T1226" s="91">
        <f t="shared" si="648"/>
        <v>0.99443779385224862</v>
      </c>
      <c r="U1226" s="94"/>
      <c r="V1226" s="25">
        <f t="shared" si="659"/>
        <v>7650.2199183802222</v>
      </c>
      <c r="W1226" s="25">
        <f t="shared" si="649"/>
        <v>7648.9867896189107</v>
      </c>
      <c r="X1226" s="94"/>
      <c r="Y1226" s="25">
        <f t="shared" si="650"/>
        <v>0</v>
      </c>
      <c r="Z1226" s="25">
        <f t="shared" si="651"/>
        <v>0</v>
      </c>
      <c r="AA1226" s="25">
        <f t="shared" si="652"/>
        <v>-2610.8900995220438</v>
      </c>
      <c r="AB1226" s="25">
        <f t="shared" si="660"/>
        <v>-123.31287613114661</v>
      </c>
      <c r="AC1226" s="25">
        <f t="shared" si="653"/>
        <v>-2734.2029756531906</v>
      </c>
      <c r="AD1226" s="25">
        <f t="shared" si="661"/>
        <v>750.4865739930998</v>
      </c>
      <c r="AE1226" s="25">
        <f t="shared" si="654"/>
        <v>-1983.7164016600909</v>
      </c>
      <c r="AJ1226" s="32"/>
      <c r="AK1226" s="90"/>
      <c r="AL1226" s="90"/>
      <c r="AM1226" s="89"/>
      <c r="AN1226" s="89"/>
    </row>
    <row r="1227" spans="1:40" ht="15" x14ac:dyDescent="0.2">
      <c r="D1227" s="9"/>
      <c r="E1227" s="9"/>
      <c r="F1227" s="9"/>
      <c r="G1227" s="9"/>
      <c r="H1227" s="9">
        <f t="shared" si="662"/>
        <v>14</v>
      </c>
      <c r="I1227" s="32">
        <f t="shared" si="655"/>
        <v>14</v>
      </c>
      <c r="J1227" s="19">
        <v>0</v>
      </c>
      <c r="K1227" s="19">
        <v>0</v>
      </c>
      <c r="L1227" s="20">
        <f t="shared" si="663"/>
        <v>2625.4936363671272</v>
      </c>
      <c r="M1227" s="19">
        <f t="shared" si="647"/>
        <v>769177</v>
      </c>
      <c r="N1227" s="21"/>
      <c r="O1227" s="109">
        <f>1000*(IF(I18&lt;18,VLOOKUP(I18,'[1]Mortality (No Interventions)'!$B$10:$O$129,10),VLOOKUP(I18,'[1]Mortality (Interventions)'!$B$264:$AV$384,31)))</f>
        <v>0.18100057255400254</v>
      </c>
      <c r="P1227" s="93">
        <v>0</v>
      </c>
      <c r="Q1227" s="92">
        <f t="shared" si="656"/>
        <v>0.99443779385224862</v>
      </c>
      <c r="R1227" s="92">
        <f t="shared" si="657"/>
        <v>1.7999381005659614E-4</v>
      </c>
      <c r="S1227" s="92">
        <f t="shared" si="658"/>
        <v>0</v>
      </c>
      <c r="T1227" s="91">
        <f t="shared" si="648"/>
        <v>0.994257800042192</v>
      </c>
      <c r="U1227" s="94"/>
      <c r="V1227" s="25">
        <f t="shared" si="659"/>
        <v>7648.9867896189107</v>
      </c>
      <c r="W1227" s="25">
        <f t="shared" si="649"/>
        <v>7647.602318630532</v>
      </c>
      <c r="X1227" s="94"/>
      <c r="Y1227" s="25">
        <f t="shared" si="650"/>
        <v>0</v>
      </c>
      <c r="Z1227" s="25">
        <f t="shared" si="651"/>
        <v>0</v>
      </c>
      <c r="AA1227" s="25">
        <f t="shared" si="652"/>
        <v>-2610.4175269191546</v>
      </c>
      <c r="AB1227" s="25">
        <f t="shared" si="660"/>
        <v>-138.44709883790244</v>
      </c>
      <c r="AC1227" s="25">
        <f t="shared" si="653"/>
        <v>-2748.8646257570572</v>
      </c>
      <c r="AD1227" s="25">
        <f t="shared" si="661"/>
        <v>750.36560406161516</v>
      </c>
      <c r="AE1227" s="25">
        <f t="shared" si="654"/>
        <v>-1998.499021695442</v>
      </c>
      <c r="AJ1227" s="32"/>
      <c r="AK1227" s="90"/>
      <c r="AL1227" s="90"/>
      <c r="AM1227" s="89"/>
      <c r="AN1227" s="89"/>
    </row>
    <row r="1228" spans="1:40" ht="15" x14ac:dyDescent="0.2">
      <c r="D1228" s="9"/>
      <c r="E1228" s="9"/>
      <c r="F1228" s="9"/>
      <c r="G1228" s="56"/>
      <c r="H1228" s="9">
        <f t="shared" si="662"/>
        <v>15</v>
      </c>
      <c r="I1228" s="32">
        <f t="shared" si="655"/>
        <v>15</v>
      </c>
      <c r="J1228" s="19">
        <v>0</v>
      </c>
      <c r="K1228" s="19">
        <v>0</v>
      </c>
      <c r="L1228" s="20">
        <f t="shared" si="663"/>
        <v>2625.4936363671272</v>
      </c>
      <c r="M1228" s="19">
        <f t="shared" si="647"/>
        <v>769177</v>
      </c>
      <c r="N1228" s="21"/>
      <c r="O1228" s="109">
        <f>1000*(IF(I19&lt;18,VLOOKUP(I19,'[1]Mortality (No Interventions)'!$B$10:$O$129,10),VLOOKUP(I19,'[1]Mortality (Interventions)'!$B$264:$AV$384,31)))</f>
        <v>0.21694796289707752</v>
      </c>
      <c r="P1228" s="93">
        <v>0</v>
      </c>
      <c r="Q1228" s="92">
        <f t="shared" si="656"/>
        <v>0.994257800042192</v>
      </c>
      <c r="R1228" s="92">
        <f t="shared" si="657"/>
        <v>2.1570220431368339E-4</v>
      </c>
      <c r="S1228" s="92">
        <f t="shared" si="658"/>
        <v>0</v>
      </c>
      <c r="T1228" s="91">
        <f t="shared" si="648"/>
        <v>0.99404209783787834</v>
      </c>
      <c r="U1228" s="94"/>
      <c r="V1228" s="25">
        <f t="shared" si="659"/>
        <v>7647.602318630532</v>
      </c>
      <c r="W1228" s="25">
        <f t="shared" si="649"/>
        <v>7645.9431868864576</v>
      </c>
      <c r="X1228" s="94"/>
      <c r="Y1228" s="25">
        <f t="shared" si="650"/>
        <v>0</v>
      </c>
      <c r="Z1228" s="25">
        <f t="shared" si="651"/>
        <v>0</v>
      </c>
      <c r="AA1228" s="25">
        <f t="shared" si="652"/>
        <v>-2609.8512021543788</v>
      </c>
      <c r="AB1228" s="25">
        <f t="shared" si="660"/>
        <v>-165.91317440738604</v>
      </c>
      <c r="AC1228" s="25">
        <f t="shared" si="653"/>
        <v>-2775.7643765617649</v>
      </c>
      <c r="AD1228" s="25">
        <f t="shared" si="661"/>
        <v>750.22978745765522</v>
      </c>
      <c r="AE1228" s="25">
        <f t="shared" si="654"/>
        <v>-2025.5345891041097</v>
      </c>
      <c r="AJ1228" s="32"/>
      <c r="AK1228" s="90"/>
      <c r="AL1228" s="90"/>
      <c r="AM1228" s="89"/>
      <c r="AN1228" s="89"/>
    </row>
    <row r="1229" spans="1:40" ht="15" x14ac:dyDescent="0.2">
      <c r="D1229" s="9"/>
      <c r="E1229" s="9"/>
      <c r="F1229" s="9"/>
      <c r="G1229" s="9"/>
      <c r="H1229" s="9">
        <f t="shared" si="662"/>
        <v>16</v>
      </c>
      <c r="I1229" s="32">
        <f t="shared" si="655"/>
        <v>16</v>
      </c>
      <c r="J1229" s="19">
        <v>0</v>
      </c>
      <c r="K1229" s="19">
        <v>0</v>
      </c>
      <c r="L1229" s="20">
        <f t="shared" si="663"/>
        <v>2625.4936363671272</v>
      </c>
      <c r="M1229" s="19">
        <f t="shared" si="647"/>
        <v>769177</v>
      </c>
      <c r="N1229" s="21"/>
      <c r="O1229" s="109">
        <f>1000*(IF(I20&lt;18,VLOOKUP(I20,'[1]Mortality (No Interventions)'!$B$10:$O$129,10),VLOOKUP(I20,'[1]Mortality (Interventions)'!$B$264:$AV$384,31)))</f>
        <v>0.26258807827191871</v>
      </c>
      <c r="P1229" s="93">
        <v>0</v>
      </c>
      <c r="Q1229" s="92">
        <f t="shared" si="656"/>
        <v>0.99404209783787834</v>
      </c>
      <c r="R1229" s="92">
        <f t="shared" si="657"/>
        <v>2.6102360419263509E-4</v>
      </c>
      <c r="S1229" s="92">
        <f t="shared" si="658"/>
        <v>0</v>
      </c>
      <c r="T1229" s="91">
        <f t="shared" si="648"/>
        <v>0.99378107423368567</v>
      </c>
      <c r="U1229" s="94"/>
      <c r="V1229" s="25">
        <f t="shared" si="659"/>
        <v>7645.9431868864576</v>
      </c>
      <c r="W1229" s="25">
        <f t="shared" si="649"/>
        <v>7643.9354533584365</v>
      </c>
      <c r="X1229" s="94"/>
      <c r="Y1229" s="25">
        <f t="shared" si="650"/>
        <v>0</v>
      </c>
      <c r="Z1229" s="25">
        <f t="shared" si="651"/>
        <v>0</v>
      </c>
      <c r="AA1229" s="25">
        <f t="shared" si="652"/>
        <v>-2609.1658863426296</v>
      </c>
      <c r="AB1229" s="25">
        <f t="shared" si="660"/>
        <v>-200.77335280207848</v>
      </c>
      <c r="AC1229" s="25">
        <f t="shared" si="653"/>
        <v>-2809.9392391447082</v>
      </c>
      <c r="AD1229" s="25">
        <f t="shared" si="661"/>
        <v>750.06702663356157</v>
      </c>
      <c r="AE1229" s="25">
        <f t="shared" si="654"/>
        <v>-2059.8722125111467</v>
      </c>
      <c r="AJ1229" s="32"/>
      <c r="AK1229" s="90"/>
      <c r="AL1229" s="90"/>
      <c r="AM1229" s="89"/>
      <c r="AN1229" s="89"/>
    </row>
    <row r="1230" spans="1:40" ht="15" x14ac:dyDescent="0.2">
      <c r="B1230" s="97"/>
      <c r="C1230" s="96"/>
      <c r="D1230" s="9"/>
      <c r="E1230" s="9"/>
      <c r="F1230" s="9"/>
      <c r="G1230" s="56"/>
      <c r="H1230" s="9">
        <f t="shared" si="662"/>
        <v>17</v>
      </c>
      <c r="I1230" s="32">
        <f t="shared" si="655"/>
        <v>17</v>
      </c>
      <c r="J1230" s="19">
        <v>0</v>
      </c>
      <c r="K1230" s="19">
        <v>0</v>
      </c>
      <c r="L1230" s="20">
        <f t="shared" si="663"/>
        <v>2625.4936363671272</v>
      </c>
      <c r="M1230" s="19">
        <f t="shared" si="647"/>
        <v>769177</v>
      </c>
      <c r="N1230" s="21"/>
      <c r="O1230" s="109">
        <f>1000*(IF(I21&lt;18,VLOOKUP(I21,'[1]Mortality (No Interventions)'!$B$10:$O$129,10),VLOOKUP(I21,'[1]Mortality (Interventions)'!$B$264:$AV$384,31)))</f>
        <v>0.31455799364675985</v>
      </c>
      <c r="P1230" s="93">
        <v>0</v>
      </c>
      <c r="Q1230" s="92">
        <f t="shared" si="656"/>
        <v>0.99378107423368567</v>
      </c>
      <c r="R1230" s="92">
        <f t="shared" si="657"/>
        <v>3.1260178083506991E-4</v>
      </c>
      <c r="S1230" s="92">
        <f t="shared" si="658"/>
        <v>0</v>
      </c>
      <c r="T1230" s="91">
        <f t="shared" si="648"/>
        <v>0.99346847245285064</v>
      </c>
      <c r="U1230" s="94"/>
      <c r="V1230" s="25">
        <f t="shared" si="659"/>
        <v>7643.9354533584365</v>
      </c>
      <c r="W1230" s="25">
        <f t="shared" si="649"/>
        <v>7641.5309923586638</v>
      </c>
      <c r="X1230" s="94"/>
      <c r="Y1230" s="25">
        <f t="shared" si="650"/>
        <v>0</v>
      </c>
      <c r="Z1230" s="25">
        <f t="shared" si="651"/>
        <v>0</v>
      </c>
      <c r="AA1230" s="25">
        <f t="shared" si="652"/>
        <v>-2608.3451523563299</v>
      </c>
      <c r="AB1230" s="25">
        <f t="shared" si="660"/>
        <v>-240.44609997737658</v>
      </c>
      <c r="AC1230" s="25">
        <f t="shared" si="653"/>
        <v>-2848.7912523337063</v>
      </c>
      <c r="AD1230" s="25">
        <f t="shared" si="661"/>
        <v>749.8700679744627</v>
      </c>
      <c r="AE1230" s="25">
        <f t="shared" si="654"/>
        <v>-2098.9211843592439</v>
      </c>
      <c r="AJ1230" s="32"/>
      <c r="AK1230" s="90"/>
      <c r="AL1230" s="90"/>
      <c r="AM1230" s="89"/>
      <c r="AN1230" s="89"/>
    </row>
    <row r="1231" spans="1:40" ht="15" x14ac:dyDescent="0.2">
      <c r="B1231" s="9"/>
      <c r="C1231" s="9"/>
      <c r="D1231" s="9"/>
      <c r="F1231" s="9"/>
      <c r="G1231" s="9"/>
      <c r="H1231" s="9">
        <f t="shared" si="662"/>
        <v>18</v>
      </c>
      <c r="I1231" s="32">
        <f t="shared" si="655"/>
        <v>18</v>
      </c>
      <c r="J1231" s="19">
        <v>0</v>
      </c>
      <c r="K1231" s="19">
        <v>0</v>
      </c>
      <c r="L1231" s="20">
        <f t="shared" si="663"/>
        <v>2625.4936363671272</v>
      </c>
      <c r="M1231" s="19">
        <f t="shared" si="647"/>
        <v>769177</v>
      </c>
      <c r="N1231" s="21"/>
      <c r="O1231" s="109">
        <f>1000*(IF(I22&lt;18,VLOOKUP(I22,'[1]Mortality (No Interventions)'!$B$10:$O$129,10),VLOOKUP(I22,'[1]Mortality (Interventions)'!$B$264:$AV$384,31)))</f>
        <v>0.31320310662960615</v>
      </c>
      <c r="P1231" s="93">
        <v>0</v>
      </c>
      <c r="Q1231" s="92">
        <f t="shared" si="656"/>
        <v>0.99346847245285064</v>
      </c>
      <c r="R1231" s="92">
        <f t="shared" si="657"/>
        <v>3.1115741191080207E-4</v>
      </c>
      <c r="S1231" s="92">
        <f t="shared" si="658"/>
        <v>0</v>
      </c>
      <c r="T1231" s="91">
        <f t="shared" si="648"/>
        <v>0.99315731504093985</v>
      </c>
      <c r="U1231" s="94"/>
      <c r="V1231" s="25">
        <f t="shared" si="659"/>
        <v>7641.5309923586638</v>
      </c>
      <c r="W1231" s="25">
        <f t="shared" si="649"/>
        <v>7639.1376411124502</v>
      </c>
      <c r="X1231" s="94"/>
      <c r="Y1231" s="25">
        <f t="shared" si="650"/>
        <v>0</v>
      </c>
      <c r="Z1231" s="25">
        <f t="shared" si="651"/>
        <v>0</v>
      </c>
      <c r="AA1231" s="25">
        <f t="shared" si="652"/>
        <v>-2607.5282105514498</v>
      </c>
      <c r="AB1231" s="25">
        <f t="shared" si="660"/>
        <v>-239.335124621315</v>
      </c>
      <c r="AC1231" s="25">
        <f t="shared" si="653"/>
        <v>-2846.8633351727649</v>
      </c>
      <c r="AD1231" s="25">
        <f t="shared" si="661"/>
        <v>749.63419035038498</v>
      </c>
      <c r="AE1231" s="25">
        <f t="shared" si="654"/>
        <v>-2097.22914482238</v>
      </c>
      <c r="AJ1231" s="32"/>
      <c r="AK1231" s="90"/>
      <c r="AL1231" s="90"/>
      <c r="AM1231" s="89"/>
      <c r="AN1231" s="89"/>
    </row>
    <row r="1232" spans="1:40" ht="15" x14ac:dyDescent="0.2">
      <c r="B1232" s="9"/>
      <c r="C1232" s="9"/>
      <c r="D1232" s="9"/>
      <c r="F1232" s="9"/>
      <c r="G1232" s="9"/>
      <c r="H1232" s="9">
        <f t="shared" si="662"/>
        <v>19</v>
      </c>
      <c r="I1232" s="32">
        <f t="shared" si="655"/>
        <v>19</v>
      </c>
      <c r="J1232" s="19">
        <v>0</v>
      </c>
      <c r="K1232" s="19">
        <v>0</v>
      </c>
      <c r="L1232" s="20">
        <f t="shared" si="663"/>
        <v>2625.4936363671272</v>
      </c>
      <c r="M1232" s="19">
        <f t="shared" si="647"/>
        <v>769177</v>
      </c>
      <c r="N1232" s="21"/>
      <c r="O1232" s="109">
        <f>1000*(IF(I23&lt;18,VLOOKUP(I23,'[1]Mortality (No Interventions)'!$B$10:$O$129,10),VLOOKUP(I23,'[1]Mortality (Interventions)'!$B$264:$AV$384,31)))</f>
        <v>0.38086555464664068</v>
      </c>
      <c r="P1232" s="93">
        <v>0</v>
      </c>
      <c r="Q1232" s="92">
        <f t="shared" si="656"/>
        <v>0.99315731504093985</v>
      </c>
      <c r="R1232" s="92">
        <f t="shared" si="657"/>
        <v>3.7825941164443597E-4</v>
      </c>
      <c r="S1232" s="92">
        <f t="shared" si="658"/>
        <v>0</v>
      </c>
      <c r="T1232" s="91">
        <f t="shared" si="648"/>
        <v>0.99277905562929536</v>
      </c>
      <c r="U1232" s="94"/>
      <c r="V1232" s="25">
        <f t="shared" si="659"/>
        <v>7639.1376411124502</v>
      </c>
      <c r="W1232" s="25">
        <f t="shared" si="649"/>
        <v>7636.2281567177452</v>
      </c>
      <c r="X1232" s="94"/>
      <c r="Y1232" s="25">
        <f t="shared" si="650"/>
        <v>0</v>
      </c>
      <c r="Z1232" s="25">
        <f t="shared" si="651"/>
        <v>0</v>
      </c>
      <c r="AA1232" s="25">
        <f t="shared" si="652"/>
        <v>-2606.535092873281</v>
      </c>
      <c r="AB1232" s="25">
        <f t="shared" si="660"/>
        <v>-290.94843947043233</v>
      </c>
      <c r="AC1232" s="25">
        <f t="shared" si="653"/>
        <v>-2897.4835323437133</v>
      </c>
      <c r="AD1232" s="25">
        <f t="shared" si="661"/>
        <v>749.39940259313141</v>
      </c>
      <c r="AE1232" s="25">
        <f t="shared" si="654"/>
        <v>-2148.0841297505817</v>
      </c>
      <c r="AJ1232" s="32"/>
      <c r="AK1232" s="90"/>
      <c r="AL1232" s="90"/>
      <c r="AM1232" s="89"/>
      <c r="AN1232" s="89"/>
    </row>
    <row r="1233" spans="2:40" ht="15" x14ac:dyDescent="0.2">
      <c r="B1233" s="9"/>
      <c r="C1233" s="9"/>
      <c r="D1233" s="9"/>
      <c r="F1233" s="9"/>
      <c r="G1233" s="9"/>
      <c r="H1233" s="9">
        <f t="shared" si="662"/>
        <v>20</v>
      </c>
      <c r="I1233" s="32">
        <f t="shared" si="655"/>
        <v>20</v>
      </c>
      <c r="J1233" s="19">
        <v>0</v>
      </c>
      <c r="K1233" s="19">
        <v>0</v>
      </c>
      <c r="L1233" s="20">
        <f t="shared" si="663"/>
        <v>2625.4936363671272</v>
      </c>
      <c r="M1233" s="19">
        <f t="shared" si="647"/>
        <v>769177</v>
      </c>
      <c r="N1233" s="21"/>
      <c r="O1233" s="109">
        <f>1000*(IF(I24&lt;18,VLOOKUP(I24,'[1]Mortality (No Interventions)'!$B$10:$O$129,10),VLOOKUP(I24,'[1]Mortality (Interventions)'!$B$264:$AV$384,31)))</f>
        <v>0.44379672189018859</v>
      </c>
      <c r="P1233" s="93">
        <v>0</v>
      </c>
      <c r="Q1233" s="92">
        <f t="shared" si="656"/>
        <v>0.99277905562929536</v>
      </c>
      <c r="R1233" s="92">
        <f t="shared" si="657"/>
        <v>4.4059209044951849E-4</v>
      </c>
      <c r="S1233" s="92">
        <f t="shared" si="658"/>
        <v>0</v>
      </c>
      <c r="T1233" s="91">
        <f t="shared" si="648"/>
        <v>0.99233846353884581</v>
      </c>
      <c r="U1233" s="94"/>
      <c r="V1233" s="25">
        <f t="shared" si="659"/>
        <v>7636.2281567177452</v>
      </c>
      <c r="W1233" s="25">
        <f t="shared" si="649"/>
        <v>7632.8392236941881</v>
      </c>
      <c r="X1233" s="94"/>
      <c r="Y1233" s="25">
        <f t="shared" si="650"/>
        <v>0</v>
      </c>
      <c r="Z1233" s="25">
        <f t="shared" si="651"/>
        <v>0</v>
      </c>
      <c r="AA1233" s="25">
        <f t="shared" si="652"/>
        <v>-2605.3783211435721</v>
      </c>
      <c r="AB1233" s="25">
        <f t="shared" si="660"/>
        <v>-338.89330235568929</v>
      </c>
      <c r="AC1233" s="25">
        <f t="shared" si="653"/>
        <v>-2944.2716234992613</v>
      </c>
      <c r="AD1233" s="25">
        <f t="shared" si="661"/>
        <v>749.11398217401086</v>
      </c>
      <c r="AE1233" s="25">
        <f t="shared" si="654"/>
        <v>-2195.1576413252506</v>
      </c>
      <c r="AJ1233" s="32"/>
      <c r="AK1233" s="90"/>
      <c r="AL1233" s="90"/>
      <c r="AM1233" s="89"/>
      <c r="AN1233" s="89"/>
    </row>
    <row r="1234" spans="2:40" ht="15" x14ac:dyDescent="0.2">
      <c r="B1234" s="9"/>
      <c r="C1234" s="58"/>
      <c r="D1234" s="56"/>
      <c r="F1234" s="9"/>
      <c r="G1234" s="58"/>
      <c r="H1234" s="9">
        <f t="shared" si="662"/>
        <v>21</v>
      </c>
      <c r="I1234" s="32">
        <f t="shared" si="655"/>
        <v>21</v>
      </c>
      <c r="J1234" s="19">
        <v>0</v>
      </c>
      <c r="K1234" s="19">
        <v>0</v>
      </c>
      <c r="L1234" s="20">
        <f t="shared" si="663"/>
        <v>2625.4936363671272</v>
      </c>
      <c r="M1234" s="19">
        <f t="shared" si="647"/>
        <v>769177</v>
      </c>
      <c r="N1234" s="21"/>
      <c r="O1234" s="109">
        <f>1000*(IF(I25&lt;18,VLOOKUP(I25,'[1]Mortality (No Interventions)'!$B$10:$O$129,10),VLOOKUP(I25,'[1]Mortality (Interventions)'!$B$264:$AV$384,31)))</f>
        <v>0.51206204287827861</v>
      </c>
      <c r="P1234" s="93">
        <v>0</v>
      </c>
      <c r="Q1234" s="92">
        <f t="shared" si="656"/>
        <v>0.99233846353884581</v>
      </c>
      <c r="R1234" s="92">
        <f t="shared" si="657"/>
        <v>5.0813886086639357E-4</v>
      </c>
      <c r="S1234" s="92">
        <f t="shared" si="658"/>
        <v>0</v>
      </c>
      <c r="T1234" s="91">
        <f t="shared" si="648"/>
        <v>0.99183032467797938</v>
      </c>
      <c r="U1234" s="94"/>
      <c r="V1234" s="25">
        <f t="shared" si="659"/>
        <v>7632.8392236941881</v>
      </c>
      <c r="W1234" s="25">
        <f t="shared" si="649"/>
        <v>7628.930736448342</v>
      </c>
      <c r="X1234" s="94"/>
      <c r="Y1234" s="25">
        <f t="shared" si="650"/>
        <v>0</v>
      </c>
      <c r="Z1234" s="25">
        <f t="shared" si="651"/>
        <v>0</v>
      </c>
      <c r="AA1234" s="25">
        <f t="shared" si="652"/>
        <v>-2604.0442057979767</v>
      </c>
      <c r="AB1234" s="25">
        <f t="shared" si="660"/>
        <v>-390.84872458463002</v>
      </c>
      <c r="AC1234" s="25">
        <f t="shared" si="653"/>
        <v>-2994.8929303826067</v>
      </c>
      <c r="AD1234" s="25">
        <f t="shared" si="661"/>
        <v>748.78152784439987</v>
      </c>
      <c r="AE1234" s="25">
        <f t="shared" si="654"/>
        <v>-2246.1114025382067</v>
      </c>
      <c r="AG1234" s="95"/>
      <c r="AJ1234" s="32"/>
      <c r="AK1234" s="90"/>
      <c r="AL1234" s="90"/>
      <c r="AM1234" s="89"/>
      <c r="AN1234" s="89"/>
    </row>
    <row r="1235" spans="2:40" ht="15" x14ac:dyDescent="0.2">
      <c r="B1235" s="32"/>
      <c r="C1235" s="58"/>
      <c r="D1235" s="56"/>
      <c r="E1235" s="56"/>
      <c r="F1235" s="32"/>
      <c r="G1235" s="58"/>
      <c r="H1235" s="9">
        <f t="shared" si="662"/>
        <v>22</v>
      </c>
      <c r="I1235" s="32">
        <f t="shared" si="655"/>
        <v>22</v>
      </c>
      <c r="J1235" s="19">
        <v>0</v>
      </c>
      <c r="K1235" s="19">
        <v>0</v>
      </c>
      <c r="L1235" s="20">
        <f t="shared" si="663"/>
        <v>2625.4936363671272</v>
      </c>
      <c r="M1235" s="19">
        <f t="shared" si="647"/>
        <v>769177</v>
      </c>
      <c r="N1235" s="21"/>
      <c r="O1235" s="109">
        <f>1000*(IF(I26&lt;18,VLOOKUP(I26,'[1]Mortality (No Interventions)'!$B$10:$O$129,10),VLOOKUP(I26,'[1]Mortality (Interventions)'!$B$264:$AV$384,31)))</f>
        <v>0.57255175081334631</v>
      </c>
      <c r="P1235" s="93">
        <v>0</v>
      </c>
      <c r="Q1235" s="92">
        <f t="shared" si="656"/>
        <v>0.99183032467797938</v>
      </c>
      <c r="R1235" s="92">
        <f t="shared" si="657"/>
        <v>5.6787418890414678E-4</v>
      </c>
      <c r="S1235" s="92">
        <f t="shared" si="658"/>
        <v>0</v>
      </c>
      <c r="T1235" s="91">
        <f t="shared" si="648"/>
        <v>0.99126245048907524</v>
      </c>
      <c r="U1235" s="94"/>
      <c r="V1235" s="25">
        <f t="shared" si="659"/>
        <v>7628.930736448342</v>
      </c>
      <c r="W1235" s="25">
        <f t="shared" si="649"/>
        <v>7624.5627787983549</v>
      </c>
      <c r="X1235" s="94"/>
      <c r="Y1235" s="25">
        <f t="shared" si="650"/>
        <v>0</v>
      </c>
      <c r="Z1235" s="25">
        <f t="shared" si="651"/>
        <v>0</v>
      </c>
      <c r="AA1235" s="25">
        <f t="shared" si="652"/>
        <v>-2602.5532557287515</v>
      </c>
      <c r="AB1235" s="25">
        <f t="shared" si="660"/>
        <v>-436.79576499872491</v>
      </c>
      <c r="AC1235" s="25">
        <f t="shared" si="653"/>
        <v>-3039.3490207274763</v>
      </c>
      <c r="AD1235" s="25">
        <f t="shared" si="661"/>
        <v>748.39810524558243</v>
      </c>
      <c r="AE1235" s="25">
        <f t="shared" si="654"/>
        <v>-2290.9509154818938</v>
      </c>
      <c r="AG1235" s="95"/>
      <c r="AJ1235" s="32"/>
      <c r="AK1235" s="90"/>
      <c r="AL1235" s="90"/>
      <c r="AM1235" s="89"/>
      <c r="AN1235" s="89"/>
    </row>
    <row r="1236" spans="2:40" ht="15" x14ac:dyDescent="0.2">
      <c r="B1236" s="32"/>
      <c r="C1236" s="58"/>
      <c r="D1236" s="56"/>
      <c r="E1236" s="56"/>
      <c r="F1236" s="32"/>
      <c r="G1236" s="58"/>
      <c r="H1236" s="9">
        <f t="shared" si="662"/>
        <v>23</v>
      </c>
      <c r="I1236" s="32">
        <f t="shared" si="655"/>
        <v>23</v>
      </c>
      <c r="J1236" s="19">
        <v>0</v>
      </c>
      <c r="K1236" s="19">
        <v>0</v>
      </c>
      <c r="L1236" s="20">
        <f t="shared" si="663"/>
        <v>2625.4936363671272</v>
      </c>
      <c r="M1236" s="19">
        <f t="shared" si="647"/>
        <v>769177</v>
      </c>
      <c r="N1236" s="21"/>
      <c r="O1236" s="109">
        <f>1000*(IF(I27&lt;18,VLOOKUP(I27,'[1]Mortality (No Interventions)'!$B$10:$O$129,10),VLOOKUP(I27,'[1]Mortality (Interventions)'!$B$264:$AV$384,31)))</f>
        <v>0.63028071672412334</v>
      </c>
      <c r="P1236" s="93">
        <v>0</v>
      </c>
      <c r="Q1236" s="92">
        <f t="shared" si="656"/>
        <v>0.99126245048907524</v>
      </c>
      <c r="R1236" s="92">
        <f t="shared" si="657"/>
        <v>6.2477360775596515E-4</v>
      </c>
      <c r="S1236" s="92">
        <f t="shared" si="658"/>
        <v>0</v>
      </c>
      <c r="T1236" s="91">
        <f t="shared" si="648"/>
        <v>0.99063767688131932</v>
      </c>
      <c r="U1236" s="94"/>
      <c r="V1236" s="25">
        <f t="shared" si="659"/>
        <v>7624.5627787983549</v>
      </c>
      <c r="W1236" s="25">
        <f t="shared" si="649"/>
        <v>7619.7571639054258</v>
      </c>
      <c r="X1236" s="94"/>
      <c r="Y1236" s="25">
        <f t="shared" si="650"/>
        <v>0</v>
      </c>
      <c r="Z1236" s="25">
        <f t="shared" si="651"/>
        <v>0</v>
      </c>
      <c r="AA1236" s="25">
        <f t="shared" si="652"/>
        <v>-2600.9129165974182</v>
      </c>
      <c r="AB1236" s="25">
        <f t="shared" si="660"/>
        <v>-480.56148929290998</v>
      </c>
      <c r="AC1236" s="25">
        <f t="shared" si="653"/>
        <v>-3081.4744058903279</v>
      </c>
      <c r="AD1236" s="25">
        <f t="shared" si="661"/>
        <v>747.9696086001187</v>
      </c>
      <c r="AE1236" s="25">
        <f t="shared" si="654"/>
        <v>-2333.5047972902094</v>
      </c>
      <c r="AG1236" s="95"/>
      <c r="AJ1236" s="32"/>
      <c r="AK1236" s="90"/>
      <c r="AL1236" s="90"/>
      <c r="AM1236" s="89"/>
      <c r="AN1236" s="89"/>
    </row>
    <row r="1237" spans="2:40" ht="15" x14ac:dyDescent="0.2">
      <c r="B1237" s="32"/>
      <c r="C1237" s="58"/>
      <c r="D1237" s="56"/>
      <c r="E1237" s="56"/>
      <c r="F1237" s="32"/>
      <c r="G1237" s="58"/>
      <c r="H1237" s="9">
        <f t="shared" si="662"/>
        <v>24</v>
      </c>
      <c r="I1237" s="32">
        <f t="shared" si="655"/>
        <v>24</v>
      </c>
      <c r="J1237" s="19">
        <v>0</v>
      </c>
      <c r="K1237" s="19">
        <v>0</v>
      </c>
      <c r="L1237" s="20">
        <f t="shared" si="663"/>
        <v>2625.4936363671272</v>
      </c>
      <c r="M1237" s="19">
        <f t="shared" si="647"/>
        <v>769177</v>
      </c>
      <c r="N1237" s="21"/>
      <c r="O1237" s="109">
        <f>1000*(IF(I28&lt;18,VLOOKUP(I28,'[1]Mortality (No Interventions)'!$B$10:$O$129,10),VLOOKUP(I28,'[1]Mortality (Interventions)'!$B$264:$AV$384,31)))</f>
        <v>0.66895096770402951</v>
      </c>
      <c r="P1237" s="93">
        <v>0</v>
      </c>
      <c r="Q1237" s="92">
        <f t="shared" si="656"/>
        <v>0.99063767688131932</v>
      </c>
      <c r="R1237" s="92">
        <f t="shared" si="657"/>
        <v>6.6268803259383023E-4</v>
      </c>
      <c r="S1237" s="92">
        <f t="shared" si="658"/>
        <v>0</v>
      </c>
      <c r="T1237" s="91">
        <f t="shared" si="648"/>
        <v>0.98997498884872548</v>
      </c>
      <c r="U1237" s="94"/>
      <c r="V1237" s="25">
        <f t="shared" si="659"/>
        <v>7619.7571639054258</v>
      </c>
      <c r="W1237" s="25">
        <f t="shared" si="649"/>
        <v>7614.6599199769616</v>
      </c>
      <c r="X1237" s="94"/>
      <c r="Y1237" s="25">
        <f t="shared" si="650"/>
        <v>0</v>
      </c>
      <c r="Z1237" s="25">
        <f t="shared" si="651"/>
        <v>0</v>
      </c>
      <c r="AA1237" s="25">
        <f t="shared" si="652"/>
        <v>-2599.1730333849464</v>
      </c>
      <c r="AB1237" s="25">
        <f t="shared" si="660"/>
        <v>-509.72439284642456</v>
      </c>
      <c r="AC1237" s="25">
        <f t="shared" si="653"/>
        <v>-3108.8974262313709</v>
      </c>
      <c r="AD1237" s="25">
        <f t="shared" si="661"/>
        <v>747.49817777912233</v>
      </c>
      <c r="AE1237" s="25">
        <f t="shared" si="654"/>
        <v>-2361.3992484522487</v>
      </c>
      <c r="AG1237" s="95"/>
      <c r="AJ1237" s="32"/>
      <c r="AK1237" s="90"/>
      <c r="AL1237" s="90"/>
      <c r="AM1237" s="89"/>
      <c r="AN1237" s="89"/>
    </row>
    <row r="1238" spans="2:40" ht="15" x14ac:dyDescent="0.2">
      <c r="B1238" s="32"/>
      <c r="C1238" s="58"/>
      <c r="D1238" s="56"/>
      <c r="E1238" s="56"/>
      <c r="F1238" s="32"/>
      <c r="G1238" s="58"/>
      <c r="H1238" s="9">
        <f t="shared" si="662"/>
        <v>25</v>
      </c>
      <c r="I1238" s="32">
        <f t="shared" si="655"/>
        <v>25</v>
      </c>
      <c r="J1238" s="19">
        <v>0</v>
      </c>
      <c r="K1238" s="19">
        <v>0</v>
      </c>
      <c r="L1238" s="20">
        <f t="shared" si="663"/>
        <v>2625.4936363671272</v>
      </c>
      <c r="M1238" s="19">
        <f t="shared" si="647"/>
        <v>769177</v>
      </c>
      <c r="N1238" s="21"/>
      <c r="O1238" s="109">
        <f>1000*(IF(I29&lt;18,VLOOKUP(I29,'[1]Mortality (No Interventions)'!$B$10:$O$129,10),VLOOKUP(I29,'[1]Mortality (Interventions)'!$B$264:$AV$384,31)))</f>
        <v>0.7088158172876079</v>
      </c>
      <c r="P1238" s="93">
        <v>0</v>
      </c>
      <c r="Q1238" s="92">
        <f t="shared" si="656"/>
        <v>0.98997498884872548</v>
      </c>
      <c r="R1238" s="92">
        <f t="shared" si="657"/>
        <v>7.0170993081509992E-4</v>
      </c>
      <c r="S1238" s="92">
        <f t="shared" si="658"/>
        <v>0</v>
      </c>
      <c r="T1238" s="91">
        <f t="shared" si="648"/>
        <v>0.98927327891791039</v>
      </c>
      <c r="U1238" s="94"/>
      <c r="V1238" s="25">
        <f t="shared" si="659"/>
        <v>7614.6599199769616</v>
      </c>
      <c r="W1238" s="25">
        <f t="shared" si="649"/>
        <v>7609.2625285824161</v>
      </c>
      <c r="X1238" s="94"/>
      <c r="Y1238" s="25">
        <f t="shared" si="650"/>
        <v>0</v>
      </c>
      <c r="Z1238" s="25">
        <f t="shared" si="651"/>
        <v>0</v>
      </c>
      <c r="AA1238" s="25">
        <f t="shared" si="652"/>
        <v>-2597.3306984270157</v>
      </c>
      <c r="AB1238" s="25">
        <f t="shared" si="660"/>
        <v>-539.73913945456616</v>
      </c>
      <c r="AC1238" s="25">
        <f t="shared" si="653"/>
        <v>-3137.0698378815819</v>
      </c>
      <c r="AD1238" s="25">
        <f t="shared" si="661"/>
        <v>746.99813814974004</v>
      </c>
      <c r="AE1238" s="25">
        <f t="shared" si="654"/>
        <v>-2390.0716997318418</v>
      </c>
      <c r="AG1238" s="95"/>
      <c r="AJ1238" s="32"/>
      <c r="AK1238" s="90"/>
      <c r="AL1238" s="90"/>
      <c r="AM1238" s="89"/>
      <c r="AN1238" s="89"/>
    </row>
    <row r="1239" spans="2:40" ht="15" x14ac:dyDescent="0.2">
      <c r="B1239" s="32"/>
      <c r="C1239" s="58"/>
      <c r="D1239" s="56"/>
      <c r="E1239" s="56"/>
      <c r="F1239" s="32"/>
      <c r="G1239" s="58"/>
      <c r="H1239" s="9">
        <f t="shared" si="662"/>
        <v>26</v>
      </c>
      <c r="I1239" s="32">
        <f t="shared" si="655"/>
        <v>26</v>
      </c>
      <c r="J1239" s="19">
        <v>0</v>
      </c>
      <c r="K1239" s="19">
        <v>0</v>
      </c>
      <c r="L1239" s="20">
        <f t="shared" si="663"/>
        <v>2625.4936363671272</v>
      </c>
      <c r="M1239" s="19">
        <f t="shared" si="647"/>
        <v>769177</v>
      </c>
      <c r="N1239" s="21"/>
      <c r="O1239" s="109">
        <f>1000*(IF(I30&lt;18,VLOOKUP(I30,'[1]Mortality (No Interventions)'!$B$10:$O$129,10),VLOOKUP(I30,'[1]Mortality (Interventions)'!$B$264:$AV$384,31)))</f>
        <v>0.75954821552701313</v>
      </c>
      <c r="P1239" s="93">
        <v>0</v>
      </c>
      <c r="Q1239" s="92">
        <f t="shared" si="656"/>
        <v>0.98927327891791039</v>
      </c>
      <c r="R1239" s="92">
        <f t="shared" si="657"/>
        <v>7.5140075367065599E-4</v>
      </c>
      <c r="S1239" s="92">
        <f t="shared" si="658"/>
        <v>0</v>
      </c>
      <c r="T1239" s="91">
        <f t="shared" si="648"/>
        <v>0.98852187816423975</v>
      </c>
      <c r="U1239" s="94"/>
      <c r="V1239" s="25">
        <f t="shared" si="659"/>
        <v>7609.2625285824161</v>
      </c>
      <c r="W1239" s="25">
        <f t="shared" si="649"/>
        <v>7603.4829268073545</v>
      </c>
      <c r="X1239" s="94"/>
      <c r="Y1239" s="25">
        <f t="shared" si="650"/>
        <v>0</v>
      </c>
      <c r="Z1239" s="25">
        <f t="shared" si="651"/>
        <v>0</v>
      </c>
      <c r="AA1239" s="25">
        <f t="shared" si="652"/>
        <v>-2595.357900529892</v>
      </c>
      <c r="AB1239" s="25">
        <f t="shared" si="660"/>
        <v>-577.96017750613419</v>
      </c>
      <c r="AC1239" s="25">
        <f t="shared" si="653"/>
        <v>-3173.3180780360262</v>
      </c>
      <c r="AD1239" s="25">
        <f t="shared" si="661"/>
        <v>746.4686540539351</v>
      </c>
      <c r="AE1239" s="25">
        <f t="shared" si="654"/>
        <v>-2426.8494239820911</v>
      </c>
      <c r="AG1239" s="95"/>
      <c r="AJ1239" s="32"/>
      <c r="AK1239" s="90"/>
      <c r="AL1239" s="90"/>
      <c r="AM1239" s="89"/>
      <c r="AN1239" s="89"/>
    </row>
    <row r="1240" spans="2:40" ht="15" x14ac:dyDescent="0.2">
      <c r="B1240" s="32"/>
      <c r="C1240" s="58"/>
      <c r="D1240" s="56"/>
      <c r="E1240" s="56"/>
      <c r="F1240" s="32"/>
      <c r="G1240" s="58"/>
      <c r="H1240" s="9">
        <f t="shared" si="662"/>
        <v>27</v>
      </c>
      <c r="I1240" s="32">
        <f t="shared" si="655"/>
        <v>27</v>
      </c>
      <c r="J1240" s="19">
        <v>0</v>
      </c>
      <c r="K1240" s="19">
        <v>0</v>
      </c>
      <c r="L1240" s="20">
        <f t="shared" si="663"/>
        <v>2625.4936363671272</v>
      </c>
      <c r="M1240" s="19">
        <f t="shared" si="647"/>
        <v>769177</v>
      </c>
      <c r="N1240" s="21"/>
      <c r="O1240" s="109">
        <f>1000*(IF(I31&lt;18,VLOOKUP(I31,'[1]Mortality (No Interventions)'!$B$10:$O$129,10),VLOOKUP(I31,'[1]Mortality (Interventions)'!$B$264:$AV$384,31)))</f>
        <v>0.77646190847927898</v>
      </c>
      <c r="P1240" s="93">
        <v>0</v>
      </c>
      <c r="Q1240" s="92">
        <f t="shared" si="656"/>
        <v>0.98852187816423975</v>
      </c>
      <c r="R1240" s="92">
        <f t="shared" si="657"/>
        <v>7.6754958409292699E-4</v>
      </c>
      <c r="S1240" s="92">
        <f t="shared" si="658"/>
        <v>0</v>
      </c>
      <c r="T1240" s="91">
        <f t="shared" si="648"/>
        <v>0.98775432858014678</v>
      </c>
      <c r="U1240" s="94"/>
      <c r="V1240" s="25">
        <f t="shared" si="659"/>
        <v>7603.4829268073545</v>
      </c>
      <c r="W1240" s="25">
        <f t="shared" si="649"/>
        <v>7597.5791119429159</v>
      </c>
      <c r="X1240" s="94"/>
      <c r="Y1240" s="25">
        <f t="shared" si="650"/>
        <v>0</v>
      </c>
      <c r="Z1240" s="25">
        <f t="shared" si="651"/>
        <v>0</v>
      </c>
      <c r="AA1240" s="25">
        <f t="shared" si="652"/>
        <v>-2593.34270398126</v>
      </c>
      <c r="AB1240" s="25">
        <f t="shared" si="660"/>
        <v>-590.38148644384535</v>
      </c>
      <c r="AC1240" s="25">
        <f t="shared" si="653"/>
        <v>-3183.7241904251055</v>
      </c>
      <c r="AD1240" s="25">
        <f t="shared" si="661"/>
        <v>745.90167511980155</v>
      </c>
      <c r="AE1240" s="25">
        <f t="shared" si="654"/>
        <v>-2437.822515305304</v>
      </c>
      <c r="AG1240" s="95"/>
      <c r="AJ1240" s="32"/>
      <c r="AK1240" s="90"/>
      <c r="AL1240" s="90"/>
      <c r="AM1240" s="89"/>
      <c r="AN1240" s="89"/>
    </row>
    <row r="1241" spans="2:40" ht="15" x14ac:dyDescent="0.2">
      <c r="B1241" s="32"/>
      <c r="C1241" s="58"/>
      <c r="D1241" s="56"/>
      <c r="E1241" s="56"/>
      <c r="F1241" s="32"/>
      <c r="G1241" s="58"/>
      <c r="H1241" s="9">
        <f t="shared" si="662"/>
        <v>28</v>
      </c>
      <c r="I1241" s="32">
        <f t="shared" si="655"/>
        <v>28</v>
      </c>
      <c r="J1241" s="19">
        <v>0</v>
      </c>
      <c r="K1241" s="19">
        <v>0</v>
      </c>
      <c r="L1241" s="20">
        <f t="shared" si="663"/>
        <v>2625.4936363671272</v>
      </c>
      <c r="M1241" s="19">
        <f t="shared" si="647"/>
        <v>769177</v>
      </c>
      <c r="N1241" s="21"/>
      <c r="O1241" s="109">
        <f>1000*(IF(I32&lt;18,VLOOKUP(I32,'[1]Mortality (No Interventions)'!$B$10:$O$129,10),VLOOKUP(I32,'[1]Mortality (Interventions)'!$B$264:$AV$384,31)))</f>
        <v>0.79654766994890214</v>
      </c>
      <c r="P1241" s="93">
        <v>0</v>
      </c>
      <c r="Q1241" s="92">
        <f t="shared" si="656"/>
        <v>0.98775432858014678</v>
      </c>
      <c r="R1241" s="92">
        <f t="shared" si="657"/>
        <v>7.8679340891245819E-4</v>
      </c>
      <c r="S1241" s="92">
        <f t="shared" si="658"/>
        <v>0</v>
      </c>
      <c r="T1241" s="91">
        <f t="shared" si="648"/>
        <v>0.98696753517123437</v>
      </c>
      <c r="U1241" s="94"/>
      <c r="V1241" s="25">
        <f t="shared" si="659"/>
        <v>7597.5791119429159</v>
      </c>
      <c r="W1241" s="25">
        <f t="shared" si="649"/>
        <v>7591.5272780040459</v>
      </c>
      <c r="X1241" s="94"/>
      <c r="Y1241" s="25">
        <f t="shared" si="650"/>
        <v>0</v>
      </c>
      <c r="Z1241" s="25">
        <f t="shared" si="651"/>
        <v>0</v>
      </c>
      <c r="AA1241" s="25">
        <f t="shared" si="652"/>
        <v>-2591.2769828930245</v>
      </c>
      <c r="AB1241" s="25">
        <f t="shared" si="660"/>
        <v>-605.18339388705783</v>
      </c>
      <c r="AC1241" s="25">
        <f t="shared" si="653"/>
        <v>-3196.4603767800822</v>
      </c>
      <c r="AD1241" s="25">
        <f t="shared" si="661"/>
        <v>745.32251088160012</v>
      </c>
      <c r="AE1241" s="25">
        <f t="shared" si="654"/>
        <v>-2451.1378658984822</v>
      </c>
      <c r="AG1241" s="95"/>
      <c r="AJ1241" s="32"/>
      <c r="AK1241" s="90"/>
      <c r="AL1241" s="90"/>
      <c r="AM1241" s="89"/>
      <c r="AN1241" s="89"/>
    </row>
    <row r="1242" spans="2:40" ht="15" x14ac:dyDescent="0.2">
      <c r="B1242" s="32"/>
      <c r="C1242" s="58"/>
      <c r="D1242" s="56"/>
      <c r="E1242" s="56"/>
      <c r="F1242" s="32"/>
      <c r="G1242" s="58"/>
      <c r="H1242" s="9">
        <f t="shared" si="662"/>
        <v>29</v>
      </c>
      <c r="I1242" s="32">
        <f t="shared" si="655"/>
        <v>29</v>
      </c>
      <c r="J1242" s="19">
        <v>0</v>
      </c>
      <c r="K1242" s="19">
        <v>0</v>
      </c>
      <c r="L1242" s="20">
        <f t="shared" si="663"/>
        <v>2625.4936363671272</v>
      </c>
      <c r="M1242" s="19">
        <f t="shared" si="647"/>
        <v>769177</v>
      </c>
      <c r="N1242" s="21"/>
      <c r="O1242" s="109">
        <f>1000*(IF(I33&lt;18,VLOOKUP(I33,'[1]Mortality (No Interventions)'!$B$10:$O$129,10),VLOOKUP(I33,'[1]Mortality (Interventions)'!$B$264:$AV$384,31)))</f>
        <v>0.81822796228930372</v>
      </c>
      <c r="P1242" s="93">
        <v>0</v>
      </c>
      <c r="Q1242" s="92">
        <f t="shared" si="656"/>
        <v>0.98696753517123437</v>
      </c>
      <c r="R1242" s="92">
        <f t="shared" si="657"/>
        <v>8.0756443514885573E-4</v>
      </c>
      <c r="S1242" s="92">
        <f t="shared" si="658"/>
        <v>0</v>
      </c>
      <c r="T1242" s="91">
        <f t="shared" si="648"/>
        <v>0.98615997073608552</v>
      </c>
      <c r="U1242" s="94"/>
      <c r="V1242" s="25">
        <f t="shared" si="659"/>
        <v>7591.5272780040459</v>
      </c>
      <c r="W1242" s="25">
        <f t="shared" si="649"/>
        <v>7585.3156781087009</v>
      </c>
      <c r="X1242" s="94"/>
      <c r="Y1242" s="25">
        <f t="shared" si="650"/>
        <v>0</v>
      </c>
      <c r="Z1242" s="25">
        <f t="shared" si="651"/>
        <v>0</v>
      </c>
      <c r="AA1242" s="25">
        <f t="shared" si="652"/>
        <v>-2589.1567276075848</v>
      </c>
      <c r="AB1242" s="25">
        <f t="shared" si="660"/>
        <v>-621.15998953449139</v>
      </c>
      <c r="AC1242" s="25">
        <f t="shared" si="653"/>
        <v>-3210.3167171420764</v>
      </c>
      <c r="AD1242" s="25">
        <f t="shared" si="661"/>
        <v>744.728825972197</v>
      </c>
      <c r="AE1242" s="25">
        <f t="shared" si="654"/>
        <v>-2465.5878911698792</v>
      </c>
      <c r="AG1242" s="95"/>
      <c r="AJ1242" s="32"/>
      <c r="AK1242" s="90"/>
      <c r="AL1242" s="90"/>
      <c r="AM1242" s="89"/>
      <c r="AN1242" s="89"/>
    </row>
    <row r="1243" spans="2:40" ht="15" x14ac:dyDescent="0.2">
      <c r="B1243" s="32"/>
      <c r="C1243" s="58"/>
      <c r="D1243" s="56"/>
      <c r="E1243" s="56"/>
      <c r="F1243" s="32"/>
      <c r="G1243" s="58"/>
      <c r="H1243" s="9">
        <f t="shared" si="662"/>
        <v>30</v>
      </c>
      <c r="I1243" s="32">
        <f t="shared" si="655"/>
        <v>30</v>
      </c>
      <c r="J1243" s="19">
        <v>0</v>
      </c>
      <c r="K1243" s="19">
        <v>0</v>
      </c>
      <c r="L1243" s="20">
        <f t="shared" si="663"/>
        <v>2625.4936363671272</v>
      </c>
      <c r="M1243" s="19">
        <f t="shared" si="647"/>
        <v>769177</v>
      </c>
      <c r="N1243" s="21"/>
      <c r="O1243" s="109">
        <f>1000*(IF(I34&lt;18,VLOOKUP(I34,'[1]Mortality (No Interventions)'!$B$10:$O$129,10),VLOOKUP(I34,'[1]Mortality (Interventions)'!$B$264:$AV$384,31)))</f>
        <v>0.85568096907294988</v>
      </c>
      <c r="P1243" s="93">
        <v>0</v>
      </c>
      <c r="Q1243" s="92">
        <f t="shared" si="656"/>
        <v>0.98615997073608552</v>
      </c>
      <c r="R1243" s="92">
        <f t="shared" si="657"/>
        <v>8.4383831942040557E-4</v>
      </c>
      <c r="S1243" s="92">
        <f t="shared" si="658"/>
        <v>0</v>
      </c>
      <c r="T1243" s="91">
        <f t="shared" si="648"/>
        <v>0.98531613241666516</v>
      </c>
      <c r="U1243" s="94"/>
      <c r="V1243" s="25">
        <f t="shared" si="659"/>
        <v>7585.3156781087009</v>
      </c>
      <c r="W1243" s="25">
        <f t="shared" si="649"/>
        <v>7578.825067838533</v>
      </c>
      <c r="X1243" s="94"/>
      <c r="Y1243" s="25">
        <f t="shared" si="650"/>
        <v>0</v>
      </c>
      <c r="Z1243" s="25">
        <f t="shared" si="651"/>
        <v>0</v>
      </c>
      <c r="AA1243" s="25">
        <f t="shared" si="652"/>
        <v>-2586.9412354698243</v>
      </c>
      <c r="AB1243" s="25">
        <f t="shared" si="660"/>
        <v>-649.06102701682926</v>
      </c>
      <c r="AC1243" s="25">
        <f t="shared" si="653"/>
        <v>-3236.0022624866533</v>
      </c>
      <c r="AD1243" s="25">
        <f t="shared" si="661"/>
        <v>744.11946802246359</v>
      </c>
      <c r="AE1243" s="25">
        <f t="shared" si="654"/>
        <v>-2491.8827944641898</v>
      </c>
      <c r="AG1243" s="95"/>
      <c r="AJ1243" s="32"/>
      <c r="AK1243" s="90"/>
      <c r="AL1243" s="90"/>
      <c r="AM1243" s="89"/>
      <c r="AN1243" s="89"/>
    </row>
    <row r="1244" spans="2:40" ht="15" x14ac:dyDescent="0.2">
      <c r="B1244" s="32"/>
      <c r="C1244" s="58"/>
      <c r="D1244" s="56"/>
      <c r="E1244" s="56"/>
      <c r="F1244" s="32"/>
      <c r="G1244" s="58"/>
      <c r="H1244" s="9">
        <f t="shared" si="662"/>
        <v>31</v>
      </c>
      <c r="I1244" s="32">
        <f t="shared" si="655"/>
        <v>31</v>
      </c>
      <c r="J1244" s="19">
        <v>0</v>
      </c>
      <c r="K1244" s="19">
        <v>0</v>
      </c>
      <c r="L1244" s="20">
        <f t="shared" si="663"/>
        <v>2625.4936363671272</v>
      </c>
      <c r="M1244" s="19">
        <f t="shared" si="647"/>
        <v>769177</v>
      </c>
      <c r="N1244" s="21"/>
      <c r="O1244" s="109">
        <f>1000*(IF(I35&lt;18,VLOOKUP(I35,'[1]Mortality (No Interventions)'!$B$10:$O$129,10),VLOOKUP(I35,'[1]Mortality (Interventions)'!$B$264:$AV$384,31)))</f>
        <v>0.89796263626093731</v>
      </c>
      <c r="P1244" s="93">
        <v>0</v>
      </c>
      <c r="Q1244" s="92">
        <f t="shared" si="656"/>
        <v>0.98531613241666516</v>
      </c>
      <c r="R1244" s="92">
        <f t="shared" si="657"/>
        <v>8.8477707181529937E-4</v>
      </c>
      <c r="S1244" s="92">
        <f t="shared" si="658"/>
        <v>0</v>
      </c>
      <c r="T1244" s="91">
        <f t="shared" si="648"/>
        <v>0.98443135534484982</v>
      </c>
      <c r="U1244" s="94"/>
      <c r="V1244" s="25">
        <f t="shared" si="659"/>
        <v>7578.825067838533</v>
      </c>
      <c r="W1244" s="25">
        <f t="shared" si="649"/>
        <v>7572.0195661008556</v>
      </c>
      <c r="X1244" s="94"/>
      <c r="Y1244" s="25">
        <f t="shared" si="650"/>
        <v>0</v>
      </c>
      <c r="Z1244" s="25">
        <f t="shared" si="651"/>
        <v>0</v>
      </c>
      <c r="AA1244" s="25">
        <f t="shared" si="652"/>
        <v>-2584.6182588981692</v>
      </c>
      <c r="AB1244" s="25">
        <f t="shared" si="660"/>
        <v>-680.55017376767648</v>
      </c>
      <c r="AC1244" s="25">
        <f t="shared" si="653"/>
        <v>-3265.1684326658456</v>
      </c>
      <c r="AD1244" s="25">
        <f t="shared" si="661"/>
        <v>743.48273915496009</v>
      </c>
      <c r="AE1244" s="25">
        <f t="shared" si="654"/>
        <v>-2521.6856935108854</v>
      </c>
      <c r="AG1244" s="95"/>
      <c r="AJ1244" s="32"/>
      <c r="AK1244" s="90"/>
      <c r="AL1244" s="90"/>
      <c r="AM1244" s="89"/>
      <c r="AN1244" s="89"/>
    </row>
    <row r="1245" spans="2:40" ht="15" x14ac:dyDescent="0.2">
      <c r="B1245" s="32"/>
      <c r="C1245" s="58"/>
      <c r="D1245" s="56"/>
      <c r="E1245" s="56"/>
      <c r="F1245" s="32"/>
      <c r="G1245" s="58"/>
      <c r="H1245" s="9">
        <f t="shared" si="662"/>
        <v>32</v>
      </c>
      <c r="I1245" s="32">
        <f t="shared" si="655"/>
        <v>32</v>
      </c>
      <c r="J1245" s="19">
        <v>0</v>
      </c>
      <c r="K1245" s="19">
        <v>0</v>
      </c>
      <c r="L1245" s="20">
        <f t="shared" si="663"/>
        <v>2625.4936363671272</v>
      </c>
      <c r="M1245" s="19">
        <f t="shared" ref="M1245:M1276" si="664">$E$11</f>
        <v>769177</v>
      </c>
      <c r="N1245" s="21"/>
      <c r="O1245" s="109">
        <f>1000*(IF(I36&lt;18,VLOOKUP(I36,'[1]Mortality (No Interventions)'!$B$10:$O$129,10),VLOOKUP(I36,'[1]Mortality (Interventions)'!$B$264:$AV$384,31)))</f>
        <v>0.94882506740940031</v>
      </c>
      <c r="P1245" s="93">
        <v>0</v>
      </c>
      <c r="Q1245" s="92">
        <f t="shared" si="656"/>
        <v>0.98443135534484982</v>
      </c>
      <c r="R1245" s="92">
        <f t="shared" si="657"/>
        <v>9.3405314709500437E-4</v>
      </c>
      <c r="S1245" s="92">
        <f t="shared" si="658"/>
        <v>0</v>
      </c>
      <c r="T1245" s="91">
        <f t="shared" ref="T1245:T1276" si="665">Q1245-SUM(R1245:S1245)</f>
        <v>0.98349730219775477</v>
      </c>
      <c r="U1245" s="94"/>
      <c r="V1245" s="25">
        <f t="shared" si="659"/>
        <v>7572.0195661008556</v>
      </c>
      <c r="W1245" s="25">
        <f t="shared" ref="W1245:W1276" si="666">$G$14*M1245*T1245</f>
        <v>7564.8350441256243</v>
      </c>
      <c r="X1245" s="94"/>
      <c r="Y1245" s="25">
        <f t="shared" ref="Y1245:Y1276" si="667">IFERROR(_xlfn.IFNA($T1245*J1245,0),0)</f>
        <v>0</v>
      </c>
      <c r="Z1245" s="25">
        <f t="shared" ref="Z1245:Z1276" si="668">IFERROR(_xlfn.IFNA(-$T1245*K1245,0),0)</f>
        <v>0</v>
      </c>
      <c r="AA1245" s="25">
        <f t="shared" ref="AA1245:AA1276" si="669">IFERROR(_xlfn.IFNA(-$T1245*L1245,0),0)</f>
        <v>-2582.1659083044428</v>
      </c>
      <c r="AB1245" s="25">
        <f t="shared" si="660"/>
        <v>-718.45219752309413</v>
      </c>
      <c r="AC1245" s="25">
        <f t="shared" ref="AC1245:AC1276" si="670">IFERROR(_xlfn.IFNA(SUM(Y1245:AB1245),0),0)</f>
        <v>-3300.618105827537</v>
      </c>
      <c r="AD1245" s="25">
        <f t="shared" si="661"/>
        <v>742.81511943449402</v>
      </c>
      <c r="AE1245" s="25">
        <f t="shared" ref="AE1245:AE1276" si="671">IFERROR(_xlfn.IFNA(SUM(AC1245:AD1245),0),0)</f>
        <v>-2557.8029863930428</v>
      </c>
      <c r="AG1245" s="95"/>
      <c r="AJ1245" s="32"/>
      <c r="AK1245" s="90"/>
      <c r="AL1245" s="90"/>
      <c r="AM1245" s="89"/>
      <c r="AN1245" s="89"/>
    </row>
    <row r="1246" spans="2:40" ht="15" x14ac:dyDescent="0.2">
      <c r="B1246" s="32"/>
      <c r="C1246" s="58"/>
      <c r="D1246" s="56"/>
      <c r="E1246" s="56"/>
      <c r="F1246" s="32"/>
      <c r="G1246" s="58"/>
      <c r="H1246" s="9">
        <f t="shared" si="662"/>
        <v>33</v>
      </c>
      <c r="I1246" s="32">
        <f t="shared" ref="I1246:I1277" si="672">IF(H1246&lt;121, H1246 )</f>
        <v>33</v>
      </c>
      <c r="J1246" s="19">
        <v>0</v>
      </c>
      <c r="K1246" s="19">
        <v>0</v>
      </c>
      <c r="L1246" s="20">
        <f t="shared" si="663"/>
        <v>2625.4936363671272</v>
      </c>
      <c r="M1246" s="19">
        <f t="shared" si="664"/>
        <v>769177</v>
      </c>
      <c r="N1246" s="21"/>
      <c r="O1246" s="109">
        <f>1000*(IF(I37&lt;18,VLOOKUP(I37,'[1]Mortality (No Interventions)'!$B$10:$O$129,10),VLOOKUP(I37,'[1]Mortality (Interventions)'!$B$264:$AV$384,31)))</f>
        <v>0.99960087245060958</v>
      </c>
      <c r="P1246" s="93">
        <v>0</v>
      </c>
      <c r="Q1246" s="92">
        <f t="shared" ref="Q1246:Q1277" si="673">T1245</f>
        <v>0.98349730219775477</v>
      </c>
      <c r="R1246" s="92">
        <f t="shared" ref="R1246:R1277" si="674">O1246*Q1246/1000</f>
        <v>9.8310476132969639E-4</v>
      </c>
      <c r="S1246" s="92">
        <f t="shared" ref="S1246:S1277" si="675">MIN(P1246*Q1246,Q1246-R1246)</f>
        <v>0</v>
      </c>
      <c r="T1246" s="91">
        <f t="shared" si="665"/>
        <v>0.9825141974364251</v>
      </c>
      <c r="U1246" s="94"/>
      <c r="V1246" s="25">
        <f t="shared" ref="V1246:V1277" si="676">W1245</f>
        <v>7564.8350441256243</v>
      </c>
      <c r="W1246" s="25">
        <f t="shared" si="666"/>
        <v>7557.2732284155718</v>
      </c>
      <c r="X1246" s="94"/>
      <c r="Y1246" s="25">
        <f t="shared" si="667"/>
        <v>0</v>
      </c>
      <c r="Z1246" s="25">
        <f t="shared" si="668"/>
        <v>0</v>
      </c>
      <c r="AA1246" s="25">
        <f t="shared" si="669"/>
        <v>-2579.5847730096893</v>
      </c>
      <c r="AB1246" s="25">
        <f t="shared" ref="AB1246:AB1277" si="677">IFERROR(_xlfn.IFNA(-M1246*R1246,0),0)</f>
        <v>-756.18157100529186</v>
      </c>
      <c r="AC1246" s="25">
        <f t="shared" si="670"/>
        <v>-3335.7663440149813</v>
      </c>
      <c r="AD1246" s="25">
        <f t="shared" ref="AD1246:AD1277" si="678">IFERROR(_xlfn.IFNA($D$6*SUM(V1246:V1246,Y1246:Z1246),0),0)</f>
        <v>742.11031782872385</v>
      </c>
      <c r="AE1246" s="25">
        <f t="shared" si="671"/>
        <v>-2593.6560261862573</v>
      </c>
      <c r="AG1246" s="95"/>
      <c r="AJ1246" s="32"/>
      <c r="AK1246" s="90"/>
      <c r="AL1246" s="90"/>
      <c r="AM1246" s="89"/>
      <c r="AN1246" s="89"/>
    </row>
    <row r="1247" spans="2:40" ht="15" x14ac:dyDescent="0.2">
      <c r="B1247" s="32"/>
      <c r="C1247" s="58"/>
      <c r="D1247" s="56"/>
      <c r="E1247" s="56"/>
      <c r="F1247" s="32"/>
      <c r="G1247" s="58"/>
      <c r="H1247" s="9">
        <f t="shared" ref="H1247:H1278" si="679">H1246+1</f>
        <v>34</v>
      </c>
      <c r="I1247" s="32">
        <f t="shared" si="672"/>
        <v>34</v>
      </c>
      <c r="J1247" s="19">
        <v>0</v>
      </c>
      <c r="K1247" s="19">
        <v>0</v>
      </c>
      <c r="L1247" s="20">
        <f t="shared" ref="L1247:L1278" si="680">$C$1224</f>
        <v>2625.4936363671272</v>
      </c>
      <c r="M1247" s="19">
        <f t="shared" si="664"/>
        <v>769177</v>
      </c>
      <c r="N1247" s="21"/>
      <c r="O1247" s="109">
        <f>1000*(IF(I38&lt;18,VLOOKUP(I38,'[1]Mortality (No Interventions)'!$B$10:$O$129,10),VLOOKUP(I38,'[1]Mortality (Interventions)'!$B$264:$AV$384,31)))</f>
        <v>1.0628062179200211</v>
      </c>
      <c r="P1247" s="93">
        <v>0</v>
      </c>
      <c r="Q1247" s="92">
        <f t="shared" si="673"/>
        <v>0.9825141974364251</v>
      </c>
      <c r="R1247" s="92">
        <f t="shared" si="674"/>
        <v>1.0442221982301318E-3</v>
      </c>
      <c r="S1247" s="92">
        <f t="shared" si="675"/>
        <v>0</v>
      </c>
      <c r="T1247" s="91">
        <f t="shared" si="665"/>
        <v>0.98146997523819501</v>
      </c>
      <c r="U1247" s="94"/>
      <c r="V1247" s="25">
        <f t="shared" si="676"/>
        <v>7557.2732284155718</v>
      </c>
      <c r="W1247" s="25">
        <f t="shared" si="666"/>
        <v>7549.2413114378915</v>
      </c>
      <c r="X1247" s="94"/>
      <c r="Y1247" s="25">
        <f t="shared" si="667"/>
        <v>0</v>
      </c>
      <c r="Z1247" s="25">
        <f t="shared" si="668"/>
        <v>0</v>
      </c>
      <c r="AA1247" s="25">
        <f t="shared" si="669"/>
        <v>-2576.8431742732828</v>
      </c>
      <c r="AB1247" s="25">
        <f t="shared" si="677"/>
        <v>-803.19169776805802</v>
      </c>
      <c r="AC1247" s="25">
        <f t="shared" si="670"/>
        <v>-3380.0348720413408</v>
      </c>
      <c r="AD1247" s="25">
        <f t="shared" si="678"/>
        <v>741.3685037075677</v>
      </c>
      <c r="AE1247" s="25">
        <f t="shared" si="671"/>
        <v>-2638.6663683337729</v>
      </c>
      <c r="AG1247" s="95"/>
      <c r="AJ1247" s="32"/>
      <c r="AK1247" s="90"/>
      <c r="AL1247" s="90"/>
      <c r="AM1247" s="89"/>
      <c r="AN1247" s="89"/>
    </row>
    <row r="1248" spans="2:40" ht="15" x14ac:dyDescent="0.2">
      <c r="B1248" s="32"/>
      <c r="C1248" s="58"/>
      <c r="D1248" s="56"/>
      <c r="E1248" s="56"/>
      <c r="F1248" s="32"/>
      <c r="G1248" s="58"/>
      <c r="H1248" s="9">
        <f t="shared" si="679"/>
        <v>35</v>
      </c>
      <c r="I1248" s="32">
        <f t="shared" si="672"/>
        <v>35</v>
      </c>
      <c r="J1248" s="19">
        <v>0</v>
      </c>
      <c r="K1248" s="19">
        <v>0</v>
      </c>
      <c r="L1248" s="20">
        <f t="shared" si="680"/>
        <v>2625.4936363671272</v>
      </c>
      <c r="M1248" s="19">
        <f t="shared" si="664"/>
        <v>769177</v>
      </c>
      <c r="N1248" s="21"/>
      <c r="O1248" s="109">
        <f>1000*(IF(I39&lt;18,VLOOKUP(I39,'[1]Mortality (No Interventions)'!$B$10:$O$129,10),VLOOKUP(I39,'[1]Mortality (Interventions)'!$B$264:$AV$384,31)))</f>
        <v>1.1289761808285796</v>
      </c>
      <c r="P1248" s="93">
        <v>0</v>
      </c>
      <c r="Q1248" s="92">
        <f t="shared" si="673"/>
        <v>0.98146997523819501</v>
      </c>
      <c r="R1248" s="92">
        <f t="shared" si="674"/>
        <v>1.1080562242423379E-3</v>
      </c>
      <c r="S1248" s="92">
        <f t="shared" si="675"/>
        <v>0</v>
      </c>
      <c r="T1248" s="91">
        <f t="shared" si="665"/>
        <v>0.98036191901395264</v>
      </c>
      <c r="U1248" s="94"/>
      <c r="V1248" s="25">
        <f t="shared" si="676"/>
        <v>7549.2413114378915</v>
      </c>
      <c r="W1248" s="25">
        <f t="shared" si="666"/>
        <v>7540.718397813951</v>
      </c>
      <c r="X1248" s="94"/>
      <c r="Y1248" s="25">
        <f t="shared" si="667"/>
        <v>0</v>
      </c>
      <c r="Z1248" s="25">
        <f t="shared" si="668"/>
        <v>0</v>
      </c>
      <c r="AA1248" s="25">
        <f t="shared" si="669"/>
        <v>-2573.9339797077978</v>
      </c>
      <c r="AB1248" s="25">
        <f t="shared" si="677"/>
        <v>-852.29136239404875</v>
      </c>
      <c r="AC1248" s="25">
        <f t="shared" si="670"/>
        <v>-3426.2253421018468</v>
      </c>
      <c r="AD1248" s="25">
        <f t="shared" si="678"/>
        <v>740.58057265205719</v>
      </c>
      <c r="AE1248" s="25">
        <f t="shared" si="671"/>
        <v>-2685.6447694497897</v>
      </c>
      <c r="AG1248" s="95"/>
      <c r="AJ1248" s="32"/>
      <c r="AK1248" s="90"/>
      <c r="AL1248" s="90"/>
      <c r="AM1248" s="89"/>
      <c r="AN1248" s="89"/>
    </row>
    <row r="1249" spans="2:40" ht="15" x14ac:dyDescent="0.2">
      <c r="B1249" s="32"/>
      <c r="C1249" s="58"/>
      <c r="D1249" s="56"/>
      <c r="E1249" s="56"/>
      <c r="F1249" s="32"/>
      <c r="G1249" s="58"/>
      <c r="H1249" s="9">
        <f t="shared" si="679"/>
        <v>36</v>
      </c>
      <c r="I1249" s="32">
        <f t="shared" si="672"/>
        <v>36</v>
      </c>
      <c r="J1249" s="19">
        <v>0</v>
      </c>
      <c r="K1249" s="19">
        <v>0</v>
      </c>
      <c r="L1249" s="20">
        <f t="shared" si="680"/>
        <v>2625.4936363671272</v>
      </c>
      <c r="M1249" s="19">
        <f t="shared" si="664"/>
        <v>769177</v>
      </c>
      <c r="N1249" s="21"/>
      <c r="O1249" s="109">
        <f>1000*(IF(I40&lt;18,VLOOKUP(I40,'[1]Mortality (No Interventions)'!$B$10:$O$129,10),VLOOKUP(I40,'[1]Mortality (Interventions)'!$B$264:$AV$384,31)))</f>
        <v>1.2066915251367609</v>
      </c>
      <c r="P1249" s="93">
        <v>0</v>
      </c>
      <c r="Q1249" s="92">
        <f t="shared" si="673"/>
        <v>0.98036191901395264</v>
      </c>
      <c r="R1249" s="92">
        <f t="shared" si="674"/>
        <v>1.1829944192409483E-3</v>
      </c>
      <c r="S1249" s="92">
        <f t="shared" si="675"/>
        <v>0</v>
      </c>
      <c r="T1249" s="91">
        <f t="shared" si="665"/>
        <v>0.97917892459471167</v>
      </c>
      <c r="U1249" s="94"/>
      <c r="V1249" s="25">
        <f t="shared" si="676"/>
        <v>7540.718397813951</v>
      </c>
      <c r="W1249" s="25">
        <f t="shared" si="666"/>
        <v>7531.6190768298657</v>
      </c>
      <c r="X1249" s="94"/>
      <c r="Y1249" s="25">
        <f t="shared" si="667"/>
        <v>0</v>
      </c>
      <c r="Z1249" s="25">
        <f t="shared" si="668"/>
        <v>0</v>
      </c>
      <c r="AA1249" s="25">
        <f t="shared" si="669"/>
        <v>-2570.8280353882228</v>
      </c>
      <c r="AB1249" s="25">
        <f t="shared" si="677"/>
        <v>-909.93209840849488</v>
      </c>
      <c r="AC1249" s="25">
        <f t="shared" si="670"/>
        <v>-3480.7601337967176</v>
      </c>
      <c r="AD1249" s="25">
        <f t="shared" si="678"/>
        <v>739.74447482554865</v>
      </c>
      <c r="AE1249" s="25">
        <f t="shared" si="671"/>
        <v>-2741.0156589711687</v>
      </c>
      <c r="AG1249" s="95"/>
      <c r="AJ1249" s="32"/>
      <c r="AK1249" s="90"/>
      <c r="AL1249" s="90"/>
      <c r="AM1249" s="89"/>
      <c r="AN1249" s="89"/>
    </row>
    <row r="1250" spans="2:40" ht="15" x14ac:dyDescent="0.2">
      <c r="B1250" s="32"/>
      <c r="C1250" s="58"/>
      <c r="D1250" s="56"/>
      <c r="E1250" s="56"/>
      <c r="F1250" s="32"/>
      <c r="G1250" s="58"/>
      <c r="H1250" s="9">
        <f t="shared" si="679"/>
        <v>37</v>
      </c>
      <c r="I1250" s="32">
        <f t="shared" si="672"/>
        <v>37</v>
      </c>
      <c r="J1250" s="19">
        <v>0</v>
      </c>
      <c r="K1250" s="19">
        <v>0</v>
      </c>
      <c r="L1250" s="20">
        <f t="shared" si="680"/>
        <v>2625.4936363671272</v>
      </c>
      <c r="M1250" s="19">
        <f t="shared" si="664"/>
        <v>769177</v>
      </c>
      <c r="N1250" s="21"/>
      <c r="O1250" s="109">
        <f>1000*(IF(I41&lt;18,VLOOKUP(I41,'[1]Mortality (No Interventions)'!$B$10:$O$129,10),VLOOKUP(I41,'[1]Mortality (Interventions)'!$B$264:$AV$384,31)))</f>
        <v>1.3123942809325422</v>
      </c>
      <c r="P1250" s="93">
        <v>0</v>
      </c>
      <c r="Q1250" s="92">
        <f t="shared" si="673"/>
        <v>0.97917892459471167</v>
      </c>
      <c r="R1250" s="92">
        <f t="shared" si="674"/>
        <v>1.2850688206477764E-3</v>
      </c>
      <c r="S1250" s="92">
        <f t="shared" si="675"/>
        <v>0</v>
      </c>
      <c r="T1250" s="91">
        <f t="shared" si="665"/>
        <v>0.97789385577406385</v>
      </c>
      <c r="U1250" s="94"/>
      <c r="V1250" s="25">
        <f t="shared" si="676"/>
        <v>7531.6190768298657</v>
      </c>
      <c r="W1250" s="25">
        <f t="shared" si="666"/>
        <v>7521.7346230272715</v>
      </c>
      <c r="X1250" s="94"/>
      <c r="Y1250" s="25">
        <f t="shared" si="667"/>
        <v>0</v>
      </c>
      <c r="Z1250" s="25">
        <f t="shared" si="668"/>
        <v>0</v>
      </c>
      <c r="AA1250" s="25">
        <f t="shared" si="669"/>
        <v>-2567.454095377318</v>
      </c>
      <c r="AB1250" s="25">
        <f t="shared" si="677"/>
        <v>-988.44538025939471</v>
      </c>
      <c r="AC1250" s="25">
        <f t="shared" si="670"/>
        <v>-3555.8994756367129</v>
      </c>
      <c r="AD1250" s="25">
        <f t="shared" si="678"/>
        <v>738.85183143700988</v>
      </c>
      <c r="AE1250" s="25">
        <f t="shared" si="671"/>
        <v>-2817.047644199703</v>
      </c>
      <c r="AG1250" s="95"/>
      <c r="AJ1250" s="32"/>
      <c r="AK1250" s="90"/>
      <c r="AL1250" s="90"/>
      <c r="AM1250" s="89"/>
      <c r="AN1250" s="89"/>
    </row>
    <row r="1251" spans="2:40" ht="15" x14ac:dyDescent="0.2">
      <c r="B1251" s="32"/>
      <c r="C1251" s="58"/>
      <c r="D1251" s="56"/>
      <c r="E1251" s="56"/>
      <c r="F1251" s="32"/>
      <c r="G1251" s="58"/>
      <c r="H1251" s="9">
        <f t="shared" si="679"/>
        <v>38</v>
      </c>
      <c r="I1251" s="32">
        <f t="shared" si="672"/>
        <v>38</v>
      </c>
      <c r="J1251" s="19">
        <v>0</v>
      </c>
      <c r="K1251" s="19">
        <v>0</v>
      </c>
      <c r="L1251" s="20">
        <f t="shared" si="680"/>
        <v>2625.4936363671272</v>
      </c>
      <c r="M1251" s="19">
        <f t="shared" si="664"/>
        <v>769177</v>
      </c>
      <c r="N1251" s="21"/>
      <c r="O1251" s="109">
        <f>1000*(IF(I42&lt;18,VLOOKUP(I42,'[1]Mortality (No Interventions)'!$B$10:$O$129,10),VLOOKUP(I42,'[1]Mortality (Interventions)'!$B$264:$AV$384,31)))</f>
        <v>1.4353974527881765</v>
      </c>
      <c r="P1251" s="93">
        <v>0</v>
      </c>
      <c r="Q1251" s="92">
        <f t="shared" si="673"/>
        <v>0.97789385577406385</v>
      </c>
      <c r="R1251" s="92">
        <f t="shared" si="674"/>
        <v>1.4036663496752996E-3</v>
      </c>
      <c r="S1251" s="92">
        <f t="shared" si="675"/>
        <v>0</v>
      </c>
      <c r="T1251" s="91">
        <f t="shared" si="665"/>
        <v>0.97649018942438859</v>
      </c>
      <c r="U1251" s="94"/>
      <c r="V1251" s="25">
        <f t="shared" si="676"/>
        <v>7521.7346230272715</v>
      </c>
      <c r="W1251" s="25">
        <f t="shared" si="666"/>
        <v>7510.9379443088301</v>
      </c>
      <c r="X1251" s="94"/>
      <c r="Y1251" s="25">
        <f t="shared" si="667"/>
        <v>0</v>
      </c>
      <c r="Z1251" s="25">
        <f t="shared" si="668"/>
        <v>0</v>
      </c>
      <c r="AA1251" s="25">
        <f t="shared" si="669"/>
        <v>-2563.7687783086631</v>
      </c>
      <c r="AB1251" s="25">
        <f t="shared" si="677"/>
        <v>-1079.6678718441979</v>
      </c>
      <c r="AC1251" s="25">
        <f t="shared" si="670"/>
        <v>-3643.4366501528611</v>
      </c>
      <c r="AD1251" s="25">
        <f t="shared" si="678"/>
        <v>737.8821665189754</v>
      </c>
      <c r="AE1251" s="25">
        <f t="shared" si="671"/>
        <v>-2905.5544836338859</v>
      </c>
      <c r="AG1251" s="95"/>
      <c r="AJ1251" s="32"/>
      <c r="AK1251" s="90"/>
      <c r="AL1251" s="90"/>
      <c r="AM1251" s="89"/>
      <c r="AN1251" s="89"/>
    </row>
    <row r="1252" spans="2:40" ht="15" x14ac:dyDescent="0.2">
      <c r="B1252" s="32"/>
      <c r="C1252" s="58"/>
      <c r="D1252" s="56"/>
      <c r="E1252" s="56"/>
      <c r="F1252" s="32"/>
      <c r="G1252" s="58"/>
      <c r="H1252" s="9">
        <f t="shared" si="679"/>
        <v>39</v>
      </c>
      <c r="I1252" s="32">
        <f t="shared" si="672"/>
        <v>39</v>
      </c>
      <c r="J1252" s="19">
        <v>0</v>
      </c>
      <c r="K1252" s="19">
        <v>0</v>
      </c>
      <c r="L1252" s="20">
        <f t="shared" si="680"/>
        <v>2625.4936363671272</v>
      </c>
      <c r="M1252" s="19">
        <f t="shared" si="664"/>
        <v>769177</v>
      </c>
      <c r="N1252" s="21"/>
      <c r="O1252" s="109">
        <f>1000*(IF(I43&lt;18,VLOOKUP(I43,'[1]Mortality (No Interventions)'!$B$10:$O$129,10),VLOOKUP(I43,'[1]Mortality (Interventions)'!$B$264:$AV$384,31)))</f>
        <v>1.5617640085436211</v>
      </c>
      <c r="P1252" s="93">
        <v>0</v>
      </c>
      <c r="Q1252" s="92">
        <f t="shared" si="673"/>
        <v>0.97649018942438859</v>
      </c>
      <c r="R1252" s="92">
        <f t="shared" si="674"/>
        <v>1.525047232538953E-3</v>
      </c>
      <c r="S1252" s="92">
        <f t="shared" si="675"/>
        <v>0</v>
      </c>
      <c r="T1252" s="91">
        <f t="shared" si="665"/>
        <v>0.9749651421918496</v>
      </c>
      <c r="U1252" s="94"/>
      <c r="V1252" s="25">
        <f t="shared" si="676"/>
        <v>7510.9379443088301</v>
      </c>
      <c r="W1252" s="25">
        <f t="shared" si="666"/>
        <v>7499.2076317570036</v>
      </c>
      <c r="X1252" s="94"/>
      <c r="Y1252" s="25">
        <f t="shared" si="667"/>
        <v>0</v>
      </c>
      <c r="Z1252" s="25">
        <f t="shared" si="668"/>
        <v>0</v>
      </c>
      <c r="AA1252" s="25">
        <f t="shared" si="669"/>
        <v>-2559.7647765044726</v>
      </c>
      <c r="AB1252" s="25">
        <f t="shared" si="677"/>
        <v>-1173.0312551826144</v>
      </c>
      <c r="AC1252" s="25">
        <f t="shared" si="670"/>
        <v>-3732.7960316870867</v>
      </c>
      <c r="AD1252" s="25">
        <f t="shared" si="678"/>
        <v>736.82301233669625</v>
      </c>
      <c r="AE1252" s="25">
        <f t="shared" si="671"/>
        <v>-2995.9730193503906</v>
      </c>
      <c r="AG1252" s="95"/>
      <c r="AJ1252" s="32"/>
      <c r="AK1252" s="90"/>
      <c r="AL1252" s="90"/>
      <c r="AM1252" s="89"/>
      <c r="AN1252" s="89"/>
    </row>
    <row r="1253" spans="2:40" ht="15" x14ac:dyDescent="0.2">
      <c r="B1253" s="32"/>
      <c r="C1253" s="58"/>
      <c r="D1253" s="56"/>
      <c r="E1253" s="56"/>
      <c r="F1253" s="32"/>
      <c r="G1253" s="58"/>
      <c r="H1253" s="9">
        <f t="shared" si="679"/>
        <v>40</v>
      </c>
      <c r="I1253" s="32">
        <f t="shared" si="672"/>
        <v>40</v>
      </c>
      <c r="J1253" s="19">
        <v>0</v>
      </c>
      <c r="K1253" s="19">
        <v>0</v>
      </c>
      <c r="L1253" s="20">
        <f t="shared" si="680"/>
        <v>2625.4936363671272</v>
      </c>
      <c r="M1253" s="19">
        <f t="shared" si="664"/>
        <v>769177</v>
      </c>
      <c r="N1253" s="21"/>
      <c r="O1253" s="109">
        <f>1000*(IF(I44&lt;18,VLOOKUP(I44,'[1]Mortality (No Interventions)'!$B$10:$O$129,10),VLOOKUP(I44,'[1]Mortality (Interventions)'!$B$264:$AV$384,31)))</f>
        <v>1.7122111706514895</v>
      </c>
      <c r="P1253" s="93">
        <v>0</v>
      </c>
      <c r="Q1253" s="92">
        <f t="shared" si="673"/>
        <v>0.9749651421918496</v>
      </c>
      <c r="R1253" s="92">
        <f t="shared" si="674"/>
        <v>1.6693462074567028E-3</v>
      </c>
      <c r="S1253" s="92">
        <f t="shared" si="675"/>
        <v>0</v>
      </c>
      <c r="T1253" s="91">
        <f t="shared" si="665"/>
        <v>0.97329579598439286</v>
      </c>
      <c r="U1253" s="94"/>
      <c r="V1253" s="25">
        <f t="shared" si="676"/>
        <v>7499.2076317570036</v>
      </c>
      <c r="W1253" s="25">
        <f t="shared" si="666"/>
        <v>7486.3674046788738</v>
      </c>
      <c r="X1253" s="94"/>
      <c r="Y1253" s="25">
        <f t="shared" si="667"/>
        <v>0</v>
      </c>
      <c r="Z1253" s="25">
        <f t="shared" si="668"/>
        <v>0</v>
      </c>
      <c r="AA1253" s="25">
        <f t="shared" si="669"/>
        <v>-2555.3819186599012</v>
      </c>
      <c r="AB1253" s="25">
        <f t="shared" si="677"/>
        <v>-1284.0227078129242</v>
      </c>
      <c r="AC1253" s="25">
        <f t="shared" si="670"/>
        <v>-3839.4046264728254</v>
      </c>
      <c r="AD1253" s="25">
        <f t="shared" si="678"/>
        <v>735.67226867536215</v>
      </c>
      <c r="AE1253" s="25">
        <f t="shared" si="671"/>
        <v>-3103.732357797463</v>
      </c>
      <c r="AG1253" s="95"/>
      <c r="AJ1253" s="32"/>
      <c r="AK1253" s="90"/>
      <c r="AL1253" s="90"/>
      <c r="AM1253" s="89"/>
      <c r="AN1253" s="89"/>
    </row>
    <row r="1254" spans="2:40" ht="15" x14ac:dyDescent="0.2">
      <c r="B1254" s="32"/>
      <c r="C1254" s="58"/>
      <c r="D1254" s="56"/>
      <c r="E1254" s="56"/>
      <c r="F1254" s="32"/>
      <c r="G1254" s="58"/>
      <c r="H1254" s="9">
        <f t="shared" si="679"/>
        <v>41</v>
      </c>
      <c r="I1254" s="32">
        <f t="shared" si="672"/>
        <v>41</v>
      </c>
      <c r="J1254" s="19">
        <v>0</v>
      </c>
      <c r="K1254" s="19">
        <v>0</v>
      </c>
      <c r="L1254" s="20">
        <f t="shared" si="680"/>
        <v>2625.4936363671272</v>
      </c>
      <c r="M1254" s="19">
        <f t="shared" si="664"/>
        <v>769177</v>
      </c>
      <c r="N1254" s="21"/>
      <c r="O1254" s="109">
        <f>1000*(IF(I45&lt;18,VLOOKUP(I45,'[1]Mortality (No Interventions)'!$B$10:$O$129,10),VLOOKUP(I45,'[1]Mortality (Interventions)'!$B$264:$AV$384,31)))</f>
        <v>1.867560945632484</v>
      </c>
      <c r="P1254" s="93">
        <v>0</v>
      </c>
      <c r="Q1254" s="92">
        <f t="shared" si="673"/>
        <v>0.97329579598439286</v>
      </c>
      <c r="R1254" s="92">
        <f t="shared" si="674"/>
        <v>1.817689217128734E-3</v>
      </c>
      <c r="S1254" s="92">
        <f t="shared" si="675"/>
        <v>0</v>
      </c>
      <c r="T1254" s="91">
        <f t="shared" si="665"/>
        <v>0.97147810676726409</v>
      </c>
      <c r="U1254" s="94"/>
      <c r="V1254" s="25">
        <f t="shared" si="676"/>
        <v>7486.3674046788738</v>
      </c>
      <c r="W1254" s="25">
        <f t="shared" si="666"/>
        <v>7472.3861572892392</v>
      </c>
      <c r="X1254" s="94"/>
      <c r="Y1254" s="25">
        <f t="shared" si="667"/>
        <v>0</v>
      </c>
      <c r="Z1254" s="25">
        <f t="shared" si="668"/>
        <v>0</v>
      </c>
      <c r="AA1254" s="25">
        <f t="shared" si="669"/>
        <v>-2550.6095871874363</v>
      </c>
      <c r="AB1254" s="25">
        <f t="shared" si="677"/>
        <v>-1398.1247389634282</v>
      </c>
      <c r="AC1254" s="25">
        <f t="shared" si="670"/>
        <v>-3948.7343261508645</v>
      </c>
      <c r="AD1254" s="25">
        <f t="shared" si="678"/>
        <v>734.4126423989976</v>
      </c>
      <c r="AE1254" s="25">
        <f t="shared" si="671"/>
        <v>-3214.3216837518667</v>
      </c>
      <c r="AG1254" s="95"/>
      <c r="AJ1254" s="32"/>
      <c r="AK1254" s="90"/>
      <c r="AL1254" s="90"/>
      <c r="AM1254" s="89"/>
      <c r="AN1254" s="89"/>
    </row>
    <row r="1255" spans="2:40" ht="15" x14ac:dyDescent="0.2">
      <c r="B1255" s="32"/>
      <c r="C1255" s="58"/>
      <c r="D1255" s="56"/>
      <c r="E1255" s="56"/>
      <c r="F1255" s="32"/>
      <c r="G1255" s="58"/>
      <c r="H1255" s="9">
        <f t="shared" si="679"/>
        <v>42</v>
      </c>
      <c r="I1255" s="32">
        <f t="shared" si="672"/>
        <v>42</v>
      </c>
      <c r="J1255" s="19">
        <v>0</v>
      </c>
      <c r="K1255" s="19">
        <v>0</v>
      </c>
      <c r="L1255" s="20">
        <f t="shared" si="680"/>
        <v>2625.4936363671272</v>
      </c>
      <c r="M1255" s="19">
        <f t="shared" si="664"/>
        <v>769177</v>
      </c>
      <c r="N1255" s="21"/>
      <c r="O1255" s="109">
        <f>1000*(IF(I46&lt;18,VLOOKUP(I46,'[1]Mortality (No Interventions)'!$B$10:$O$129,10),VLOOKUP(I46,'[1]Mortality (Interventions)'!$B$264:$AV$384,31)))</f>
        <v>2.0217888531269335</v>
      </c>
      <c r="P1255" s="93">
        <v>0</v>
      </c>
      <c r="Q1255" s="92">
        <f t="shared" si="673"/>
        <v>0.97147810676726409</v>
      </c>
      <c r="R1255" s="92">
        <f t="shared" si="674"/>
        <v>1.9641236073189117E-3</v>
      </c>
      <c r="S1255" s="92">
        <f t="shared" si="675"/>
        <v>0</v>
      </c>
      <c r="T1255" s="91">
        <f t="shared" si="665"/>
        <v>0.96951398315994519</v>
      </c>
      <c r="U1255" s="94"/>
      <c r="V1255" s="25">
        <f t="shared" si="676"/>
        <v>7472.3861572892392</v>
      </c>
      <c r="W1255" s="25">
        <f t="shared" si="666"/>
        <v>7457.2785702501724</v>
      </c>
      <c r="X1255" s="94"/>
      <c r="Y1255" s="25">
        <f t="shared" si="667"/>
        <v>0</v>
      </c>
      <c r="Z1255" s="25">
        <f t="shared" si="668"/>
        <v>0</v>
      </c>
      <c r="AA1255" s="25">
        <f t="shared" si="669"/>
        <v>-2545.4527931553821</v>
      </c>
      <c r="AB1255" s="25">
        <f t="shared" si="677"/>
        <v>-1510.7587039067384</v>
      </c>
      <c r="AC1255" s="25">
        <f t="shared" si="670"/>
        <v>-4056.2114970621205</v>
      </c>
      <c r="AD1255" s="25">
        <f t="shared" si="678"/>
        <v>733.04108203007445</v>
      </c>
      <c r="AE1255" s="25">
        <f t="shared" si="671"/>
        <v>-3323.1704150320461</v>
      </c>
      <c r="AG1255" s="95"/>
      <c r="AJ1255" s="32"/>
      <c r="AK1255" s="90"/>
      <c r="AL1255" s="90"/>
      <c r="AM1255" s="89"/>
      <c r="AN1255" s="89"/>
    </row>
    <row r="1256" spans="2:40" ht="15" x14ac:dyDescent="0.2">
      <c r="B1256" s="32"/>
      <c r="C1256" s="58"/>
      <c r="D1256" s="56"/>
      <c r="E1256" s="56"/>
      <c r="F1256" s="32"/>
      <c r="G1256" s="58"/>
      <c r="H1256" s="9">
        <f t="shared" si="679"/>
        <v>43</v>
      </c>
      <c r="I1256" s="32">
        <f t="shared" si="672"/>
        <v>43</v>
      </c>
      <c r="J1256" s="19">
        <v>0</v>
      </c>
      <c r="K1256" s="19">
        <v>0</v>
      </c>
      <c r="L1256" s="20">
        <f t="shared" si="680"/>
        <v>2625.4936363671272</v>
      </c>
      <c r="M1256" s="19">
        <f t="shared" si="664"/>
        <v>769177</v>
      </c>
      <c r="N1256" s="21"/>
      <c r="O1256" s="109">
        <f>1000*(IF(I47&lt;18,VLOOKUP(I47,'[1]Mortality (No Interventions)'!$B$10:$O$129,10),VLOOKUP(I47,'[1]Mortality (Interventions)'!$B$264:$AV$384,31)))</f>
        <v>2.1976784668369547</v>
      </c>
      <c r="P1256" s="93">
        <v>0</v>
      </c>
      <c r="Q1256" s="92">
        <f t="shared" si="673"/>
        <v>0.96951398315994519</v>
      </c>
      <c r="R1256" s="92">
        <f t="shared" si="674"/>
        <v>2.1306800040879373E-3</v>
      </c>
      <c r="S1256" s="92">
        <f t="shared" si="675"/>
        <v>0</v>
      </c>
      <c r="T1256" s="91">
        <f t="shared" si="665"/>
        <v>0.9673833031558573</v>
      </c>
      <c r="U1256" s="94"/>
      <c r="V1256" s="25">
        <f t="shared" si="676"/>
        <v>7457.2785702501724</v>
      </c>
      <c r="W1256" s="25">
        <f t="shared" si="666"/>
        <v>7440.889869715129</v>
      </c>
      <c r="X1256" s="94"/>
      <c r="Y1256" s="25">
        <f t="shared" si="667"/>
        <v>0</v>
      </c>
      <c r="Z1256" s="25">
        <f t="shared" si="668"/>
        <v>0</v>
      </c>
      <c r="AA1256" s="25">
        <f t="shared" si="669"/>
        <v>-2539.858706363515</v>
      </c>
      <c r="AB1256" s="25">
        <f t="shared" si="677"/>
        <v>-1638.8700535043474</v>
      </c>
      <c r="AC1256" s="25">
        <f t="shared" si="670"/>
        <v>-4178.7287598678622</v>
      </c>
      <c r="AD1256" s="25">
        <f t="shared" si="678"/>
        <v>731.55902774154197</v>
      </c>
      <c r="AE1256" s="25">
        <f t="shared" si="671"/>
        <v>-3447.16973212632</v>
      </c>
      <c r="AG1256" s="95"/>
      <c r="AJ1256" s="32"/>
      <c r="AK1256" s="90"/>
      <c r="AL1256" s="90"/>
      <c r="AM1256" s="89"/>
      <c r="AN1256" s="89"/>
    </row>
    <row r="1257" spans="2:40" ht="15" x14ac:dyDescent="0.2">
      <c r="B1257" s="32"/>
      <c r="C1257" s="58"/>
      <c r="D1257" s="56"/>
      <c r="E1257" s="56"/>
      <c r="F1257" s="32"/>
      <c r="G1257" s="58"/>
      <c r="H1257" s="9">
        <f t="shared" si="679"/>
        <v>44</v>
      </c>
      <c r="I1257" s="32">
        <f t="shared" si="672"/>
        <v>44</v>
      </c>
      <c r="J1257" s="19">
        <v>0</v>
      </c>
      <c r="K1257" s="19">
        <v>0</v>
      </c>
      <c r="L1257" s="20">
        <f t="shared" si="680"/>
        <v>2625.4936363671272</v>
      </c>
      <c r="M1257" s="19">
        <f t="shared" si="664"/>
        <v>769177</v>
      </c>
      <c r="N1257" s="21"/>
      <c r="O1257" s="109">
        <f>1000*(IF(I48&lt;18,VLOOKUP(I48,'[1]Mortality (No Interventions)'!$B$10:$O$129,10),VLOOKUP(I48,'[1]Mortality (Interventions)'!$B$264:$AV$384,31)))</f>
        <v>2.3870454552447975</v>
      </c>
      <c r="P1257" s="93">
        <v>0</v>
      </c>
      <c r="Q1257" s="92">
        <f t="shared" si="673"/>
        <v>0.9673833031558573</v>
      </c>
      <c r="R1257" s="92">
        <f t="shared" si="674"/>
        <v>2.3091879172778894E-3</v>
      </c>
      <c r="S1257" s="92">
        <f t="shared" si="675"/>
        <v>0</v>
      </c>
      <c r="T1257" s="91">
        <f t="shared" si="665"/>
        <v>0.96507411523857944</v>
      </c>
      <c r="U1257" s="94"/>
      <c r="V1257" s="25">
        <f t="shared" si="676"/>
        <v>7440.889869715129</v>
      </c>
      <c r="W1257" s="25">
        <f t="shared" si="666"/>
        <v>7423.1281273686491</v>
      </c>
      <c r="X1257" s="94"/>
      <c r="Y1257" s="25">
        <f t="shared" si="667"/>
        <v>0</v>
      </c>
      <c r="Z1257" s="25">
        <f t="shared" si="668"/>
        <v>0</v>
      </c>
      <c r="AA1257" s="25">
        <f t="shared" si="669"/>
        <v>-2533.795948181526</v>
      </c>
      <c r="AB1257" s="25">
        <f t="shared" si="677"/>
        <v>-1776.1742346480551</v>
      </c>
      <c r="AC1257" s="25">
        <f t="shared" si="670"/>
        <v>-4309.9701828295811</v>
      </c>
      <c r="AD1257" s="25">
        <f t="shared" si="678"/>
        <v>729.95129621905414</v>
      </c>
      <c r="AE1257" s="25">
        <f t="shared" si="671"/>
        <v>-3580.0188866105268</v>
      </c>
      <c r="AG1257" s="95"/>
      <c r="AJ1257" s="32"/>
      <c r="AK1257" s="90"/>
      <c r="AL1257" s="90"/>
      <c r="AM1257" s="89"/>
      <c r="AN1257" s="89"/>
    </row>
    <row r="1258" spans="2:40" ht="15" x14ac:dyDescent="0.2">
      <c r="B1258" s="32"/>
      <c r="C1258" s="58"/>
      <c r="F1258" s="32"/>
      <c r="G1258" s="58"/>
      <c r="H1258" s="9">
        <f t="shared" si="679"/>
        <v>45</v>
      </c>
      <c r="I1258" s="32">
        <f t="shared" si="672"/>
        <v>45</v>
      </c>
      <c r="J1258" s="19">
        <v>0</v>
      </c>
      <c r="K1258" s="19">
        <v>0</v>
      </c>
      <c r="L1258" s="20">
        <f t="shared" si="680"/>
        <v>2625.4936363671272</v>
      </c>
      <c r="M1258" s="19">
        <f t="shared" si="664"/>
        <v>769177</v>
      </c>
      <c r="N1258" s="21"/>
      <c r="O1258" s="109">
        <f>1000*(IF(I49&lt;18,VLOOKUP(I49,'[1]Mortality (No Interventions)'!$B$10:$O$129,10),VLOOKUP(I49,'[1]Mortality (Interventions)'!$B$264:$AV$384,31)))</f>
        <v>2.5935085110907106</v>
      </c>
      <c r="P1258" s="93">
        <v>0</v>
      </c>
      <c r="Q1258" s="92">
        <f t="shared" si="673"/>
        <v>0.96507411523857944</v>
      </c>
      <c r="R1258" s="92">
        <f t="shared" si="674"/>
        <v>2.5029279317045931E-3</v>
      </c>
      <c r="S1258" s="92">
        <f t="shared" si="675"/>
        <v>0</v>
      </c>
      <c r="T1258" s="91">
        <f t="shared" si="665"/>
        <v>0.96257118730687485</v>
      </c>
      <c r="U1258" s="94"/>
      <c r="V1258" s="25">
        <f t="shared" si="676"/>
        <v>7423.1281273686491</v>
      </c>
      <c r="W1258" s="25">
        <f t="shared" si="666"/>
        <v>7403.8761813914016</v>
      </c>
      <c r="X1258" s="94"/>
      <c r="Y1258" s="25">
        <f t="shared" si="667"/>
        <v>0</v>
      </c>
      <c r="Z1258" s="25">
        <f t="shared" si="668"/>
        <v>0</v>
      </c>
      <c r="AA1258" s="25">
        <f t="shared" si="669"/>
        <v>-2527.2245268245501</v>
      </c>
      <c r="AB1258" s="25">
        <f t="shared" si="677"/>
        <v>-1925.1945977247437</v>
      </c>
      <c r="AC1258" s="25">
        <f t="shared" si="670"/>
        <v>-4452.4191245492939</v>
      </c>
      <c r="AD1258" s="25">
        <f t="shared" si="678"/>
        <v>728.20886929486448</v>
      </c>
      <c r="AE1258" s="25">
        <f t="shared" si="671"/>
        <v>-3724.2102552544293</v>
      </c>
      <c r="AJ1258" s="32"/>
      <c r="AK1258" s="90"/>
      <c r="AL1258" s="90"/>
      <c r="AM1258" s="89"/>
      <c r="AN1258" s="89"/>
    </row>
    <row r="1259" spans="2:40" ht="15" x14ac:dyDescent="0.2">
      <c r="B1259" s="32"/>
      <c r="C1259" s="58"/>
      <c r="F1259" s="32"/>
      <c r="G1259" s="58"/>
      <c r="H1259" s="9">
        <f t="shared" si="679"/>
        <v>46</v>
      </c>
      <c r="I1259" s="32">
        <f t="shared" si="672"/>
        <v>46</v>
      </c>
      <c r="J1259" s="19">
        <v>0</v>
      </c>
      <c r="K1259" s="19">
        <v>0</v>
      </c>
      <c r="L1259" s="20">
        <f t="shared" si="680"/>
        <v>2625.4936363671272</v>
      </c>
      <c r="M1259" s="19">
        <f t="shared" si="664"/>
        <v>769177</v>
      </c>
      <c r="N1259" s="21"/>
      <c r="O1259" s="109">
        <f>1000*(IF(I50&lt;18,VLOOKUP(I50,'[1]Mortality (No Interventions)'!$B$10:$O$129,10),VLOOKUP(I50,'[1]Mortality (Interventions)'!$B$264:$AV$384,31)))</f>
        <v>2.81343157078304</v>
      </c>
      <c r="P1259" s="93">
        <v>0</v>
      </c>
      <c r="Q1259" s="92">
        <f t="shared" si="673"/>
        <v>0.96257118730687485</v>
      </c>
      <c r="R1259" s="92">
        <f t="shared" si="674"/>
        <v>2.7081281674952765E-3</v>
      </c>
      <c r="S1259" s="92">
        <f t="shared" si="675"/>
        <v>0</v>
      </c>
      <c r="T1259" s="91">
        <f t="shared" si="665"/>
        <v>0.95986305913937953</v>
      </c>
      <c r="U1259" s="94"/>
      <c r="V1259" s="25">
        <f t="shared" si="676"/>
        <v>7403.8761813914016</v>
      </c>
      <c r="W1259" s="25">
        <f t="shared" si="666"/>
        <v>7383.0458823965055</v>
      </c>
      <c r="X1259" s="94"/>
      <c r="Y1259" s="25">
        <f t="shared" si="667"/>
        <v>0</v>
      </c>
      <c r="Z1259" s="25">
        <f t="shared" si="668"/>
        <v>0</v>
      </c>
      <c r="AA1259" s="25">
        <f t="shared" si="669"/>
        <v>-2520.1143535543247</v>
      </c>
      <c r="AB1259" s="25">
        <f t="shared" si="677"/>
        <v>-2083.0298994895143</v>
      </c>
      <c r="AC1259" s="25">
        <f t="shared" si="670"/>
        <v>-4603.1442530438389</v>
      </c>
      <c r="AD1259" s="25">
        <f t="shared" si="678"/>
        <v>726.32025339449649</v>
      </c>
      <c r="AE1259" s="25">
        <f t="shared" si="671"/>
        <v>-3876.8239996493426</v>
      </c>
      <c r="AJ1259" s="32"/>
      <c r="AK1259" s="90"/>
      <c r="AL1259" s="90"/>
      <c r="AM1259" s="89"/>
      <c r="AN1259" s="89"/>
    </row>
    <row r="1260" spans="2:40" ht="15" x14ac:dyDescent="0.2">
      <c r="B1260" s="32"/>
      <c r="C1260" s="58"/>
      <c r="F1260" s="32"/>
      <c r="G1260" s="58"/>
      <c r="H1260" s="9">
        <f t="shared" si="679"/>
        <v>47</v>
      </c>
      <c r="I1260" s="32">
        <f t="shared" si="672"/>
        <v>47</v>
      </c>
      <c r="J1260" s="19">
        <v>0</v>
      </c>
      <c r="K1260" s="19">
        <v>0</v>
      </c>
      <c r="L1260" s="20">
        <f t="shared" si="680"/>
        <v>2625.4936363671272</v>
      </c>
      <c r="M1260" s="19">
        <f t="shared" si="664"/>
        <v>769177</v>
      </c>
      <c r="N1260" s="21"/>
      <c r="O1260" s="109">
        <f>1000*(IF(I51&lt;18,VLOOKUP(I51,'[1]Mortality (No Interventions)'!$B$10:$O$129,10),VLOOKUP(I51,'[1]Mortality (Interventions)'!$B$264:$AV$384,31)))</f>
        <v>3.070990536642467</v>
      </c>
      <c r="P1260" s="93">
        <v>0</v>
      </c>
      <c r="Q1260" s="92">
        <f t="shared" si="673"/>
        <v>0.95986305913937953</v>
      </c>
      <c r="R1260" s="92">
        <f t="shared" si="674"/>
        <v>2.9477303710897232E-3</v>
      </c>
      <c r="S1260" s="92">
        <f t="shared" si="675"/>
        <v>0</v>
      </c>
      <c r="T1260" s="91">
        <f t="shared" si="665"/>
        <v>0.95691532876828977</v>
      </c>
      <c r="U1260" s="94"/>
      <c r="V1260" s="25">
        <f t="shared" si="676"/>
        <v>7383.0458823965055</v>
      </c>
      <c r="W1260" s="25">
        <f t="shared" si="666"/>
        <v>7360.3726183600684</v>
      </c>
      <c r="X1260" s="94"/>
      <c r="Y1260" s="25">
        <f t="shared" si="667"/>
        <v>0</v>
      </c>
      <c r="Z1260" s="25">
        <f t="shared" si="668"/>
        <v>0</v>
      </c>
      <c r="AA1260" s="25">
        <f t="shared" si="669"/>
        <v>-2512.3751062233023</v>
      </c>
      <c r="AB1260" s="25">
        <f t="shared" si="677"/>
        <v>-2267.3264036436799</v>
      </c>
      <c r="AC1260" s="25">
        <f t="shared" si="670"/>
        <v>-4779.7015098669817</v>
      </c>
      <c r="AD1260" s="25">
        <f t="shared" si="678"/>
        <v>724.2768010630972</v>
      </c>
      <c r="AE1260" s="25">
        <f t="shared" si="671"/>
        <v>-4055.4247088038846</v>
      </c>
      <c r="AJ1260" s="32"/>
      <c r="AK1260" s="90"/>
      <c r="AL1260" s="90"/>
      <c r="AM1260" s="89"/>
      <c r="AN1260" s="89"/>
    </row>
    <row r="1261" spans="2:40" ht="15" x14ac:dyDescent="0.2">
      <c r="B1261" s="32"/>
      <c r="C1261" s="58"/>
      <c r="F1261" s="32"/>
      <c r="G1261" s="58"/>
      <c r="H1261" s="9">
        <f t="shared" si="679"/>
        <v>48</v>
      </c>
      <c r="I1261" s="32">
        <f t="shared" si="672"/>
        <v>48</v>
      </c>
      <c r="J1261" s="19">
        <v>0</v>
      </c>
      <c r="K1261" s="19">
        <v>0</v>
      </c>
      <c r="L1261" s="20">
        <f t="shared" si="680"/>
        <v>2625.4936363671272</v>
      </c>
      <c r="M1261" s="19">
        <f t="shared" si="664"/>
        <v>769177</v>
      </c>
      <c r="N1261" s="21"/>
      <c r="O1261" s="109">
        <f>1000*(IF(I52&lt;18,VLOOKUP(I52,'[1]Mortality (No Interventions)'!$B$10:$O$129,10),VLOOKUP(I52,'[1]Mortality (Interventions)'!$B$264:$AV$384,31)))</f>
        <v>3.3670187203866395</v>
      </c>
      <c r="P1261" s="93">
        <v>0</v>
      </c>
      <c r="Q1261" s="92">
        <f t="shared" si="673"/>
        <v>0.95691532876828977</v>
      </c>
      <c r="R1261" s="92">
        <f t="shared" si="674"/>
        <v>3.2219518257877674E-3</v>
      </c>
      <c r="S1261" s="92">
        <f t="shared" si="675"/>
        <v>0</v>
      </c>
      <c r="T1261" s="91">
        <f t="shared" si="665"/>
        <v>0.953693376942502</v>
      </c>
      <c r="U1261" s="94"/>
      <c r="V1261" s="25">
        <f t="shared" si="676"/>
        <v>7360.3726183600684</v>
      </c>
      <c r="W1261" s="25">
        <f t="shared" si="666"/>
        <v>7335.5901059650287</v>
      </c>
      <c r="X1261" s="94"/>
      <c r="Y1261" s="25">
        <f t="shared" si="667"/>
        <v>0</v>
      </c>
      <c r="Z1261" s="25">
        <f t="shared" si="668"/>
        <v>0</v>
      </c>
      <c r="AA1261" s="25">
        <f t="shared" si="669"/>
        <v>-2503.9158922080151</v>
      </c>
      <c r="AB1261" s="25">
        <f t="shared" si="677"/>
        <v>-2478.2512395039575</v>
      </c>
      <c r="AC1261" s="25">
        <f t="shared" si="670"/>
        <v>-4982.1671317119726</v>
      </c>
      <c r="AD1261" s="25">
        <f t="shared" si="678"/>
        <v>722.05255386112276</v>
      </c>
      <c r="AE1261" s="25">
        <f t="shared" si="671"/>
        <v>-4260.1145778508499</v>
      </c>
      <c r="AJ1261" s="32"/>
      <c r="AK1261" s="90"/>
      <c r="AL1261" s="90"/>
      <c r="AM1261" s="89"/>
      <c r="AN1261" s="89"/>
    </row>
    <row r="1262" spans="2:40" ht="15" x14ac:dyDescent="0.2">
      <c r="B1262" s="32"/>
      <c r="C1262" s="58"/>
      <c r="F1262" s="32"/>
      <c r="G1262" s="58"/>
      <c r="H1262" s="9">
        <f t="shared" si="679"/>
        <v>49</v>
      </c>
      <c r="I1262" s="32">
        <f t="shared" si="672"/>
        <v>49</v>
      </c>
      <c r="J1262" s="19">
        <v>0</v>
      </c>
      <c r="K1262" s="19">
        <v>0</v>
      </c>
      <c r="L1262" s="20">
        <f t="shared" si="680"/>
        <v>2625.4936363671272</v>
      </c>
      <c r="M1262" s="19">
        <f t="shared" si="664"/>
        <v>769177</v>
      </c>
      <c r="N1262" s="21"/>
      <c r="O1262" s="109">
        <f>1000*(IF(I53&lt;18,VLOOKUP(I53,'[1]Mortality (No Interventions)'!$B$10:$O$129,10),VLOOKUP(I53,'[1]Mortality (Interventions)'!$B$264:$AV$384,31)))</f>
        <v>3.6807396054361434</v>
      </c>
      <c r="P1262" s="93">
        <v>0</v>
      </c>
      <c r="Q1262" s="92">
        <f t="shared" si="673"/>
        <v>0.953693376942502</v>
      </c>
      <c r="R1262" s="92">
        <f t="shared" si="674"/>
        <v>3.510296983954408E-3</v>
      </c>
      <c r="S1262" s="92">
        <f t="shared" si="675"/>
        <v>0</v>
      </c>
      <c r="T1262" s="91">
        <f t="shared" si="665"/>
        <v>0.95018307995854756</v>
      </c>
      <c r="U1262" s="94"/>
      <c r="V1262" s="25">
        <f t="shared" si="676"/>
        <v>7335.5901059650287</v>
      </c>
      <c r="W1262" s="25">
        <f t="shared" si="666"/>
        <v>7308.5897089327582</v>
      </c>
      <c r="X1262" s="94"/>
      <c r="Y1262" s="25">
        <f t="shared" si="667"/>
        <v>0</v>
      </c>
      <c r="Z1262" s="25">
        <f t="shared" si="668"/>
        <v>0</v>
      </c>
      <c r="AA1262" s="25">
        <f t="shared" si="669"/>
        <v>-2494.6996298148838</v>
      </c>
      <c r="AB1262" s="25">
        <f t="shared" si="677"/>
        <v>-2700.0397032270998</v>
      </c>
      <c r="AC1262" s="25">
        <f t="shared" si="670"/>
        <v>-5194.7393330419836</v>
      </c>
      <c r="AD1262" s="25">
        <f t="shared" si="678"/>
        <v>719.62138939516933</v>
      </c>
      <c r="AE1262" s="25">
        <f t="shared" si="671"/>
        <v>-4475.1179436468146</v>
      </c>
      <c r="AJ1262" s="32"/>
      <c r="AK1262" s="90"/>
      <c r="AL1262" s="90"/>
      <c r="AM1262" s="89"/>
      <c r="AN1262" s="89"/>
    </row>
    <row r="1263" spans="2:40" ht="15" x14ac:dyDescent="0.2">
      <c r="B1263" s="32"/>
      <c r="C1263" s="58"/>
      <c r="F1263" s="32"/>
      <c r="G1263" s="58"/>
      <c r="H1263" s="9">
        <f t="shared" si="679"/>
        <v>50</v>
      </c>
      <c r="I1263" s="32">
        <f t="shared" si="672"/>
        <v>50</v>
      </c>
      <c r="J1263" s="19">
        <v>0</v>
      </c>
      <c r="K1263" s="19">
        <v>0</v>
      </c>
      <c r="L1263" s="20">
        <f t="shared" si="680"/>
        <v>2625.4936363671272</v>
      </c>
      <c r="M1263" s="19">
        <f t="shared" si="664"/>
        <v>769177</v>
      </c>
      <c r="N1263" s="21"/>
      <c r="O1263" s="109">
        <f>1000*(IF(I54&lt;18,VLOOKUP(I54,'[1]Mortality (No Interventions)'!$B$10:$O$129,10),VLOOKUP(I54,'[1]Mortality (Interventions)'!$B$264:$AV$384,31)))</f>
        <v>4.0682533587740153</v>
      </c>
      <c r="P1263" s="93">
        <v>0</v>
      </c>
      <c r="Q1263" s="92">
        <f t="shared" si="673"/>
        <v>0.95018307995854756</v>
      </c>
      <c r="R1263" s="92">
        <f t="shared" si="674"/>
        <v>3.8655855064915999E-3</v>
      </c>
      <c r="S1263" s="92">
        <f t="shared" si="675"/>
        <v>0</v>
      </c>
      <c r="T1263" s="91">
        <f t="shared" si="665"/>
        <v>0.94631749445205593</v>
      </c>
      <c r="U1263" s="94"/>
      <c r="V1263" s="25">
        <f t="shared" si="676"/>
        <v>7308.5897089327582</v>
      </c>
      <c r="W1263" s="25">
        <f t="shared" si="666"/>
        <v>7278.8565143014903</v>
      </c>
      <c r="X1263" s="94"/>
      <c r="Y1263" s="25">
        <f t="shared" si="667"/>
        <v>0</v>
      </c>
      <c r="Z1263" s="25">
        <f t="shared" si="668"/>
        <v>0</v>
      </c>
      <c r="AA1263" s="25">
        <f t="shared" si="669"/>
        <v>-2484.5505596667572</v>
      </c>
      <c r="AB1263" s="25">
        <f t="shared" si="677"/>
        <v>-2973.3194631266892</v>
      </c>
      <c r="AC1263" s="25">
        <f t="shared" si="670"/>
        <v>-5457.870022793446</v>
      </c>
      <c r="AD1263" s="25">
        <f t="shared" si="678"/>
        <v>716.97265044630365</v>
      </c>
      <c r="AE1263" s="25">
        <f t="shared" si="671"/>
        <v>-4740.8973723471427</v>
      </c>
      <c r="AJ1263" s="32"/>
      <c r="AK1263" s="90"/>
      <c r="AL1263" s="90"/>
      <c r="AM1263" s="89"/>
      <c r="AN1263" s="89"/>
    </row>
    <row r="1264" spans="2:40" ht="15" x14ac:dyDescent="0.2">
      <c r="B1264" s="32"/>
      <c r="C1264" s="58"/>
      <c r="F1264" s="32"/>
      <c r="G1264" s="58"/>
      <c r="H1264" s="9">
        <f t="shared" si="679"/>
        <v>51</v>
      </c>
      <c r="I1264" s="32">
        <f t="shared" si="672"/>
        <v>51</v>
      </c>
      <c r="J1264" s="19">
        <v>0</v>
      </c>
      <c r="K1264" s="19">
        <v>0</v>
      </c>
      <c r="L1264" s="20">
        <f t="shared" si="680"/>
        <v>2625.4936363671272</v>
      </c>
      <c r="M1264" s="19">
        <f t="shared" si="664"/>
        <v>769177</v>
      </c>
      <c r="N1264" s="21"/>
      <c r="O1264" s="109">
        <f>1000*(IF(I55&lt;18,VLOOKUP(I55,'[1]Mortality (No Interventions)'!$B$10:$O$129,10),VLOOKUP(I55,'[1]Mortality (Interventions)'!$B$264:$AV$384,31)))</f>
        <v>4.4407481968129821</v>
      </c>
      <c r="P1264" s="93">
        <v>0</v>
      </c>
      <c r="Q1264" s="92">
        <f t="shared" si="673"/>
        <v>0.94631749445205593</v>
      </c>
      <c r="R1264" s="92">
        <f t="shared" si="674"/>
        <v>4.202357707100546E-3</v>
      </c>
      <c r="S1264" s="92">
        <f t="shared" si="675"/>
        <v>0</v>
      </c>
      <c r="T1264" s="91">
        <f t="shared" si="665"/>
        <v>0.94211513674495539</v>
      </c>
      <c r="U1264" s="94"/>
      <c r="V1264" s="25">
        <f t="shared" si="676"/>
        <v>7278.8565143014903</v>
      </c>
      <c r="W1264" s="25">
        <f t="shared" si="666"/>
        <v>7246.5329453607455</v>
      </c>
      <c r="X1264" s="94"/>
      <c r="Y1264" s="25">
        <f t="shared" si="667"/>
        <v>0</v>
      </c>
      <c r="Z1264" s="25">
        <f t="shared" si="668"/>
        <v>0</v>
      </c>
      <c r="AA1264" s="25">
        <f t="shared" si="669"/>
        <v>-2473.5172962490265</v>
      </c>
      <c r="AB1264" s="25">
        <f t="shared" si="677"/>
        <v>-3232.3568940744767</v>
      </c>
      <c r="AC1264" s="25">
        <f t="shared" si="670"/>
        <v>-5705.8741903235032</v>
      </c>
      <c r="AD1264" s="25">
        <f t="shared" si="678"/>
        <v>714.05582405297628</v>
      </c>
      <c r="AE1264" s="25">
        <f t="shared" si="671"/>
        <v>-4991.8183662705269</v>
      </c>
      <c r="AJ1264" s="32"/>
      <c r="AK1264" s="90"/>
      <c r="AL1264" s="90"/>
      <c r="AM1264" s="89"/>
      <c r="AN1264" s="89"/>
    </row>
    <row r="1265" spans="2:40" ht="15" x14ac:dyDescent="0.2">
      <c r="B1265" s="32"/>
      <c r="C1265" s="58"/>
      <c r="F1265" s="32"/>
      <c r="G1265" s="58"/>
      <c r="H1265" s="9">
        <f t="shared" si="679"/>
        <v>52</v>
      </c>
      <c r="I1265" s="32">
        <f t="shared" si="672"/>
        <v>52</v>
      </c>
      <c r="J1265" s="19">
        <v>0</v>
      </c>
      <c r="K1265" s="19">
        <v>0</v>
      </c>
      <c r="L1265" s="20">
        <f t="shared" si="680"/>
        <v>2625.4936363671272</v>
      </c>
      <c r="M1265" s="19">
        <f t="shared" si="664"/>
        <v>769177</v>
      </c>
      <c r="N1265" s="21"/>
      <c r="O1265" s="109">
        <f>1000*(IF(I56&lt;18,VLOOKUP(I56,'[1]Mortality (No Interventions)'!$B$10:$O$129,10),VLOOKUP(I56,'[1]Mortality (Interventions)'!$B$264:$AV$384,31)))</f>
        <v>4.8695720281439732</v>
      </c>
      <c r="P1265" s="93">
        <v>0</v>
      </c>
      <c r="Q1265" s="92">
        <f t="shared" si="673"/>
        <v>0.94211513674495539</v>
      </c>
      <c r="R1265" s="92">
        <f t="shared" si="674"/>
        <v>4.5876975171842693E-3</v>
      </c>
      <c r="S1265" s="92">
        <f t="shared" si="675"/>
        <v>0</v>
      </c>
      <c r="T1265" s="91">
        <f t="shared" si="665"/>
        <v>0.93752743922777115</v>
      </c>
      <c r="U1265" s="94"/>
      <c r="V1265" s="25">
        <f t="shared" si="676"/>
        <v>7246.5329453607455</v>
      </c>
      <c r="W1265" s="25">
        <f t="shared" si="666"/>
        <v>7211.2454312289938</v>
      </c>
      <c r="X1265" s="94"/>
      <c r="Y1265" s="25">
        <f t="shared" si="667"/>
        <v>0</v>
      </c>
      <c r="Z1265" s="25">
        <f t="shared" si="668"/>
        <v>0</v>
      </c>
      <c r="AA1265" s="25">
        <f t="shared" si="669"/>
        <v>-2461.4723256120819</v>
      </c>
      <c r="AB1265" s="25">
        <f t="shared" si="677"/>
        <v>-3528.7514131752446</v>
      </c>
      <c r="AC1265" s="25">
        <f t="shared" si="670"/>
        <v>-5990.2237387873265</v>
      </c>
      <c r="AD1265" s="25">
        <f t="shared" si="678"/>
        <v>710.88488193988917</v>
      </c>
      <c r="AE1265" s="25">
        <f t="shared" si="671"/>
        <v>-5279.3388568474375</v>
      </c>
      <c r="AJ1265" s="32"/>
      <c r="AK1265" s="90"/>
      <c r="AL1265" s="90"/>
      <c r="AM1265" s="89"/>
      <c r="AN1265" s="89"/>
    </row>
    <row r="1266" spans="2:40" ht="15" x14ac:dyDescent="0.2">
      <c r="H1266" s="9">
        <f t="shared" si="679"/>
        <v>53</v>
      </c>
      <c r="I1266" s="32">
        <f t="shared" si="672"/>
        <v>53</v>
      </c>
      <c r="J1266" s="19">
        <v>0</v>
      </c>
      <c r="K1266" s="19">
        <v>0</v>
      </c>
      <c r="L1266" s="20">
        <f t="shared" si="680"/>
        <v>2625.4936363671272</v>
      </c>
      <c r="M1266" s="19">
        <f t="shared" si="664"/>
        <v>769177</v>
      </c>
      <c r="N1266" s="21"/>
      <c r="O1266" s="109">
        <f>1000*(IF(I57&lt;18,VLOOKUP(I57,'[1]Mortality (No Interventions)'!$B$10:$O$129,10),VLOOKUP(I57,'[1]Mortality (Interventions)'!$B$264:$AV$384,31)))</f>
        <v>5.3590745281197147</v>
      </c>
      <c r="P1266" s="93">
        <v>0</v>
      </c>
      <c r="Q1266" s="92">
        <f t="shared" si="673"/>
        <v>0.93752743922777115</v>
      </c>
      <c r="R1266" s="92">
        <f t="shared" si="674"/>
        <v>5.024279418978852E-3</v>
      </c>
      <c r="S1266" s="92">
        <f t="shared" si="675"/>
        <v>0</v>
      </c>
      <c r="T1266" s="91">
        <f t="shared" si="665"/>
        <v>0.93250315980879228</v>
      </c>
      <c r="U1266" s="94"/>
      <c r="V1266" s="25">
        <f t="shared" si="676"/>
        <v>7211.2454312289938</v>
      </c>
      <c r="W1266" s="25">
        <f t="shared" si="666"/>
        <v>7172.5998295224745</v>
      </c>
      <c r="X1266" s="94"/>
      <c r="Y1266" s="25">
        <f t="shared" si="667"/>
        <v>0</v>
      </c>
      <c r="Z1266" s="25">
        <f t="shared" si="668"/>
        <v>0</v>
      </c>
      <c r="AA1266" s="25">
        <f t="shared" si="669"/>
        <v>-2448.2811119702224</v>
      </c>
      <c r="AB1266" s="25">
        <f t="shared" si="677"/>
        <v>-3864.5601706518964</v>
      </c>
      <c r="AC1266" s="25">
        <f t="shared" si="670"/>
        <v>-6312.8412826221193</v>
      </c>
      <c r="AD1266" s="25">
        <f t="shared" si="678"/>
        <v>707.42317680356439</v>
      </c>
      <c r="AE1266" s="25">
        <f t="shared" si="671"/>
        <v>-5605.418105818555</v>
      </c>
      <c r="AJ1266" s="32"/>
      <c r="AK1266" s="90"/>
      <c r="AL1266" s="90"/>
      <c r="AM1266" s="89"/>
      <c r="AN1266" s="89"/>
    </row>
    <row r="1267" spans="2:40" ht="15" x14ac:dyDescent="0.2">
      <c r="H1267" s="9">
        <f t="shared" si="679"/>
        <v>54</v>
      </c>
      <c r="I1267" s="32">
        <f t="shared" si="672"/>
        <v>54</v>
      </c>
      <c r="J1267" s="19">
        <v>0</v>
      </c>
      <c r="K1267" s="19">
        <v>0</v>
      </c>
      <c r="L1267" s="20">
        <f t="shared" si="680"/>
        <v>2625.4936363671272</v>
      </c>
      <c r="M1267" s="19">
        <f t="shared" si="664"/>
        <v>769177</v>
      </c>
      <c r="N1267" s="21"/>
      <c r="O1267" s="109">
        <f>1000*(IF(I58&lt;18,VLOOKUP(I58,'[1]Mortality (No Interventions)'!$B$10:$O$129,10),VLOOKUP(I58,'[1]Mortality (Interventions)'!$B$264:$AV$384,31)))</f>
        <v>5.8988911044699446</v>
      </c>
      <c r="P1267" s="93">
        <v>0</v>
      </c>
      <c r="Q1267" s="92">
        <f t="shared" si="673"/>
        <v>0.93250315980879228</v>
      </c>
      <c r="R1267" s="92">
        <f t="shared" si="674"/>
        <v>5.5007345942862003E-3</v>
      </c>
      <c r="S1267" s="92">
        <f t="shared" si="675"/>
        <v>0</v>
      </c>
      <c r="T1267" s="91">
        <f t="shared" si="665"/>
        <v>0.92700242521450604</v>
      </c>
      <c r="U1267" s="94"/>
      <c r="V1267" s="25">
        <f t="shared" si="676"/>
        <v>7172.5998295224745</v>
      </c>
      <c r="W1267" s="25">
        <f t="shared" si="666"/>
        <v>7130.2894441921817</v>
      </c>
      <c r="X1267" s="94"/>
      <c r="Y1267" s="25">
        <f t="shared" si="667"/>
        <v>0</v>
      </c>
      <c r="Z1267" s="25">
        <f t="shared" si="668"/>
        <v>0</v>
      </c>
      <c r="AA1267" s="25">
        <f t="shared" si="669"/>
        <v>-2433.8389682975794</v>
      </c>
      <c r="AB1267" s="25">
        <f t="shared" si="677"/>
        <v>-4231.0385330292766</v>
      </c>
      <c r="AC1267" s="25">
        <f t="shared" si="670"/>
        <v>-6664.877501326856</v>
      </c>
      <c r="AD1267" s="25">
        <f t="shared" si="678"/>
        <v>703.63204327615483</v>
      </c>
      <c r="AE1267" s="25">
        <f t="shared" si="671"/>
        <v>-5961.245458050701</v>
      </c>
      <c r="AJ1267" s="32"/>
      <c r="AK1267" s="90"/>
      <c r="AL1267" s="90"/>
      <c r="AM1267" s="89"/>
      <c r="AN1267" s="89"/>
    </row>
    <row r="1268" spans="2:40" ht="15" x14ac:dyDescent="0.2">
      <c r="H1268" s="9">
        <f t="shared" si="679"/>
        <v>55</v>
      </c>
      <c r="I1268" s="32">
        <f t="shared" si="672"/>
        <v>55</v>
      </c>
      <c r="J1268" s="19">
        <v>0</v>
      </c>
      <c r="K1268" s="19">
        <v>0</v>
      </c>
      <c r="L1268" s="20">
        <f t="shared" si="680"/>
        <v>2625.4936363671272</v>
      </c>
      <c r="M1268" s="19">
        <f t="shared" si="664"/>
        <v>769177</v>
      </c>
      <c r="N1268" s="21"/>
      <c r="O1268" s="109">
        <f>1000*(IF(I59&lt;18,VLOOKUP(I59,'[1]Mortality (No Interventions)'!$B$10:$O$129,10),VLOOKUP(I59,'[1]Mortality (Interventions)'!$B$264:$AV$384,31)))</f>
        <v>6.5136565038937828</v>
      </c>
      <c r="P1268" s="93">
        <v>0</v>
      </c>
      <c r="Q1268" s="92">
        <f t="shared" si="673"/>
        <v>0.92700242521450604</v>
      </c>
      <c r="R1268" s="92">
        <f t="shared" si="674"/>
        <v>6.0381753761237769E-3</v>
      </c>
      <c r="S1268" s="92">
        <f t="shared" si="675"/>
        <v>0</v>
      </c>
      <c r="T1268" s="91">
        <f t="shared" si="665"/>
        <v>0.92096424983838232</v>
      </c>
      <c r="U1268" s="94"/>
      <c r="V1268" s="25">
        <f t="shared" si="676"/>
        <v>7130.2894441921817</v>
      </c>
      <c r="W1268" s="25">
        <f t="shared" si="666"/>
        <v>7083.8451879793747</v>
      </c>
      <c r="X1268" s="94"/>
      <c r="Y1268" s="25">
        <f t="shared" si="667"/>
        <v>0</v>
      </c>
      <c r="Z1268" s="25">
        <f t="shared" si="668"/>
        <v>0</v>
      </c>
      <c r="AA1268" s="25">
        <f t="shared" si="669"/>
        <v>-2417.985777272298</v>
      </c>
      <c r="AB1268" s="25">
        <f t="shared" si="677"/>
        <v>-4644.4256212807586</v>
      </c>
      <c r="AC1268" s="25">
        <f t="shared" si="670"/>
        <v>-7062.4113985530566</v>
      </c>
      <c r="AD1268" s="25">
        <f t="shared" si="678"/>
        <v>699.48139447525307</v>
      </c>
      <c r="AE1268" s="25">
        <f t="shared" si="671"/>
        <v>-6362.9300040778035</v>
      </c>
      <c r="AJ1268" s="32"/>
      <c r="AK1268" s="90"/>
      <c r="AL1268" s="90"/>
      <c r="AM1268" s="89"/>
      <c r="AN1268" s="89"/>
    </row>
    <row r="1269" spans="2:40" ht="15" x14ac:dyDescent="0.2">
      <c r="H1269" s="9">
        <f t="shared" si="679"/>
        <v>56</v>
      </c>
      <c r="I1269" s="32">
        <f t="shared" si="672"/>
        <v>56</v>
      </c>
      <c r="J1269" s="19">
        <v>0</v>
      </c>
      <c r="K1269" s="19">
        <v>0</v>
      </c>
      <c r="L1269" s="20">
        <f t="shared" si="680"/>
        <v>2625.4936363671272</v>
      </c>
      <c r="M1269" s="19">
        <f t="shared" si="664"/>
        <v>769177</v>
      </c>
      <c r="N1269" s="21"/>
      <c r="O1269" s="109">
        <f>1000*(IF(I60&lt;18,VLOOKUP(I60,'[1]Mortality (No Interventions)'!$B$10:$O$129,10),VLOOKUP(I60,'[1]Mortality (Interventions)'!$B$264:$AV$384,31)))</f>
        <v>7.209075185374223</v>
      </c>
      <c r="P1269" s="93">
        <v>0</v>
      </c>
      <c r="Q1269" s="92">
        <f t="shared" si="673"/>
        <v>0.92096424983838232</v>
      </c>
      <c r="R1269" s="92">
        <f t="shared" si="674"/>
        <v>6.6393005201266682E-3</v>
      </c>
      <c r="S1269" s="92">
        <f t="shared" si="675"/>
        <v>0</v>
      </c>
      <c r="T1269" s="91">
        <f t="shared" si="665"/>
        <v>0.9143249493182557</v>
      </c>
      <c r="U1269" s="94"/>
      <c r="V1269" s="25">
        <f t="shared" si="676"/>
        <v>7083.8451879793747</v>
      </c>
      <c r="W1269" s="25">
        <f t="shared" si="666"/>
        <v>7032.7772154176801</v>
      </c>
      <c r="X1269" s="94"/>
      <c r="Y1269" s="25">
        <f t="shared" si="667"/>
        <v>0</v>
      </c>
      <c r="Z1269" s="25">
        <f t="shared" si="668"/>
        <v>0</v>
      </c>
      <c r="AA1269" s="25">
        <f t="shared" si="669"/>
        <v>-2400.5543360067763</v>
      </c>
      <c r="AB1269" s="25">
        <f t="shared" si="677"/>
        <v>-5106.7972561694705</v>
      </c>
      <c r="AC1269" s="25">
        <f t="shared" si="670"/>
        <v>-7507.3515921762464</v>
      </c>
      <c r="AD1269" s="25">
        <f t="shared" si="678"/>
        <v>694.92521294077676</v>
      </c>
      <c r="AE1269" s="25">
        <f t="shared" si="671"/>
        <v>-6812.4263792354695</v>
      </c>
      <c r="AJ1269" s="32"/>
      <c r="AK1269" s="90"/>
      <c r="AL1269" s="90"/>
      <c r="AM1269" s="89"/>
      <c r="AN1269" s="89"/>
    </row>
    <row r="1270" spans="2:40" ht="15" x14ac:dyDescent="0.2">
      <c r="H1270" s="9">
        <f t="shared" si="679"/>
        <v>57</v>
      </c>
      <c r="I1270" s="32">
        <f t="shared" si="672"/>
        <v>57</v>
      </c>
      <c r="J1270" s="19">
        <v>0</v>
      </c>
      <c r="K1270" s="19">
        <v>0</v>
      </c>
      <c r="L1270" s="20">
        <f t="shared" si="680"/>
        <v>2625.4936363671272</v>
      </c>
      <c r="M1270" s="19">
        <f t="shared" si="664"/>
        <v>769177</v>
      </c>
      <c r="N1270" s="21"/>
      <c r="O1270" s="109">
        <f>1000*(IF(I61&lt;18,VLOOKUP(I61,'[1]Mortality (No Interventions)'!$B$10:$O$129,10),VLOOKUP(I61,'[1]Mortality (Interventions)'!$B$264:$AV$384,31)))</f>
        <v>7.9353828010014711</v>
      </c>
      <c r="P1270" s="93">
        <v>0</v>
      </c>
      <c r="Q1270" s="92">
        <f t="shared" si="673"/>
        <v>0.9143249493182557</v>
      </c>
      <c r="R1270" s="92">
        <f t="shared" si="674"/>
        <v>7.2555184773466282E-3</v>
      </c>
      <c r="S1270" s="92">
        <f t="shared" si="675"/>
        <v>0</v>
      </c>
      <c r="T1270" s="91">
        <f t="shared" si="665"/>
        <v>0.90706943084090907</v>
      </c>
      <c r="U1270" s="94"/>
      <c r="V1270" s="25">
        <f t="shared" si="676"/>
        <v>7032.7772154176801</v>
      </c>
      <c r="W1270" s="25">
        <f t="shared" si="666"/>
        <v>6976.9694360591793</v>
      </c>
      <c r="X1270" s="94"/>
      <c r="Y1270" s="25">
        <f t="shared" si="667"/>
        <v>0</v>
      </c>
      <c r="Z1270" s="25">
        <f t="shared" si="668"/>
        <v>0</v>
      </c>
      <c r="AA1270" s="25">
        <f t="shared" si="669"/>
        <v>-2381.5050184159586</v>
      </c>
      <c r="AB1270" s="25">
        <f t="shared" si="677"/>
        <v>-5580.7779358500475</v>
      </c>
      <c r="AC1270" s="25">
        <f t="shared" si="670"/>
        <v>-7962.2829542660056</v>
      </c>
      <c r="AD1270" s="25">
        <f t="shared" si="678"/>
        <v>689.91544483247446</v>
      </c>
      <c r="AE1270" s="25">
        <f t="shared" si="671"/>
        <v>-7272.3675094335313</v>
      </c>
      <c r="AJ1270" s="32"/>
      <c r="AK1270" s="90"/>
      <c r="AL1270" s="90"/>
      <c r="AM1270" s="89"/>
      <c r="AN1270" s="89"/>
    </row>
    <row r="1271" spans="2:40" ht="15" x14ac:dyDescent="0.2">
      <c r="H1271" s="9">
        <f t="shared" si="679"/>
        <v>58</v>
      </c>
      <c r="I1271" s="32">
        <f t="shared" si="672"/>
        <v>58</v>
      </c>
      <c r="J1271" s="19">
        <v>0</v>
      </c>
      <c r="K1271" s="19">
        <v>0</v>
      </c>
      <c r="L1271" s="20">
        <f t="shared" si="680"/>
        <v>2625.4936363671272</v>
      </c>
      <c r="M1271" s="19">
        <f t="shared" si="664"/>
        <v>769177</v>
      </c>
      <c r="N1271" s="21"/>
      <c r="O1271" s="109">
        <f>1000*(IF(I62&lt;18,VLOOKUP(I62,'[1]Mortality (No Interventions)'!$B$10:$O$129,10),VLOOKUP(I62,'[1]Mortality (Interventions)'!$B$264:$AV$384,31)))</f>
        <v>8.7124042125682024</v>
      </c>
      <c r="P1271" s="93">
        <v>0</v>
      </c>
      <c r="Q1271" s="92">
        <f t="shared" si="673"/>
        <v>0.90706943084090907</v>
      </c>
      <c r="R1271" s="92">
        <f t="shared" si="674"/>
        <v>7.9027555303501779E-3</v>
      </c>
      <c r="S1271" s="92">
        <f t="shared" si="675"/>
        <v>0</v>
      </c>
      <c r="T1271" s="91">
        <f t="shared" si="665"/>
        <v>0.89916667531055894</v>
      </c>
      <c r="U1271" s="94"/>
      <c r="V1271" s="25">
        <f t="shared" si="676"/>
        <v>6976.9694360591793</v>
      </c>
      <c r="W1271" s="25">
        <f t="shared" si="666"/>
        <v>6916.1832581534982</v>
      </c>
      <c r="X1271" s="94"/>
      <c r="Y1271" s="25">
        <f t="shared" si="667"/>
        <v>0</v>
      </c>
      <c r="Z1271" s="25">
        <f t="shared" si="668"/>
        <v>0</v>
      </c>
      <c r="AA1271" s="25">
        <f t="shared" si="669"/>
        <v>-2360.7563840612593</v>
      </c>
      <c r="AB1271" s="25">
        <f t="shared" si="677"/>
        <v>-6078.6177905681589</v>
      </c>
      <c r="AC1271" s="25">
        <f t="shared" si="670"/>
        <v>-8439.3741746294181</v>
      </c>
      <c r="AD1271" s="25">
        <f t="shared" si="678"/>
        <v>684.44070167740551</v>
      </c>
      <c r="AE1271" s="25">
        <f t="shared" si="671"/>
        <v>-7754.9334729520124</v>
      </c>
      <c r="AJ1271" s="32"/>
      <c r="AK1271" s="90"/>
      <c r="AL1271" s="90"/>
      <c r="AM1271" s="89"/>
      <c r="AN1271" s="89"/>
    </row>
    <row r="1272" spans="2:40" ht="15" x14ac:dyDescent="0.2">
      <c r="H1272" s="9">
        <f t="shared" si="679"/>
        <v>59</v>
      </c>
      <c r="I1272" s="32">
        <f t="shared" si="672"/>
        <v>59</v>
      </c>
      <c r="J1272" s="19">
        <v>0</v>
      </c>
      <c r="K1272" s="19">
        <v>0</v>
      </c>
      <c r="L1272" s="20">
        <f t="shared" si="680"/>
        <v>2625.4936363671272</v>
      </c>
      <c r="M1272" s="19">
        <f t="shared" si="664"/>
        <v>769177</v>
      </c>
      <c r="N1272" s="21"/>
      <c r="O1272" s="109">
        <f>1000*(IF(I63&lt;18,VLOOKUP(I63,'[1]Mortality (No Interventions)'!$B$10:$O$129,10),VLOOKUP(I63,'[1]Mortality (Interventions)'!$B$264:$AV$384,31)))</f>
        <v>9.5672713175624811</v>
      </c>
      <c r="P1272" s="93">
        <v>0</v>
      </c>
      <c r="Q1272" s="92">
        <f t="shared" si="673"/>
        <v>0.89916667531055894</v>
      </c>
      <c r="R1272" s="92">
        <f t="shared" si="674"/>
        <v>8.602571542406727E-3</v>
      </c>
      <c r="S1272" s="92">
        <f t="shared" si="675"/>
        <v>0</v>
      </c>
      <c r="T1272" s="91">
        <f t="shared" si="665"/>
        <v>0.8905641037681522</v>
      </c>
      <c r="U1272" s="94"/>
      <c r="V1272" s="25">
        <f t="shared" si="676"/>
        <v>6916.1832581534982</v>
      </c>
      <c r="W1272" s="25">
        <f t="shared" si="666"/>
        <v>6850.0142564407606</v>
      </c>
      <c r="X1272" s="94"/>
      <c r="Y1272" s="25">
        <f t="shared" si="667"/>
        <v>0</v>
      </c>
      <c r="Z1272" s="25">
        <f t="shared" si="668"/>
        <v>0</v>
      </c>
      <c r="AA1272" s="25">
        <f t="shared" si="669"/>
        <v>-2338.1703872202775</v>
      </c>
      <c r="AB1272" s="25">
        <f t="shared" si="677"/>
        <v>-6616.9001712737791</v>
      </c>
      <c r="AC1272" s="25">
        <f t="shared" si="670"/>
        <v>-8955.070558494057</v>
      </c>
      <c r="AD1272" s="25">
        <f t="shared" si="678"/>
        <v>678.47757762485821</v>
      </c>
      <c r="AE1272" s="25">
        <f t="shared" si="671"/>
        <v>-8276.5929808691981</v>
      </c>
      <c r="AJ1272" s="32"/>
      <c r="AK1272" s="90"/>
      <c r="AL1272" s="90"/>
      <c r="AM1272" s="89"/>
      <c r="AN1272" s="89"/>
    </row>
    <row r="1273" spans="2:40" ht="15" x14ac:dyDescent="0.2">
      <c r="H1273" s="9">
        <f t="shared" si="679"/>
        <v>60</v>
      </c>
      <c r="I1273" s="32">
        <f t="shared" si="672"/>
        <v>60</v>
      </c>
      <c r="J1273" s="19">
        <v>0</v>
      </c>
      <c r="K1273" s="19">
        <v>0</v>
      </c>
      <c r="L1273" s="20">
        <f t="shared" si="680"/>
        <v>2625.4936363671272</v>
      </c>
      <c r="M1273" s="19">
        <f t="shared" si="664"/>
        <v>769177</v>
      </c>
      <c r="N1273" s="21"/>
      <c r="O1273" s="109">
        <f>1000*(IF(I64&lt;18,VLOOKUP(I64,'[1]Mortality (No Interventions)'!$B$10:$O$129,10),VLOOKUP(I64,'[1]Mortality (Interventions)'!$B$264:$AV$384,31)))</f>
        <v>10.705248096047924</v>
      </c>
      <c r="P1273" s="93">
        <v>0</v>
      </c>
      <c r="Q1273" s="92">
        <f t="shared" si="673"/>
        <v>0.8905641037681522</v>
      </c>
      <c r="R1273" s="92">
        <f t="shared" si="674"/>
        <v>9.5337096762726382E-3</v>
      </c>
      <c r="S1273" s="92">
        <f t="shared" si="675"/>
        <v>0</v>
      </c>
      <c r="T1273" s="91">
        <f t="shared" si="665"/>
        <v>0.88103039409187955</v>
      </c>
      <c r="U1273" s="94"/>
      <c r="V1273" s="25">
        <f t="shared" si="676"/>
        <v>6850.0142564407606</v>
      </c>
      <c r="W1273" s="25">
        <f t="shared" si="666"/>
        <v>6776.6831543640965</v>
      </c>
      <c r="X1273" s="94"/>
      <c r="Y1273" s="25">
        <f t="shared" si="667"/>
        <v>0</v>
      </c>
      <c r="Z1273" s="25">
        <f t="shared" si="668"/>
        <v>0</v>
      </c>
      <c r="AA1273" s="25">
        <f t="shared" si="669"/>
        <v>-2313.139693134252</v>
      </c>
      <c r="AB1273" s="25">
        <f t="shared" si="677"/>
        <v>-7333.1102076663592</v>
      </c>
      <c r="AC1273" s="25">
        <f t="shared" si="670"/>
        <v>-9646.2499008006107</v>
      </c>
      <c r="AD1273" s="25">
        <f t="shared" si="678"/>
        <v>671.98639855683871</v>
      </c>
      <c r="AE1273" s="25">
        <f t="shared" si="671"/>
        <v>-8974.2635022437717</v>
      </c>
      <c r="AJ1273" s="32"/>
      <c r="AK1273" s="90"/>
      <c r="AL1273" s="90"/>
      <c r="AM1273" s="89"/>
      <c r="AN1273" s="89"/>
    </row>
    <row r="1274" spans="2:40" ht="15" x14ac:dyDescent="0.2">
      <c r="H1274" s="9">
        <f t="shared" si="679"/>
        <v>61</v>
      </c>
      <c r="I1274" s="32">
        <f t="shared" si="672"/>
        <v>61</v>
      </c>
      <c r="J1274" s="19">
        <v>0</v>
      </c>
      <c r="K1274" s="19">
        <v>0</v>
      </c>
      <c r="L1274" s="20">
        <f t="shared" si="680"/>
        <v>2625.4936363671272</v>
      </c>
      <c r="M1274" s="19">
        <f t="shared" si="664"/>
        <v>769177</v>
      </c>
      <c r="N1274" s="21"/>
      <c r="O1274" s="109">
        <f>1000*(IF(I65&lt;18,VLOOKUP(I65,'[1]Mortality (No Interventions)'!$B$10:$O$129,10),VLOOKUP(I65,'[1]Mortality (Interventions)'!$B$264:$AV$384,31)))</f>
        <v>11.808829056991545</v>
      </c>
      <c r="P1274" s="93">
        <v>0</v>
      </c>
      <c r="Q1274" s="92">
        <f t="shared" si="673"/>
        <v>0.88103039409187955</v>
      </c>
      <c r="R1274" s="92">
        <f t="shared" si="674"/>
        <v>1.04039373178449E-2</v>
      </c>
      <c r="S1274" s="92">
        <f t="shared" si="675"/>
        <v>0</v>
      </c>
      <c r="T1274" s="91">
        <f t="shared" si="665"/>
        <v>0.87062645677403461</v>
      </c>
      <c r="U1274" s="94"/>
      <c r="V1274" s="25">
        <f t="shared" si="676"/>
        <v>6776.6831543640965</v>
      </c>
      <c r="W1274" s="25">
        <f t="shared" si="666"/>
        <v>6696.6584614208168</v>
      </c>
      <c r="X1274" s="94"/>
      <c r="Y1274" s="25">
        <f t="shared" si="667"/>
        <v>0</v>
      </c>
      <c r="Z1274" s="25">
        <f t="shared" si="668"/>
        <v>0</v>
      </c>
      <c r="AA1274" s="25">
        <f t="shared" si="669"/>
        <v>-2285.8242219130875</v>
      </c>
      <c r="AB1274" s="25">
        <f t="shared" si="677"/>
        <v>-8002.469294327987</v>
      </c>
      <c r="AC1274" s="25">
        <f t="shared" si="670"/>
        <v>-10288.293516241074</v>
      </c>
      <c r="AD1274" s="25">
        <f t="shared" si="678"/>
        <v>664.79261744311793</v>
      </c>
      <c r="AE1274" s="25">
        <f t="shared" si="671"/>
        <v>-9623.5008987979563</v>
      </c>
      <c r="AJ1274" s="32"/>
      <c r="AK1274" s="90"/>
      <c r="AL1274" s="90"/>
      <c r="AM1274" s="89"/>
      <c r="AN1274" s="89"/>
    </row>
    <row r="1275" spans="2:40" ht="15" x14ac:dyDescent="0.2">
      <c r="H1275" s="9">
        <f t="shared" si="679"/>
        <v>62</v>
      </c>
      <c r="I1275" s="32">
        <f t="shared" si="672"/>
        <v>62</v>
      </c>
      <c r="J1275" s="19">
        <v>0</v>
      </c>
      <c r="K1275" s="19">
        <v>0</v>
      </c>
      <c r="L1275" s="20">
        <f t="shared" si="680"/>
        <v>2625.4936363671272</v>
      </c>
      <c r="M1275" s="19">
        <f t="shared" si="664"/>
        <v>769177</v>
      </c>
      <c r="N1275" s="21"/>
      <c r="O1275" s="109">
        <f>1000*(IF(I66&lt;18,VLOOKUP(I66,'[1]Mortality (No Interventions)'!$B$10:$O$129,10),VLOOKUP(I66,'[1]Mortality (Interventions)'!$B$264:$AV$384,31)))</f>
        <v>12.906683634666443</v>
      </c>
      <c r="P1275" s="93">
        <v>0</v>
      </c>
      <c r="Q1275" s="92">
        <f t="shared" si="673"/>
        <v>0.87062645677403461</v>
      </c>
      <c r="R1275" s="92">
        <f t="shared" si="674"/>
        <v>1.1236900241553063E-2</v>
      </c>
      <c r="S1275" s="92">
        <f t="shared" si="675"/>
        <v>0</v>
      </c>
      <c r="T1275" s="91">
        <f t="shared" si="665"/>
        <v>0.8593895565324815</v>
      </c>
      <c r="U1275" s="94"/>
      <c r="V1275" s="25">
        <f t="shared" si="676"/>
        <v>6696.6584614208168</v>
      </c>
      <c r="W1275" s="25">
        <f t="shared" si="666"/>
        <v>6610.2268092498452</v>
      </c>
      <c r="X1275" s="94"/>
      <c r="Y1275" s="25">
        <f t="shared" si="667"/>
        <v>0</v>
      </c>
      <c r="Z1275" s="25">
        <f t="shared" si="668"/>
        <v>0</v>
      </c>
      <c r="AA1275" s="25">
        <f t="shared" si="669"/>
        <v>-2256.3218118363975</v>
      </c>
      <c r="AB1275" s="25">
        <f t="shared" si="677"/>
        <v>-8643.165217097061</v>
      </c>
      <c r="AC1275" s="25">
        <f t="shared" si="670"/>
        <v>-10899.487028933458</v>
      </c>
      <c r="AD1275" s="25">
        <f t="shared" si="678"/>
        <v>656.94219506538218</v>
      </c>
      <c r="AE1275" s="25">
        <f t="shared" si="671"/>
        <v>-10242.544833868076</v>
      </c>
      <c r="AJ1275" s="32"/>
      <c r="AK1275" s="90"/>
      <c r="AL1275" s="90"/>
      <c r="AM1275" s="89"/>
      <c r="AN1275" s="89"/>
    </row>
    <row r="1276" spans="2:40" ht="15" x14ac:dyDescent="0.2">
      <c r="H1276" s="9">
        <f t="shared" si="679"/>
        <v>63</v>
      </c>
      <c r="I1276" s="32">
        <f t="shared" si="672"/>
        <v>63</v>
      </c>
      <c r="J1276" s="19">
        <v>0</v>
      </c>
      <c r="K1276" s="19">
        <v>0</v>
      </c>
      <c r="L1276" s="20">
        <f t="shared" si="680"/>
        <v>2625.4936363671272</v>
      </c>
      <c r="M1276" s="19">
        <f t="shared" si="664"/>
        <v>769177</v>
      </c>
      <c r="N1276" s="21"/>
      <c r="O1276" s="109">
        <f>1000*(IF(I67&lt;18,VLOOKUP(I67,'[1]Mortality (No Interventions)'!$B$10:$O$129,10),VLOOKUP(I67,'[1]Mortality (Interventions)'!$B$264:$AV$384,31)))</f>
        <v>14.115607472267159</v>
      </c>
      <c r="P1276" s="93">
        <v>0</v>
      </c>
      <c r="Q1276" s="92">
        <f t="shared" si="673"/>
        <v>0.8593895565324815</v>
      </c>
      <c r="R1276" s="92">
        <f t="shared" si="674"/>
        <v>1.2130805645778257E-2</v>
      </c>
      <c r="S1276" s="92">
        <f t="shared" si="675"/>
        <v>0</v>
      </c>
      <c r="T1276" s="91">
        <f t="shared" si="665"/>
        <v>0.84725875088670322</v>
      </c>
      <c r="U1276" s="94"/>
      <c r="V1276" s="25">
        <f t="shared" si="676"/>
        <v>6610.2268092498452</v>
      </c>
      <c r="W1276" s="25">
        <f t="shared" si="666"/>
        <v>6516.9194423078179</v>
      </c>
      <c r="X1276" s="94"/>
      <c r="Y1276" s="25">
        <f t="shared" si="667"/>
        <v>0</v>
      </c>
      <c r="Z1276" s="25">
        <f t="shared" si="668"/>
        <v>0</v>
      </c>
      <c r="AA1276" s="25">
        <f t="shared" si="669"/>
        <v>-2224.4724588094005</v>
      </c>
      <c r="AB1276" s="25">
        <f t="shared" si="677"/>
        <v>-9330.736694202782</v>
      </c>
      <c r="AC1276" s="25">
        <f t="shared" si="670"/>
        <v>-11555.209153012183</v>
      </c>
      <c r="AD1276" s="25">
        <f t="shared" si="678"/>
        <v>648.46324998740988</v>
      </c>
      <c r="AE1276" s="25">
        <f t="shared" si="671"/>
        <v>-10906.745903024774</v>
      </c>
      <c r="AJ1276" s="32"/>
      <c r="AK1276" s="90"/>
      <c r="AL1276" s="90"/>
      <c r="AM1276" s="89"/>
      <c r="AN1276" s="89"/>
    </row>
    <row r="1277" spans="2:40" ht="15" x14ac:dyDescent="0.2">
      <c r="H1277" s="9">
        <f t="shared" si="679"/>
        <v>64</v>
      </c>
      <c r="I1277" s="32">
        <f t="shared" si="672"/>
        <v>64</v>
      </c>
      <c r="J1277" s="19">
        <v>0</v>
      </c>
      <c r="K1277" s="19">
        <v>0</v>
      </c>
      <c r="L1277" s="20">
        <f t="shared" si="680"/>
        <v>2625.4936363671272</v>
      </c>
      <c r="M1277" s="19">
        <f t="shared" ref="M1277:M1308" si="681">$E$11</f>
        <v>769177</v>
      </c>
      <c r="N1277" s="21"/>
      <c r="O1277" s="109">
        <f>1000*(IF(I68&lt;18,VLOOKUP(I68,'[1]Mortality (No Interventions)'!$B$10:$O$129,10),VLOOKUP(I68,'[1]Mortality (Interventions)'!$B$264:$AV$384,31)))</f>
        <v>15.401808486399545</v>
      </c>
      <c r="P1277" s="93">
        <v>0</v>
      </c>
      <c r="Q1277" s="92">
        <f t="shared" si="673"/>
        <v>0.84725875088670322</v>
      </c>
      <c r="R1277" s="92">
        <f t="shared" si="674"/>
        <v>1.3049317019583104E-2</v>
      </c>
      <c r="S1277" s="92">
        <f t="shared" si="675"/>
        <v>0</v>
      </c>
      <c r="T1277" s="91">
        <f t="shared" ref="T1277:T1308" si="682">Q1277-SUM(R1277:S1277)</f>
        <v>0.8342094338671201</v>
      </c>
      <c r="U1277" s="94"/>
      <c r="V1277" s="25">
        <f t="shared" si="676"/>
        <v>6516.9194423078179</v>
      </c>
      <c r="W1277" s="25">
        <f t="shared" ref="W1277:W1308" si="683">$G$14*M1277*T1277</f>
        <v>6416.5470971360983</v>
      </c>
      <c r="X1277" s="94"/>
      <c r="Y1277" s="25">
        <f t="shared" ref="Y1277:Y1308" si="684">IFERROR(_xlfn.IFNA($T1277*J1277,0),0)</f>
        <v>0</v>
      </c>
      <c r="Z1277" s="25">
        <f t="shared" ref="Z1277:Z1308" si="685">IFERROR(_xlfn.IFNA(-$T1277*K1277,0),0)</f>
        <v>0</v>
      </c>
      <c r="AA1277" s="25">
        <f t="shared" ref="AA1277:AA1308" si="686">IFERROR(_xlfn.IFNA(-$T1277*L1277,0),0)</f>
        <v>-2190.2115600155475</v>
      </c>
      <c r="AB1277" s="25">
        <f t="shared" si="677"/>
        <v>-10037.234517171873</v>
      </c>
      <c r="AC1277" s="25">
        <f t="shared" ref="AC1277:AC1308" si="687">IFERROR(_xlfn.IFNA(SUM(Y1277:AB1277),0),0)</f>
        <v>-12227.446077187422</v>
      </c>
      <c r="AD1277" s="25">
        <f t="shared" si="678"/>
        <v>639.309797290397</v>
      </c>
      <c r="AE1277" s="25">
        <f t="shared" ref="AE1277:AE1308" si="688">IFERROR(_xlfn.IFNA(SUM(AC1277:AD1277),0),0)</f>
        <v>-11588.136279897026</v>
      </c>
      <c r="AJ1277" s="32"/>
      <c r="AK1277" s="90"/>
      <c r="AL1277" s="90"/>
      <c r="AM1277" s="89"/>
      <c r="AN1277" s="89"/>
    </row>
    <row r="1278" spans="2:40" ht="15" x14ac:dyDescent="0.2">
      <c r="H1278" s="9">
        <f t="shared" si="679"/>
        <v>65</v>
      </c>
      <c r="I1278" s="32">
        <f t="shared" ref="I1278:I1309" si="689">IF(H1278&lt;121, H1278 )</f>
        <v>65</v>
      </c>
      <c r="J1278" s="19">
        <v>0</v>
      </c>
      <c r="K1278" s="19">
        <v>0</v>
      </c>
      <c r="L1278" s="20">
        <f t="shared" si="680"/>
        <v>2625.4936363671272</v>
      </c>
      <c r="M1278" s="19">
        <f t="shared" si="681"/>
        <v>769177</v>
      </c>
      <c r="N1278" s="21"/>
      <c r="O1278" s="109">
        <f>1000*(IF(I69&lt;18,VLOOKUP(I69,'[1]Mortality (No Interventions)'!$B$10:$O$129,10),VLOOKUP(I69,'[1]Mortality (Interventions)'!$B$264:$AV$384,31)))</f>
        <v>16.83326163135979</v>
      </c>
      <c r="P1278" s="93">
        <v>0</v>
      </c>
      <c r="Q1278" s="92">
        <f t="shared" ref="Q1278:Q1309" si="690">T1277</f>
        <v>0.8342094338671201</v>
      </c>
      <c r="R1278" s="92">
        <f t="shared" ref="R1278:R1309" si="691">O1278*Q1278/1000</f>
        <v>1.4042465655633765E-2</v>
      </c>
      <c r="S1278" s="92">
        <f t="shared" ref="S1278:S1309" si="692">MIN(P1278*Q1278,Q1278-R1278)</f>
        <v>0</v>
      </c>
      <c r="T1278" s="91">
        <f t="shared" si="682"/>
        <v>0.82016696821148638</v>
      </c>
      <c r="U1278" s="94"/>
      <c r="V1278" s="25">
        <f t="shared" ref="V1278:V1309" si="693">W1277</f>
        <v>6416.5470971360983</v>
      </c>
      <c r="W1278" s="25">
        <f t="shared" si="683"/>
        <v>6308.5356810800649</v>
      </c>
      <c r="X1278" s="94"/>
      <c r="Y1278" s="25">
        <f t="shared" si="684"/>
        <v>0</v>
      </c>
      <c r="Z1278" s="25">
        <f t="shared" si="685"/>
        <v>0</v>
      </c>
      <c r="AA1278" s="25">
        <f t="shared" si="686"/>
        <v>-2153.3431557977774</v>
      </c>
      <c r="AB1278" s="25">
        <f t="shared" ref="AB1278:AB1309" si="694">IFERROR(_xlfn.IFNA(-M1278*R1278,0),0)</f>
        <v>-10801.141605603412</v>
      </c>
      <c r="AC1278" s="25">
        <f t="shared" si="687"/>
        <v>-12954.484761401189</v>
      </c>
      <c r="AD1278" s="25">
        <f t="shared" ref="AD1278:AD1309" si="695">IFERROR(_xlfn.IFNA($D$6*SUM(V1278:V1278,Y1278:Z1278),0),0)</f>
        <v>629.46327022905132</v>
      </c>
      <c r="AE1278" s="25">
        <f t="shared" si="688"/>
        <v>-12325.021491172138</v>
      </c>
      <c r="AJ1278" s="32"/>
      <c r="AK1278" s="90"/>
      <c r="AL1278" s="90"/>
      <c r="AM1278" s="89"/>
      <c r="AN1278" s="89"/>
    </row>
    <row r="1279" spans="2:40" ht="15" x14ac:dyDescent="0.2">
      <c r="H1279" s="9">
        <f t="shared" ref="H1279:H1310" si="696">H1278+1</f>
        <v>66</v>
      </c>
      <c r="I1279" s="32">
        <f t="shared" si="689"/>
        <v>66</v>
      </c>
      <c r="J1279" s="19">
        <v>0</v>
      </c>
      <c r="K1279" s="19">
        <v>0</v>
      </c>
      <c r="L1279" s="20">
        <f t="shared" ref="L1279:L1310" si="697">$C$1224</f>
        <v>2625.4936363671272</v>
      </c>
      <c r="M1279" s="19">
        <f t="shared" si="681"/>
        <v>769177</v>
      </c>
      <c r="N1279" s="21"/>
      <c r="O1279" s="109">
        <f>1000*(IF(I70&lt;18,VLOOKUP(I70,'[1]Mortality (No Interventions)'!$B$10:$O$129,10),VLOOKUP(I70,'[1]Mortality (Interventions)'!$B$264:$AV$384,31)))</f>
        <v>18.354103478506573</v>
      </c>
      <c r="P1279" s="93">
        <v>0</v>
      </c>
      <c r="Q1279" s="92">
        <f t="shared" si="690"/>
        <v>0.82016696821148638</v>
      </c>
      <c r="R1279" s="92">
        <f t="shared" si="691"/>
        <v>1.5053429404206632E-2</v>
      </c>
      <c r="S1279" s="92">
        <f t="shared" si="692"/>
        <v>0</v>
      </c>
      <c r="T1279" s="91">
        <f t="shared" si="682"/>
        <v>0.80511353880727976</v>
      </c>
      <c r="U1279" s="94"/>
      <c r="V1279" s="25">
        <f t="shared" si="693"/>
        <v>6308.5356810800649</v>
      </c>
      <c r="W1279" s="25">
        <f t="shared" si="683"/>
        <v>6192.7481643916708</v>
      </c>
      <c r="X1279" s="94"/>
      <c r="Y1279" s="25">
        <f t="shared" si="684"/>
        <v>0</v>
      </c>
      <c r="Z1279" s="25">
        <f t="shared" si="685"/>
        <v>0</v>
      </c>
      <c r="AA1279" s="25">
        <f t="shared" si="686"/>
        <v>-2113.820472691531</v>
      </c>
      <c r="AB1279" s="25">
        <f t="shared" si="694"/>
        <v>-11578.751668839444</v>
      </c>
      <c r="AC1279" s="25">
        <f t="shared" si="687"/>
        <v>-13692.572141530974</v>
      </c>
      <c r="AD1279" s="25">
        <f t="shared" si="695"/>
        <v>618.86735031395438</v>
      </c>
      <c r="AE1279" s="25">
        <f t="shared" si="688"/>
        <v>-13073.70479121702</v>
      </c>
      <c r="AJ1279" s="32"/>
      <c r="AK1279" s="90"/>
      <c r="AL1279" s="90"/>
      <c r="AM1279" s="89"/>
      <c r="AN1279" s="89"/>
    </row>
    <row r="1280" spans="2:40" ht="15" x14ac:dyDescent="0.2">
      <c r="H1280" s="9">
        <f t="shared" si="696"/>
        <v>67</v>
      </c>
      <c r="I1280" s="32">
        <f t="shared" si="689"/>
        <v>67</v>
      </c>
      <c r="J1280" s="19">
        <v>0</v>
      </c>
      <c r="K1280" s="19">
        <v>0</v>
      </c>
      <c r="L1280" s="20">
        <f t="shared" si="697"/>
        <v>2625.4936363671272</v>
      </c>
      <c r="M1280" s="19">
        <f t="shared" si="681"/>
        <v>769177</v>
      </c>
      <c r="N1280" s="21"/>
      <c r="O1280" s="109">
        <f>1000*(IF(I71&lt;18,VLOOKUP(I71,'[1]Mortality (No Interventions)'!$B$10:$O$129,10),VLOOKUP(I71,'[1]Mortality (Interventions)'!$B$264:$AV$384,31)))</f>
        <v>19.961922299067179</v>
      </c>
      <c r="P1280" s="93">
        <v>0</v>
      </c>
      <c r="Q1280" s="92">
        <f t="shared" si="690"/>
        <v>0.80511353880727976</v>
      </c>
      <c r="R1280" s="92">
        <f t="shared" si="691"/>
        <v>1.6071613903597928E-2</v>
      </c>
      <c r="S1280" s="92">
        <f t="shared" si="692"/>
        <v>0</v>
      </c>
      <c r="T1280" s="91">
        <f t="shared" si="682"/>
        <v>0.78904192490368186</v>
      </c>
      <c r="U1280" s="94"/>
      <c r="V1280" s="25">
        <f t="shared" si="693"/>
        <v>6192.7481643916708</v>
      </c>
      <c r="W1280" s="25">
        <f t="shared" si="683"/>
        <v>6069.1290067163936</v>
      </c>
      <c r="X1280" s="94"/>
      <c r="Y1280" s="25">
        <f t="shared" si="684"/>
        <v>0</v>
      </c>
      <c r="Z1280" s="25">
        <f t="shared" si="685"/>
        <v>0</v>
      </c>
      <c r="AA1280" s="25">
        <f t="shared" si="686"/>
        <v>-2071.6245526614853</v>
      </c>
      <c r="AB1280" s="25">
        <f t="shared" si="694"/>
        <v>-12361.915767527744</v>
      </c>
      <c r="AC1280" s="25">
        <f t="shared" si="687"/>
        <v>-14433.54032018923</v>
      </c>
      <c r="AD1280" s="25">
        <f t="shared" si="695"/>
        <v>607.50859492682298</v>
      </c>
      <c r="AE1280" s="25">
        <f t="shared" si="688"/>
        <v>-13826.031725262406</v>
      </c>
      <c r="AJ1280" s="32"/>
      <c r="AK1280" s="90"/>
      <c r="AL1280" s="90"/>
      <c r="AM1280" s="89"/>
      <c r="AN1280" s="89"/>
    </row>
    <row r="1281" spans="8:40" ht="15" x14ac:dyDescent="0.2">
      <c r="H1281" s="9">
        <f t="shared" si="696"/>
        <v>68</v>
      </c>
      <c r="I1281" s="32">
        <f t="shared" si="689"/>
        <v>68</v>
      </c>
      <c r="J1281" s="19">
        <v>0</v>
      </c>
      <c r="K1281" s="19">
        <v>0</v>
      </c>
      <c r="L1281" s="20">
        <f t="shared" si="697"/>
        <v>2625.4936363671272</v>
      </c>
      <c r="M1281" s="19">
        <f t="shared" si="681"/>
        <v>769177</v>
      </c>
      <c r="N1281" s="21"/>
      <c r="O1281" s="109">
        <f>1000*(IF(I72&lt;18,VLOOKUP(I72,'[1]Mortality (No Interventions)'!$B$10:$O$129,10),VLOOKUP(I72,'[1]Mortality (Interventions)'!$B$264:$AV$384,31)))</f>
        <v>21.654615093928637</v>
      </c>
      <c r="P1281" s="93">
        <v>0</v>
      </c>
      <c r="Q1281" s="92">
        <f t="shared" si="690"/>
        <v>0.78904192490368186</v>
      </c>
      <c r="R1281" s="92">
        <f t="shared" si="691"/>
        <v>1.7086399176761777E-2</v>
      </c>
      <c r="S1281" s="92">
        <f t="shared" si="692"/>
        <v>0</v>
      </c>
      <c r="T1281" s="91">
        <f t="shared" si="682"/>
        <v>0.77195552572692006</v>
      </c>
      <c r="U1281" s="94"/>
      <c r="V1281" s="25">
        <f t="shared" si="693"/>
        <v>6069.1290067163936</v>
      </c>
      <c r="W1281" s="25">
        <f t="shared" si="683"/>
        <v>5937.7043541205521</v>
      </c>
      <c r="X1281" s="94"/>
      <c r="Y1281" s="25">
        <f t="shared" si="684"/>
        <v>0</v>
      </c>
      <c r="Z1281" s="25">
        <f t="shared" si="685"/>
        <v>0</v>
      </c>
      <c r="AA1281" s="25">
        <f t="shared" si="686"/>
        <v>-2026.7643203544687</v>
      </c>
      <c r="AB1281" s="25">
        <f t="shared" si="694"/>
        <v>-13142.465259584094</v>
      </c>
      <c r="AC1281" s="25">
        <f t="shared" si="687"/>
        <v>-15169.229579938563</v>
      </c>
      <c r="AD1281" s="25">
        <f t="shared" si="695"/>
        <v>595.38155555887829</v>
      </c>
      <c r="AE1281" s="25">
        <f t="shared" si="688"/>
        <v>-14573.848024379684</v>
      </c>
      <c r="AJ1281" s="32"/>
      <c r="AK1281" s="90"/>
      <c r="AL1281" s="90"/>
      <c r="AM1281" s="89"/>
      <c r="AN1281" s="89"/>
    </row>
    <row r="1282" spans="8:40" ht="15" x14ac:dyDescent="0.2">
      <c r="H1282" s="9">
        <f t="shared" si="696"/>
        <v>69</v>
      </c>
      <c r="I1282" s="32">
        <f t="shared" si="689"/>
        <v>69</v>
      </c>
      <c r="J1282" s="19">
        <v>0</v>
      </c>
      <c r="K1282" s="19">
        <v>0</v>
      </c>
      <c r="L1282" s="20">
        <f t="shared" si="697"/>
        <v>2625.4936363671272</v>
      </c>
      <c r="M1282" s="19">
        <f t="shared" si="681"/>
        <v>769177</v>
      </c>
      <c r="N1282" s="21"/>
      <c r="O1282" s="109">
        <f>1000*(IF(I73&lt;18,VLOOKUP(I73,'[1]Mortality (No Interventions)'!$B$10:$O$129,10),VLOOKUP(I73,'[1]Mortality (Interventions)'!$B$264:$AV$384,31)))</f>
        <v>23.549506864430693</v>
      </c>
      <c r="P1282" s="93">
        <v>0</v>
      </c>
      <c r="Q1282" s="92">
        <f t="shared" si="690"/>
        <v>0.77195552572692006</v>
      </c>
      <c r="R1282" s="92">
        <f t="shared" si="691"/>
        <v>1.8179171952141311E-2</v>
      </c>
      <c r="S1282" s="92">
        <f t="shared" si="692"/>
        <v>0</v>
      </c>
      <c r="T1282" s="91">
        <f t="shared" si="682"/>
        <v>0.7537763537747787</v>
      </c>
      <c r="U1282" s="94"/>
      <c r="V1282" s="25">
        <f t="shared" si="693"/>
        <v>5937.7043541205521</v>
      </c>
      <c r="W1282" s="25">
        <f t="shared" si="683"/>
        <v>5797.8743446742301</v>
      </c>
      <c r="X1282" s="94"/>
      <c r="Y1282" s="25">
        <f t="shared" si="684"/>
        <v>0</v>
      </c>
      <c r="Z1282" s="25">
        <f t="shared" si="685"/>
        <v>0</v>
      </c>
      <c r="AA1282" s="25">
        <f t="shared" si="686"/>
        <v>-1979.0350200796979</v>
      </c>
      <c r="AB1282" s="25">
        <f t="shared" si="694"/>
        <v>-13983.000944632196</v>
      </c>
      <c r="AC1282" s="25">
        <f t="shared" si="687"/>
        <v>-15962.035964711895</v>
      </c>
      <c r="AD1282" s="25">
        <f t="shared" si="695"/>
        <v>582.48879713922622</v>
      </c>
      <c r="AE1282" s="25">
        <f t="shared" si="688"/>
        <v>-15379.547167572669</v>
      </c>
      <c r="AJ1282" s="32"/>
      <c r="AK1282" s="90"/>
      <c r="AL1282" s="90"/>
      <c r="AM1282" s="89"/>
      <c r="AN1282" s="89"/>
    </row>
    <row r="1283" spans="8:40" ht="15" x14ac:dyDescent="0.2">
      <c r="H1283" s="9">
        <f t="shared" si="696"/>
        <v>70</v>
      </c>
      <c r="I1283" s="32">
        <f t="shared" si="689"/>
        <v>70</v>
      </c>
      <c r="J1283" s="19">
        <v>0</v>
      </c>
      <c r="K1283" s="19">
        <v>0</v>
      </c>
      <c r="L1283" s="20">
        <f t="shared" si="697"/>
        <v>2625.4936363671272</v>
      </c>
      <c r="M1283" s="19">
        <f t="shared" si="681"/>
        <v>769177</v>
      </c>
      <c r="N1283" s="21"/>
      <c r="O1283" s="109">
        <f>1000*(IF(I74&lt;18,VLOOKUP(I74,'[1]Mortality (No Interventions)'!$B$10:$O$129,10),VLOOKUP(I74,'[1]Mortality (Interventions)'!$B$264:$AV$384,31)))</f>
        <v>25.94686522474095</v>
      </c>
      <c r="P1283" s="93">
        <v>0</v>
      </c>
      <c r="Q1283" s="92">
        <f t="shared" si="690"/>
        <v>0.7537763537747787</v>
      </c>
      <c r="R1283" s="92">
        <f t="shared" si="691"/>
        <v>1.9558133460990838E-2</v>
      </c>
      <c r="S1283" s="92">
        <f t="shared" si="692"/>
        <v>0</v>
      </c>
      <c r="T1283" s="91">
        <f t="shared" si="682"/>
        <v>0.73421822031378781</v>
      </c>
      <c r="U1283" s="94"/>
      <c r="V1283" s="25">
        <f t="shared" si="693"/>
        <v>5797.8743446742301</v>
      </c>
      <c r="W1283" s="25">
        <f t="shared" si="683"/>
        <v>5647.4376804629837</v>
      </c>
      <c r="X1283" s="94"/>
      <c r="Y1283" s="25">
        <f t="shared" si="684"/>
        <v>0</v>
      </c>
      <c r="Z1283" s="25">
        <f t="shared" si="685"/>
        <v>0</v>
      </c>
      <c r="AA1283" s="25">
        <f t="shared" si="686"/>
        <v>-1927.6852651386473</v>
      </c>
      <c r="AB1283" s="25">
        <f t="shared" si="694"/>
        <v>-15043.66642112455</v>
      </c>
      <c r="AC1283" s="25">
        <f t="shared" si="687"/>
        <v>-16971.351686263199</v>
      </c>
      <c r="AD1283" s="25">
        <f t="shared" si="695"/>
        <v>568.77147321254199</v>
      </c>
      <c r="AE1283" s="25">
        <f t="shared" si="688"/>
        <v>-16402.580213050656</v>
      </c>
      <c r="AJ1283" s="32"/>
      <c r="AK1283" s="90"/>
      <c r="AL1283" s="90"/>
      <c r="AM1283" s="89"/>
      <c r="AN1283" s="89"/>
    </row>
    <row r="1284" spans="8:40" ht="15" x14ac:dyDescent="0.2">
      <c r="H1284" s="9">
        <f t="shared" si="696"/>
        <v>71</v>
      </c>
      <c r="I1284" s="32">
        <f t="shared" si="689"/>
        <v>71</v>
      </c>
      <c r="J1284" s="19">
        <v>0</v>
      </c>
      <c r="K1284" s="19">
        <v>0</v>
      </c>
      <c r="L1284" s="20">
        <f t="shared" si="697"/>
        <v>2625.4936363671272</v>
      </c>
      <c r="M1284" s="19">
        <f t="shared" si="681"/>
        <v>769177</v>
      </c>
      <c r="N1284" s="21"/>
      <c r="O1284" s="109">
        <f>1000*(IF(I75&lt;18,VLOOKUP(I75,'[1]Mortality (No Interventions)'!$B$10:$O$129,10),VLOOKUP(I75,'[1]Mortality (Interventions)'!$B$264:$AV$384,31)))</f>
        <v>28.394198441637879</v>
      </c>
      <c r="P1284" s="93">
        <v>0</v>
      </c>
      <c r="Q1284" s="92">
        <f t="shared" si="690"/>
        <v>0.73421822031378781</v>
      </c>
      <c r="R1284" s="92">
        <f t="shared" si="691"/>
        <v>2.084753784705589E-2</v>
      </c>
      <c r="S1284" s="92">
        <f t="shared" si="692"/>
        <v>0</v>
      </c>
      <c r="T1284" s="91">
        <f t="shared" si="682"/>
        <v>0.71337068246673196</v>
      </c>
      <c r="U1284" s="94"/>
      <c r="V1284" s="25">
        <f t="shared" si="693"/>
        <v>5647.4376804629837</v>
      </c>
      <c r="W1284" s="25">
        <f t="shared" si="683"/>
        <v>5487.0832142771351</v>
      </c>
      <c r="X1284" s="94"/>
      <c r="Y1284" s="25">
        <f t="shared" si="684"/>
        <v>0</v>
      </c>
      <c r="Z1284" s="25">
        <f t="shared" si="685"/>
        <v>0</v>
      </c>
      <c r="AA1284" s="25">
        <f t="shared" si="686"/>
        <v>-1872.9501871872794</v>
      </c>
      <c r="AB1284" s="25">
        <f t="shared" si="694"/>
        <v>-16035.446618584909</v>
      </c>
      <c r="AC1284" s="25">
        <f t="shared" si="687"/>
        <v>-17908.396805772187</v>
      </c>
      <c r="AD1284" s="25">
        <f t="shared" si="695"/>
        <v>554.01363645341871</v>
      </c>
      <c r="AE1284" s="25">
        <f t="shared" si="688"/>
        <v>-17354.383169318768</v>
      </c>
      <c r="AJ1284" s="32"/>
      <c r="AK1284" s="90"/>
      <c r="AL1284" s="90"/>
      <c r="AM1284" s="89"/>
      <c r="AN1284" s="89"/>
    </row>
    <row r="1285" spans="8:40" ht="15" x14ac:dyDescent="0.2">
      <c r="H1285" s="9">
        <f t="shared" si="696"/>
        <v>72</v>
      </c>
      <c r="I1285" s="32">
        <f t="shared" si="689"/>
        <v>72</v>
      </c>
      <c r="J1285" s="19">
        <v>0</v>
      </c>
      <c r="K1285" s="19">
        <v>0</v>
      </c>
      <c r="L1285" s="20">
        <f t="shared" si="697"/>
        <v>2625.4936363671272</v>
      </c>
      <c r="M1285" s="19">
        <f t="shared" si="681"/>
        <v>769177</v>
      </c>
      <c r="N1285" s="21"/>
      <c r="O1285" s="109">
        <f>1000*(IF(I76&lt;18,VLOOKUP(I76,'[1]Mortality (No Interventions)'!$B$10:$O$129,10),VLOOKUP(I76,'[1]Mortality (Interventions)'!$B$264:$AV$384,31)))</f>
        <v>31.203348280648807</v>
      </c>
      <c r="P1285" s="93">
        <v>0</v>
      </c>
      <c r="Q1285" s="92">
        <f t="shared" si="690"/>
        <v>0.71337068246673196</v>
      </c>
      <c r="R1285" s="92">
        <f t="shared" si="691"/>
        <v>2.2259553858213568E-2</v>
      </c>
      <c r="S1285" s="92">
        <f t="shared" si="692"/>
        <v>0</v>
      </c>
      <c r="T1285" s="91">
        <f t="shared" si="682"/>
        <v>0.69111112860851842</v>
      </c>
      <c r="U1285" s="94"/>
      <c r="V1285" s="25">
        <f t="shared" si="693"/>
        <v>5487.0832142771351</v>
      </c>
      <c r="W1285" s="25">
        <f t="shared" si="683"/>
        <v>5315.8678456971438</v>
      </c>
      <c r="X1285" s="94"/>
      <c r="Y1285" s="25">
        <f t="shared" si="684"/>
        <v>0</v>
      </c>
      <c r="Z1285" s="25">
        <f t="shared" si="685"/>
        <v>0</v>
      </c>
      <c r="AA1285" s="25">
        <f t="shared" si="686"/>
        <v>-1814.5078701841683</v>
      </c>
      <c r="AB1285" s="25">
        <f t="shared" si="694"/>
        <v>-17121.536857999137</v>
      </c>
      <c r="AC1285" s="25">
        <f t="shared" si="687"/>
        <v>-18936.044728183304</v>
      </c>
      <c r="AD1285" s="25">
        <f t="shared" si="695"/>
        <v>538.28286332058701</v>
      </c>
      <c r="AE1285" s="25">
        <f t="shared" si="688"/>
        <v>-18397.761864862718</v>
      </c>
      <c r="AJ1285" s="32"/>
      <c r="AK1285" s="90"/>
      <c r="AL1285" s="90"/>
      <c r="AM1285" s="89"/>
      <c r="AN1285" s="89"/>
    </row>
    <row r="1286" spans="8:40" ht="15" x14ac:dyDescent="0.2">
      <c r="H1286" s="9">
        <f t="shared" si="696"/>
        <v>73</v>
      </c>
      <c r="I1286" s="32">
        <f t="shared" si="689"/>
        <v>73</v>
      </c>
      <c r="J1286" s="19">
        <v>0</v>
      </c>
      <c r="K1286" s="19">
        <v>0</v>
      </c>
      <c r="L1286" s="20">
        <f t="shared" si="697"/>
        <v>2625.4936363671272</v>
      </c>
      <c r="M1286" s="19">
        <f t="shared" si="681"/>
        <v>769177</v>
      </c>
      <c r="N1286" s="21"/>
      <c r="O1286" s="109">
        <f>1000*(IF(I77&lt;18,VLOOKUP(I77,'[1]Mortality (No Interventions)'!$B$10:$O$129,10),VLOOKUP(I77,'[1]Mortality (Interventions)'!$B$264:$AV$384,31)))</f>
        <v>34.427571587823074</v>
      </c>
      <c r="P1286" s="93">
        <v>0</v>
      </c>
      <c r="Q1286" s="92">
        <f t="shared" si="690"/>
        <v>0.69111112860851842</v>
      </c>
      <c r="R1286" s="92">
        <f t="shared" si="691"/>
        <v>2.3793277855310969E-2</v>
      </c>
      <c r="S1286" s="92">
        <f t="shared" si="692"/>
        <v>0</v>
      </c>
      <c r="T1286" s="91">
        <f t="shared" si="682"/>
        <v>0.66731785075320749</v>
      </c>
      <c r="U1286" s="94"/>
      <c r="V1286" s="25">
        <f t="shared" si="693"/>
        <v>5315.8678456971438</v>
      </c>
      <c r="W1286" s="25">
        <f t="shared" si="683"/>
        <v>5132.8554248879991</v>
      </c>
      <c r="X1286" s="94"/>
      <c r="Y1286" s="25">
        <f t="shared" si="684"/>
        <v>0</v>
      </c>
      <c r="Z1286" s="25">
        <f t="shared" si="685"/>
        <v>0</v>
      </c>
      <c r="AA1286" s="25">
        <f t="shared" si="686"/>
        <v>-1752.0387705867347</v>
      </c>
      <c r="AB1286" s="25">
        <f t="shared" si="694"/>
        <v>-18301.242080914526</v>
      </c>
      <c r="AC1286" s="25">
        <f t="shared" si="687"/>
        <v>-20053.280851501262</v>
      </c>
      <c r="AD1286" s="25">
        <f t="shared" si="695"/>
        <v>521.48663566288985</v>
      </c>
      <c r="AE1286" s="25">
        <f t="shared" si="688"/>
        <v>-19531.794215838374</v>
      </c>
      <c r="AJ1286" s="32"/>
      <c r="AK1286" s="90"/>
      <c r="AL1286" s="90"/>
      <c r="AM1286" s="89"/>
      <c r="AN1286" s="89"/>
    </row>
    <row r="1287" spans="8:40" ht="15" x14ac:dyDescent="0.2">
      <c r="H1287" s="9">
        <f t="shared" si="696"/>
        <v>74</v>
      </c>
      <c r="I1287" s="32">
        <f t="shared" si="689"/>
        <v>74</v>
      </c>
      <c r="J1287" s="19">
        <v>0</v>
      </c>
      <c r="K1287" s="19">
        <v>0</v>
      </c>
      <c r="L1287" s="20">
        <f t="shared" si="697"/>
        <v>2625.4936363671272</v>
      </c>
      <c r="M1287" s="19">
        <f t="shared" si="681"/>
        <v>769177</v>
      </c>
      <c r="N1287" s="21"/>
      <c r="O1287" s="109">
        <f>1000*(IF(I78&lt;18,VLOOKUP(I78,'[1]Mortality (No Interventions)'!$B$10:$O$129,10),VLOOKUP(I78,'[1]Mortality (Interventions)'!$B$264:$AV$384,31)))</f>
        <v>38.254944457318466</v>
      </c>
      <c r="P1287" s="93">
        <v>0</v>
      </c>
      <c r="Q1287" s="92">
        <f t="shared" si="690"/>
        <v>0.66731785075320749</v>
      </c>
      <c r="R1287" s="92">
        <f t="shared" si="691"/>
        <v>2.5528207315941086E-2</v>
      </c>
      <c r="S1287" s="92">
        <f t="shared" si="692"/>
        <v>0</v>
      </c>
      <c r="T1287" s="91">
        <f t="shared" si="682"/>
        <v>0.64178964343726641</v>
      </c>
      <c r="U1287" s="94"/>
      <c r="V1287" s="25">
        <f t="shared" si="693"/>
        <v>5132.8554248879991</v>
      </c>
      <c r="W1287" s="25">
        <f t="shared" si="683"/>
        <v>4936.4983257014628</v>
      </c>
      <c r="X1287" s="94"/>
      <c r="Y1287" s="25">
        <f t="shared" si="684"/>
        <v>0</v>
      </c>
      <c r="Z1287" s="25">
        <f t="shared" si="685"/>
        <v>0</v>
      </c>
      <c r="AA1287" s="25">
        <f t="shared" si="686"/>
        <v>-1685.0146247308705</v>
      </c>
      <c r="AB1287" s="25">
        <f t="shared" si="694"/>
        <v>-19635.709918653618</v>
      </c>
      <c r="AC1287" s="25">
        <f t="shared" si="687"/>
        <v>-21320.724543384487</v>
      </c>
      <c r="AD1287" s="25">
        <f t="shared" si="695"/>
        <v>503.53311718151275</v>
      </c>
      <c r="AE1287" s="25">
        <f t="shared" si="688"/>
        <v>-20817.191426202975</v>
      </c>
      <c r="AJ1287" s="32"/>
      <c r="AK1287" s="90"/>
      <c r="AL1287" s="90"/>
      <c r="AM1287" s="89"/>
      <c r="AN1287" s="89"/>
    </row>
    <row r="1288" spans="8:40" ht="15" x14ac:dyDescent="0.2">
      <c r="H1288" s="9">
        <f t="shared" si="696"/>
        <v>75</v>
      </c>
      <c r="I1288" s="32">
        <f t="shared" si="689"/>
        <v>75</v>
      </c>
      <c r="J1288" s="19">
        <v>0</v>
      </c>
      <c r="K1288" s="19">
        <v>0</v>
      </c>
      <c r="L1288" s="20">
        <f t="shared" si="697"/>
        <v>2625.4936363671272</v>
      </c>
      <c r="M1288" s="19">
        <f t="shared" si="681"/>
        <v>769177</v>
      </c>
      <c r="N1288" s="21"/>
      <c r="O1288" s="109">
        <f>1000*(IF(I79&lt;18,VLOOKUP(I79,'[1]Mortality (No Interventions)'!$B$10:$O$129,10),VLOOKUP(I79,'[1]Mortality (Interventions)'!$B$264:$AV$384,31)))</f>
        <v>42.641590760683144</v>
      </c>
      <c r="P1288" s="93">
        <v>0</v>
      </c>
      <c r="Q1288" s="92">
        <f t="shared" si="690"/>
        <v>0.64178964343726641</v>
      </c>
      <c r="R1288" s="92">
        <f t="shared" si="691"/>
        <v>2.736693132989667E-2</v>
      </c>
      <c r="S1288" s="92">
        <f t="shared" si="692"/>
        <v>0</v>
      </c>
      <c r="T1288" s="91">
        <f t="shared" si="682"/>
        <v>0.61442271210736976</v>
      </c>
      <c r="U1288" s="94"/>
      <c r="V1288" s="25">
        <f t="shared" si="693"/>
        <v>4936.4983257014628</v>
      </c>
      <c r="W1288" s="25">
        <f t="shared" si="683"/>
        <v>4725.9981843061041</v>
      </c>
      <c r="X1288" s="94"/>
      <c r="Y1288" s="25">
        <f t="shared" si="684"/>
        <v>0</v>
      </c>
      <c r="Z1288" s="25">
        <f t="shared" si="685"/>
        <v>0</v>
      </c>
      <c r="AA1288" s="25">
        <f t="shared" si="686"/>
        <v>-1613.1629206773307</v>
      </c>
      <c r="AB1288" s="25">
        <f t="shared" si="694"/>
        <v>-21050.014139535931</v>
      </c>
      <c r="AC1288" s="25">
        <f t="shared" si="687"/>
        <v>-22663.177060213264</v>
      </c>
      <c r="AD1288" s="25">
        <f t="shared" si="695"/>
        <v>484.27048575131352</v>
      </c>
      <c r="AE1288" s="25">
        <f t="shared" si="688"/>
        <v>-22178.906574461951</v>
      </c>
      <c r="AJ1288" s="32"/>
      <c r="AK1288" s="90"/>
      <c r="AL1288" s="90"/>
      <c r="AM1288" s="89"/>
      <c r="AN1288" s="89"/>
    </row>
    <row r="1289" spans="8:40" ht="15" x14ac:dyDescent="0.2">
      <c r="H1289" s="9">
        <f t="shared" si="696"/>
        <v>76</v>
      </c>
      <c r="I1289" s="32">
        <f t="shared" si="689"/>
        <v>76</v>
      </c>
      <c r="J1289" s="19">
        <v>0</v>
      </c>
      <c r="K1289" s="19">
        <v>0</v>
      </c>
      <c r="L1289" s="20">
        <f t="shared" si="697"/>
        <v>2625.4936363671272</v>
      </c>
      <c r="M1289" s="19">
        <f t="shared" si="681"/>
        <v>769177</v>
      </c>
      <c r="O1289" s="109">
        <f>1000*(IF(I80&lt;18,VLOOKUP(I80,'[1]Mortality (No Interventions)'!$B$10:$O$129,10),VLOOKUP(I80,'[1]Mortality (Interventions)'!$B$264:$AV$384,31)))</f>
        <v>47.646074506828327</v>
      </c>
      <c r="P1289" s="93">
        <v>0</v>
      </c>
      <c r="Q1289" s="92">
        <f t="shared" si="690"/>
        <v>0.61442271210736976</v>
      </c>
      <c r="R1289" s="92">
        <f t="shared" si="691"/>
        <v>2.9274830319755273E-2</v>
      </c>
      <c r="S1289" s="92">
        <f t="shared" si="692"/>
        <v>0</v>
      </c>
      <c r="T1289" s="91">
        <f t="shared" si="682"/>
        <v>0.58514788178761445</v>
      </c>
      <c r="V1289" s="25">
        <f t="shared" si="693"/>
        <v>4725.9981843061041</v>
      </c>
      <c r="W1289" s="25">
        <f t="shared" si="683"/>
        <v>4500.8229226975191</v>
      </c>
      <c r="Y1289" s="25">
        <f t="shared" si="684"/>
        <v>0</v>
      </c>
      <c r="Z1289" s="25">
        <f t="shared" si="685"/>
        <v>0</v>
      </c>
      <c r="AA1289" s="25">
        <f t="shared" si="686"/>
        <v>-1536.3020399670859</v>
      </c>
      <c r="AB1289" s="25">
        <f t="shared" si="694"/>
        <v>-22517.526160858401</v>
      </c>
      <c r="AC1289" s="25">
        <f t="shared" si="687"/>
        <v>-24053.828200825486</v>
      </c>
      <c r="AD1289" s="25">
        <f t="shared" si="695"/>
        <v>463.62042188042886</v>
      </c>
      <c r="AE1289" s="25">
        <f t="shared" si="688"/>
        <v>-23590.207778945056</v>
      </c>
      <c r="AJ1289" s="32"/>
      <c r="AK1289" s="90"/>
      <c r="AL1289" s="90"/>
      <c r="AM1289" s="89"/>
      <c r="AN1289" s="89"/>
    </row>
    <row r="1290" spans="8:40" ht="15" x14ac:dyDescent="0.2">
      <c r="H1290" s="9">
        <f t="shared" si="696"/>
        <v>77</v>
      </c>
      <c r="I1290" s="32">
        <f t="shared" si="689"/>
        <v>77</v>
      </c>
      <c r="J1290" s="19">
        <v>0</v>
      </c>
      <c r="K1290" s="19">
        <v>0</v>
      </c>
      <c r="L1290" s="20">
        <f t="shared" si="697"/>
        <v>2625.4936363671272</v>
      </c>
      <c r="M1290" s="19">
        <f t="shared" si="681"/>
        <v>769177</v>
      </c>
      <c r="O1290" s="109">
        <f>1000*(IF(I81&lt;18,VLOOKUP(I81,'[1]Mortality (No Interventions)'!$B$10:$O$129,10),VLOOKUP(I81,'[1]Mortality (Interventions)'!$B$264:$AV$384,31)))</f>
        <v>53.389068208268696</v>
      </c>
      <c r="P1290" s="93">
        <v>0</v>
      </c>
      <c r="Q1290" s="92">
        <f t="shared" si="690"/>
        <v>0.58514788178761445</v>
      </c>
      <c r="R1290" s="92">
        <f t="shared" si="691"/>
        <v>3.1240500172682897E-2</v>
      </c>
      <c r="S1290" s="92">
        <f t="shared" si="692"/>
        <v>0</v>
      </c>
      <c r="T1290" s="91">
        <f t="shared" si="682"/>
        <v>0.55390738161493158</v>
      </c>
      <c r="V1290" s="25">
        <f t="shared" si="693"/>
        <v>4500.8229226975191</v>
      </c>
      <c r="W1290" s="25">
        <f t="shared" si="683"/>
        <v>4260.5281806842822</v>
      </c>
      <c r="Y1290" s="25">
        <f t="shared" si="684"/>
        <v>0</v>
      </c>
      <c r="Z1290" s="25">
        <f t="shared" si="685"/>
        <v>0</v>
      </c>
      <c r="AA1290" s="25">
        <f t="shared" si="686"/>
        <v>-1454.2803055667807</v>
      </c>
      <c r="AB1290" s="25">
        <f t="shared" si="694"/>
        <v>-24029.474201323712</v>
      </c>
      <c r="AC1290" s="25">
        <f t="shared" si="687"/>
        <v>-25483.754506890491</v>
      </c>
      <c r="AD1290" s="25">
        <f t="shared" si="695"/>
        <v>441.53072871662664</v>
      </c>
      <c r="AE1290" s="25">
        <f t="shared" si="688"/>
        <v>-25042.223778173866</v>
      </c>
      <c r="AJ1290" s="32"/>
      <c r="AK1290" s="90"/>
      <c r="AL1290" s="90"/>
      <c r="AM1290" s="89"/>
      <c r="AN1290" s="89"/>
    </row>
    <row r="1291" spans="8:40" ht="15" x14ac:dyDescent="0.2">
      <c r="H1291" s="9">
        <f t="shared" si="696"/>
        <v>78</v>
      </c>
      <c r="I1291" s="32">
        <f t="shared" si="689"/>
        <v>78</v>
      </c>
      <c r="J1291" s="19">
        <v>0</v>
      </c>
      <c r="K1291" s="19">
        <v>0</v>
      </c>
      <c r="L1291" s="20">
        <f t="shared" si="697"/>
        <v>2625.4936363671272</v>
      </c>
      <c r="M1291" s="19">
        <f t="shared" si="681"/>
        <v>769177</v>
      </c>
      <c r="O1291" s="109">
        <f>1000*(IF(I82&lt;18,VLOOKUP(I82,'[1]Mortality (No Interventions)'!$B$10:$O$129,10),VLOOKUP(I82,'[1]Mortality (Interventions)'!$B$264:$AV$384,31)))</f>
        <v>59.75359850005519</v>
      </c>
      <c r="P1291" s="93">
        <v>0</v>
      </c>
      <c r="Q1291" s="92">
        <f t="shared" si="690"/>
        <v>0.55390738161493158</v>
      </c>
      <c r="R1291" s="92">
        <f t="shared" si="691"/>
        <v>3.3097959287235475E-2</v>
      </c>
      <c r="S1291" s="92">
        <f t="shared" si="692"/>
        <v>0</v>
      </c>
      <c r="T1291" s="91">
        <f t="shared" si="682"/>
        <v>0.52080942232769611</v>
      </c>
      <c r="V1291" s="25">
        <f t="shared" si="693"/>
        <v>4260.5281806842822</v>
      </c>
      <c r="W1291" s="25">
        <f t="shared" si="683"/>
        <v>4005.9462903775034</v>
      </c>
      <c r="Y1291" s="25">
        <f t="shared" si="684"/>
        <v>0</v>
      </c>
      <c r="Z1291" s="25">
        <f t="shared" si="685"/>
        <v>0</v>
      </c>
      <c r="AA1291" s="25">
        <f t="shared" si="686"/>
        <v>-1367.3818240814057</v>
      </c>
      <c r="AB1291" s="25">
        <f t="shared" si="694"/>
        <v>-25458.189030677921</v>
      </c>
      <c r="AC1291" s="25">
        <f t="shared" si="687"/>
        <v>-26825.570854759328</v>
      </c>
      <c r="AD1291" s="25">
        <f t="shared" si="695"/>
        <v>417.95781452512813</v>
      </c>
      <c r="AE1291" s="25">
        <f t="shared" si="688"/>
        <v>-26407.613040234199</v>
      </c>
      <c r="AJ1291" s="32"/>
      <c r="AK1291" s="90"/>
      <c r="AL1291" s="90"/>
      <c r="AM1291" s="89"/>
      <c r="AN1291" s="89"/>
    </row>
    <row r="1292" spans="8:40" ht="15" x14ac:dyDescent="0.2">
      <c r="H1292" s="9">
        <f t="shared" si="696"/>
        <v>79</v>
      </c>
      <c r="I1292" s="32">
        <f t="shared" si="689"/>
        <v>79</v>
      </c>
      <c r="J1292" s="19">
        <v>0</v>
      </c>
      <c r="K1292" s="19">
        <v>0</v>
      </c>
      <c r="L1292" s="20">
        <f t="shared" si="697"/>
        <v>2625.4936363671272</v>
      </c>
      <c r="M1292" s="19">
        <f t="shared" si="681"/>
        <v>769177</v>
      </c>
      <c r="O1292" s="109">
        <f>1000*(IF(I83&lt;18,VLOOKUP(I83,'[1]Mortality (No Interventions)'!$B$10:$O$129,10),VLOOKUP(I83,'[1]Mortality (Interventions)'!$B$264:$AV$384,31)))</f>
        <v>66.770832383835398</v>
      </c>
      <c r="P1292" s="93">
        <v>0</v>
      </c>
      <c r="Q1292" s="92">
        <f t="shared" si="690"/>
        <v>0.52080942232769611</v>
      </c>
      <c r="R1292" s="92">
        <f t="shared" si="691"/>
        <v>3.4774878642164733E-2</v>
      </c>
      <c r="S1292" s="92">
        <f t="shared" si="692"/>
        <v>0</v>
      </c>
      <c r="T1292" s="91">
        <f t="shared" si="682"/>
        <v>0.48603454368553139</v>
      </c>
      <c r="V1292" s="25">
        <f t="shared" si="693"/>
        <v>4005.9462903775034</v>
      </c>
      <c r="W1292" s="25">
        <f t="shared" si="683"/>
        <v>3738.4659220840599</v>
      </c>
      <c r="Y1292" s="25">
        <f t="shared" si="684"/>
        <v>0</v>
      </c>
      <c r="Z1292" s="25">
        <f t="shared" si="685"/>
        <v>0</v>
      </c>
      <c r="AA1292" s="25">
        <f t="shared" si="686"/>
        <v>-1276.0806015009632</v>
      </c>
      <c r="AB1292" s="25">
        <f t="shared" si="694"/>
        <v>-26748.036829344343</v>
      </c>
      <c r="AC1292" s="25">
        <f t="shared" si="687"/>
        <v>-28024.117430845305</v>
      </c>
      <c r="AD1292" s="25">
        <f t="shared" si="695"/>
        <v>392.9833310860331</v>
      </c>
      <c r="AE1292" s="25">
        <f t="shared" si="688"/>
        <v>-27631.134099759271</v>
      </c>
      <c r="AJ1292" s="32"/>
      <c r="AK1292" s="90"/>
      <c r="AL1292" s="90"/>
      <c r="AM1292" s="89"/>
      <c r="AN1292" s="89"/>
    </row>
    <row r="1293" spans="8:40" ht="15" x14ac:dyDescent="0.2">
      <c r="H1293" s="9">
        <f t="shared" si="696"/>
        <v>80</v>
      </c>
      <c r="I1293" s="32">
        <f t="shared" si="689"/>
        <v>80</v>
      </c>
      <c r="J1293" s="19">
        <v>0</v>
      </c>
      <c r="K1293" s="19">
        <v>0</v>
      </c>
      <c r="L1293" s="20">
        <f t="shared" si="697"/>
        <v>2625.4936363671272</v>
      </c>
      <c r="M1293" s="19">
        <f t="shared" si="681"/>
        <v>769177</v>
      </c>
      <c r="O1293" s="109">
        <f>1000*(IF(I84&lt;18,VLOOKUP(I84,'[1]Mortality (No Interventions)'!$B$10:$O$129,10),VLOOKUP(I84,'[1]Mortality (Interventions)'!$B$264:$AV$384,31)))</f>
        <v>74.349360017579215</v>
      </c>
      <c r="P1293" s="93">
        <v>0</v>
      </c>
      <c r="Q1293" s="92">
        <f t="shared" si="690"/>
        <v>0.48603454368553139</v>
      </c>
      <c r="R1293" s="92">
        <f t="shared" si="691"/>
        <v>3.613635726945541E-2</v>
      </c>
      <c r="S1293" s="92">
        <f t="shared" si="692"/>
        <v>0</v>
      </c>
      <c r="T1293" s="91">
        <f t="shared" si="682"/>
        <v>0.44989818641607598</v>
      </c>
      <c r="V1293" s="25">
        <f t="shared" si="693"/>
        <v>3738.4659220840599</v>
      </c>
      <c r="W1293" s="25">
        <f t="shared" si="683"/>
        <v>3460.5133733295811</v>
      </c>
      <c r="Y1293" s="25">
        <f t="shared" si="684"/>
        <v>0</v>
      </c>
      <c r="Z1293" s="25">
        <f t="shared" si="685"/>
        <v>0</v>
      </c>
      <c r="AA1293" s="25">
        <f t="shared" si="686"/>
        <v>-1181.2048254485189</v>
      </c>
      <c r="AB1293" s="25">
        <f t="shared" si="694"/>
        <v>-27795.254875447903</v>
      </c>
      <c r="AC1293" s="25">
        <f t="shared" si="687"/>
        <v>-28976.459700896423</v>
      </c>
      <c r="AD1293" s="25">
        <f t="shared" si="695"/>
        <v>366.74350695644631</v>
      </c>
      <c r="AE1293" s="25">
        <f t="shared" si="688"/>
        <v>-28609.716193939978</v>
      </c>
      <c r="AJ1293" s="32"/>
      <c r="AK1293" s="90"/>
      <c r="AL1293" s="90"/>
      <c r="AM1293" s="89"/>
      <c r="AN1293" s="89"/>
    </row>
    <row r="1294" spans="8:40" ht="15" x14ac:dyDescent="0.2">
      <c r="H1294" s="9">
        <f t="shared" si="696"/>
        <v>81</v>
      </c>
      <c r="I1294" s="32">
        <f t="shared" si="689"/>
        <v>81</v>
      </c>
      <c r="J1294" s="19">
        <v>0</v>
      </c>
      <c r="K1294" s="19">
        <v>0</v>
      </c>
      <c r="L1294" s="20">
        <f t="shared" si="697"/>
        <v>2625.4936363671272</v>
      </c>
      <c r="M1294" s="19">
        <f t="shared" si="681"/>
        <v>769177</v>
      </c>
      <c r="O1294" s="109">
        <f>1000*(IF(I85&lt;18,VLOOKUP(I85,'[1]Mortality (No Interventions)'!$B$10:$O$129,10),VLOOKUP(I85,'[1]Mortality (Interventions)'!$B$264:$AV$384,31)))</f>
        <v>82.596971614854027</v>
      </c>
      <c r="P1294" s="93">
        <v>0</v>
      </c>
      <c r="Q1294" s="92">
        <f t="shared" si="690"/>
        <v>0.44989818641607598</v>
      </c>
      <c r="R1294" s="92">
        <f t="shared" si="691"/>
        <v>3.7160227732982935E-2</v>
      </c>
      <c r="S1294" s="92">
        <f t="shared" si="692"/>
        <v>0</v>
      </c>
      <c r="T1294" s="91">
        <f t="shared" si="682"/>
        <v>0.41273795868309304</v>
      </c>
      <c r="V1294" s="25">
        <f t="shared" si="693"/>
        <v>3460.5133733295811</v>
      </c>
      <c r="W1294" s="25">
        <f t="shared" si="683"/>
        <v>3174.6854484598548</v>
      </c>
      <c r="Y1294" s="25">
        <f t="shared" si="684"/>
        <v>0</v>
      </c>
      <c r="Z1294" s="25">
        <f t="shared" si="685"/>
        <v>0</v>
      </c>
      <c r="AA1294" s="25">
        <f t="shared" si="686"/>
        <v>-1083.640884009619</v>
      </c>
      <c r="AB1294" s="25">
        <f t="shared" si="694"/>
        <v>-28582.792486972616</v>
      </c>
      <c r="AC1294" s="25">
        <f t="shared" si="687"/>
        <v>-29666.433370982235</v>
      </c>
      <c r="AD1294" s="25">
        <f t="shared" si="695"/>
        <v>339.47636192363194</v>
      </c>
      <c r="AE1294" s="25">
        <f t="shared" si="688"/>
        <v>-29326.957009058602</v>
      </c>
      <c r="AJ1294" s="32"/>
      <c r="AK1294" s="90"/>
      <c r="AL1294" s="90"/>
      <c r="AM1294" s="89"/>
      <c r="AN1294" s="89"/>
    </row>
    <row r="1295" spans="8:40" ht="15" x14ac:dyDescent="0.2">
      <c r="H1295" s="9">
        <f t="shared" si="696"/>
        <v>82</v>
      </c>
      <c r="I1295" s="32">
        <f t="shared" si="689"/>
        <v>82</v>
      </c>
      <c r="J1295" s="19">
        <v>0</v>
      </c>
      <c r="K1295" s="19">
        <v>0</v>
      </c>
      <c r="L1295" s="20">
        <f t="shared" si="697"/>
        <v>2625.4936363671272</v>
      </c>
      <c r="M1295" s="19">
        <f t="shared" si="681"/>
        <v>769177</v>
      </c>
      <c r="O1295" s="109">
        <f>1000*(IF(I86&lt;18,VLOOKUP(I86,'[1]Mortality (No Interventions)'!$B$10:$O$129,10),VLOOKUP(I86,'[1]Mortality (Interventions)'!$B$264:$AV$384,31)))</f>
        <v>91.799372064440789</v>
      </c>
      <c r="P1295" s="93">
        <v>0</v>
      </c>
      <c r="Q1295" s="92">
        <f t="shared" si="690"/>
        <v>0.41273795868309304</v>
      </c>
      <c r="R1295" s="92">
        <f t="shared" si="691"/>
        <v>3.7889085434267042E-2</v>
      </c>
      <c r="S1295" s="92">
        <f t="shared" si="692"/>
        <v>0</v>
      </c>
      <c r="T1295" s="91">
        <f t="shared" si="682"/>
        <v>0.37484887324882599</v>
      </c>
      <c r="V1295" s="25">
        <f t="shared" si="693"/>
        <v>3174.6854484598548</v>
      </c>
      <c r="W1295" s="25">
        <f t="shared" si="683"/>
        <v>2883.2513177891224</v>
      </c>
      <c r="Y1295" s="25">
        <f t="shared" si="684"/>
        <v>0</v>
      </c>
      <c r="Z1295" s="25">
        <f t="shared" si="685"/>
        <v>0</v>
      </c>
      <c r="AA1295" s="25">
        <f t="shared" si="686"/>
        <v>-984.16333131418048</v>
      </c>
      <c r="AB1295" s="25">
        <f t="shared" si="694"/>
        <v>-29143.413067073219</v>
      </c>
      <c r="AC1295" s="25">
        <f t="shared" si="687"/>
        <v>-30127.576398387399</v>
      </c>
      <c r="AD1295" s="25">
        <f t="shared" si="695"/>
        <v>311.43664249391179</v>
      </c>
      <c r="AE1295" s="25">
        <f t="shared" si="688"/>
        <v>-29816.139755893488</v>
      </c>
      <c r="AJ1295" s="32"/>
      <c r="AK1295" s="90"/>
      <c r="AL1295" s="90"/>
      <c r="AM1295" s="89"/>
      <c r="AN1295" s="89"/>
    </row>
    <row r="1296" spans="8:40" ht="15" x14ac:dyDescent="0.2">
      <c r="H1296" s="9">
        <f t="shared" si="696"/>
        <v>83</v>
      </c>
      <c r="I1296" s="32">
        <f t="shared" si="689"/>
        <v>83</v>
      </c>
      <c r="J1296" s="19">
        <v>0</v>
      </c>
      <c r="K1296" s="19">
        <v>0</v>
      </c>
      <c r="L1296" s="20">
        <f t="shared" si="697"/>
        <v>2625.4936363671272</v>
      </c>
      <c r="M1296" s="19">
        <f t="shared" si="681"/>
        <v>769177</v>
      </c>
      <c r="O1296" s="109">
        <f>1000*(IF(I87&lt;18,VLOOKUP(I87,'[1]Mortality (No Interventions)'!$B$10:$O$129,10),VLOOKUP(I87,'[1]Mortality (Interventions)'!$B$264:$AV$384,31)))</f>
        <v>102.05239909961554</v>
      </c>
      <c r="P1296" s="93">
        <v>0</v>
      </c>
      <c r="Q1296" s="92">
        <f t="shared" si="690"/>
        <v>0.37484887324882599</v>
      </c>
      <c r="R1296" s="92">
        <f t="shared" si="691"/>
        <v>3.8254226814830386E-2</v>
      </c>
      <c r="S1296" s="92">
        <f t="shared" si="692"/>
        <v>0</v>
      </c>
      <c r="T1296" s="91">
        <f t="shared" si="682"/>
        <v>0.33659464643399561</v>
      </c>
      <c r="V1296" s="25">
        <f t="shared" si="693"/>
        <v>2883.2513177891224</v>
      </c>
      <c r="W1296" s="25">
        <f t="shared" si="683"/>
        <v>2589.0086036016146</v>
      </c>
      <c r="Y1296" s="25">
        <f t="shared" si="684"/>
        <v>0</v>
      </c>
      <c r="Z1296" s="25">
        <f t="shared" si="685"/>
        <v>0</v>
      </c>
      <c r="AA1296" s="25">
        <f t="shared" si="686"/>
        <v>-883.72710224769867</v>
      </c>
      <c r="AB1296" s="25">
        <f t="shared" si="694"/>
        <v>-29424.271418750792</v>
      </c>
      <c r="AC1296" s="25">
        <f t="shared" si="687"/>
        <v>-30307.998520998492</v>
      </c>
      <c r="AD1296" s="25">
        <f t="shared" si="695"/>
        <v>282.84695427511292</v>
      </c>
      <c r="AE1296" s="25">
        <f t="shared" si="688"/>
        <v>-30025.15156672338</v>
      </c>
      <c r="AJ1296" s="32"/>
      <c r="AK1296" s="90"/>
      <c r="AL1296" s="90"/>
      <c r="AM1296" s="89"/>
      <c r="AN1296" s="89"/>
    </row>
    <row r="1297" spans="8:40" ht="15" x14ac:dyDescent="0.2">
      <c r="H1297" s="9">
        <f t="shared" si="696"/>
        <v>84</v>
      </c>
      <c r="I1297" s="32">
        <f t="shared" si="689"/>
        <v>84</v>
      </c>
      <c r="J1297" s="19">
        <v>0</v>
      </c>
      <c r="K1297" s="19">
        <v>0</v>
      </c>
      <c r="L1297" s="20">
        <f t="shared" si="697"/>
        <v>2625.4936363671272</v>
      </c>
      <c r="M1297" s="19">
        <f t="shared" si="681"/>
        <v>769177</v>
      </c>
      <c r="O1297" s="109">
        <f>1000*(IF(I88&lt;18,VLOOKUP(I88,'[1]Mortality (No Interventions)'!$B$10:$O$129,10),VLOOKUP(I88,'[1]Mortality (Interventions)'!$B$264:$AV$384,31)))</f>
        <v>113.51998540177453</v>
      </c>
      <c r="P1297" s="93">
        <v>0</v>
      </c>
      <c r="Q1297" s="92">
        <f t="shared" si="690"/>
        <v>0.33659464643399561</v>
      </c>
      <c r="R1297" s="92">
        <f t="shared" si="691"/>
        <v>3.8210219349502646E-2</v>
      </c>
      <c r="S1297" s="92">
        <f t="shared" si="692"/>
        <v>0</v>
      </c>
      <c r="T1297" s="91">
        <f t="shared" si="682"/>
        <v>0.29838442708449298</v>
      </c>
      <c r="V1297" s="25">
        <f t="shared" si="693"/>
        <v>2589.0086036016146</v>
      </c>
      <c r="W1297" s="25">
        <f t="shared" si="683"/>
        <v>2295.1043847156907</v>
      </c>
      <c r="Y1297" s="25">
        <f t="shared" si="684"/>
        <v>0</v>
      </c>
      <c r="Z1297" s="25">
        <f t="shared" si="685"/>
        <v>0</v>
      </c>
      <c r="AA1297" s="25">
        <f t="shared" si="686"/>
        <v>-783.40641450138742</v>
      </c>
      <c r="AB1297" s="25">
        <f t="shared" si="694"/>
        <v>-29390.421888592398</v>
      </c>
      <c r="AC1297" s="25">
        <f t="shared" si="687"/>
        <v>-30173.828303093786</v>
      </c>
      <c r="AD1297" s="25">
        <f t="shared" si="695"/>
        <v>253.9817440133184</v>
      </c>
      <c r="AE1297" s="25">
        <f t="shared" si="688"/>
        <v>-29919.846559080466</v>
      </c>
      <c r="AJ1297" s="32"/>
      <c r="AK1297" s="90"/>
      <c r="AL1297" s="90"/>
      <c r="AM1297" s="89"/>
      <c r="AN1297" s="89"/>
    </row>
    <row r="1298" spans="8:40" ht="15" x14ac:dyDescent="0.2">
      <c r="H1298" s="9">
        <f t="shared" si="696"/>
        <v>85</v>
      </c>
      <c r="I1298" s="32">
        <f t="shared" si="689"/>
        <v>85</v>
      </c>
      <c r="J1298" s="19">
        <v>0</v>
      </c>
      <c r="K1298" s="19">
        <v>0</v>
      </c>
      <c r="L1298" s="20">
        <f t="shared" si="697"/>
        <v>2625.4936363671272</v>
      </c>
      <c r="M1298" s="19">
        <f t="shared" si="681"/>
        <v>769177</v>
      </c>
      <c r="O1298" s="109">
        <f>1000*(IF(I89&lt;18,VLOOKUP(I89,'[1]Mortality (No Interventions)'!$B$10:$O$129,10),VLOOKUP(I89,'[1]Mortality (Interventions)'!$B$264:$AV$384,31)))</f>
        <v>125.76496422735956</v>
      </c>
      <c r="P1298" s="93">
        <v>0</v>
      </c>
      <c r="Q1298" s="92">
        <f t="shared" si="690"/>
        <v>0.29838442708449298</v>
      </c>
      <c r="R1298" s="92">
        <f t="shared" si="691"/>
        <v>3.7526306798282436E-2</v>
      </c>
      <c r="S1298" s="92">
        <f t="shared" si="692"/>
        <v>0</v>
      </c>
      <c r="T1298" s="91">
        <f t="shared" si="682"/>
        <v>0.26085812028621053</v>
      </c>
      <c r="V1298" s="25">
        <f t="shared" si="693"/>
        <v>2295.1043847156907</v>
      </c>
      <c r="W1298" s="25">
        <f t="shared" si="683"/>
        <v>2006.4606638738655</v>
      </c>
      <c r="Y1298" s="25">
        <f t="shared" si="684"/>
        <v>0</v>
      </c>
      <c r="Z1298" s="25">
        <f t="shared" si="685"/>
        <v>0</v>
      </c>
      <c r="AA1298" s="25">
        <f t="shared" si="686"/>
        <v>-684.88133480613635</v>
      </c>
      <c r="AB1298" s="25">
        <f t="shared" si="694"/>
        <v>-28864.372084182491</v>
      </c>
      <c r="AC1298" s="25">
        <f t="shared" si="687"/>
        <v>-29549.253418988628</v>
      </c>
      <c r="AD1298" s="25">
        <f t="shared" si="695"/>
        <v>225.14974014060928</v>
      </c>
      <c r="AE1298" s="25">
        <f t="shared" si="688"/>
        <v>-29324.10367884802</v>
      </c>
      <c r="AJ1298" s="32"/>
      <c r="AK1298" s="90"/>
      <c r="AL1298" s="90"/>
      <c r="AM1298" s="89"/>
      <c r="AN1298" s="89"/>
    </row>
    <row r="1299" spans="8:40" ht="15" x14ac:dyDescent="0.2">
      <c r="H1299" s="9">
        <f t="shared" si="696"/>
        <v>86</v>
      </c>
      <c r="I1299" s="32">
        <f t="shared" si="689"/>
        <v>86</v>
      </c>
      <c r="J1299" s="19">
        <v>0</v>
      </c>
      <c r="K1299" s="19">
        <v>0</v>
      </c>
      <c r="L1299" s="20">
        <f t="shared" si="697"/>
        <v>2625.4936363671272</v>
      </c>
      <c r="M1299" s="19">
        <f t="shared" si="681"/>
        <v>769177</v>
      </c>
      <c r="O1299" s="109">
        <f>1000*(IF(I90&lt;18,VLOOKUP(I90,'[1]Mortality (No Interventions)'!$B$10:$O$129,10),VLOOKUP(I90,'[1]Mortality (Interventions)'!$B$264:$AV$384,31)))</f>
        <v>138.37903547718585</v>
      </c>
      <c r="P1299" s="93">
        <v>0</v>
      </c>
      <c r="Q1299" s="92">
        <f t="shared" si="690"/>
        <v>0.26085812028621053</v>
      </c>
      <c r="R1299" s="92">
        <f t="shared" si="691"/>
        <v>3.6097295081597543E-2</v>
      </c>
      <c r="S1299" s="92">
        <f t="shared" si="692"/>
        <v>0</v>
      </c>
      <c r="T1299" s="91">
        <f t="shared" si="682"/>
        <v>0.22476082520461299</v>
      </c>
      <c r="V1299" s="25">
        <f t="shared" si="693"/>
        <v>2006.4606638738655</v>
      </c>
      <c r="W1299" s="25">
        <f t="shared" si="683"/>
        <v>1728.8085724840862</v>
      </c>
      <c r="Y1299" s="25">
        <f t="shared" si="684"/>
        <v>0</v>
      </c>
      <c r="Z1299" s="25">
        <f t="shared" si="685"/>
        <v>0</v>
      </c>
      <c r="AA1299" s="25">
        <f t="shared" si="686"/>
        <v>-590.1081162793356</v>
      </c>
      <c r="AB1299" s="25">
        <f t="shared" si="694"/>
        <v>-27765.209138977953</v>
      </c>
      <c r="AC1299" s="25">
        <f t="shared" si="687"/>
        <v>-28355.317255257287</v>
      </c>
      <c r="AD1299" s="25">
        <f t="shared" si="695"/>
        <v>196.83379112602623</v>
      </c>
      <c r="AE1299" s="25">
        <f t="shared" si="688"/>
        <v>-28158.483464131259</v>
      </c>
      <c r="AJ1299" s="32"/>
      <c r="AK1299" s="90"/>
      <c r="AL1299" s="90"/>
      <c r="AM1299" s="89"/>
      <c r="AN1299" s="89"/>
    </row>
    <row r="1300" spans="8:40" ht="15" x14ac:dyDescent="0.2">
      <c r="H1300" s="9">
        <f t="shared" si="696"/>
        <v>87</v>
      </c>
      <c r="I1300" s="32">
        <f t="shared" si="689"/>
        <v>87</v>
      </c>
      <c r="J1300" s="19">
        <v>0</v>
      </c>
      <c r="K1300" s="19">
        <v>0</v>
      </c>
      <c r="L1300" s="20">
        <f t="shared" si="697"/>
        <v>2625.4936363671272</v>
      </c>
      <c r="M1300" s="19">
        <f t="shared" si="681"/>
        <v>769177</v>
      </c>
      <c r="O1300" s="109">
        <f>1000*(IF(I91&lt;18,VLOOKUP(I91,'[1]Mortality (No Interventions)'!$B$10:$O$129,10),VLOOKUP(I91,'[1]Mortality (Interventions)'!$B$264:$AV$384,31)))</f>
        <v>152.00442636666469</v>
      </c>
      <c r="P1300" s="93">
        <v>0</v>
      </c>
      <c r="Q1300" s="92">
        <f t="shared" si="690"/>
        <v>0.22476082520461299</v>
      </c>
      <c r="R1300" s="92">
        <f t="shared" si="691"/>
        <v>3.4164640304925387E-2</v>
      </c>
      <c r="S1300" s="92">
        <f t="shared" si="692"/>
        <v>0</v>
      </c>
      <c r="T1300" s="91">
        <f t="shared" si="682"/>
        <v>0.1905961848996876</v>
      </c>
      <c r="V1300" s="25">
        <f t="shared" si="693"/>
        <v>1728.8085724840862</v>
      </c>
      <c r="W1300" s="25">
        <f t="shared" si="683"/>
        <v>1466.0220171258702</v>
      </c>
      <c r="Y1300" s="25">
        <f t="shared" si="684"/>
        <v>0</v>
      </c>
      <c r="Z1300" s="25">
        <f t="shared" si="685"/>
        <v>0</v>
      </c>
      <c r="AA1300" s="25">
        <f t="shared" si="686"/>
        <v>-500.40907056998213</v>
      </c>
      <c r="AB1300" s="25">
        <f t="shared" si="694"/>
        <v>-26278.655535821596</v>
      </c>
      <c r="AC1300" s="25">
        <f t="shared" si="687"/>
        <v>-26779.064606391577</v>
      </c>
      <c r="AD1300" s="25">
        <f t="shared" si="695"/>
        <v>169.59612096068886</v>
      </c>
      <c r="AE1300" s="25">
        <f t="shared" si="688"/>
        <v>-26609.468485430887</v>
      </c>
      <c r="AJ1300" s="32"/>
      <c r="AK1300" s="90"/>
      <c r="AL1300" s="90"/>
      <c r="AM1300" s="89"/>
      <c r="AN1300" s="89"/>
    </row>
    <row r="1301" spans="8:40" ht="15" x14ac:dyDescent="0.2">
      <c r="H1301" s="9">
        <f t="shared" si="696"/>
        <v>88</v>
      </c>
      <c r="I1301" s="32">
        <f t="shared" si="689"/>
        <v>88</v>
      </c>
      <c r="J1301" s="19">
        <v>0</v>
      </c>
      <c r="K1301" s="19">
        <v>0</v>
      </c>
      <c r="L1301" s="20">
        <f t="shared" si="697"/>
        <v>2625.4936363671272</v>
      </c>
      <c r="M1301" s="19">
        <f t="shared" si="681"/>
        <v>769177</v>
      </c>
      <c r="O1301" s="109">
        <f>1000*(IF(I92&lt;18,VLOOKUP(I92,'[1]Mortality (No Interventions)'!$B$10:$O$129,10),VLOOKUP(I92,'[1]Mortality (Interventions)'!$B$264:$AV$384,31)))</f>
        <v>166.55785790572807</v>
      </c>
      <c r="P1301" s="93">
        <v>0</v>
      </c>
      <c r="Q1301" s="92">
        <f t="shared" si="690"/>
        <v>0.1905961848996876</v>
      </c>
      <c r="R1301" s="92">
        <f t="shared" si="691"/>
        <v>3.1745292281896043E-2</v>
      </c>
      <c r="S1301" s="92">
        <f t="shared" si="692"/>
        <v>0</v>
      </c>
      <c r="T1301" s="91">
        <f t="shared" si="682"/>
        <v>0.15885089261779156</v>
      </c>
      <c r="V1301" s="25">
        <f t="shared" si="693"/>
        <v>1466.0220171258702</v>
      </c>
      <c r="W1301" s="25">
        <f t="shared" si="683"/>
        <v>1221.8445303107508</v>
      </c>
      <c r="Y1301" s="25">
        <f t="shared" si="684"/>
        <v>0</v>
      </c>
      <c r="Z1301" s="25">
        <f t="shared" si="685"/>
        <v>0</v>
      </c>
      <c r="AA1301" s="25">
        <f t="shared" si="686"/>
        <v>-417.06200769924959</v>
      </c>
      <c r="AB1301" s="25">
        <f t="shared" si="694"/>
        <v>-24417.748681511952</v>
      </c>
      <c r="AC1301" s="25">
        <f t="shared" si="687"/>
        <v>-24834.810689211201</v>
      </c>
      <c r="AD1301" s="25">
        <f t="shared" si="695"/>
        <v>143.81675988004787</v>
      </c>
      <c r="AE1301" s="25">
        <f t="shared" si="688"/>
        <v>-24690.993929331155</v>
      </c>
      <c r="AJ1301" s="32"/>
      <c r="AK1301" s="90"/>
      <c r="AL1301" s="90"/>
      <c r="AM1301" s="89"/>
      <c r="AN1301" s="89"/>
    </row>
    <row r="1302" spans="8:40" ht="15" x14ac:dyDescent="0.2">
      <c r="H1302" s="9">
        <f t="shared" si="696"/>
        <v>89</v>
      </c>
      <c r="I1302" s="32">
        <f t="shared" si="689"/>
        <v>89</v>
      </c>
      <c r="J1302" s="19">
        <v>0</v>
      </c>
      <c r="K1302" s="19">
        <v>0</v>
      </c>
      <c r="L1302" s="20">
        <f t="shared" si="697"/>
        <v>2625.4936363671272</v>
      </c>
      <c r="M1302" s="19">
        <f t="shared" si="681"/>
        <v>769177</v>
      </c>
      <c r="O1302" s="109">
        <f>1000*(IF(I93&lt;18,VLOOKUP(I93,'[1]Mortality (No Interventions)'!$B$10:$O$129,10),VLOOKUP(I93,'[1]Mortality (Interventions)'!$B$264:$AV$384,31)))</f>
        <v>182.44149243710407</v>
      </c>
      <c r="P1302" s="93">
        <v>0</v>
      </c>
      <c r="Q1302" s="92">
        <f t="shared" si="690"/>
        <v>0.15885089261779156</v>
      </c>
      <c r="R1302" s="92">
        <f t="shared" si="691"/>
        <v>2.898099392415605E-2</v>
      </c>
      <c r="S1302" s="92">
        <f t="shared" si="692"/>
        <v>0</v>
      </c>
      <c r="T1302" s="91">
        <f t="shared" si="682"/>
        <v>0.12986989869363552</v>
      </c>
      <c r="V1302" s="25">
        <f t="shared" si="693"/>
        <v>1221.8445303107508</v>
      </c>
      <c r="W1302" s="25">
        <f t="shared" si="683"/>
        <v>998.92939067474492</v>
      </c>
      <c r="Y1302" s="25">
        <f t="shared" si="684"/>
        <v>0</v>
      </c>
      <c r="Z1302" s="25">
        <f t="shared" si="685"/>
        <v>0</v>
      </c>
      <c r="AA1302" s="25">
        <f t="shared" si="686"/>
        <v>-340.97259257578355</v>
      </c>
      <c r="AB1302" s="25">
        <f t="shared" si="694"/>
        <v>-22291.513963600577</v>
      </c>
      <c r="AC1302" s="25">
        <f t="shared" si="687"/>
        <v>-22632.486556176362</v>
      </c>
      <c r="AD1302" s="25">
        <f t="shared" si="695"/>
        <v>119.86294842348465</v>
      </c>
      <c r="AE1302" s="25">
        <f t="shared" si="688"/>
        <v>-22512.623607752877</v>
      </c>
      <c r="AJ1302" s="32"/>
      <c r="AK1302" s="90"/>
      <c r="AL1302" s="90"/>
      <c r="AM1302" s="89"/>
      <c r="AN1302" s="89"/>
    </row>
    <row r="1303" spans="8:40" ht="15" x14ac:dyDescent="0.2">
      <c r="H1303" s="9">
        <f t="shared" si="696"/>
        <v>90</v>
      </c>
      <c r="I1303" s="32">
        <f t="shared" si="689"/>
        <v>90</v>
      </c>
      <c r="J1303" s="19">
        <v>0</v>
      </c>
      <c r="K1303" s="19">
        <v>0</v>
      </c>
      <c r="L1303" s="20">
        <f t="shared" si="697"/>
        <v>2625.4936363671272</v>
      </c>
      <c r="M1303" s="19">
        <f t="shared" si="681"/>
        <v>769177</v>
      </c>
      <c r="O1303" s="109">
        <f>1000*(IF(I94&lt;18,VLOOKUP(I94,'[1]Mortality (No Interventions)'!$B$10:$O$129,10),VLOOKUP(I94,'[1]Mortality (Interventions)'!$B$264:$AV$384,31)))</f>
        <v>210.36180168863444</v>
      </c>
      <c r="P1303" s="93">
        <v>0</v>
      </c>
      <c r="Q1303" s="92">
        <f t="shared" si="690"/>
        <v>0.12986989869363552</v>
      </c>
      <c r="R1303" s="92">
        <f t="shared" si="691"/>
        <v>2.7319665874313601E-2</v>
      </c>
      <c r="S1303" s="92">
        <f t="shared" si="692"/>
        <v>0</v>
      </c>
      <c r="T1303" s="91">
        <f t="shared" si="682"/>
        <v>0.10255023281932192</v>
      </c>
      <c r="V1303" s="25">
        <f t="shared" si="693"/>
        <v>998.92939067474492</v>
      </c>
      <c r="W1303" s="25">
        <f t="shared" si="683"/>
        <v>788.79280429267578</v>
      </c>
      <c r="Y1303" s="25">
        <f t="shared" si="684"/>
        <v>0</v>
      </c>
      <c r="Z1303" s="25">
        <f t="shared" si="685"/>
        <v>0</v>
      </c>
      <c r="AA1303" s="25">
        <f t="shared" si="686"/>
        <v>-269.24498367509705</v>
      </c>
      <c r="AB1303" s="25">
        <f t="shared" si="694"/>
        <v>-21013.658638206911</v>
      </c>
      <c r="AC1303" s="25">
        <f t="shared" si="687"/>
        <v>-21282.903621882007</v>
      </c>
      <c r="AD1303" s="25">
        <f t="shared" si="695"/>
        <v>97.994973225192481</v>
      </c>
      <c r="AE1303" s="25">
        <f t="shared" si="688"/>
        <v>-21184.908648656816</v>
      </c>
      <c r="AJ1303" s="32"/>
      <c r="AK1303" s="90"/>
      <c r="AL1303" s="90"/>
      <c r="AM1303" s="89"/>
      <c r="AN1303" s="89"/>
    </row>
    <row r="1304" spans="8:40" ht="15" x14ac:dyDescent="0.2">
      <c r="H1304" s="9">
        <f t="shared" si="696"/>
        <v>91</v>
      </c>
      <c r="I1304" s="32">
        <f t="shared" si="689"/>
        <v>91</v>
      </c>
      <c r="J1304" s="19">
        <v>0</v>
      </c>
      <c r="K1304" s="19">
        <v>0</v>
      </c>
      <c r="L1304" s="20">
        <f t="shared" si="697"/>
        <v>2625.4936363671272</v>
      </c>
      <c r="M1304" s="19">
        <f t="shared" si="681"/>
        <v>769177</v>
      </c>
      <c r="O1304" s="109">
        <f>1000*(IF(I95&lt;18,VLOOKUP(I95,'[1]Mortality (No Interventions)'!$B$10:$O$129,10),VLOOKUP(I95,'[1]Mortality (Interventions)'!$B$264:$AV$384,31)))</f>
        <v>228.20104651743958</v>
      </c>
      <c r="P1304" s="93">
        <v>0</v>
      </c>
      <c r="Q1304" s="92">
        <f t="shared" si="690"/>
        <v>0.10255023281932192</v>
      </c>
      <c r="R1304" s="92">
        <f t="shared" si="691"/>
        <v>2.3402070449976338E-2</v>
      </c>
      <c r="S1304" s="92">
        <f t="shared" si="692"/>
        <v>0</v>
      </c>
      <c r="T1304" s="91">
        <f t="shared" si="682"/>
        <v>7.9148162369345576E-2</v>
      </c>
      <c r="V1304" s="25">
        <f t="shared" si="693"/>
        <v>788.79280429267578</v>
      </c>
      <c r="W1304" s="25">
        <f t="shared" si="683"/>
        <v>608.78946086766121</v>
      </c>
      <c r="Y1304" s="25">
        <f t="shared" si="684"/>
        <v>0</v>
      </c>
      <c r="Z1304" s="25">
        <f t="shared" si="685"/>
        <v>0</v>
      </c>
      <c r="AA1304" s="25">
        <f t="shared" si="686"/>
        <v>-207.80299663086893</v>
      </c>
      <c r="AB1304" s="25">
        <f t="shared" si="694"/>
        <v>-18000.33434250145</v>
      </c>
      <c r="AC1304" s="25">
        <f t="shared" si="687"/>
        <v>-18208.137339132318</v>
      </c>
      <c r="AD1304" s="25">
        <f t="shared" si="695"/>
        <v>77.380574101111506</v>
      </c>
      <c r="AE1304" s="25">
        <f t="shared" si="688"/>
        <v>-18130.756765031205</v>
      </c>
      <c r="AJ1304" s="32"/>
      <c r="AK1304" s="90"/>
      <c r="AL1304" s="90"/>
      <c r="AM1304" s="89"/>
      <c r="AN1304" s="89"/>
    </row>
    <row r="1305" spans="8:40" ht="15" x14ac:dyDescent="0.2">
      <c r="H1305" s="9">
        <f t="shared" si="696"/>
        <v>92</v>
      </c>
      <c r="I1305" s="32">
        <f t="shared" si="689"/>
        <v>92</v>
      </c>
      <c r="J1305" s="19">
        <v>0</v>
      </c>
      <c r="K1305" s="19">
        <v>0</v>
      </c>
      <c r="L1305" s="20">
        <f t="shared" si="697"/>
        <v>2625.4936363671272</v>
      </c>
      <c r="M1305" s="19">
        <f t="shared" si="681"/>
        <v>769177</v>
      </c>
      <c r="O1305" s="109">
        <f>1000*(IF(I96&lt;18,VLOOKUP(I96,'[1]Mortality (No Interventions)'!$B$10:$O$129,10),VLOOKUP(I96,'[1]Mortality (Interventions)'!$B$264:$AV$384,31)))</f>
        <v>247.25581925030986</v>
      </c>
      <c r="P1305" s="93">
        <v>0</v>
      </c>
      <c r="Q1305" s="92">
        <f t="shared" si="690"/>
        <v>7.9148162369345576E-2</v>
      </c>
      <c r="R1305" s="92">
        <f t="shared" si="691"/>
        <v>1.9569843728789085E-2</v>
      </c>
      <c r="S1305" s="92">
        <f t="shared" si="692"/>
        <v>0</v>
      </c>
      <c r="T1305" s="91">
        <f t="shared" si="682"/>
        <v>5.9578318640556488E-2</v>
      </c>
      <c r="V1305" s="25">
        <f t="shared" si="693"/>
        <v>608.78946086766121</v>
      </c>
      <c r="W1305" s="25">
        <f t="shared" si="683"/>
        <v>458.26272396987321</v>
      </c>
      <c r="Y1305" s="25">
        <f t="shared" si="684"/>
        <v>0</v>
      </c>
      <c r="Z1305" s="25">
        <f t="shared" si="685"/>
        <v>0</v>
      </c>
      <c r="AA1305" s="25">
        <f t="shared" si="686"/>
        <v>-156.42249645623406</v>
      </c>
      <c r="AB1305" s="25">
        <f t="shared" si="694"/>
        <v>-15052.673689778801</v>
      </c>
      <c r="AC1305" s="25">
        <f t="shared" si="687"/>
        <v>-15209.096186235036</v>
      </c>
      <c r="AD1305" s="25">
        <f t="shared" si="695"/>
        <v>59.72224611111757</v>
      </c>
      <c r="AE1305" s="25">
        <f t="shared" si="688"/>
        <v>-15149.373940123918</v>
      </c>
      <c r="AJ1305" s="32"/>
      <c r="AK1305" s="90"/>
      <c r="AL1305" s="90"/>
      <c r="AM1305" s="89"/>
      <c r="AN1305" s="89"/>
    </row>
    <row r="1306" spans="8:40" ht="15" x14ac:dyDescent="0.2">
      <c r="H1306" s="9">
        <f t="shared" si="696"/>
        <v>93</v>
      </c>
      <c r="I1306" s="32">
        <f t="shared" si="689"/>
        <v>93</v>
      </c>
      <c r="J1306" s="19">
        <v>0</v>
      </c>
      <c r="K1306" s="19">
        <v>0</v>
      </c>
      <c r="L1306" s="20">
        <f t="shared" si="697"/>
        <v>2625.4936363671272</v>
      </c>
      <c r="M1306" s="19">
        <f t="shared" si="681"/>
        <v>769177</v>
      </c>
      <c r="O1306" s="109">
        <f>1000*(IF(I97&lt;18,VLOOKUP(I97,'[1]Mortality (No Interventions)'!$B$10:$O$129,10),VLOOKUP(I97,'[1]Mortality (Interventions)'!$B$264:$AV$384,31)))</f>
        <v>266.93870782944038</v>
      </c>
      <c r="P1306" s="93">
        <v>0</v>
      </c>
      <c r="Q1306" s="92">
        <f t="shared" si="690"/>
        <v>5.9578318640556488E-2</v>
      </c>
      <c r="R1306" s="92">
        <f t="shared" si="691"/>
        <v>1.590375939256081E-2</v>
      </c>
      <c r="S1306" s="92">
        <f t="shared" si="692"/>
        <v>0</v>
      </c>
      <c r="T1306" s="91">
        <f t="shared" si="682"/>
        <v>4.3674559247995681E-2</v>
      </c>
      <c r="V1306" s="25">
        <f t="shared" si="693"/>
        <v>458.26272396987321</v>
      </c>
      <c r="W1306" s="25">
        <f t="shared" si="683"/>
        <v>335.93466458695576</v>
      </c>
      <c r="Y1306" s="25">
        <f t="shared" si="684"/>
        <v>0</v>
      </c>
      <c r="Z1306" s="25">
        <f t="shared" si="685"/>
        <v>0</v>
      </c>
      <c r="AA1306" s="25">
        <f t="shared" si="686"/>
        <v>-114.66727737675173</v>
      </c>
      <c r="AB1306" s="25">
        <f t="shared" si="694"/>
        <v>-12232.805938291745</v>
      </c>
      <c r="AC1306" s="25">
        <f t="shared" si="687"/>
        <v>-12347.473215668497</v>
      </c>
      <c r="AD1306" s="25">
        <f t="shared" si="695"/>
        <v>44.955573221444567</v>
      </c>
      <c r="AE1306" s="25">
        <f t="shared" si="688"/>
        <v>-12302.517642447052</v>
      </c>
      <c r="AJ1306" s="32"/>
      <c r="AK1306" s="90"/>
      <c r="AL1306" s="90"/>
      <c r="AM1306" s="89"/>
      <c r="AN1306" s="89"/>
    </row>
    <row r="1307" spans="8:40" ht="15" x14ac:dyDescent="0.2">
      <c r="H1307" s="9">
        <f t="shared" si="696"/>
        <v>94</v>
      </c>
      <c r="I1307" s="32">
        <f t="shared" si="689"/>
        <v>94</v>
      </c>
      <c r="J1307" s="19">
        <v>0</v>
      </c>
      <c r="K1307" s="19">
        <v>0</v>
      </c>
      <c r="L1307" s="20">
        <f t="shared" si="697"/>
        <v>2625.4936363671272</v>
      </c>
      <c r="M1307" s="19">
        <f t="shared" si="681"/>
        <v>769177</v>
      </c>
      <c r="O1307" s="109">
        <f>1000*(IF(I98&lt;18,VLOOKUP(I98,'[1]Mortality (No Interventions)'!$B$10:$O$129,10),VLOOKUP(I98,'[1]Mortality (Interventions)'!$B$264:$AV$384,31)))</f>
        <v>286.95317626589286</v>
      </c>
      <c r="P1307" s="93">
        <v>0</v>
      </c>
      <c r="Q1307" s="92">
        <f t="shared" si="690"/>
        <v>4.3674559247995681E-2</v>
      </c>
      <c r="R1307" s="92">
        <f t="shared" si="691"/>
        <v>1.2532553498225288E-2</v>
      </c>
      <c r="S1307" s="92">
        <f t="shared" si="692"/>
        <v>0</v>
      </c>
      <c r="T1307" s="91">
        <f t="shared" si="682"/>
        <v>3.1142005749770392E-2</v>
      </c>
      <c r="V1307" s="25">
        <f t="shared" si="693"/>
        <v>335.93466458695576</v>
      </c>
      <c r="W1307" s="25">
        <f t="shared" si="683"/>
        <v>239.53714556591143</v>
      </c>
      <c r="Y1307" s="25">
        <f t="shared" si="684"/>
        <v>0</v>
      </c>
      <c r="Z1307" s="25">
        <f t="shared" si="685"/>
        <v>0</v>
      </c>
      <c r="AA1307" s="25">
        <f t="shared" si="686"/>
        <v>-81.763137919730653</v>
      </c>
      <c r="AB1307" s="25">
        <f t="shared" si="694"/>
        <v>-9639.7519021044318</v>
      </c>
      <c r="AC1307" s="25">
        <f t="shared" si="687"/>
        <v>-9721.5150400241619</v>
      </c>
      <c r="AD1307" s="25">
        <f t="shared" si="695"/>
        <v>32.955190595980362</v>
      </c>
      <c r="AE1307" s="25">
        <f t="shared" si="688"/>
        <v>-9688.5598494281821</v>
      </c>
      <c r="AJ1307" s="32"/>
      <c r="AK1307" s="90"/>
      <c r="AL1307" s="90"/>
      <c r="AM1307" s="89"/>
      <c r="AN1307" s="89"/>
    </row>
    <row r="1308" spans="8:40" ht="15" x14ac:dyDescent="0.2">
      <c r="H1308" s="9">
        <f t="shared" si="696"/>
        <v>95</v>
      </c>
      <c r="I1308" s="32">
        <f t="shared" si="689"/>
        <v>95</v>
      </c>
      <c r="J1308" s="19">
        <v>0</v>
      </c>
      <c r="K1308" s="19">
        <v>0</v>
      </c>
      <c r="L1308" s="20">
        <f t="shared" si="697"/>
        <v>2625.4936363671272</v>
      </c>
      <c r="M1308" s="19">
        <f t="shared" si="681"/>
        <v>769177</v>
      </c>
      <c r="O1308" s="109">
        <f>1000*(IF(I99&lt;18,VLOOKUP(I99,'[1]Mortality (No Interventions)'!$B$10:$O$129,10),VLOOKUP(I99,'[1]Mortality (Interventions)'!$B$264:$AV$384,31)))</f>
        <v>308.18460967579188</v>
      </c>
      <c r="P1308" s="93">
        <v>0</v>
      </c>
      <c r="Q1308" s="92">
        <f t="shared" si="690"/>
        <v>3.1142005749770392E-2</v>
      </c>
      <c r="R1308" s="92">
        <f t="shared" si="691"/>
        <v>9.5974868865142532E-3</v>
      </c>
      <c r="S1308" s="92">
        <f t="shared" si="692"/>
        <v>0</v>
      </c>
      <c r="T1308" s="91">
        <f t="shared" si="682"/>
        <v>2.1544518863256139E-2</v>
      </c>
      <c r="V1308" s="25">
        <f t="shared" si="693"/>
        <v>239.53714556591143</v>
      </c>
      <c r="W1308" s="25">
        <f t="shared" si="683"/>
        <v>165.71548385682769</v>
      </c>
      <c r="Y1308" s="25">
        <f t="shared" si="684"/>
        <v>0</v>
      </c>
      <c r="Z1308" s="25">
        <f t="shared" si="685"/>
        <v>0</v>
      </c>
      <c r="AA1308" s="25">
        <f t="shared" si="686"/>
        <v>-56.564997174070527</v>
      </c>
      <c r="AB1308" s="25">
        <f t="shared" si="694"/>
        <v>-7382.1661709083737</v>
      </c>
      <c r="AC1308" s="25">
        <f t="shared" si="687"/>
        <v>-7438.7311680824441</v>
      </c>
      <c r="AD1308" s="25">
        <f t="shared" si="695"/>
        <v>23.498593980015912</v>
      </c>
      <c r="AE1308" s="25">
        <f t="shared" si="688"/>
        <v>-7415.2325741024279</v>
      </c>
      <c r="AJ1308" s="32"/>
      <c r="AK1308" s="90"/>
      <c r="AL1308" s="90"/>
      <c r="AM1308" s="89"/>
      <c r="AN1308" s="89"/>
    </row>
    <row r="1309" spans="8:40" ht="15" x14ac:dyDescent="0.2">
      <c r="H1309" s="9">
        <f t="shared" si="696"/>
        <v>96</v>
      </c>
      <c r="I1309" s="32">
        <f t="shared" si="689"/>
        <v>96</v>
      </c>
      <c r="J1309" s="19">
        <v>0</v>
      </c>
      <c r="K1309" s="19">
        <v>0</v>
      </c>
      <c r="L1309" s="20">
        <f t="shared" si="697"/>
        <v>2625.4936363671272</v>
      </c>
      <c r="M1309" s="19">
        <f t="shared" ref="M1309:M1333" si="698">$E$11</f>
        <v>769177</v>
      </c>
      <c r="O1309" s="109">
        <f>1000*(IF(I100&lt;18,VLOOKUP(I100,'[1]Mortality (No Interventions)'!$B$10:$O$129,10),VLOOKUP(I100,'[1]Mortality (Interventions)'!$B$264:$AV$384,31)))</f>
        <v>329.6584164892642</v>
      </c>
      <c r="P1309" s="93">
        <v>0</v>
      </c>
      <c r="Q1309" s="92">
        <f t="shared" si="690"/>
        <v>2.1544518863256139E-2</v>
      </c>
      <c r="R1309" s="92">
        <f t="shared" si="691"/>
        <v>7.102331972484101E-3</v>
      </c>
      <c r="S1309" s="92">
        <f t="shared" si="692"/>
        <v>0</v>
      </c>
      <c r="T1309" s="91">
        <f t="shared" ref="T1309:T1333" si="699">Q1309-SUM(R1309:S1309)</f>
        <v>1.4442186890772039E-2</v>
      </c>
      <c r="V1309" s="25">
        <f t="shared" si="693"/>
        <v>165.71548385682769</v>
      </c>
      <c r="W1309" s="25">
        <f t="shared" ref="W1309:W1333" si="700">$G$14*M1309*T1309</f>
        <v>111.08597986083365</v>
      </c>
      <c r="Y1309" s="25">
        <f t="shared" ref="Y1309:Y1333" si="701">IFERROR(_xlfn.IFNA($T1309*J1309,0),0)</f>
        <v>0</v>
      </c>
      <c r="Z1309" s="25">
        <f t="shared" ref="Z1309:Z1333" si="702">IFERROR(_xlfn.IFNA(-$T1309*K1309,0),0)</f>
        <v>0</v>
      </c>
      <c r="AA1309" s="25">
        <f t="shared" ref="AA1309:AA1333" si="703">IFERROR(_xlfn.IFNA(-$T1309*L1309,0),0)</f>
        <v>-37.917869776946738</v>
      </c>
      <c r="AB1309" s="25">
        <f t="shared" si="694"/>
        <v>-5462.9503995994037</v>
      </c>
      <c r="AC1309" s="25">
        <f t="shared" ref="AC1309:AC1333" si="704">IFERROR(_xlfn.IFNA(SUM(Y1309:AB1309),0),0)</f>
        <v>-5500.8682693763503</v>
      </c>
      <c r="AD1309" s="25">
        <f t="shared" si="695"/>
        <v>16.256688966354798</v>
      </c>
      <c r="AE1309" s="25">
        <f t="shared" ref="AE1309:AE1333" si="705">IFERROR(_xlfn.IFNA(SUM(AC1309:AD1309),0),0)</f>
        <v>-5484.6115804099954</v>
      </c>
      <c r="AJ1309" s="32"/>
      <c r="AK1309" s="90"/>
      <c r="AL1309" s="90"/>
      <c r="AM1309" s="89"/>
      <c r="AN1309" s="89"/>
    </row>
    <row r="1310" spans="8:40" ht="15" x14ac:dyDescent="0.2">
      <c r="H1310" s="9">
        <f t="shared" si="696"/>
        <v>97</v>
      </c>
      <c r="I1310" s="32">
        <f t="shared" ref="I1310:I1333" si="706">IF(H1310&lt;121, H1310 )</f>
        <v>97</v>
      </c>
      <c r="J1310" s="19">
        <v>0</v>
      </c>
      <c r="K1310" s="19">
        <v>0</v>
      </c>
      <c r="L1310" s="20">
        <f t="shared" si="697"/>
        <v>2625.4936363671272</v>
      </c>
      <c r="M1310" s="19">
        <f t="shared" si="698"/>
        <v>769177</v>
      </c>
      <c r="O1310" s="109">
        <f>1000*(IF(I101&lt;18,VLOOKUP(I101,'[1]Mortality (No Interventions)'!$B$10:$O$129,10),VLOOKUP(I101,'[1]Mortality (Interventions)'!$B$264:$AV$384,31)))</f>
        <v>352.11058746204276</v>
      </c>
      <c r="P1310" s="93">
        <v>0</v>
      </c>
      <c r="Q1310" s="92">
        <f t="shared" ref="Q1310:Q1333" si="707">T1309</f>
        <v>1.4442186890772039E-2</v>
      </c>
      <c r="R1310" s="92">
        <f t="shared" ref="R1310:R1333" si="708">O1310*Q1310/1000</f>
        <v>5.0852469103463555E-3</v>
      </c>
      <c r="S1310" s="92">
        <f t="shared" ref="S1310:S1333" si="709">MIN(P1310*Q1310,Q1310-R1310)</f>
        <v>0</v>
      </c>
      <c r="T1310" s="91">
        <f t="shared" si="699"/>
        <v>9.3569399804256832E-3</v>
      </c>
      <c r="V1310" s="25">
        <f t="shared" ref="V1310:V1333" si="710">W1309</f>
        <v>111.08597986083365</v>
      </c>
      <c r="W1310" s="25">
        <f t="shared" si="700"/>
        <v>71.971430233238863</v>
      </c>
      <c r="Y1310" s="25">
        <f t="shared" si="701"/>
        <v>0</v>
      </c>
      <c r="Z1310" s="25">
        <f t="shared" si="702"/>
        <v>0</v>
      </c>
      <c r="AA1310" s="25">
        <f t="shared" si="703"/>
        <v>-24.566586374476785</v>
      </c>
      <c r="AB1310" s="25">
        <f t="shared" ref="AB1310:AB1333" si="711">IFERROR(_xlfn.IFNA(-M1310*R1310,0),0)</f>
        <v>-3911.4549627594788</v>
      </c>
      <c r="AC1310" s="25">
        <f t="shared" si="704"/>
        <v>-3936.0215491339554</v>
      </c>
      <c r="AD1310" s="25">
        <f t="shared" ref="AD1310:AD1333" si="712">IFERROR(_xlfn.IFNA($D$6*SUM(V1310:V1310,Y1310:Z1310),0),0)</f>
        <v>10.897534624347781</v>
      </c>
      <c r="AE1310" s="25">
        <f t="shared" si="705"/>
        <v>-3925.1240145096076</v>
      </c>
      <c r="AJ1310" s="32"/>
      <c r="AK1310" s="90"/>
      <c r="AL1310" s="90"/>
      <c r="AM1310" s="89"/>
      <c r="AN1310" s="89"/>
    </row>
    <row r="1311" spans="8:40" ht="15" x14ac:dyDescent="0.2">
      <c r="H1311" s="9">
        <f t="shared" ref="H1311:H1333" si="713">H1310+1</f>
        <v>98</v>
      </c>
      <c r="I1311" s="32">
        <f t="shared" si="706"/>
        <v>98</v>
      </c>
      <c r="J1311" s="19">
        <v>0</v>
      </c>
      <c r="K1311" s="19">
        <v>0</v>
      </c>
      <c r="L1311" s="20">
        <f t="shared" ref="L1311:L1333" si="714">$C$1224</f>
        <v>2625.4936363671272</v>
      </c>
      <c r="M1311" s="19">
        <f t="shared" si="698"/>
        <v>769177</v>
      </c>
      <c r="O1311" s="109">
        <f>1000*(IF(I102&lt;18,VLOOKUP(I102,'[1]Mortality (No Interventions)'!$B$10:$O$129,10),VLOOKUP(I102,'[1]Mortality (Interventions)'!$B$264:$AV$384,31)))</f>
        <v>375.57305510942984</v>
      </c>
      <c r="P1311" s="93">
        <v>0</v>
      </c>
      <c r="Q1311" s="92">
        <f t="shared" si="707"/>
        <v>9.3569399804256832E-3</v>
      </c>
      <c r="R1311" s="92">
        <f t="shared" si="708"/>
        <v>3.5142145349240424E-3</v>
      </c>
      <c r="S1311" s="92">
        <f t="shared" si="709"/>
        <v>0</v>
      </c>
      <c r="T1311" s="91">
        <f t="shared" si="699"/>
        <v>5.8427254455016408E-3</v>
      </c>
      <c r="V1311" s="25">
        <f t="shared" si="710"/>
        <v>71.971430233238863</v>
      </c>
      <c r="W1311" s="25">
        <f t="shared" si="700"/>
        <v>44.940900299946158</v>
      </c>
      <c r="Y1311" s="25">
        <f t="shared" si="701"/>
        <v>0</v>
      </c>
      <c r="Z1311" s="25">
        <f t="shared" si="702"/>
        <v>0</v>
      </c>
      <c r="AA1311" s="25">
        <f t="shared" si="703"/>
        <v>-15.340038476204846</v>
      </c>
      <c r="AB1311" s="25">
        <f t="shared" si="711"/>
        <v>-2703.0529933292701</v>
      </c>
      <c r="AC1311" s="25">
        <f t="shared" si="704"/>
        <v>-2718.3930318054749</v>
      </c>
      <c r="AD1311" s="25">
        <f t="shared" si="712"/>
        <v>7.0603973058807332</v>
      </c>
      <c r="AE1311" s="25">
        <f t="shared" si="705"/>
        <v>-2711.3326344995944</v>
      </c>
      <c r="AJ1311" s="32"/>
      <c r="AK1311" s="90"/>
      <c r="AL1311" s="90"/>
      <c r="AM1311" s="89"/>
      <c r="AN1311" s="89"/>
    </row>
    <row r="1312" spans="8:40" ht="15" x14ac:dyDescent="0.2">
      <c r="H1312" s="9">
        <f t="shared" si="713"/>
        <v>99</v>
      </c>
      <c r="I1312" s="32">
        <f t="shared" si="706"/>
        <v>99</v>
      </c>
      <c r="J1312" s="19">
        <v>0</v>
      </c>
      <c r="K1312" s="19">
        <v>0</v>
      </c>
      <c r="L1312" s="20">
        <f t="shared" si="714"/>
        <v>2625.4936363671272</v>
      </c>
      <c r="M1312" s="19">
        <f t="shared" si="698"/>
        <v>769177</v>
      </c>
      <c r="O1312" s="109">
        <f>1000*(IF(I103&lt;18,VLOOKUP(I103,'[1]Mortality (No Interventions)'!$B$10:$O$129,10),VLOOKUP(I103,'[1]Mortality (Interventions)'!$B$264:$AV$384,31)))</f>
        <v>399.02875645077904</v>
      </c>
      <c r="P1312" s="93">
        <v>0</v>
      </c>
      <c r="Q1312" s="92">
        <f t="shared" si="707"/>
        <v>5.8427254455016408E-3</v>
      </c>
      <c r="R1312" s="92">
        <f t="shared" si="708"/>
        <v>2.331415468801844E-3</v>
      </c>
      <c r="S1312" s="92">
        <f t="shared" si="709"/>
        <v>0</v>
      </c>
      <c r="T1312" s="91">
        <f t="shared" si="699"/>
        <v>3.5113099766997968E-3</v>
      </c>
      <c r="V1312" s="25">
        <f t="shared" si="710"/>
        <v>44.940900299946158</v>
      </c>
      <c r="W1312" s="25">
        <f t="shared" si="700"/>
        <v>27.008188739480197</v>
      </c>
      <c r="Y1312" s="25">
        <f t="shared" si="701"/>
        <v>0</v>
      </c>
      <c r="Z1312" s="25">
        <f t="shared" si="702"/>
        <v>0</v>
      </c>
      <c r="AA1312" s="25">
        <f t="shared" si="703"/>
        <v>-9.2189219991377218</v>
      </c>
      <c r="AB1312" s="25">
        <f t="shared" si="711"/>
        <v>-1793.2711560465959</v>
      </c>
      <c r="AC1312" s="25">
        <f t="shared" si="704"/>
        <v>-1802.4900780457338</v>
      </c>
      <c r="AD1312" s="25">
        <f t="shared" si="712"/>
        <v>4.4087023194247186</v>
      </c>
      <c r="AE1312" s="25">
        <f t="shared" si="705"/>
        <v>-1798.081375726309</v>
      </c>
      <c r="AJ1312" s="32"/>
      <c r="AK1312" s="90"/>
      <c r="AL1312" s="90"/>
      <c r="AM1312" s="89"/>
      <c r="AN1312" s="89"/>
    </row>
    <row r="1313" spans="8:40" ht="15" x14ac:dyDescent="0.2">
      <c r="H1313" s="9">
        <f t="shared" si="713"/>
        <v>100</v>
      </c>
      <c r="I1313" s="32">
        <f t="shared" si="706"/>
        <v>100</v>
      </c>
      <c r="J1313" s="19">
        <v>0</v>
      </c>
      <c r="K1313" s="19">
        <v>0</v>
      </c>
      <c r="L1313" s="20">
        <f t="shared" si="714"/>
        <v>2625.4936363671272</v>
      </c>
      <c r="M1313" s="19">
        <f t="shared" si="698"/>
        <v>769177</v>
      </c>
      <c r="O1313" s="109">
        <f>1000*(IF(I104&lt;18,VLOOKUP(I104,'[1]Mortality (No Interventions)'!$B$10:$O$129,10),VLOOKUP(I104,'[1]Mortality (Interventions)'!$B$264:$AV$384,31)))</f>
        <v>423.18244558702798</v>
      </c>
      <c r="P1313" s="93">
        <v>0</v>
      </c>
      <c r="Q1313" s="92">
        <f t="shared" si="707"/>
        <v>3.5113099766997968E-3</v>
      </c>
      <c r="R1313" s="92">
        <f t="shared" si="708"/>
        <v>1.4859247431539503E-3</v>
      </c>
      <c r="S1313" s="92">
        <f t="shared" si="709"/>
        <v>0</v>
      </c>
      <c r="T1313" s="91">
        <f t="shared" si="699"/>
        <v>2.0253852335458465E-3</v>
      </c>
      <c r="V1313" s="25">
        <f t="shared" si="710"/>
        <v>27.008188739480197</v>
      </c>
      <c r="W1313" s="25">
        <f t="shared" si="700"/>
        <v>15.578797377830936</v>
      </c>
      <c r="Y1313" s="25">
        <f t="shared" si="701"/>
        <v>0</v>
      </c>
      <c r="Z1313" s="25">
        <f t="shared" si="702"/>
        <v>0</v>
      </c>
      <c r="AA1313" s="25">
        <f t="shared" si="703"/>
        <v>-5.3176360418665674</v>
      </c>
      <c r="AB1313" s="25">
        <f t="shared" si="711"/>
        <v>-1142.9391361649259</v>
      </c>
      <c r="AC1313" s="25">
        <f t="shared" si="704"/>
        <v>-1148.2567722067924</v>
      </c>
      <c r="AD1313" s="25">
        <f t="shared" si="712"/>
        <v>2.6495033153430074</v>
      </c>
      <c r="AE1313" s="25">
        <f t="shared" si="705"/>
        <v>-1145.6072688914494</v>
      </c>
      <c r="AJ1313" s="32"/>
      <c r="AK1313" s="90"/>
      <c r="AL1313" s="90"/>
      <c r="AM1313" s="89"/>
      <c r="AN1313" s="89"/>
    </row>
    <row r="1314" spans="8:40" ht="15" x14ac:dyDescent="0.2">
      <c r="H1314" s="9">
        <f t="shared" si="713"/>
        <v>101</v>
      </c>
      <c r="I1314" s="32">
        <f t="shared" si="706"/>
        <v>101</v>
      </c>
      <c r="J1314" s="19">
        <v>0</v>
      </c>
      <c r="K1314" s="19">
        <v>0</v>
      </c>
      <c r="L1314" s="20">
        <f t="shared" si="714"/>
        <v>2625.4936363671272</v>
      </c>
      <c r="M1314" s="19">
        <f t="shared" si="698"/>
        <v>769177</v>
      </c>
      <c r="O1314" s="109">
        <f>1000*(IF(I105&lt;18,VLOOKUP(I105,'[1]Mortality (No Interventions)'!$B$10:$O$129,10),VLOOKUP(I105,'[1]Mortality (Interventions)'!$B$264:$AV$384,31)))</f>
        <v>446.99405311001431</v>
      </c>
      <c r="P1314" s="93">
        <v>0</v>
      </c>
      <c r="Q1314" s="92">
        <f t="shared" si="707"/>
        <v>2.0253852335458465E-3</v>
      </c>
      <c r="R1314" s="92">
        <f t="shared" si="708"/>
        <v>9.0533515465183079E-4</v>
      </c>
      <c r="S1314" s="92">
        <f t="shared" si="709"/>
        <v>0</v>
      </c>
      <c r="T1314" s="91">
        <f t="shared" si="699"/>
        <v>1.1200500788940157E-3</v>
      </c>
      <c r="V1314" s="25">
        <f t="shared" si="710"/>
        <v>15.578797377830936</v>
      </c>
      <c r="W1314" s="25">
        <f t="shared" si="700"/>
        <v>8.6151675953346238</v>
      </c>
      <c r="Y1314" s="25">
        <f t="shared" si="701"/>
        <v>0</v>
      </c>
      <c r="Z1314" s="25">
        <f t="shared" si="702"/>
        <v>0</v>
      </c>
      <c r="AA1314" s="25">
        <f t="shared" si="703"/>
        <v>-2.9406843545487371</v>
      </c>
      <c r="AB1314" s="25">
        <f t="shared" si="711"/>
        <v>-696.36297824963128</v>
      </c>
      <c r="AC1314" s="25">
        <f t="shared" si="704"/>
        <v>-699.30366260417998</v>
      </c>
      <c r="AD1314" s="25">
        <f t="shared" si="712"/>
        <v>1.5282800227652149</v>
      </c>
      <c r="AE1314" s="25">
        <f t="shared" si="705"/>
        <v>-697.77538258141476</v>
      </c>
      <c r="AJ1314" s="32"/>
      <c r="AK1314" s="90"/>
      <c r="AL1314" s="90"/>
      <c r="AM1314" s="89"/>
      <c r="AN1314" s="89"/>
    </row>
    <row r="1315" spans="8:40" ht="15" x14ac:dyDescent="0.2">
      <c r="H1315" s="9">
        <f t="shared" si="713"/>
        <v>102</v>
      </c>
      <c r="I1315" s="32">
        <f t="shared" si="706"/>
        <v>102</v>
      </c>
      <c r="J1315" s="19">
        <v>0</v>
      </c>
      <c r="K1315" s="19">
        <v>0</v>
      </c>
      <c r="L1315" s="20">
        <f t="shared" si="714"/>
        <v>2625.4936363671272</v>
      </c>
      <c r="M1315" s="19">
        <f t="shared" si="698"/>
        <v>769177</v>
      </c>
      <c r="O1315" s="109">
        <f>1000*(IF(I106&lt;18,VLOOKUP(I106,'[1]Mortality (No Interventions)'!$B$10:$O$129,10),VLOOKUP(I106,'[1]Mortality (Interventions)'!$B$264:$AV$384,31)))</f>
        <v>469.82463987078665</v>
      </c>
      <c r="P1315" s="93">
        <v>0</v>
      </c>
      <c r="Q1315" s="92">
        <f t="shared" si="707"/>
        <v>1.1200500788940157E-3</v>
      </c>
      <c r="R1315" s="92">
        <f t="shared" si="708"/>
        <v>5.2622712495362708E-4</v>
      </c>
      <c r="S1315" s="92">
        <f t="shared" si="709"/>
        <v>0</v>
      </c>
      <c r="T1315" s="91">
        <f t="shared" si="699"/>
        <v>5.9382295394038863E-4</v>
      </c>
      <c r="V1315" s="25">
        <f t="shared" si="710"/>
        <v>8.6151675953346238</v>
      </c>
      <c r="W1315" s="25">
        <f t="shared" si="700"/>
        <v>4.5675495824300629</v>
      </c>
      <c r="Y1315" s="25">
        <f t="shared" si="701"/>
        <v>0</v>
      </c>
      <c r="Z1315" s="25">
        <f t="shared" si="702"/>
        <v>0</v>
      </c>
      <c r="AA1315" s="25">
        <f t="shared" si="703"/>
        <v>-1.5590783866992199</v>
      </c>
      <c r="AB1315" s="25">
        <f t="shared" si="711"/>
        <v>-404.76180129045599</v>
      </c>
      <c r="AC1315" s="25">
        <f t="shared" si="704"/>
        <v>-406.32087967715523</v>
      </c>
      <c r="AD1315" s="25">
        <f t="shared" si="712"/>
        <v>0.84514794110232661</v>
      </c>
      <c r="AE1315" s="25">
        <f t="shared" si="705"/>
        <v>-405.47573173605292</v>
      </c>
      <c r="AJ1315" s="32"/>
      <c r="AK1315" s="90"/>
      <c r="AL1315" s="90"/>
      <c r="AM1315" s="89"/>
      <c r="AN1315" s="89"/>
    </row>
    <row r="1316" spans="8:40" ht="15" x14ac:dyDescent="0.2">
      <c r="H1316" s="9">
        <f t="shared" si="713"/>
        <v>103</v>
      </c>
      <c r="I1316" s="32">
        <f t="shared" si="706"/>
        <v>103</v>
      </c>
      <c r="J1316" s="19">
        <v>0</v>
      </c>
      <c r="K1316" s="19">
        <v>0</v>
      </c>
      <c r="L1316" s="20">
        <f t="shared" si="714"/>
        <v>2625.4936363671272</v>
      </c>
      <c r="M1316" s="19">
        <f t="shared" si="698"/>
        <v>769177</v>
      </c>
      <c r="O1316" s="109">
        <f>1000*(IF(I107&lt;18,VLOOKUP(I107,'[1]Mortality (No Interventions)'!$B$10:$O$129,10),VLOOKUP(I107,'[1]Mortality (Interventions)'!$B$264:$AV$384,31)))</f>
        <v>492.7737664412353</v>
      </c>
      <c r="P1316" s="93">
        <v>0</v>
      </c>
      <c r="Q1316" s="92">
        <f t="shared" si="707"/>
        <v>5.9382295394038863E-4</v>
      </c>
      <c r="R1316" s="92">
        <f t="shared" si="708"/>
        <v>2.9262037361246551E-4</v>
      </c>
      <c r="S1316" s="92">
        <f t="shared" si="709"/>
        <v>0</v>
      </c>
      <c r="T1316" s="91">
        <f t="shared" si="699"/>
        <v>3.0120258032792312E-4</v>
      </c>
      <c r="V1316" s="25">
        <f t="shared" si="710"/>
        <v>4.5675495824300629</v>
      </c>
      <c r="W1316" s="25">
        <f t="shared" si="700"/>
        <v>2.3167809712889094</v>
      </c>
      <c r="Y1316" s="25">
        <f t="shared" si="701"/>
        <v>0</v>
      </c>
      <c r="Z1316" s="25">
        <f t="shared" si="702"/>
        <v>0</v>
      </c>
      <c r="AA1316" s="25">
        <f t="shared" si="703"/>
        <v>-0.79080545790832057</v>
      </c>
      <c r="AB1316" s="25">
        <f t="shared" si="711"/>
        <v>-225.07686111411539</v>
      </c>
      <c r="AC1316" s="25">
        <f t="shared" si="704"/>
        <v>-225.86766657202372</v>
      </c>
      <c r="AD1316" s="25">
        <f t="shared" si="712"/>
        <v>0.44807661403638921</v>
      </c>
      <c r="AE1316" s="25">
        <f t="shared" si="705"/>
        <v>-225.41958995798734</v>
      </c>
      <c r="AJ1316" s="32"/>
      <c r="AK1316" s="90"/>
      <c r="AL1316" s="90"/>
      <c r="AM1316" s="89"/>
      <c r="AN1316" s="89"/>
    </row>
    <row r="1317" spans="8:40" ht="15" x14ac:dyDescent="0.2">
      <c r="H1317" s="9">
        <f t="shared" si="713"/>
        <v>104</v>
      </c>
      <c r="I1317" s="32">
        <f t="shared" si="706"/>
        <v>104</v>
      </c>
      <c r="J1317" s="19">
        <v>0</v>
      </c>
      <c r="K1317" s="19">
        <v>0</v>
      </c>
      <c r="L1317" s="20">
        <f t="shared" si="714"/>
        <v>2625.4936363671272</v>
      </c>
      <c r="M1317" s="19">
        <f t="shared" si="698"/>
        <v>769177</v>
      </c>
      <c r="O1317" s="109">
        <f>1000*(IF(I108&lt;18,VLOOKUP(I108,'[1]Mortality (No Interventions)'!$B$10:$O$129,10),VLOOKUP(I108,'[1]Mortality (Interventions)'!$B$264:$AV$384,31)))</f>
        <v>515.6642952776449</v>
      </c>
      <c r="P1317" s="93">
        <v>0</v>
      </c>
      <c r="Q1317" s="92">
        <f t="shared" si="707"/>
        <v>3.0120258032792312E-4</v>
      </c>
      <c r="R1317" s="92">
        <f t="shared" si="708"/>
        <v>1.5531941632060669E-4</v>
      </c>
      <c r="S1317" s="92">
        <f t="shared" si="709"/>
        <v>0</v>
      </c>
      <c r="T1317" s="91">
        <f t="shared" si="699"/>
        <v>1.4588316400731643E-4</v>
      </c>
      <c r="V1317" s="25">
        <f t="shared" si="710"/>
        <v>2.3167809712889094</v>
      </c>
      <c r="W1317" s="25">
        <f t="shared" si="700"/>
        <v>1.1220997444165564</v>
      </c>
      <c r="Y1317" s="25">
        <f t="shared" si="701"/>
        <v>0</v>
      </c>
      <c r="Z1317" s="25">
        <f t="shared" si="702"/>
        <v>0</v>
      </c>
      <c r="AA1317" s="25">
        <f t="shared" si="703"/>
        <v>-0.38301531875431122</v>
      </c>
      <c r="AB1317" s="25">
        <f t="shared" si="711"/>
        <v>-119.46812268723529</v>
      </c>
      <c r="AC1317" s="25">
        <f t="shared" si="704"/>
        <v>-119.85113800598961</v>
      </c>
      <c r="AD1317" s="25">
        <f t="shared" si="712"/>
        <v>0.22727621328344202</v>
      </c>
      <c r="AE1317" s="25">
        <f t="shared" si="705"/>
        <v>-119.62386179270617</v>
      </c>
      <c r="AJ1317" s="32"/>
      <c r="AK1317" s="90"/>
      <c r="AL1317" s="90"/>
      <c r="AM1317" s="89"/>
      <c r="AN1317" s="89"/>
    </row>
    <row r="1318" spans="8:40" ht="15" x14ac:dyDescent="0.2">
      <c r="H1318" s="9">
        <f t="shared" si="713"/>
        <v>105</v>
      </c>
      <c r="I1318" s="32">
        <f t="shared" si="706"/>
        <v>105</v>
      </c>
      <c r="J1318" s="19">
        <v>0</v>
      </c>
      <c r="K1318" s="19">
        <v>0</v>
      </c>
      <c r="L1318" s="20">
        <f t="shared" si="714"/>
        <v>2625.4936363671272</v>
      </c>
      <c r="M1318" s="19">
        <f t="shared" si="698"/>
        <v>769177</v>
      </c>
      <c r="O1318" s="109">
        <f>1000*(IF(I109&lt;18,VLOOKUP(I109,'[1]Mortality (No Interventions)'!$B$10:$O$129,10),VLOOKUP(I109,'[1]Mortality (Interventions)'!$B$264:$AV$384,31)))</f>
        <v>538.30600857395473</v>
      </c>
      <c r="P1318" s="93">
        <v>0</v>
      </c>
      <c r="Q1318" s="92">
        <f t="shared" si="707"/>
        <v>1.4588316400731643E-4</v>
      </c>
      <c r="R1318" s="92">
        <f t="shared" si="708"/>
        <v>7.8529783734918116E-5</v>
      </c>
      <c r="S1318" s="92">
        <f t="shared" si="709"/>
        <v>0</v>
      </c>
      <c r="T1318" s="91">
        <f t="shared" si="699"/>
        <v>6.7353380272398318E-5</v>
      </c>
      <c r="V1318" s="25">
        <f t="shared" si="710"/>
        <v>1.1220997444165564</v>
      </c>
      <c r="W1318" s="25">
        <f t="shared" si="700"/>
        <v>0.51806670977782521</v>
      </c>
      <c r="Y1318" s="25">
        <f t="shared" si="701"/>
        <v>0</v>
      </c>
      <c r="Z1318" s="25">
        <f t="shared" si="702"/>
        <v>0</v>
      </c>
      <c r="AA1318" s="25">
        <f t="shared" si="703"/>
        <v>-0.17683587129299699</v>
      </c>
      <c r="AB1318" s="25">
        <f t="shared" si="711"/>
        <v>-60.403303463873115</v>
      </c>
      <c r="AC1318" s="25">
        <f t="shared" si="704"/>
        <v>-60.580139335166109</v>
      </c>
      <c r="AD1318" s="25">
        <f t="shared" si="712"/>
        <v>0.11007798492726419</v>
      </c>
      <c r="AE1318" s="25">
        <f t="shared" si="705"/>
        <v>-60.470061350238844</v>
      </c>
      <c r="AJ1318" s="32"/>
      <c r="AK1318" s="90"/>
      <c r="AL1318" s="90"/>
      <c r="AM1318" s="89"/>
      <c r="AN1318" s="89"/>
    </row>
    <row r="1319" spans="8:40" ht="15" x14ac:dyDescent="0.2">
      <c r="H1319" s="9">
        <f t="shared" si="713"/>
        <v>106</v>
      </c>
      <c r="I1319" s="32">
        <f t="shared" si="706"/>
        <v>106</v>
      </c>
      <c r="J1319" s="19">
        <v>0</v>
      </c>
      <c r="K1319" s="19">
        <v>0</v>
      </c>
      <c r="L1319" s="20">
        <f t="shared" si="714"/>
        <v>2625.4936363671272</v>
      </c>
      <c r="M1319" s="19">
        <f t="shared" si="698"/>
        <v>769177</v>
      </c>
      <c r="O1319" s="109">
        <f>1000*(IF(I110&lt;18,VLOOKUP(I110,'[1]Mortality (No Interventions)'!$B$10:$O$129,10),VLOOKUP(I110,'[1]Mortality (Interventions)'!$B$264:$AV$384,31)))</f>
        <v>560.51568292620334</v>
      </c>
      <c r="P1319" s="93">
        <v>0</v>
      </c>
      <c r="Q1319" s="92">
        <f t="shared" si="707"/>
        <v>6.7353380272398318E-5</v>
      </c>
      <c r="R1319" s="92">
        <f t="shared" si="708"/>
        <v>3.7752625940771614E-5</v>
      </c>
      <c r="S1319" s="92">
        <f t="shared" si="709"/>
        <v>0</v>
      </c>
      <c r="T1319" s="91">
        <f t="shared" si="699"/>
        <v>2.9600754331626704E-5</v>
      </c>
      <c r="V1319" s="25">
        <f t="shared" si="710"/>
        <v>0.51806670977782521</v>
      </c>
      <c r="W1319" s="25">
        <f t="shared" si="700"/>
        <v>0.22768219414537635</v>
      </c>
      <c r="Y1319" s="25">
        <f t="shared" si="701"/>
        <v>0</v>
      </c>
      <c r="Z1319" s="25">
        <f t="shared" si="702"/>
        <v>0</v>
      </c>
      <c r="AA1319" s="25">
        <f t="shared" si="703"/>
        <v>-7.7716592129352585E-2</v>
      </c>
      <c r="AB1319" s="25">
        <f t="shared" si="711"/>
        <v>-29.038451563244887</v>
      </c>
      <c r="AC1319" s="25">
        <f t="shared" si="704"/>
        <v>-29.11616815537424</v>
      </c>
      <c r="AD1319" s="25">
        <f t="shared" si="712"/>
        <v>5.0822344229204654E-2</v>
      </c>
      <c r="AE1319" s="25">
        <f t="shared" si="705"/>
        <v>-29.065345811145036</v>
      </c>
      <c r="AJ1319" s="32"/>
      <c r="AK1319" s="90"/>
      <c r="AL1319" s="90"/>
      <c r="AM1319" s="89"/>
      <c r="AN1319" s="89"/>
    </row>
    <row r="1320" spans="8:40" ht="15" x14ac:dyDescent="0.2">
      <c r="H1320" s="9">
        <f t="shared" si="713"/>
        <v>107</v>
      </c>
      <c r="I1320" s="32">
        <f t="shared" si="706"/>
        <v>107</v>
      </c>
      <c r="J1320" s="19">
        <v>0</v>
      </c>
      <c r="K1320" s="19">
        <v>0</v>
      </c>
      <c r="L1320" s="20">
        <f t="shared" si="714"/>
        <v>2625.4936363671272</v>
      </c>
      <c r="M1320" s="19">
        <f t="shared" si="698"/>
        <v>769177</v>
      </c>
      <c r="O1320" s="109">
        <f>1000*(IF(I111&lt;18,VLOOKUP(I111,'[1]Mortality (No Interventions)'!$B$10:$O$129,10),VLOOKUP(I111,'[1]Mortality (Interventions)'!$B$264:$AV$384,31)))</f>
        <v>582.31727924397649</v>
      </c>
      <c r="P1320" s="93">
        <v>0</v>
      </c>
      <c r="Q1320" s="92">
        <f t="shared" si="707"/>
        <v>2.9600754331626704E-5</v>
      </c>
      <c r="R1320" s="92">
        <f t="shared" si="708"/>
        <v>1.7237030725962215E-5</v>
      </c>
      <c r="S1320" s="92">
        <f t="shared" si="709"/>
        <v>0</v>
      </c>
      <c r="T1320" s="91">
        <f t="shared" si="699"/>
        <v>1.236372360566449E-5</v>
      </c>
      <c r="V1320" s="25">
        <f t="shared" si="710"/>
        <v>0.22768219414537635</v>
      </c>
      <c r="W1320" s="25">
        <f t="shared" si="700"/>
        <v>9.5098918318341955E-2</v>
      </c>
      <c r="Y1320" s="25">
        <f t="shared" si="701"/>
        <v>0</v>
      </c>
      <c r="Z1320" s="25">
        <f t="shared" si="702"/>
        <v>0</v>
      </c>
      <c r="AA1320" s="25">
        <f t="shared" si="703"/>
        <v>-3.2460877648474148E-2</v>
      </c>
      <c r="AB1320" s="25">
        <f t="shared" si="711"/>
        <v>-13.258327582703439</v>
      </c>
      <c r="AC1320" s="25">
        <f t="shared" si="704"/>
        <v>-13.290788460351912</v>
      </c>
      <c r="AD1320" s="25">
        <f t="shared" si="712"/>
        <v>2.2335623245661421E-2</v>
      </c>
      <c r="AE1320" s="25">
        <f t="shared" si="705"/>
        <v>-13.268452837106251</v>
      </c>
      <c r="AJ1320" s="32"/>
      <c r="AK1320" s="90"/>
      <c r="AL1320" s="90"/>
      <c r="AM1320" s="89"/>
      <c r="AN1320" s="89"/>
    </row>
    <row r="1321" spans="8:40" ht="15" x14ac:dyDescent="0.2">
      <c r="H1321" s="9">
        <f t="shared" si="713"/>
        <v>108</v>
      </c>
      <c r="I1321" s="32">
        <f t="shared" si="706"/>
        <v>108</v>
      </c>
      <c r="J1321" s="19">
        <v>0</v>
      </c>
      <c r="K1321" s="19">
        <v>0</v>
      </c>
      <c r="L1321" s="20">
        <f t="shared" si="714"/>
        <v>2625.4936363671272</v>
      </c>
      <c r="M1321" s="19">
        <f t="shared" si="698"/>
        <v>769177</v>
      </c>
      <c r="O1321" s="109">
        <f>1000*(IF(I112&lt;18,VLOOKUP(I112,'[1]Mortality (No Interventions)'!$B$10:$O$129,10),VLOOKUP(I112,'[1]Mortality (Interventions)'!$B$264:$AV$384,31)))</f>
        <v>603.75751219945698</v>
      </c>
      <c r="P1321" s="93">
        <v>0</v>
      </c>
      <c r="Q1321" s="92">
        <f t="shared" si="707"/>
        <v>1.236372360566449E-5</v>
      </c>
      <c r="R1321" s="92">
        <f t="shared" si="708"/>
        <v>7.4646910056776926E-6</v>
      </c>
      <c r="S1321" s="92">
        <f t="shared" si="709"/>
        <v>0</v>
      </c>
      <c r="T1321" s="91">
        <f t="shared" si="699"/>
        <v>4.899032599986797E-6</v>
      </c>
      <c r="V1321" s="25">
        <f t="shared" si="710"/>
        <v>9.5098918318341955E-2</v>
      </c>
      <c r="W1321" s="25">
        <f t="shared" si="700"/>
        <v>3.768223198160045E-2</v>
      </c>
      <c r="Y1321" s="25">
        <f t="shared" si="701"/>
        <v>0</v>
      </c>
      <c r="Z1321" s="25">
        <f t="shared" si="702"/>
        <v>0</v>
      </c>
      <c r="AA1321" s="25">
        <f t="shared" si="703"/>
        <v>-1.2862378915620438E-2</v>
      </c>
      <c r="AB1321" s="25">
        <f t="shared" si="711"/>
        <v>-5.7416686336741503</v>
      </c>
      <c r="AC1321" s="25">
        <f t="shared" si="704"/>
        <v>-5.7545310125897711</v>
      </c>
      <c r="AD1321" s="25">
        <f t="shared" si="712"/>
        <v>9.329203887029347E-3</v>
      </c>
      <c r="AE1321" s="25">
        <f t="shared" si="705"/>
        <v>-5.7452018087027419</v>
      </c>
      <c r="AJ1321" s="32"/>
      <c r="AK1321" s="90"/>
      <c r="AL1321" s="90"/>
      <c r="AM1321" s="89"/>
      <c r="AN1321" s="89"/>
    </row>
    <row r="1322" spans="8:40" ht="15" x14ac:dyDescent="0.2">
      <c r="H1322" s="9">
        <f t="shared" si="713"/>
        <v>109</v>
      </c>
      <c r="I1322" s="32">
        <f t="shared" si="706"/>
        <v>109</v>
      </c>
      <c r="J1322" s="19">
        <v>0</v>
      </c>
      <c r="K1322" s="19">
        <v>0</v>
      </c>
      <c r="L1322" s="20">
        <f t="shared" si="714"/>
        <v>2625.4936363671272</v>
      </c>
      <c r="M1322" s="19">
        <f t="shared" si="698"/>
        <v>769177</v>
      </c>
      <c r="O1322" s="109">
        <f>1000*(IF(I113&lt;18,VLOOKUP(I113,'[1]Mortality (No Interventions)'!$B$10:$O$129,10),VLOOKUP(I113,'[1]Mortality (Interventions)'!$B$264:$AV$384,31)))</f>
        <v>624.67486673520557</v>
      </c>
      <c r="P1322" s="93">
        <v>0</v>
      </c>
      <c r="Q1322" s="92">
        <f t="shared" si="707"/>
        <v>4.899032599986797E-6</v>
      </c>
      <c r="R1322" s="92">
        <f t="shared" si="708"/>
        <v>3.0603025365281801E-6</v>
      </c>
      <c r="S1322" s="92">
        <f t="shared" si="709"/>
        <v>0</v>
      </c>
      <c r="T1322" s="91">
        <f t="shared" si="699"/>
        <v>1.8387300634586168E-6</v>
      </c>
      <c r="V1322" s="25">
        <f t="shared" si="710"/>
        <v>3.768223198160045E-2</v>
      </c>
      <c r="W1322" s="25">
        <f t="shared" si="700"/>
        <v>1.4143088740209087E-2</v>
      </c>
      <c r="Y1322" s="25">
        <f t="shared" si="701"/>
        <v>0</v>
      </c>
      <c r="Z1322" s="25">
        <f t="shared" si="702"/>
        <v>0</v>
      </c>
      <c r="AA1322" s="25">
        <f t="shared" si="703"/>
        <v>-4.8275740806075227E-3</v>
      </c>
      <c r="AB1322" s="25">
        <f t="shared" si="711"/>
        <v>-2.353914324139136</v>
      </c>
      <c r="AC1322" s="25">
        <f t="shared" si="704"/>
        <v>-2.3587418982197437</v>
      </c>
      <c r="AD1322" s="25">
        <f t="shared" si="712"/>
        <v>3.6966269573950046E-3</v>
      </c>
      <c r="AE1322" s="25">
        <f t="shared" si="705"/>
        <v>-2.3550452712623486</v>
      </c>
      <c r="AJ1322" s="32"/>
      <c r="AK1322" s="90"/>
      <c r="AL1322" s="90"/>
      <c r="AM1322" s="89"/>
      <c r="AN1322" s="89"/>
    </row>
    <row r="1323" spans="8:40" ht="15" x14ac:dyDescent="0.2">
      <c r="H1323" s="9">
        <f t="shared" si="713"/>
        <v>110</v>
      </c>
      <c r="I1323" s="32">
        <f t="shared" si="706"/>
        <v>110</v>
      </c>
      <c r="J1323" s="19">
        <v>0</v>
      </c>
      <c r="K1323" s="19">
        <v>0</v>
      </c>
      <c r="L1323" s="20">
        <f t="shared" si="714"/>
        <v>2625.4936363671272</v>
      </c>
      <c r="M1323" s="19">
        <f t="shared" si="698"/>
        <v>769177</v>
      </c>
      <c r="O1323" s="109">
        <f>1000*(IF(I114&lt;18,VLOOKUP(I114,'[1]Mortality (No Interventions)'!$B$10:$O$129,10),VLOOKUP(I114,'[1]Mortality (Interventions)'!$B$264:$AV$384,31)))</f>
        <v>644.91444051945109</v>
      </c>
      <c r="P1323" s="93">
        <v>0</v>
      </c>
      <c r="Q1323" s="92">
        <f t="shared" si="707"/>
        <v>1.8387300634586168E-6</v>
      </c>
      <c r="R1323" s="92">
        <f t="shared" si="708"/>
        <v>1.1858235701417087E-6</v>
      </c>
      <c r="S1323" s="92">
        <f t="shared" si="709"/>
        <v>0</v>
      </c>
      <c r="T1323" s="91">
        <f t="shared" si="699"/>
        <v>6.5290649331690814E-7</v>
      </c>
      <c r="V1323" s="25">
        <f t="shared" si="710"/>
        <v>1.4143088740209087E-2</v>
      </c>
      <c r="W1323" s="25">
        <f t="shared" si="700"/>
        <v>5.0220065781001952E-3</v>
      </c>
      <c r="Y1323" s="25">
        <f t="shared" si="701"/>
        <v>0</v>
      </c>
      <c r="Z1323" s="25">
        <f t="shared" si="702"/>
        <v>0</v>
      </c>
      <c r="AA1323" s="25">
        <f t="shared" si="703"/>
        <v>-1.7142018433463186E-3</v>
      </c>
      <c r="AB1323" s="25">
        <f t="shared" si="711"/>
        <v>-0.91210821621088911</v>
      </c>
      <c r="AC1323" s="25">
        <f t="shared" si="704"/>
        <v>-0.91382241805423547</v>
      </c>
      <c r="AD1323" s="25">
        <f t="shared" si="712"/>
        <v>1.3874370054145115E-3</v>
      </c>
      <c r="AE1323" s="25">
        <f t="shared" si="705"/>
        <v>-0.91243498104882093</v>
      </c>
      <c r="AJ1323" s="32"/>
      <c r="AK1323" s="90"/>
      <c r="AL1323" s="90"/>
      <c r="AM1323" s="89"/>
      <c r="AN1323" s="89"/>
    </row>
    <row r="1324" spans="8:40" ht="15" x14ac:dyDescent="0.2">
      <c r="H1324" s="9">
        <f t="shared" si="713"/>
        <v>111</v>
      </c>
      <c r="I1324" s="32">
        <f t="shared" si="706"/>
        <v>111</v>
      </c>
      <c r="J1324" s="19">
        <v>0</v>
      </c>
      <c r="K1324" s="19">
        <v>0</v>
      </c>
      <c r="L1324" s="20">
        <f t="shared" si="714"/>
        <v>2625.4936363671272</v>
      </c>
      <c r="M1324" s="19">
        <f t="shared" si="698"/>
        <v>769177</v>
      </c>
      <c r="O1324" s="109">
        <f>1000*(IF(I115&lt;18,VLOOKUP(I115,'[1]Mortality (No Interventions)'!$B$10:$O$129,10),VLOOKUP(I115,'[1]Mortality (Interventions)'!$B$264:$AV$384,31)))</f>
        <v>668.84880967373215</v>
      </c>
      <c r="P1324" s="93">
        <v>0</v>
      </c>
      <c r="Q1324" s="92">
        <f t="shared" si="707"/>
        <v>6.5290649331690814E-7</v>
      </c>
      <c r="R1324" s="92">
        <f t="shared" si="708"/>
        <v>4.3669573088326458E-7</v>
      </c>
      <c r="S1324" s="92">
        <f t="shared" si="709"/>
        <v>0</v>
      </c>
      <c r="T1324" s="91">
        <f t="shared" si="699"/>
        <v>2.1621076243364356E-7</v>
      </c>
      <c r="V1324" s="25">
        <f t="shared" si="710"/>
        <v>5.0220065781001952E-3</v>
      </c>
      <c r="W1324" s="25">
        <f t="shared" si="700"/>
        <v>1.6630434561642265E-3</v>
      </c>
      <c r="Y1324" s="25">
        <f t="shared" si="701"/>
        <v>0</v>
      </c>
      <c r="Z1324" s="25">
        <f t="shared" si="702"/>
        <v>0</v>
      </c>
      <c r="AA1324" s="25">
        <f t="shared" si="703"/>
        <v>-5.6765998088361585E-4</v>
      </c>
      <c r="AB1324" s="25">
        <f t="shared" si="711"/>
        <v>-0.33589631219359678</v>
      </c>
      <c r="AC1324" s="25">
        <f t="shared" si="704"/>
        <v>-0.33646397217448037</v>
      </c>
      <c r="AD1324" s="25">
        <f t="shared" si="712"/>
        <v>4.9265884531162916E-4</v>
      </c>
      <c r="AE1324" s="25">
        <f t="shared" si="705"/>
        <v>-0.33597131332916874</v>
      </c>
      <c r="AJ1324" s="32"/>
      <c r="AK1324" s="90"/>
      <c r="AL1324" s="90"/>
      <c r="AM1324" s="89"/>
      <c r="AN1324" s="89"/>
    </row>
    <row r="1325" spans="8:40" ht="15" x14ac:dyDescent="0.2">
      <c r="H1325" s="9">
        <f t="shared" si="713"/>
        <v>112</v>
      </c>
      <c r="I1325" s="32">
        <f t="shared" si="706"/>
        <v>112</v>
      </c>
      <c r="J1325" s="19">
        <v>0</v>
      </c>
      <c r="K1325" s="19">
        <v>0</v>
      </c>
      <c r="L1325" s="20">
        <f t="shared" si="714"/>
        <v>2625.4936363671272</v>
      </c>
      <c r="M1325" s="19">
        <f t="shared" si="698"/>
        <v>769177</v>
      </c>
      <c r="O1325" s="109">
        <f>1000*(IF(I116&lt;18,VLOOKUP(I116,'[1]Mortality (No Interventions)'!$B$10:$O$129,10),VLOOKUP(I116,'[1]Mortality (Interventions)'!$B$264:$AV$384,31)))</f>
        <v>691.97079207371257</v>
      </c>
      <c r="P1325" s="93">
        <v>0</v>
      </c>
      <c r="Q1325" s="92">
        <f t="shared" si="707"/>
        <v>2.1621076243364356E-7</v>
      </c>
      <c r="R1325" s="92">
        <f t="shared" si="708"/>
        <v>1.4961153253606966E-7</v>
      </c>
      <c r="S1325" s="92">
        <f t="shared" si="709"/>
        <v>0</v>
      </c>
      <c r="T1325" s="91">
        <f t="shared" si="699"/>
        <v>6.6599229897573904E-8</v>
      </c>
      <c r="V1325" s="25">
        <f t="shared" si="710"/>
        <v>1.6630434561642265E-3</v>
      </c>
      <c r="W1325" s="25">
        <f t="shared" si="700"/>
        <v>5.1226595854926202E-4</v>
      </c>
      <c r="Y1325" s="25">
        <f t="shared" si="701"/>
        <v>0</v>
      </c>
      <c r="Z1325" s="25">
        <f t="shared" si="702"/>
        <v>0</v>
      </c>
      <c r="AA1325" s="25">
        <f t="shared" si="703"/>
        <v>-1.748558542830316E-4</v>
      </c>
      <c r="AB1325" s="25">
        <f t="shared" si="711"/>
        <v>-0.11507774976149646</v>
      </c>
      <c r="AC1325" s="25">
        <f t="shared" si="704"/>
        <v>-0.11525260561577949</v>
      </c>
      <c r="AD1325" s="25">
        <f t="shared" si="712"/>
        <v>1.6314456304971064E-4</v>
      </c>
      <c r="AE1325" s="25">
        <f t="shared" si="705"/>
        <v>-0.11508946105272978</v>
      </c>
      <c r="AJ1325" s="32"/>
      <c r="AK1325" s="90"/>
      <c r="AL1325" s="90"/>
      <c r="AM1325" s="89"/>
      <c r="AN1325" s="89"/>
    </row>
    <row r="1326" spans="8:40" ht="15" x14ac:dyDescent="0.2">
      <c r="H1326" s="9">
        <f t="shared" si="713"/>
        <v>113</v>
      </c>
      <c r="I1326" s="32">
        <f t="shared" si="706"/>
        <v>113</v>
      </c>
      <c r="J1326" s="19">
        <v>0</v>
      </c>
      <c r="K1326" s="19">
        <v>0</v>
      </c>
      <c r="L1326" s="20">
        <f t="shared" si="714"/>
        <v>2625.4936363671272</v>
      </c>
      <c r="M1326" s="19">
        <f t="shared" si="698"/>
        <v>769177</v>
      </c>
      <c r="O1326" s="109">
        <f>1000*(IF(I117&lt;18,VLOOKUP(I117,'[1]Mortality (No Interventions)'!$B$10:$O$129,10),VLOOKUP(I117,'[1]Mortality (Interventions)'!$B$264:$AV$384,31)))</f>
        <v>714.24876126961635</v>
      </c>
      <c r="P1326" s="93">
        <v>0</v>
      </c>
      <c r="Q1326" s="92">
        <f t="shared" si="707"/>
        <v>6.6599229897573904E-8</v>
      </c>
      <c r="R1326" s="92">
        <f t="shared" si="708"/>
        <v>4.7568417455852562E-8</v>
      </c>
      <c r="S1326" s="92">
        <f t="shared" si="709"/>
        <v>0</v>
      </c>
      <c r="T1326" s="91">
        <f t="shared" si="699"/>
        <v>1.9030812441721342E-8</v>
      </c>
      <c r="V1326" s="25">
        <f t="shared" si="710"/>
        <v>5.1226595854926202E-4</v>
      </c>
      <c r="W1326" s="25">
        <f t="shared" si="700"/>
        <v>1.4638063221485899E-4</v>
      </c>
      <c r="Y1326" s="25">
        <f t="shared" si="701"/>
        <v>0</v>
      </c>
      <c r="Z1326" s="25">
        <f t="shared" si="702"/>
        <v>0</v>
      </c>
      <c r="AA1326" s="25">
        <f t="shared" si="703"/>
        <v>-4.9965276960635734E-5</v>
      </c>
      <c r="AB1326" s="25">
        <f t="shared" si="711"/>
        <v>-3.6588532633440307E-2</v>
      </c>
      <c r="AC1326" s="25">
        <f t="shared" si="704"/>
        <v>-3.6638497910400941E-2</v>
      </c>
      <c r="AD1326" s="25">
        <f t="shared" si="712"/>
        <v>5.025329053368261E-5</v>
      </c>
      <c r="AE1326" s="25">
        <f t="shared" si="705"/>
        <v>-3.6588244619867261E-2</v>
      </c>
      <c r="AJ1326" s="32"/>
      <c r="AK1326" s="90"/>
      <c r="AL1326" s="90"/>
      <c r="AM1326" s="89"/>
      <c r="AN1326" s="89"/>
    </row>
    <row r="1327" spans="8:40" ht="15" x14ac:dyDescent="0.2">
      <c r="H1327" s="9">
        <f t="shared" si="713"/>
        <v>114</v>
      </c>
      <c r="I1327" s="32">
        <f t="shared" si="706"/>
        <v>114</v>
      </c>
      <c r="J1327" s="19">
        <v>0</v>
      </c>
      <c r="K1327" s="19">
        <v>0</v>
      </c>
      <c r="L1327" s="20">
        <f t="shared" si="714"/>
        <v>2625.4936363671272</v>
      </c>
      <c r="M1327" s="19">
        <f t="shared" si="698"/>
        <v>769177</v>
      </c>
      <c r="O1327" s="109">
        <f>1000*(IF(I118&lt;18,VLOOKUP(I118,'[1]Mortality (No Interventions)'!$B$10:$O$129,10),VLOOKUP(I118,'[1]Mortality (Interventions)'!$B$264:$AV$384,31)))</f>
        <v>735.65320400535029</v>
      </c>
      <c r="P1327" s="93">
        <v>0</v>
      </c>
      <c r="Q1327" s="92">
        <f t="shared" si="707"/>
        <v>1.9030812441721342E-8</v>
      </c>
      <c r="R1327" s="92">
        <f t="shared" si="708"/>
        <v>1.400007814757719E-8</v>
      </c>
      <c r="S1327" s="92">
        <f t="shared" si="709"/>
        <v>0</v>
      </c>
      <c r="T1327" s="91">
        <f t="shared" si="699"/>
        <v>5.0307342941441521E-9</v>
      </c>
      <c r="V1327" s="25">
        <f t="shared" si="710"/>
        <v>1.4638063221485899E-4</v>
      </c>
      <c r="W1327" s="25">
        <f t="shared" si="700"/>
        <v>3.8695251121669169E-5</v>
      </c>
      <c r="Y1327" s="25">
        <f t="shared" si="701"/>
        <v>0</v>
      </c>
      <c r="Z1327" s="25">
        <f t="shared" si="702"/>
        <v>0</v>
      </c>
      <c r="AA1327" s="25">
        <f t="shared" si="703"/>
        <v>-1.3208160875529344E-5</v>
      </c>
      <c r="AB1327" s="25">
        <f t="shared" si="711"/>
        <v>-1.076853810931898E-2</v>
      </c>
      <c r="AC1327" s="25">
        <f t="shared" si="704"/>
        <v>-1.0781746270194509E-2</v>
      </c>
      <c r="AD1327" s="25">
        <f t="shared" si="712"/>
        <v>1.4359940020277668E-5</v>
      </c>
      <c r="AE1327" s="25">
        <f t="shared" si="705"/>
        <v>-1.0767386330174232E-2</v>
      </c>
      <c r="AJ1327" s="32"/>
      <c r="AK1327" s="90"/>
      <c r="AL1327" s="90"/>
      <c r="AM1327" s="89"/>
      <c r="AN1327" s="89"/>
    </row>
    <row r="1328" spans="8:40" ht="15" x14ac:dyDescent="0.2">
      <c r="H1328" s="9">
        <f t="shared" si="713"/>
        <v>115</v>
      </c>
      <c r="I1328" s="32">
        <f t="shared" si="706"/>
        <v>115</v>
      </c>
      <c r="J1328" s="19">
        <v>0</v>
      </c>
      <c r="K1328" s="19">
        <v>0</v>
      </c>
      <c r="L1328" s="20">
        <f t="shared" si="714"/>
        <v>2625.4936363671272</v>
      </c>
      <c r="M1328" s="19">
        <f t="shared" si="698"/>
        <v>769177</v>
      </c>
      <c r="O1328" s="109">
        <f>1000*(IF(I119&lt;18,VLOOKUP(I119,'[1]Mortality (No Interventions)'!$B$10:$O$129,10),VLOOKUP(I119,'[1]Mortality (Interventions)'!$B$264:$AV$384,31)))</f>
        <v>756.15600395955676</v>
      </c>
      <c r="P1328" s="93">
        <v>0</v>
      </c>
      <c r="Q1328" s="92">
        <f t="shared" si="707"/>
        <v>5.0307342941441521E-9</v>
      </c>
      <c r="R1328" s="92">
        <f t="shared" si="708"/>
        <v>3.8040199408423432E-9</v>
      </c>
      <c r="S1328" s="92">
        <f t="shared" si="709"/>
        <v>0</v>
      </c>
      <c r="T1328" s="91">
        <f t="shared" si="699"/>
        <v>1.2267143533018088E-9</v>
      </c>
      <c r="V1328" s="25">
        <f t="shared" si="710"/>
        <v>3.8695251121669169E-5</v>
      </c>
      <c r="W1328" s="25">
        <f t="shared" si="700"/>
        <v>9.4356046612962546E-6</v>
      </c>
      <c r="Y1328" s="25">
        <f t="shared" si="701"/>
        <v>0</v>
      </c>
      <c r="Z1328" s="25">
        <f t="shared" si="702"/>
        <v>0</v>
      </c>
      <c r="AA1328" s="25">
        <f t="shared" si="703"/>
        <v>-3.2207307282341148E-6</v>
      </c>
      <c r="AB1328" s="25">
        <f t="shared" si="711"/>
        <v>-2.925964646037291E-3</v>
      </c>
      <c r="AC1328" s="25">
        <f t="shared" si="704"/>
        <v>-2.929185376765525E-3</v>
      </c>
      <c r="AD1328" s="25">
        <f t="shared" si="712"/>
        <v>3.7960041350357457E-6</v>
      </c>
      <c r="AE1328" s="25">
        <f t="shared" si="705"/>
        <v>-2.9253893726304894E-3</v>
      </c>
      <c r="AJ1328" s="32"/>
      <c r="AK1328" s="90"/>
      <c r="AL1328" s="90"/>
      <c r="AM1328" s="89"/>
      <c r="AN1328" s="89"/>
    </row>
    <row r="1329" spans="8:40" ht="15" x14ac:dyDescent="0.2">
      <c r="H1329" s="9">
        <f t="shared" si="713"/>
        <v>116</v>
      </c>
      <c r="I1329" s="32">
        <f t="shared" si="706"/>
        <v>116</v>
      </c>
      <c r="J1329" s="19">
        <v>0</v>
      </c>
      <c r="K1329" s="19">
        <v>0</v>
      </c>
      <c r="L1329" s="20">
        <f t="shared" si="714"/>
        <v>2625.4936363671272</v>
      </c>
      <c r="M1329" s="19">
        <f t="shared" si="698"/>
        <v>769177</v>
      </c>
      <c r="O1329" s="109">
        <f>1000*(IF(I120&lt;18,VLOOKUP(I120,'[1]Mortality (No Interventions)'!$B$10:$O$129,10),VLOOKUP(I120,'[1]Mortality (Interventions)'!$B$264:$AV$384,31)))</f>
        <v>775.88640031050988</v>
      </c>
      <c r="P1329" s="93">
        <v>0</v>
      </c>
      <c r="Q1329" s="92">
        <f t="shared" si="707"/>
        <v>1.2267143533018088E-9</v>
      </c>
      <c r="R1329" s="92">
        <f t="shared" si="708"/>
        <v>9.5179098379257544E-10</v>
      </c>
      <c r="S1329" s="92">
        <f t="shared" si="709"/>
        <v>0</v>
      </c>
      <c r="T1329" s="91">
        <f t="shared" si="699"/>
        <v>2.7492336950923337E-10</v>
      </c>
      <c r="V1329" s="25">
        <f t="shared" si="710"/>
        <v>9.4356046612962546E-6</v>
      </c>
      <c r="W1329" s="25">
        <f t="shared" si="700"/>
        <v>2.1146473258900361E-6</v>
      </c>
      <c r="Y1329" s="25">
        <f t="shared" si="701"/>
        <v>0</v>
      </c>
      <c r="Z1329" s="25">
        <f t="shared" si="702"/>
        <v>0</v>
      </c>
      <c r="AA1329" s="25">
        <f t="shared" si="703"/>
        <v>-7.2180955713510055E-7</v>
      </c>
      <c r="AB1329" s="25">
        <f t="shared" si="711"/>
        <v>-7.3209573354062179E-4</v>
      </c>
      <c r="AC1329" s="25">
        <f t="shared" si="704"/>
        <v>-7.3281754309775684E-4</v>
      </c>
      <c r="AD1329" s="25">
        <f t="shared" si="712"/>
        <v>9.2563281727316263E-7</v>
      </c>
      <c r="AE1329" s="25">
        <f t="shared" si="705"/>
        <v>-7.3189191028048372E-4</v>
      </c>
      <c r="AJ1329" s="32"/>
      <c r="AK1329" s="90"/>
      <c r="AL1329" s="90"/>
      <c r="AM1329" s="89"/>
      <c r="AN1329" s="89"/>
    </row>
    <row r="1330" spans="8:40" ht="15" x14ac:dyDescent="0.2">
      <c r="H1330" s="9">
        <f t="shared" si="713"/>
        <v>117</v>
      </c>
      <c r="I1330" s="32">
        <f t="shared" si="706"/>
        <v>117</v>
      </c>
      <c r="J1330" s="19">
        <v>0</v>
      </c>
      <c r="K1330" s="19">
        <v>0</v>
      </c>
      <c r="L1330" s="20">
        <f t="shared" si="714"/>
        <v>2625.4936363671272</v>
      </c>
      <c r="M1330" s="19">
        <f t="shared" si="698"/>
        <v>769177</v>
      </c>
      <c r="O1330" s="109">
        <f>1000*(IF(I121&lt;18,VLOOKUP(I121,'[1]Mortality (No Interventions)'!$B$10:$O$129,10),VLOOKUP(I121,'[1]Mortality (Interventions)'!$B$264:$AV$384,31)))</f>
        <v>794.99147357464335</v>
      </c>
      <c r="P1330" s="93">
        <v>0</v>
      </c>
      <c r="Q1330" s="92">
        <f t="shared" si="707"/>
        <v>2.7492336950923337E-10</v>
      </c>
      <c r="R1330" s="92">
        <f t="shared" si="708"/>
        <v>2.185617346462516E-10</v>
      </c>
      <c r="S1330" s="92">
        <f t="shared" si="709"/>
        <v>0</v>
      </c>
      <c r="T1330" s="91">
        <f t="shared" si="699"/>
        <v>5.6361634862981764E-11</v>
      </c>
      <c r="V1330" s="25">
        <f t="shared" si="710"/>
        <v>2.1146473258900361E-6</v>
      </c>
      <c r="W1330" s="25">
        <f t="shared" si="700"/>
        <v>4.3352073219003728E-7</v>
      </c>
      <c r="Y1330" s="25">
        <f t="shared" si="701"/>
        <v>0</v>
      </c>
      <c r="Z1330" s="25">
        <f t="shared" si="702"/>
        <v>0</v>
      </c>
      <c r="AA1330" s="25">
        <f t="shared" si="703"/>
        <v>-1.4797711366800625E-7</v>
      </c>
      <c r="AB1330" s="25">
        <f t="shared" si="711"/>
        <v>-1.6811265936999986E-4</v>
      </c>
      <c r="AC1330" s="25">
        <f t="shared" si="704"/>
        <v>-1.6826063648366787E-4</v>
      </c>
      <c r="AD1330" s="25">
        <f t="shared" si="712"/>
        <v>2.0744690266981254E-7</v>
      </c>
      <c r="AE1330" s="25">
        <f t="shared" si="705"/>
        <v>-1.6805318958099805E-4</v>
      </c>
      <c r="AJ1330" s="32"/>
      <c r="AK1330" s="90"/>
      <c r="AL1330" s="90"/>
      <c r="AM1330" s="89"/>
      <c r="AN1330" s="89"/>
    </row>
    <row r="1331" spans="8:40" ht="15" x14ac:dyDescent="0.2">
      <c r="H1331" s="9">
        <f t="shared" si="713"/>
        <v>118</v>
      </c>
      <c r="I1331" s="32">
        <f t="shared" si="706"/>
        <v>118</v>
      </c>
      <c r="J1331" s="19">
        <v>0</v>
      </c>
      <c r="K1331" s="19">
        <v>0</v>
      </c>
      <c r="L1331" s="20">
        <f t="shared" si="714"/>
        <v>2625.4936363671272</v>
      </c>
      <c r="M1331" s="19">
        <f t="shared" si="698"/>
        <v>769177</v>
      </c>
      <c r="O1331" s="109">
        <f>1000*(IF(I122&lt;18,VLOOKUP(I122,'[1]Mortality (No Interventions)'!$B$10:$O$129,10),VLOOKUP(I122,'[1]Mortality (Interventions)'!$B$264:$AV$384,31)))</f>
        <v>813.47122375195727</v>
      </c>
      <c r="P1331" s="93">
        <v>0</v>
      </c>
      <c r="Q1331" s="92">
        <f t="shared" si="707"/>
        <v>5.6361634862981764E-11</v>
      </c>
      <c r="R1331" s="92">
        <f t="shared" si="708"/>
        <v>4.5848568084650758E-11</v>
      </c>
      <c r="S1331" s="92">
        <f t="shared" si="709"/>
        <v>0</v>
      </c>
      <c r="T1331" s="91">
        <f t="shared" si="699"/>
        <v>1.0513066778331006E-11</v>
      </c>
      <c r="V1331" s="25">
        <f t="shared" si="710"/>
        <v>4.3352073219003728E-7</v>
      </c>
      <c r="W1331" s="25">
        <f t="shared" si="700"/>
        <v>8.0864091653563093E-8</v>
      </c>
      <c r="Y1331" s="25">
        <f t="shared" si="701"/>
        <v>0</v>
      </c>
      <c r="Z1331" s="25">
        <f t="shared" si="702"/>
        <v>0</v>
      </c>
      <c r="AA1331" s="25">
        <f t="shared" si="703"/>
        <v>-2.7601989925210711E-8</v>
      </c>
      <c r="AB1331" s="25">
        <f t="shared" si="711"/>
        <v>-3.526566405364742E-5</v>
      </c>
      <c r="AC1331" s="25">
        <f t="shared" si="704"/>
        <v>-3.5293266043572632E-5</v>
      </c>
      <c r="AD1331" s="25">
        <f t="shared" si="712"/>
        <v>4.2528383827842663E-8</v>
      </c>
      <c r="AE1331" s="25">
        <f t="shared" si="705"/>
        <v>-3.5250737659744787E-5</v>
      </c>
      <c r="AJ1331" s="32"/>
      <c r="AK1331" s="90"/>
      <c r="AL1331" s="90"/>
      <c r="AM1331" s="89"/>
      <c r="AN1331" s="89"/>
    </row>
    <row r="1332" spans="8:40" ht="15" x14ac:dyDescent="0.2">
      <c r="H1332" s="9">
        <f t="shared" si="713"/>
        <v>119</v>
      </c>
      <c r="I1332" s="32">
        <f t="shared" si="706"/>
        <v>119</v>
      </c>
      <c r="J1332" s="19">
        <v>0</v>
      </c>
      <c r="K1332" s="19">
        <v>0</v>
      </c>
      <c r="L1332" s="20">
        <f t="shared" si="714"/>
        <v>2625.4936363671272</v>
      </c>
      <c r="M1332" s="19">
        <f t="shared" si="698"/>
        <v>769177</v>
      </c>
      <c r="O1332" s="109">
        <f>1000*(IF(I123&lt;18,VLOOKUP(I123,'[1]Mortality (No Interventions)'!$B$10:$O$129,10),VLOOKUP(I123,'[1]Mortality (Interventions)'!$B$264:$AV$384,31)))</f>
        <v>831.32565084245152</v>
      </c>
      <c r="P1332" s="93">
        <v>0</v>
      </c>
      <c r="Q1332" s="92">
        <f t="shared" si="707"/>
        <v>1.0513066778331006E-11</v>
      </c>
      <c r="R1332" s="92">
        <f t="shared" si="708"/>
        <v>8.7397820818461795E-12</v>
      </c>
      <c r="S1332" s="92">
        <f t="shared" si="709"/>
        <v>0</v>
      </c>
      <c r="T1332" s="91">
        <f t="shared" si="699"/>
        <v>1.7732846964848267E-12</v>
      </c>
      <c r="V1332" s="25">
        <f t="shared" si="710"/>
        <v>8.0864091653563093E-8</v>
      </c>
      <c r="W1332" s="25">
        <f t="shared" si="700"/>
        <v>1.3639698029881097E-8</v>
      </c>
      <c r="Y1332" s="25">
        <f t="shared" si="701"/>
        <v>0</v>
      </c>
      <c r="Z1332" s="25">
        <f t="shared" si="702"/>
        <v>0</v>
      </c>
      <c r="AA1332" s="25">
        <f t="shared" si="703"/>
        <v>-4.6557476860881252E-9</v>
      </c>
      <c r="AB1332" s="25">
        <f t="shared" si="711"/>
        <v>-6.7224393623681989E-6</v>
      </c>
      <c r="AC1332" s="25">
        <f t="shared" si="704"/>
        <v>-6.727095110054287E-6</v>
      </c>
      <c r="AD1332" s="25">
        <f t="shared" si="712"/>
        <v>7.9327673912145405E-9</v>
      </c>
      <c r="AE1332" s="25">
        <f t="shared" si="705"/>
        <v>-6.7191623426630726E-6</v>
      </c>
      <c r="AJ1332" s="32"/>
      <c r="AK1332" s="90"/>
      <c r="AL1332" s="90"/>
      <c r="AM1332" s="89"/>
      <c r="AN1332" s="89"/>
    </row>
    <row r="1333" spans="8:40" ht="15" x14ac:dyDescent="0.2">
      <c r="H1333" s="9">
        <f t="shared" si="713"/>
        <v>120</v>
      </c>
      <c r="I1333" s="32">
        <f t="shared" si="706"/>
        <v>120</v>
      </c>
      <c r="J1333" s="19">
        <v>0</v>
      </c>
      <c r="K1333" s="19">
        <v>0</v>
      </c>
      <c r="L1333" s="20">
        <f t="shared" si="714"/>
        <v>2625.4936363671272</v>
      </c>
      <c r="M1333" s="19">
        <f t="shared" si="698"/>
        <v>769177</v>
      </c>
      <c r="O1333" s="109">
        <f>1000*(IF(I124&lt;18,VLOOKUP(I124,'[1]Mortality (No Interventions)'!$B$10:$O$129,10),VLOOKUP(I124,'[1]Mortality (Interventions)'!$B$264:$AV$384,31)))</f>
        <v>1000</v>
      </c>
      <c r="P1333" s="93">
        <v>0</v>
      </c>
      <c r="Q1333" s="92">
        <f t="shared" si="707"/>
        <v>1.7732846964848267E-12</v>
      </c>
      <c r="R1333" s="92">
        <f t="shared" si="708"/>
        <v>1.7732846964848267E-12</v>
      </c>
      <c r="S1333" s="92">
        <f t="shared" si="709"/>
        <v>0</v>
      </c>
      <c r="T1333" s="91">
        <f t="shared" si="699"/>
        <v>0</v>
      </c>
      <c r="V1333" s="25">
        <f t="shared" si="710"/>
        <v>1.3639698029881097E-8</v>
      </c>
      <c r="W1333" s="25">
        <f t="shared" si="700"/>
        <v>0</v>
      </c>
      <c r="Y1333" s="25">
        <f t="shared" si="701"/>
        <v>0</v>
      </c>
      <c r="Z1333" s="25">
        <f t="shared" si="702"/>
        <v>0</v>
      </c>
      <c r="AA1333" s="25">
        <f t="shared" si="703"/>
        <v>0</v>
      </c>
      <c r="AB1333" s="25">
        <f t="shared" si="711"/>
        <v>-1.3639698029881096E-6</v>
      </c>
      <c r="AC1333" s="25">
        <f t="shared" si="704"/>
        <v>-1.3639698029881096E-6</v>
      </c>
      <c r="AD1333" s="25">
        <f t="shared" si="712"/>
        <v>1.3380543767313356E-9</v>
      </c>
      <c r="AE1333" s="25">
        <f t="shared" si="705"/>
        <v>-1.3626317486113783E-6</v>
      </c>
      <c r="AJ1333" s="32"/>
      <c r="AK1333" s="90"/>
      <c r="AL1333" s="90"/>
      <c r="AM1333" s="89"/>
      <c r="AN1333" s="89"/>
    </row>
    <row r="1338" spans="8:40" x14ac:dyDescent="0.15">
      <c r="X1338" s="61" t="s">
        <v>72</v>
      </c>
      <c r="Y1338" s="62">
        <f t="shared" ref="Y1338:AE1338" si="715">SUM(Y1213:Y1333)</f>
        <v>525092.17321420915</v>
      </c>
      <c r="Z1338" s="62">
        <f t="shared" si="715"/>
        <v>-13127.304330355229</v>
      </c>
      <c r="AA1338" s="62">
        <f t="shared" si="715"/>
        <v>-199815.04992688069</v>
      </c>
      <c r="AB1338" s="62">
        <f t="shared" si="715"/>
        <v>-769176.99999999965</v>
      </c>
      <c r="AC1338" s="62">
        <f t="shared" si="715"/>
        <v>-457027.18104302703</v>
      </c>
      <c r="AD1338" s="62">
        <f t="shared" si="715"/>
        <v>57423.856267725627</v>
      </c>
      <c r="AE1338" s="62">
        <f t="shared" si="715"/>
        <v>-399603.32477530121</v>
      </c>
    </row>
    <row r="1339" spans="8:40" x14ac:dyDescent="0.15">
      <c r="X1339" s="63"/>
    </row>
    <row r="1340" spans="8:40" x14ac:dyDescent="0.15">
      <c r="X1340" s="61" t="str">
        <f>"Present Value at "&amp;TEXT(D1215,"0.00%")&amp;":"</f>
        <v>Present Value at 9.81%:</v>
      </c>
      <c r="Y1340" s="62">
        <f t="shared" ref="Y1340:AE1340" si="716">Y1213+NPV($D$6,Y1214:Y1333)</f>
        <v>525092.17321420915</v>
      </c>
      <c r="Z1340" s="62">
        <f t="shared" si="716"/>
        <v>-13127.304330355229</v>
      </c>
      <c r="AA1340" s="62">
        <f t="shared" si="716"/>
        <v>-29418.259171881822</v>
      </c>
      <c r="AB1340" s="62">
        <f t="shared" si="716"/>
        <v>-5592.3733837967775</v>
      </c>
      <c r="AC1340" s="62">
        <f t="shared" si="716"/>
        <v>476954.23632817529</v>
      </c>
      <c r="AD1340" s="62">
        <f t="shared" si="716"/>
        <v>7635.8462661620169</v>
      </c>
      <c r="AE1340" s="62">
        <f t="shared" si="716"/>
        <v>484590.08259433729</v>
      </c>
    </row>
    <row r="1342" spans="8:40" x14ac:dyDescent="0.15">
      <c r="X1342" s="61" t="str">
        <f>"Present Value at "&amp;TEXT(D1216,"0.00%")&amp;":"</f>
        <v>Present Value at 3.64%:</v>
      </c>
      <c r="Y1342" s="62">
        <f t="shared" ref="Y1342:AE1342" si="717">Y1213+NPV($D$7,Y1214:Y1333)</f>
        <v>525092.17321420915</v>
      </c>
      <c r="Z1342" s="62">
        <f t="shared" si="717"/>
        <v>-13127.304330355229</v>
      </c>
      <c r="AA1342" s="62">
        <f t="shared" si="717"/>
        <v>-68895.338309880462</v>
      </c>
      <c r="AB1342" s="62">
        <f t="shared" si="717"/>
        <v>-60850.57987261485</v>
      </c>
      <c r="AC1342" s="62">
        <f t="shared" si="717"/>
        <v>382218.9507013585</v>
      </c>
      <c r="AD1342" s="62">
        <f t="shared" si="717"/>
        <v>19076.448815473246</v>
      </c>
      <c r="AE1342" s="62">
        <f t="shared" si="717"/>
        <v>401295.39951683179</v>
      </c>
    </row>
    <row r="1345" spans="1:40" ht="19" customHeight="1" x14ac:dyDescent="0.15">
      <c r="G1345" s="8" t="s">
        <v>36</v>
      </c>
      <c r="H1345" s="105">
        <v>513520.72902424331</v>
      </c>
    </row>
    <row r="1346" spans="1:40" ht="15" customHeight="1" x14ac:dyDescent="0.2">
      <c r="A1346" s="12" t="s">
        <v>56</v>
      </c>
      <c r="B1346" s="12">
        <v>1</v>
      </c>
      <c r="C1346" s="12"/>
      <c r="D1346" s="12"/>
      <c r="H1346" s="9">
        <v>0</v>
      </c>
      <c r="I1346" s="9">
        <v>0</v>
      </c>
      <c r="J1346" s="19">
        <f>$H$1345</f>
        <v>513520.72902424331</v>
      </c>
      <c r="K1346" s="19">
        <f>J1346*$C$10</f>
        <v>12838.018225606083</v>
      </c>
      <c r="L1346" s="20">
        <f>$C$1356</f>
        <v>5340.2612077151634</v>
      </c>
      <c r="M1346" s="19">
        <f t="shared" ref="M1346:M1377" si="718">$E$11</f>
        <v>769177</v>
      </c>
      <c r="Q1346" s="104">
        <v>1</v>
      </c>
      <c r="R1346" s="91"/>
      <c r="S1346" s="91"/>
      <c r="T1346" s="91">
        <f t="shared" ref="T1346:T1377" si="719">Q1346-SUM(R1346:S1346)</f>
        <v>1</v>
      </c>
      <c r="U1346" s="103"/>
      <c r="V1346" s="25"/>
      <c r="W1346" s="25">
        <f t="shared" ref="W1346:W1377" si="720">$G$14*M1346*T1346</f>
        <v>7691.77</v>
      </c>
      <c r="X1346" s="103"/>
      <c r="Y1346" s="25">
        <f t="shared" ref="Y1346:Y1377" si="721">IFERROR(_xlfn.IFNA($T1346*J1346,0),0)</f>
        <v>513520.72902424331</v>
      </c>
      <c r="Z1346" s="25">
        <f t="shared" ref="Z1346:Z1377" si="722">IFERROR(_xlfn.IFNA(-$T1346*K1346,0),0)</f>
        <v>-12838.018225606083</v>
      </c>
      <c r="AA1346" s="25">
        <f t="shared" ref="AA1346:AA1377" si="723">IFERROR(_xlfn.IFNA(-$T1346*L1346,0),0)</f>
        <v>-5340.2612077151634</v>
      </c>
      <c r="AB1346" s="25"/>
      <c r="AC1346" s="25">
        <f t="shared" ref="AC1346:AC1377" si="724">IFERROR(_xlfn.IFNA(SUM(Y1346:AB1346),0),0)</f>
        <v>495342.4495909221</v>
      </c>
      <c r="AD1346" s="25"/>
      <c r="AE1346" s="25">
        <f t="shared" ref="AE1346:AE1377" si="725">IFERROR(_xlfn.IFNA(SUM(AC1346:AD1346),0),0)</f>
        <v>495342.4495909221</v>
      </c>
      <c r="AG1346" s="102">
        <f>AE1475</f>
        <v>389878.68544212851</v>
      </c>
      <c r="AJ1346" s="9"/>
      <c r="AK1346" s="90"/>
      <c r="AL1346" s="90"/>
      <c r="AM1346" s="89"/>
      <c r="AN1346" s="89"/>
    </row>
    <row r="1347" spans="1:40" ht="15" x14ac:dyDescent="0.2">
      <c r="H1347" s="9">
        <f>$B$4</f>
        <v>1</v>
      </c>
      <c r="I1347" s="32">
        <f t="shared" ref="I1347:I1378" si="726">IF(H1347&lt;121, H1347 )</f>
        <v>1</v>
      </c>
      <c r="J1347" s="19"/>
      <c r="K1347" s="19"/>
      <c r="L1347" s="20"/>
      <c r="M1347" s="19">
        <f t="shared" si="718"/>
        <v>769177</v>
      </c>
      <c r="N1347" s="21"/>
      <c r="O1347" s="109">
        <f>1000*(IF(I5&lt;18,VLOOKUP(I5,'[1]Mortality (No Interventions)'!$B$10:$O$129,10),VLOOKUP(I5,'[1]Mortality (Interventions)'!$B$264:$AV$384,34)))</f>
        <v>3.5467709367217282</v>
      </c>
      <c r="P1347" s="93">
        <v>0</v>
      </c>
      <c r="Q1347" s="92">
        <f t="shared" ref="Q1347:Q1378" si="727">T1346</f>
        <v>1</v>
      </c>
      <c r="R1347" s="92">
        <f t="shared" ref="R1347:R1378" si="728">O1347*Q1347/1000</f>
        <v>3.5467709367217283E-3</v>
      </c>
      <c r="S1347" s="92">
        <f t="shared" ref="S1347:S1378" si="729">MIN(P1347*Q1347,Q1347-R1347)</f>
        <v>0</v>
      </c>
      <c r="T1347" s="91">
        <f t="shared" si="719"/>
        <v>0.99645322906327827</v>
      </c>
      <c r="U1347" s="94"/>
      <c r="V1347" s="25">
        <f t="shared" ref="V1347:V1378" si="730">W1346</f>
        <v>7691.77</v>
      </c>
      <c r="W1347" s="25">
        <f t="shared" si="720"/>
        <v>7664.4890537120527</v>
      </c>
      <c r="X1347" s="94"/>
      <c r="Y1347" s="25">
        <f t="shared" si="721"/>
        <v>0</v>
      </c>
      <c r="Z1347" s="25">
        <f t="shared" si="722"/>
        <v>0</v>
      </c>
      <c r="AA1347" s="25">
        <f t="shared" si="723"/>
        <v>0</v>
      </c>
      <c r="AB1347" s="25">
        <f t="shared" ref="AB1347:AB1378" si="731">IFERROR(_xlfn.IFNA(-M1347*R1347,0),0)</f>
        <v>-2728.0946287948086</v>
      </c>
      <c r="AC1347" s="25">
        <f t="shared" si="724"/>
        <v>-2728.0946287948086</v>
      </c>
      <c r="AD1347" s="25">
        <f t="shared" ref="AD1347:AD1378" si="732">IFERROR(_xlfn.IFNA($D$6*SUM(V1347:V1347,Y1347:Z1347),0),0)</f>
        <v>754.56263700000011</v>
      </c>
      <c r="AE1347" s="25">
        <f t="shared" si="725"/>
        <v>-1973.5319917948086</v>
      </c>
      <c r="AG1347" s="25"/>
      <c r="AJ1347" s="32"/>
      <c r="AK1347" s="90"/>
      <c r="AL1347" s="90"/>
      <c r="AM1347" s="89"/>
      <c r="AN1347" s="89"/>
    </row>
    <row r="1348" spans="1:40" ht="15" x14ac:dyDescent="0.2">
      <c r="A1348" s="39" t="s">
        <v>58</v>
      </c>
      <c r="B1348" s="39"/>
      <c r="C1348" s="39"/>
      <c r="D1348" s="40">
        <v>9.8100000000000007E-2</v>
      </c>
      <c r="E1348" s="41"/>
      <c r="F1348" s="41"/>
      <c r="G1348" s="41"/>
      <c r="H1348" s="9">
        <f t="shared" ref="H1348:H1379" si="733">H1347+1</f>
        <v>2</v>
      </c>
      <c r="I1348" s="32">
        <f t="shared" si="726"/>
        <v>2</v>
      </c>
      <c r="J1348" s="19">
        <v>0</v>
      </c>
      <c r="K1348" s="19">
        <v>0</v>
      </c>
      <c r="L1348" s="20">
        <f t="shared" ref="L1348:L1379" si="734">$C$1357</f>
        <v>2772.6575625939467</v>
      </c>
      <c r="M1348" s="19">
        <f t="shared" si="718"/>
        <v>769177</v>
      </c>
      <c r="N1348" s="21"/>
      <c r="O1348" s="109">
        <f>1000*(IF(I6&lt;18,VLOOKUP(I6,'[1]Mortality (No Interventions)'!$B$10:$O$129,10),VLOOKUP(I6,'[1]Mortality (Interventions)'!$B$264:$AV$384,34)))</f>
        <v>0.33729701321473948</v>
      </c>
      <c r="P1348" s="93">
        <v>0</v>
      </c>
      <c r="Q1348" s="92">
        <f t="shared" si="727"/>
        <v>0.99645322906327827</v>
      </c>
      <c r="R1348" s="92">
        <f t="shared" si="728"/>
        <v>3.3610069797122637E-4</v>
      </c>
      <c r="S1348" s="92">
        <f t="shared" si="729"/>
        <v>0</v>
      </c>
      <c r="T1348" s="91">
        <f t="shared" si="719"/>
        <v>0.99611712836530708</v>
      </c>
      <c r="U1348" s="94"/>
      <c r="V1348" s="25">
        <f t="shared" si="730"/>
        <v>7664.4890537120527</v>
      </c>
      <c r="W1348" s="25">
        <f t="shared" si="720"/>
        <v>7661.9038444464186</v>
      </c>
      <c r="X1348" s="94"/>
      <c r="Y1348" s="25">
        <f t="shared" si="721"/>
        <v>0</v>
      </c>
      <c r="Z1348" s="25">
        <f t="shared" si="722"/>
        <v>0</v>
      </c>
      <c r="AA1348" s="25">
        <f t="shared" si="723"/>
        <v>-2761.8916891914341</v>
      </c>
      <c r="AB1348" s="25">
        <f t="shared" si="731"/>
        <v>-258.52092656341398</v>
      </c>
      <c r="AC1348" s="25">
        <f t="shared" si="724"/>
        <v>-3020.412615754848</v>
      </c>
      <c r="AD1348" s="25">
        <f t="shared" si="732"/>
        <v>751.88637616915241</v>
      </c>
      <c r="AE1348" s="25">
        <f t="shared" si="725"/>
        <v>-2268.5262395856957</v>
      </c>
      <c r="AF1348" s="8" t="s">
        <v>59</v>
      </c>
      <c r="AG1348" s="101">
        <f>AE1475/Y1475</f>
        <v>0.75922677198045951</v>
      </c>
      <c r="AJ1348" s="32"/>
      <c r="AK1348" s="90"/>
      <c r="AL1348" s="90"/>
      <c r="AM1348" s="89"/>
      <c r="AN1348" s="89"/>
    </row>
    <row r="1349" spans="1:40" ht="15" x14ac:dyDescent="0.2">
      <c r="A1349" s="12" t="s">
        <v>60</v>
      </c>
      <c r="B1349" s="12"/>
      <c r="C1349" s="44"/>
      <c r="D1349" s="45">
        <f>(1.067)/(1.0295)- 1</f>
        <v>3.6425449247207142E-2</v>
      </c>
      <c r="E1349" s="41"/>
      <c r="F1349" s="41"/>
      <c r="G1349" s="41"/>
      <c r="H1349" s="9">
        <f t="shared" si="733"/>
        <v>3</v>
      </c>
      <c r="I1349" s="32">
        <f t="shared" si="726"/>
        <v>3</v>
      </c>
      <c r="J1349" s="19">
        <v>0</v>
      </c>
      <c r="K1349" s="19">
        <v>0</v>
      </c>
      <c r="L1349" s="20">
        <f t="shared" si="734"/>
        <v>2772.6575625939467</v>
      </c>
      <c r="M1349" s="19">
        <f t="shared" si="718"/>
        <v>769177</v>
      </c>
      <c r="N1349" s="21"/>
      <c r="O1349" s="109">
        <f>1000*(IF(I7&lt;18,VLOOKUP(I7,'[1]Mortality (No Interventions)'!$B$10:$O$129,10),VLOOKUP(I7,'[1]Mortality (Interventions)'!$B$264:$AV$384,34)))</f>
        <v>0.24023107547649303</v>
      </c>
      <c r="P1349" s="93">
        <v>0</v>
      </c>
      <c r="Q1349" s="92">
        <f t="shared" si="727"/>
        <v>0.99611712836530708</v>
      </c>
      <c r="R1349" s="92">
        <f t="shared" si="728"/>
        <v>2.3929828904775357E-4</v>
      </c>
      <c r="S1349" s="92">
        <f t="shared" si="729"/>
        <v>0</v>
      </c>
      <c r="T1349" s="91">
        <f t="shared" si="719"/>
        <v>0.9958778300762593</v>
      </c>
      <c r="U1349" s="94"/>
      <c r="V1349" s="25">
        <f t="shared" si="730"/>
        <v>7661.9038444464186</v>
      </c>
      <c r="W1349" s="25">
        <f t="shared" si="720"/>
        <v>7660.0632170456693</v>
      </c>
      <c r="X1349" s="94"/>
      <c r="Y1349" s="25">
        <f t="shared" si="721"/>
        <v>0</v>
      </c>
      <c r="Z1349" s="25">
        <f t="shared" si="722"/>
        <v>0</v>
      </c>
      <c r="AA1349" s="25">
        <f t="shared" si="723"/>
        <v>-2761.2281969805899</v>
      </c>
      <c r="AB1349" s="25">
        <f t="shared" si="731"/>
        <v>-184.06274007488395</v>
      </c>
      <c r="AC1349" s="25">
        <f t="shared" si="724"/>
        <v>-2945.2909370554739</v>
      </c>
      <c r="AD1349" s="25">
        <f t="shared" si="732"/>
        <v>751.63276714019366</v>
      </c>
      <c r="AE1349" s="25">
        <f t="shared" si="725"/>
        <v>-2193.6581699152803</v>
      </c>
      <c r="AJ1349" s="32"/>
      <c r="AK1349" s="90"/>
      <c r="AL1349" s="90"/>
      <c r="AM1349" s="89"/>
      <c r="AN1349" s="89"/>
    </row>
    <row r="1350" spans="1:40" ht="15" x14ac:dyDescent="0.2">
      <c r="A1350" s="12" t="s">
        <v>61</v>
      </c>
      <c r="B1350" s="11"/>
      <c r="C1350" s="44"/>
      <c r="D1350" s="9"/>
      <c r="E1350" s="9"/>
      <c r="F1350" s="9"/>
      <c r="G1350" s="9"/>
      <c r="H1350" s="9">
        <f t="shared" si="733"/>
        <v>4</v>
      </c>
      <c r="I1350" s="32">
        <f t="shared" si="726"/>
        <v>4</v>
      </c>
      <c r="J1350" s="19">
        <v>0</v>
      </c>
      <c r="K1350" s="19">
        <v>0</v>
      </c>
      <c r="L1350" s="20">
        <f t="shared" si="734"/>
        <v>2772.6575625939467</v>
      </c>
      <c r="M1350" s="19">
        <f t="shared" si="718"/>
        <v>769177</v>
      </c>
      <c r="N1350" s="21"/>
      <c r="O1350" s="109">
        <f>1000*(IF(I8&lt;18,VLOOKUP(I8,'[1]Mortality (No Interventions)'!$B$10:$O$129,10),VLOOKUP(I8,'[1]Mortality (Interventions)'!$B$264:$AV$384,34)))</f>
        <v>0.18043713926302415</v>
      </c>
      <c r="P1350" s="93">
        <v>0</v>
      </c>
      <c r="Q1350" s="92">
        <f t="shared" si="727"/>
        <v>0.9958778300762593</v>
      </c>
      <c r="R1350" s="92">
        <f t="shared" si="728"/>
        <v>1.796933467144283E-4</v>
      </c>
      <c r="S1350" s="92">
        <f t="shared" si="729"/>
        <v>0</v>
      </c>
      <c r="T1350" s="91">
        <f t="shared" si="719"/>
        <v>0.99569813672954488</v>
      </c>
      <c r="U1350" s="94"/>
      <c r="V1350" s="25">
        <f t="shared" si="730"/>
        <v>7660.0632170456693</v>
      </c>
      <c r="W1350" s="25">
        <f t="shared" si="720"/>
        <v>7658.6810571522119</v>
      </c>
      <c r="X1350" s="94"/>
      <c r="Y1350" s="25">
        <f t="shared" si="721"/>
        <v>0</v>
      </c>
      <c r="Z1350" s="25">
        <f t="shared" si="722"/>
        <v>0</v>
      </c>
      <c r="AA1350" s="25">
        <f t="shared" si="723"/>
        <v>-2760.7299688638741</v>
      </c>
      <c r="AB1350" s="25">
        <f t="shared" si="731"/>
        <v>-138.21598934576383</v>
      </c>
      <c r="AC1350" s="25">
        <f t="shared" si="724"/>
        <v>-2898.9459582096379</v>
      </c>
      <c r="AD1350" s="25">
        <f t="shared" si="732"/>
        <v>751.45220159218024</v>
      </c>
      <c r="AE1350" s="25">
        <f t="shared" si="725"/>
        <v>-2147.4937566174576</v>
      </c>
      <c r="AJ1350" s="32"/>
      <c r="AK1350" s="90"/>
      <c r="AL1350" s="90"/>
      <c r="AM1350" s="89"/>
      <c r="AN1350" s="89"/>
    </row>
    <row r="1351" spans="1:40" ht="15" x14ac:dyDescent="0.2">
      <c r="A1351" s="12"/>
      <c r="B1351" s="11" t="s">
        <v>62</v>
      </c>
      <c r="C1351" s="11" t="s">
        <v>63</v>
      </c>
      <c r="E1351" s="9"/>
      <c r="F1351" s="9"/>
      <c r="G1351" s="9"/>
      <c r="H1351" s="9">
        <f t="shared" si="733"/>
        <v>5</v>
      </c>
      <c r="I1351" s="32">
        <f t="shared" si="726"/>
        <v>5</v>
      </c>
      <c r="J1351" s="19">
        <v>0</v>
      </c>
      <c r="K1351" s="19">
        <v>0</v>
      </c>
      <c r="L1351" s="20">
        <f t="shared" si="734"/>
        <v>2772.6575625939467</v>
      </c>
      <c r="M1351" s="19">
        <f t="shared" si="718"/>
        <v>769177</v>
      </c>
      <c r="N1351" s="21"/>
      <c r="O1351" s="109">
        <f>1000*(IF(I9&lt;18,VLOOKUP(I9,'[1]Mortality (No Interventions)'!$B$10:$O$129,10),VLOOKUP(I9,'[1]Mortality (Interventions)'!$B$264:$AV$384,34)))</f>
        <v>0.1576638919949174</v>
      </c>
      <c r="P1351" s="93">
        <v>0</v>
      </c>
      <c r="Q1351" s="92">
        <f t="shared" si="727"/>
        <v>0.99569813672954488</v>
      </c>
      <c r="R1351" s="92">
        <f t="shared" si="728"/>
        <v>1.5698564348886745E-4</v>
      </c>
      <c r="S1351" s="92">
        <f t="shared" si="729"/>
        <v>0</v>
      </c>
      <c r="T1351" s="91">
        <f t="shared" si="719"/>
        <v>0.99554115108605601</v>
      </c>
      <c r="U1351" s="94"/>
      <c r="V1351" s="25">
        <f t="shared" si="730"/>
        <v>7658.6810571522119</v>
      </c>
      <c r="W1351" s="25">
        <f t="shared" si="720"/>
        <v>7657.4735596891933</v>
      </c>
      <c r="X1351" s="94"/>
      <c r="Y1351" s="25">
        <f t="shared" si="721"/>
        <v>0</v>
      </c>
      <c r="Z1351" s="25">
        <f t="shared" si="722"/>
        <v>0</v>
      </c>
      <c r="AA1351" s="25">
        <f t="shared" si="723"/>
        <v>-2760.2947014322363</v>
      </c>
      <c r="AB1351" s="25">
        <f t="shared" si="731"/>
        <v>-120.74974630183659</v>
      </c>
      <c r="AC1351" s="25">
        <f t="shared" si="724"/>
        <v>-2881.0444477340729</v>
      </c>
      <c r="AD1351" s="25">
        <f t="shared" si="732"/>
        <v>751.31661170663199</v>
      </c>
      <c r="AE1351" s="25">
        <f t="shared" si="725"/>
        <v>-2129.7278360274408</v>
      </c>
      <c r="AJ1351" s="32"/>
      <c r="AK1351" s="90"/>
      <c r="AL1351" s="90"/>
      <c r="AM1351" s="89"/>
      <c r="AN1351" s="89"/>
    </row>
    <row r="1352" spans="1:40" ht="15" x14ac:dyDescent="0.2">
      <c r="A1352" s="12"/>
      <c r="B1352" s="11">
        <v>1</v>
      </c>
      <c r="C1352" s="100">
        <v>2.5000000000000001E-2</v>
      </c>
      <c r="D1352" s="9"/>
      <c r="E1352" s="46" t="s">
        <v>64</v>
      </c>
      <c r="F1352" s="11"/>
      <c r="G1352" s="9"/>
      <c r="H1352" s="9">
        <f t="shared" si="733"/>
        <v>6</v>
      </c>
      <c r="I1352" s="32">
        <f t="shared" si="726"/>
        <v>6</v>
      </c>
      <c r="J1352" s="19">
        <v>0</v>
      </c>
      <c r="K1352" s="19">
        <v>0</v>
      </c>
      <c r="L1352" s="20">
        <f t="shared" si="734"/>
        <v>2772.6575625939467</v>
      </c>
      <c r="M1352" s="19">
        <f t="shared" si="718"/>
        <v>769177</v>
      </c>
      <c r="N1352" s="21"/>
      <c r="O1352" s="109">
        <f>1000*(IF(I10&lt;18,VLOOKUP(I10,'[1]Mortality (No Interventions)'!$B$10:$O$129,10),VLOOKUP(I10,'[1]Mortality (Interventions)'!$B$264:$AV$384,34)))</f>
        <v>0.1474379697585769</v>
      </c>
      <c r="P1352" s="93">
        <v>0</v>
      </c>
      <c r="Q1352" s="92">
        <f t="shared" si="727"/>
        <v>0.99554115108605601</v>
      </c>
      <c r="R1352" s="92">
        <f t="shared" si="728"/>
        <v>1.4678056612724477E-4</v>
      </c>
      <c r="S1352" s="92">
        <f t="shared" si="729"/>
        <v>0</v>
      </c>
      <c r="T1352" s="91">
        <f t="shared" si="719"/>
        <v>0.99539437051992874</v>
      </c>
      <c r="U1352" s="94"/>
      <c r="V1352" s="25">
        <f t="shared" si="730"/>
        <v>7657.4735596891933</v>
      </c>
      <c r="W1352" s="25">
        <f t="shared" si="720"/>
        <v>7656.3445573340723</v>
      </c>
      <c r="X1352" s="94"/>
      <c r="Y1352" s="25">
        <f t="shared" si="721"/>
        <v>0</v>
      </c>
      <c r="Z1352" s="25">
        <f t="shared" si="722"/>
        <v>0</v>
      </c>
      <c r="AA1352" s="25">
        <f t="shared" si="723"/>
        <v>-2759.8877291855215</v>
      </c>
      <c r="AB1352" s="25">
        <f t="shared" si="731"/>
        <v>-112.90023551205576</v>
      </c>
      <c r="AC1352" s="25">
        <f t="shared" si="724"/>
        <v>-2872.7879646975771</v>
      </c>
      <c r="AD1352" s="25">
        <f t="shared" si="732"/>
        <v>751.19815620550992</v>
      </c>
      <c r="AE1352" s="25">
        <f t="shared" si="725"/>
        <v>-2121.5898084920673</v>
      </c>
      <c r="AJ1352" s="32"/>
      <c r="AK1352" s="90"/>
      <c r="AL1352" s="90"/>
      <c r="AM1352" s="89"/>
      <c r="AN1352" s="89"/>
    </row>
    <row r="1353" spans="1:40" ht="15" x14ac:dyDescent="0.2">
      <c r="A1353" s="12"/>
      <c r="B1353" s="47" t="s">
        <v>65</v>
      </c>
      <c r="C1353" s="44">
        <v>0</v>
      </c>
      <c r="D1353" s="9"/>
      <c r="E1353" s="99">
        <v>769177</v>
      </c>
      <c r="F1353" s="11"/>
      <c r="G1353" s="9"/>
      <c r="H1353" s="9">
        <f t="shared" si="733"/>
        <v>7</v>
      </c>
      <c r="I1353" s="32">
        <f t="shared" si="726"/>
        <v>7</v>
      </c>
      <c r="J1353" s="19">
        <v>0</v>
      </c>
      <c r="K1353" s="19">
        <v>0</v>
      </c>
      <c r="L1353" s="20">
        <f t="shared" si="734"/>
        <v>2772.6575625939467</v>
      </c>
      <c r="M1353" s="19">
        <f t="shared" si="718"/>
        <v>769177</v>
      </c>
      <c r="N1353" s="21"/>
      <c r="O1353" s="109">
        <f>1000*(IF(I11&lt;18,VLOOKUP(I11,'[1]Mortality (No Interventions)'!$B$10:$O$129,10),VLOOKUP(I11,'[1]Mortality (Interventions)'!$B$264:$AV$384,34)))</f>
        <v>0.13814060864040664</v>
      </c>
      <c r="P1353" s="93">
        <v>0</v>
      </c>
      <c r="Q1353" s="92">
        <f t="shared" si="727"/>
        <v>0.99539437051992874</v>
      </c>
      <c r="R1353" s="92">
        <f t="shared" si="728"/>
        <v>1.3750438418085739E-4</v>
      </c>
      <c r="S1353" s="92">
        <f t="shared" si="729"/>
        <v>0</v>
      </c>
      <c r="T1353" s="91">
        <f t="shared" si="719"/>
        <v>0.99525686613574793</v>
      </c>
      <c r="U1353" s="94"/>
      <c r="V1353" s="25">
        <f t="shared" si="730"/>
        <v>7656.3445573340723</v>
      </c>
      <c r="W1353" s="25">
        <f t="shared" si="720"/>
        <v>7655.2869052369624</v>
      </c>
      <c r="X1353" s="94"/>
      <c r="Y1353" s="25">
        <f t="shared" si="721"/>
        <v>0</v>
      </c>
      <c r="Z1353" s="25">
        <f t="shared" si="722"/>
        <v>0</v>
      </c>
      <c r="AA1353" s="25">
        <f t="shared" si="723"/>
        <v>-2759.506476614833</v>
      </c>
      <c r="AB1353" s="25">
        <f t="shared" si="731"/>
        <v>-105.76520971107935</v>
      </c>
      <c r="AC1353" s="25">
        <f t="shared" si="724"/>
        <v>-2865.2716863259125</v>
      </c>
      <c r="AD1353" s="25">
        <f t="shared" si="732"/>
        <v>751.0874010744725</v>
      </c>
      <c r="AE1353" s="25">
        <f t="shared" si="725"/>
        <v>-2114.1842852514401</v>
      </c>
      <c r="AJ1353" s="32"/>
      <c r="AK1353" s="90"/>
      <c r="AL1353" s="90"/>
      <c r="AM1353" s="89"/>
      <c r="AN1353" s="89"/>
    </row>
    <row r="1354" spans="1:40" ht="15" x14ac:dyDescent="0.2">
      <c r="A1354" s="39" t="s">
        <v>66</v>
      </c>
      <c r="B1354" s="49"/>
      <c r="C1354" s="50"/>
      <c r="D1354" s="9"/>
      <c r="E1354" s="9"/>
      <c r="F1354" s="9"/>
      <c r="G1354" s="9"/>
      <c r="H1354" s="9">
        <f t="shared" si="733"/>
        <v>8</v>
      </c>
      <c r="I1354" s="32">
        <f t="shared" si="726"/>
        <v>8</v>
      </c>
      <c r="J1354" s="19">
        <v>0</v>
      </c>
      <c r="K1354" s="19">
        <v>0</v>
      </c>
      <c r="L1354" s="20">
        <f t="shared" si="734"/>
        <v>2772.6575625939467</v>
      </c>
      <c r="M1354" s="19">
        <f t="shared" si="718"/>
        <v>769177</v>
      </c>
      <c r="N1354" s="21"/>
      <c r="O1354" s="109">
        <f>1000*(IF(I12&lt;18,VLOOKUP(I12,'[1]Mortality (No Interventions)'!$B$10:$O$129,10),VLOOKUP(I12,'[1]Mortality (Interventions)'!$B$264:$AV$384,34)))</f>
        <v>0.12860488919949176</v>
      </c>
      <c r="P1354" s="93">
        <v>0</v>
      </c>
      <c r="Q1354" s="92">
        <f t="shared" si="727"/>
        <v>0.99525686613574793</v>
      </c>
      <c r="R1354" s="92">
        <f t="shared" si="728"/>
        <v>1.2799489899442126E-4</v>
      </c>
      <c r="S1354" s="92">
        <f t="shared" si="729"/>
        <v>0</v>
      </c>
      <c r="T1354" s="91">
        <f t="shared" si="719"/>
        <v>0.99512887123675353</v>
      </c>
      <c r="U1354" s="94"/>
      <c r="V1354" s="25">
        <f t="shared" si="730"/>
        <v>7655.2869052369624</v>
      </c>
      <c r="W1354" s="25">
        <f t="shared" si="720"/>
        <v>7654.3023979127238</v>
      </c>
      <c r="X1354" s="94"/>
      <c r="Y1354" s="25">
        <f t="shared" si="721"/>
        <v>0</v>
      </c>
      <c r="Z1354" s="25">
        <f t="shared" si="722"/>
        <v>0</v>
      </c>
      <c r="AA1354" s="25">
        <f t="shared" si="723"/>
        <v>-2759.1515905901624</v>
      </c>
      <c r="AB1354" s="25">
        <f t="shared" si="731"/>
        <v>-98.450732423831965</v>
      </c>
      <c r="AC1354" s="25">
        <f t="shared" si="724"/>
        <v>-2857.6023230139945</v>
      </c>
      <c r="AD1354" s="25">
        <f t="shared" si="732"/>
        <v>750.9836454037461</v>
      </c>
      <c r="AE1354" s="25">
        <f t="shared" si="725"/>
        <v>-2106.6186776102486</v>
      </c>
      <c r="AJ1354" s="32"/>
      <c r="AK1354" s="90"/>
      <c r="AL1354" s="90"/>
      <c r="AM1354" s="89"/>
      <c r="AN1354" s="89"/>
    </row>
    <row r="1355" spans="1:40" ht="15" x14ac:dyDescent="0.2">
      <c r="A1355" s="39"/>
      <c r="B1355" s="13" t="s">
        <v>62</v>
      </c>
      <c r="C1355" s="13" t="s">
        <v>63</v>
      </c>
      <c r="D1355" s="9"/>
      <c r="E1355" s="9"/>
      <c r="F1355" s="9"/>
      <c r="G1355" s="9"/>
      <c r="H1355" s="9">
        <f t="shared" si="733"/>
        <v>9</v>
      </c>
      <c r="I1355" s="32">
        <f t="shared" si="726"/>
        <v>9</v>
      </c>
      <c r="J1355" s="19">
        <v>0</v>
      </c>
      <c r="K1355" s="19">
        <v>0</v>
      </c>
      <c r="L1355" s="20">
        <f t="shared" si="734"/>
        <v>2772.6575625939467</v>
      </c>
      <c r="M1355" s="19">
        <f t="shared" si="718"/>
        <v>769177</v>
      </c>
      <c r="N1355" s="21"/>
      <c r="O1355" s="109">
        <f>1000*(IF(I13&lt;18,VLOOKUP(I13,'[1]Mortality (No Interventions)'!$B$10:$O$129,10),VLOOKUP(I13,'[1]Mortality (Interventions)'!$B$264:$AV$384,34)))</f>
        <v>0.12627726836086406</v>
      </c>
      <c r="P1355" s="93">
        <v>0</v>
      </c>
      <c r="Q1355" s="92">
        <f t="shared" si="727"/>
        <v>0.99512887123675353</v>
      </c>
      <c r="R1355" s="92">
        <f t="shared" si="728"/>
        <v>1.2566215552680727E-4</v>
      </c>
      <c r="S1355" s="92">
        <f t="shared" si="729"/>
        <v>0</v>
      </c>
      <c r="T1355" s="91">
        <f t="shared" si="719"/>
        <v>0.99500320908122675</v>
      </c>
      <c r="U1355" s="94"/>
      <c r="V1355" s="25">
        <f t="shared" si="730"/>
        <v>7654.3023979127238</v>
      </c>
      <c r="W1355" s="25">
        <f t="shared" si="720"/>
        <v>7653.3358335147077</v>
      </c>
      <c r="X1355" s="94"/>
      <c r="Y1355" s="25">
        <f t="shared" si="721"/>
        <v>0</v>
      </c>
      <c r="Z1355" s="25">
        <f t="shared" si="722"/>
        <v>0</v>
      </c>
      <c r="AA1355" s="25">
        <f t="shared" si="723"/>
        <v>-2758.8031724643092</v>
      </c>
      <c r="AB1355" s="25">
        <f t="shared" si="731"/>
        <v>-96.656439801643032</v>
      </c>
      <c r="AC1355" s="25">
        <f t="shared" si="724"/>
        <v>-2855.4596122659523</v>
      </c>
      <c r="AD1355" s="25">
        <f t="shared" si="732"/>
        <v>750.88706523523831</v>
      </c>
      <c r="AE1355" s="25">
        <f t="shared" si="725"/>
        <v>-2104.5725470307138</v>
      </c>
      <c r="AJ1355" s="32"/>
      <c r="AK1355" s="90"/>
      <c r="AL1355" s="90"/>
      <c r="AM1355" s="89"/>
      <c r="AN1355" s="89"/>
    </row>
    <row r="1356" spans="1:40" ht="15" x14ac:dyDescent="0.2">
      <c r="A1356" s="39"/>
      <c r="B1356" s="13">
        <v>1</v>
      </c>
      <c r="C1356" s="52">
        <f>$H$1345*0.01+$B$1358</f>
        <v>5340.2612077151634</v>
      </c>
      <c r="D1356" s="9"/>
      <c r="E1356" s="53" t="s">
        <v>67</v>
      </c>
      <c r="F1356" s="13"/>
      <c r="G1356" s="98">
        <v>0.01</v>
      </c>
      <c r="H1356" s="9">
        <f t="shared" si="733"/>
        <v>10</v>
      </c>
      <c r="I1356" s="32">
        <f t="shared" si="726"/>
        <v>10</v>
      </c>
      <c r="J1356" s="19">
        <v>0</v>
      </c>
      <c r="K1356" s="19">
        <v>0</v>
      </c>
      <c r="L1356" s="20">
        <f t="shared" si="734"/>
        <v>2772.6575625939467</v>
      </c>
      <c r="M1356" s="19">
        <f t="shared" si="718"/>
        <v>769177</v>
      </c>
      <c r="N1356" s="21"/>
      <c r="O1356" s="109">
        <f>1000*(IF(I14&lt;18,VLOOKUP(I14,'[1]Mortality (No Interventions)'!$B$10:$O$129,10),VLOOKUP(I14,'[1]Mortality (Interventions)'!$B$264:$AV$384,34)))</f>
        <v>0.12500360584498094</v>
      </c>
      <c r="P1356" s="93">
        <v>0</v>
      </c>
      <c r="Q1356" s="92">
        <f t="shared" si="727"/>
        <v>0.99500320908122675</v>
      </c>
      <c r="R1356" s="92">
        <f t="shared" si="728"/>
        <v>1.2437898896248083E-4</v>
      </c>
      <c r="S1356" s="92">
        <f t="shared" si="729"/>
        <v>0</v>
      </c>
      <c r="T1356" s="91">
        <f t="shared" si="719"/>
        <v>0.9948788300922643</v>
      </c>
      <c r="U1356" s="94"/>
      <c r="V1356" s="25">
        <f t="shared" si="730"/>
        <v>7653.3358335147077</v>
      </c>
      <c r="W1356" s="25">
        <f t="shared" si="720"/>
        <v>7652.3791389387761</v>
      </c>
      <c r="X1356" s="94"/>
      <c r="Y1356" s="25">
        <f t="shared" si="721"/>
        <v>0</v>
      </c>
      <c r="Z1356" s="25">
        <f t="shared" si="722"/>
        <v>0</v>
      </c>
      <c r="AA1356" s="25">
        <f t="shared" si="723"/>
        <v>-2758.4583121199348</v>
      </c>
      <c r="AB1356" s="25">
        <f t="shared" si="731"/>
        <v>-95.669457593194124</v>
      </c>
      <c r="AC1356" s="25">
        <f t="shared" si="724"/>
        <v>-2854.1277697131291</v>
      </c>
      <c r="AD1356" s="25">
        <f t="shared" si="732"/>
        <v>750.79224526779285</v>
      </c>
      <c r="AE1356" s="25">
        <f t="shared" si="725"/>
        <v>-2103.335524445336</v>
      </c>
      <c r="AJ1356" s="32"/>
      <c r="AK1356" s="90"/>
      <c r="AL1356" s="90"/>
      <c r="AM1356" s="89"/>
      <c r="AN1356" s="89"/>
    </row>
    <row r="1357" spans="1:40" ht="15" x14ac:dyDescent="0.2">
      <c r="A1357" s="39"/>
      <c r="B1357" s="49" t="s">
        <v>65</v>
      </c>
      <c r="C1357" s="52">
        <f>$H$1345*0.005+$B$1358</f>
        <v>2772.6575625939467</v>
      </c>
      <c r="D1357" s="9"/>
      <c r="E1357" s="9"/>
      <c r="F1357" s="9"/>
      <c r="G1357" s="9"/>
      <c r="H1357" s="9">
        <f t="shared" si="733"/>
        <v>11</v>
      </c>
      <c r="I1357" s="32">
        <f t="shared" si="726"/>
        <v>11</v>
      </c>
      <c r="J1357" s="19">
        <v>0</v>
      </c>
      <c r="K1357" s="19">
        <v>0</v>
      </c>
      <c r="L1357" s="20">
        <f t="shared" si="734"/>
        <v>2772.6575625939467</v>
      </c>
      <c r="M1357" s="19">
        <f t="shared" si="718"/>
        <v>769177</v>
      </c>
      <c r="N1357" s="21"/>
      <c r="O1357" s="109">
        <f>1000*(IF(I15&lt;18,VLOOKUP(I15,'[1]Mortality (No Interventions)'!$B$10:$O$129,10),VLOOKUP(I15,'[1]Mortality (Interventions)'!$B$264:$AV$384,34)))</f>
        <v>0.13696678500635326</v>
      </c>
      <c r="P1357" s="93">
        <v>0</v>
      </c>
      <c r="Q1357" s="92">
        <f t="shared" si="727"/>
        <v>0.9948788300922643</v>
      </c>
      <c r="R1357" s="92">
        <f t="shared" si="728"/>
        <v>1.3626535482861942E-4</v>
      </c>
      <c r="S1357" s="92">
        <f t="shared" si="729"/>
        <v>0</v>
      </c>
      <c r="T1357" s="91">
        <f t="shared" si="719"/>
        <v>0.99474256473743572</v>
      </c>
      <c r="U1357" s="94"/>
      <c r="V1357" s="25">
        <f t="shared" si="730"/>
        <v>7652.3791389387761</v>
      </c>
      <c r="W1357" s="25">
        <f t="shared" si="720"/>
        <v>7651.3310171704661</v>
      </c>
      <c r="X1357" s="94"/>
      <c r="Y1357" s="25">
        <f t="shared" si="721"/>
        <v>0</v>
      </c>
      <c r="Z1357" s="25">
        <f t="shared" si="722"/>
        <v>0</v>
      </c>
      <c r="AA1357" s="25">
        <f t="shared" si="723"/>
        <v>-2758.0804949533499</v>
      </c>
      <c r="AB1357" s="25">
        <f t="shared" si="731"/>
        <v>-104.81217683101301</v>
      </c>
      <c r="AC1357" s="25">
        <f t="shared" si="724"/>
        <v>-2862.8926717843628</v>
      </c>
      <c r="AD1357" s="25">
        <f t="shared" si="732"/>
        <v>750.69839352989402</v>
      </c>
      <c r="AE1357" s="25">
        <f t="shared" si="725"/>
        <v>-2112.1942782544688</v>
      </c>
      <c r="AJ1357" s="32"/>
      <c r="AK1357" s="90"/>
      <c r="AL1357" s="90"/>
      <c r="AM1357" s="89"/>
      <c r="AN1357" s="89"/>
    </row>
    <row r="1358" spans="1:40" ht="15" x14ac:dyDescent="0.2">
      <c r="A1358" s="112" t="s">
        <v>431</v>
      </c>
      <c r="B1358" s="111">
        <f>B22+B23+B24</f>
        <v>205.05391747273026</v>
      </c>
      <c r="C1358" s="110"/>
      <c r="D1358" s="9"/>
      <c r="E1358" s="9"/>
      <c r="F1358" s="9"/>
      <c r="G1358" s="56"/>
      <c r="H1358" s="9">
        <f t="shared" si="733"/>
        <v>12</v>
      </c>
      <c r="I1358" s="32">
        <f t="shared" si="726"/>
        <v>12</v>
      </c>
      <c r="J1358" s="19">
        <v>0</v>
      </c>
      <c r="K1358" s="19">
        <v>0</v>
      </c>
      <c r="L1358" s="20">
        <f t="shared" si="734"/>
        <v>2772.6575625939467</v>
      </c>
      <c r="M1358" s="19">
        <f t="shared" si="718"/>
        <v>769177</v>
      </c>
      <c r="N1358" s="21"/>
      <c r="O1358" s="109">
        <f>1000*(IF(I16&lt;18,VLOOKUP(I16,'[1]Mortality (No Interventions)'!$B$10:$O$129,10),VLOOKUP(I16,'[1]Mortality (Interventions)'!$B$264:$AV$384,34)))</f>
        <v>0.14521640584498094</v>
      </c>
      <c r="P1358" s="93">
        <v>0</v>
      </c>
      <c r="Q1358" s="92">
        <f t="shared" si="727"/>
        <v>0.99474256473743572</v>
      </c>
      <c r="R1358" s="92">
        <f t="shared" si="728"/>
        <v>1.4445293999218871E-4</v>
      </c>
      <c r="S1358" s="92">
        <f t="shared" si="729"/>
        <v>0</v>
      </c>
      <c r="T1358" s="91">
        <f t="shared" si="719"/>
        <v>0.99459811179744351</v>
      </c>
      <c r="U1358" s="94"/>
      <c r="V1358" s="25">
        <f t="shared" si="730"/>
        <v>7651.3310171704661</v>
      </c>
      <c r="W1358" s="25">
        <f t="shared" si="720"/>
        <v>7650.2199183802222</v>
      </c>
      <c r="X1358" s="94"/>
      <c r="Y1358" s="25">
        <f t="shared" si="721"/>
        <v>0</v>
      </c>
      <c r="Z1358" s="25">
        <f t="shared" si="722"/>
        <v>0</v>
      </c>
      <c r="AA1358" s="25">
        <f t="shared" si="723"/>
        <v>-2757.6799764168413</v>
      </c>
      <c r="AB1358" s="25">
        <f t="shared" si="731"/>
        <v>-111.10987902437174</v>
      </c>
      <c r="AC1358" s="25">
        <f t="shared" si="724"/>
        <v>-2868.7898554412131</v>
      </c>
      <c r="AD1358" s="25">
        <f t="shared" si="732"/>
        <v>750.59557278442276</v>
      </c>
      <c r="AE1358" s="25">
        <f t="shared" si="725"/>
        <v>-2118.1942826567902</v>
      </c>
      <c r="AJ1358" s="32"/>
      <c r="AK1358" s="90"/>
      <c r="AL1358" s="90"/>
      <c r="AM1358" s="89"/>
      <c r="AN1358" s="89"/>
    </row>
    <row r="1359" spans="1:40" ht="15" x14ac:dyDescent="0.2">
      <c r="D1359" s="9"/>
      <c r="E1359" s="9"/>
      <c r="F1359" s="9"/>
      <c r="G1359" s="56"/>
      <c r="H1359" s="9">
        <f t="shared" si="733"/>
        <v>13</v>
      </c>
      <c r="I1359" s="32">
        <f t="shared" si="726"/>
        <v>13</v>
      </c>
      <c r="J1359" s="19">
        <v>0</v>
      </c>
      <c r="K1359" s="19">
        <v>0</v>
      </c>
      <c r="L1359" s="20">
        <f t="shared" si="734"/>
        <v>2772.6575625939467</v>
      </c>
      <c r="M1359" s="19">
        <f t="shared" si="718"/>
        <v>769177</v>
      </c>
      <c r="N1359" s="21"/>
      <c r="O1359" s="109">
        <f>1000*(IF(I17&lt;18,VLOOKUP(I17,'[1]Mortality (No Interventions)'!$B$10:$O$129,10),VLOOKUP(I17,'[1]Mortality (Interventions)'!$B$264:$AV$384,34)))</f>
        <v>0.16118866836086404</v>
      </c>
      <c r="P1359" s="93">
        <v>0</v>
      </c>
      <c r="Q1359" s="92">
        <f t="shared" si="727"/>
        <v>0.99459811179744351</v>
      </c>
      <c r="R1359" s="92">
        <f t="shared" si="728"/>
        <v>1.6031794519485971E-4</v>
      </c>
      <c r="S1359" s="92">
        <f t="shared" si="729"/>
        <v>0</v>
      </c>
      <c r="T1359" s="91">
        <f t="shared" si="719"/>
        <v>0.99443779385224862</v>
      </c>
      <c r="U1359" s="94"/>
      <c r="V1359" s="25">
        <f t="shared" si="730"/>
        <v>7650.2199183802222</v>
      </c>
      <c r="W1359" s="25">
        <f t="shared" si="720"/>
        <v>7648.9867896189107</v>
      </c>
      <c r="X1359" s="94"/>
      <c r="Y1359" s="25">
        <f t="shared" si="721"/>
        <v>0</v>
      </c>
      <c r="Z1359" s="25">
        <f t="shared" si="722"/>
        <v>0</v>
      </c>
      <c r="AA1359" s="25">
        <f t="shared" si="723"/>
        <v>-2757.2354696536772</v>
      </c>
      <c r="AB1359" s="25">
        <f t="shared" si="731"/>
        <v>-123.31287613114661</v>
      </c>
      <c r="AC1359" s="25">
        <f t="shared" si="724"/>
        <v>-2880.5483457848241</v>
      </c>
      <c r="AD1359" s="25">
        <f t="shared" si="732"/>
        <v>750.4865739930998</v>
      </c>
      <c r="AE1359" s="25">
        <f t="shared" si="725"/>
        <v>-2130.0617717917244</v>
      </c>
      <c r="AJ1359" s="32"/>
      <c r="AK1359" s="90"/>
      <c r="AL1359" s="90"/>
      <c r="AM1359" s="89"/>
      <c r="AN1359" s="89"/>
    </row>
    <row r="1360" spans="1:40" ht="15" x14ac:dyDescent="0.2">
      <c r="D1360" s="9"/>
      <c r="E1360" s="9"/>
      <c r="F1360" s="9"/>
      <c r="G1360" s="9"/>
      <c r="H1360" s="9">
        <f t="shared" si="733"/>
        <v>14</v>
      </c>
      <c r="I1360" s="32">
        <f t="shared" si="726"/>
        <v>14</v>
      </c>
      <c r="J1360" s="19">
        <v>0</v>
      </c>
      <c r="K1360" s="19">
        <v>0</v>
      </c>
      <c r="L1360" s="20">
        <f t="shared" si="734"/>
        <v>2772.6575625939467</v>
      </c>
      <c r="M1360" s="19">
        <f t="shared" si="718"/>
        <v>769177</v>
      </c>
      <c r="N1360" s="21"/>
      <c r="O1360" s="109">
        <f>1000*(IF(I18&lt;18,VLOOKUP(I18,'[1]Mortality (No Interventions)'!$B$10:$O$129,10),VLOOKUP(I18,'[1]Mortality (Interventions)'!$B$264:$AV$384,34)))</f>
        <v>0.18100057255400254</v>
      </c>
      <c r="P1360" s="93">
        <v>0</v>
      </c>
      <c r="Q1360" s="92">
        <f t="shared" si="727"/>
        <v>0.99443779385224862</v>
      </c>
      <c r="R1360" s="92">
        <f t="shared" si="728"/>
        <v>1.7999381005659614E-4</v>
      </c>
      <c r="S1360" s="92">
        <f t="shared" si="729"/>
        <v>0</v>
      </c>
      <c r="T1360" s="91">
        <f t="shared" si="719"/>
        <v>0.994257800042192</v>
      </c>
      <c r="U1360" s="94"/>
      <c r="V1360" s="25">
        <f t="shared" si="730"/>
        <v>7648.9867896189107</v>
      </c>
      <c r="W1360" s="25">
        <f t="shared" si="720"/>
        <v>7647.602318630532</v>
      </c>
      <c r="X1360" s="94"/>
      <c r="Y1360" s="25">
        <f t="shared" si="721"/>
        <v>0</v>
      </c>
      <c r="Z1360" s="25">
        <f t="shared" si="722"/>
        <v>0</v>
      </c>
      <c r="AA1360" s="25">
        <f t="shared" si="723"/>
        <v>-2756.7364084550036</v>
      </c>
      <c r="AB1360" s="25">
        <f t="shared" si="731"/>
        <v>-138.44709883790244</v>
      </c>
      <c r="AC1360" s="25">
        <f t="shared" si="724"/>
        <v>-2895.1835072929061</v>
      </c>
      <c r="AD1360" s="25">
        <f t="shared" si="732"/>
        <v>750.36560406161516</v>
      </c>
      <c r="AE1360" s="25">
        <f t="shared" si="725"/>
        <v>-2144.817903231291</v>
      </c>
      <c r="AJ1360" s="32"/>
      <c r="AK1360" s="90"/>
      <c r="AL1360" s="90"/>
      <c r="AM1360" s="89"/>
      <c r="AN1360" s="89"/>
    </row>
    <row r="1361" spans="2:40" ht="15" x14ac:dyDescent="0.2">
      <c r="D1361" s="9"/>
      <c r="E1361" s="9"/>
      <c r="F1361" s="9"/>
      <c r="G1361" s="56"/>
      <c r="H1361" s="9">
        <f t="shared" si="733"/>
        <v>15</v>
      </c>
      <c r="I1361" s="32">
        <f t="shared" si="726"/>
        <v>15</v>
      </c>
      <c r="J1361" s="19">
        <v>0</v>
      </c>
      <c r="K1361" s="19">
        <v>0</v>
      </c>
      <c r="L1361" s="20">
        <f t="shared" si="734"/>
        <v>2772.6575625939467</v>
      </c>
      <c r="M1361" s="19">
        <f t="shared" si="718"/>
        <v>769177</v>
      </c>
      <c r="N1361" s="21"/>
      <c r="O1361" s="109">
        <f>1000*(IF(I19&lt;18,VLOOKUP(I19,'[1]Mortality (No Interventions)'!$B$10:$O$129,10),VLOOKUP(I19,'[1]Mortality (Interventions)'!$B$264:$AV$384,34)))</f>
        <v>0.21694796289707752</v>
      </c>
      <c r="P1361" s="93">
        <v>0</v>
      </c>
      <c r="Q1361" s="92">
        <f t="shared" si="727"/>
        <v>0.994257800042192</v>
      </c>
      <c r="R1361" s="92">
        <f t="shared" si="728"/>
        <v>2.1570220431368339E-4</v>
      </c>
      <c r="S1361" s="92">
        <f t="shared" si="729"/>
        <v>0</v>
      </c>
      <c r="T1361" s="91">
        <f t="shared" si="719"/>
        <v>0.99404209783787834</v>
      </c>
      <c r="U1361" s="94"/>
      <c r="V1361" s="25">
        <f t="shared" si="730"/>
        <v>7647.602318630532</v>
      </c>
      <c r="W1361" s="25">
        <f t="shared" si="720"/>
        <v>7645.9431868864576</v>
      </c>
      <c r="X1361" s="94"/>
      <c r="Y1361" s="25">
        <f t="shared" si="721"/>
        <v>0</v>
      </c>
      <c r="Z1361" s="25">
        <f t="shared" si="722"/>
        <v>0</v>
      </c>
      <c r="AA1361" s="25">
        <f t="shared" si="723"/>
        <v>-2756.1383401069452</v>
      </c>
      <c r="AB1361" s="25">
        <f t="shared" si="731"/>
        <v>-165.91317440738604</v>
      </c>
      <c r="AC1361" s="25">
        <f t="shared" si="724"/>
        <v>-2922.0515145143313</v>
      </c>
      <c r="AD1361" s="25">
        <f t="shared" si="732"/>
        <v>750.22978745765522</v>
      </c>
      <c r="AE1361" s="25">
        <f t="shared" si="725"/>
        <v>-2171.8217270566761</v>
      </c>
      <c r="AJ1361" s="32"/>
      <c r="AK1361" s="90"/>
      <c r="AL1361" s="90"/>
      <c r="AM1361" s="89"/>
      <c r="AN1361" s="89"/>
    </row>
    <row r="1362" spans="2:40" ht="15" x14ac:dyDescent="0.2">
      <c r="D1362" s="9"/>
      <c r="E1362" s="9"/>
      <c r="F1362" s="9"/>
      <c r="G1362" s="9"/>
      <c r="H1362" s="9">
        <f t="shared" si="733"/>
        <v>16</v>
      </c>
      <c r="I1362" s="32">
        <f t="shared" si="726"/>
        <v>16</v>
      </c>
      <c r="J1362" s="19">
        <v>0</v>
      </c>
      <c r="K1362" s="19">
        <v>0</v>
      </c>
      <c r="L1362" s="20">
        <f t="shared" si="734"/>
        <v>2772.6575625939467</v>
      </c>
      <c r="M1362" s="19">
        <f t="shared" si="718"/>
        <v>769177</v>
      </c>
      <c r="N1362" s="21"/>
      <c r="O1362" s="109">
        <f>1000*(IF(I20&lt;18,VLOOKUP(I20,'[1]Mortality (No Interventions)'!$B$10:$O$129,10),VLOOKUP(I20,'[1]Mortality (Interventions)'!$B$264:$AV$384,34)))</f>
        <v>0.26258807827191871</v>
      </c>
      <c r="P1362" s="93">
        <v>0</v>
      </c>
      <c r="Q1362" s="92">
        <f t="shared" si="727"/>
        <v>0.99404209783787834</v>
      </c>
      <c r="R1362" s="92">
        <f t="shared" si="728"/>
        <v>2.6102360419263509E-4</v>
      </c>
      <c r="S1362" s="92">
        <f t="shared" si="729"/>
        <v>0</v>
      </c>
      <c r="T1362" s="91">
        <f t="shared" si="719"/>
        <v>0.99378107423368567</v>
      </c>
      <c r="U1362" s="94"/>
      <c r="V1362" s="25">
        <f t="shared" si="730"/>
        <v>7645.9431868864576</v>
      </c>
      <c r="W1362" s="25">
        <f t="shared" si="720"/>
        <v>7643.9354533584365</v>
      </c>
      <c r="X1362" s="94"/>
      <c r="Y1362" s="25">
        <f t="shared" si="721"/>
        <v>0</v>
      </c>
      <c r="Z1362" s="25">
        <f t="shared" si="722"/>
        <v>0</v>
      </c>
      <c r="AA1362" s="25">
        <f t="shared" si="723"/>
        <v>-2755.4146110367651</v>
      </c>
      <c r="AB1362" s="25">
        <f t="shared" si="731"/>
        <v>-200.77335280207848</v>
      </c>
      <c r="AC1362" s="25">
        <f t="shared" si="724"/>
        <v>-2956.1879638388436</v>
      </c>
      <c r="AD1362" s="25">
        <f t="shared" si="732"/>
        <v>750.06702663356157</v>
      </c>
      <c r="AE1362" s="25">
        <f t="shared" si="725"/>
        <v>-2206.1209372052822</v>
      </c>
      <c r="AJ1362" s="32"/>
      <c r="AK1362" s="90"/>
      <c r="AL1362" s="90"/>
      <c r="AM1362" s="89"/>
      <c r="AN1362" s="89"/>
    </row>
    <row r="1363" spans="2:40" ht="14" customHeight="1" x14ac:dyDescent="0.2">
      <c r="B1363" s="97"/>
      <c r="C1363" s="96"/>
      <c r="D1363" s="9"/>
      <c r="E1363" s="9"/>
      <c r="F1363" s="9"/>
      <c r="G1363" s="56"/>
      <c r="H1363" s="9">
        <f t="shared" si="733"/>
        <v>17</v>
      </c>
      <c r="I1363" s="32">
        <f t="shared" si="726"/>
        <v>17</v>
      </c>
      <c r="J1363" s="19">
        <v>0</v>
      </c>
      <c r="K1363" s="19">
        <v>0</v>
      </c>
      <c r="L1363" s="20">
        <f t="shared" si="734"/>
        <v>2772.6575625939467</v>
      </c>
      <c r="M1363" s="19">
        <f t="shared" si="718"/>
        <v>769177</v>
      </c>
      <c r="N1363" s="21"/>
      <c r="O1363" s="109">
        <f>1000*(IF(I21&lt;18,VLOOKUP(I21,'[1]Mortality (No Interventions)'!$B$10:$O$129,10),VLOOKUP(I21,'[1]Mortality (Interventions)'!$B$264:$AV$384,34)))</f>
        <v>0.31455799364675985</v>
      </c>
      <c r="P1363" s="93">
        <v>0</v>
      </c>
      <c r="Q1363" s="92">
        <f t="shared" si="727"/>
        <v>0.99378107423368567</v>
      </c>
      <c r="R1363" s="92">
        <f t="shared" si="728"/>
        <v>3.1260178083506991E-4</v>
      </c>
      <c r="S1363" s="92">
        <f t="shared" si="729"/>
        <v>0</v>
      </c>
      <c r="T1363" s="91">
        <f t="shared" si="719"/>
        <v>0.99346847245285064</v>
      </c>
      <c r="U1363" s="94"/>
      <c r="V1363" s="25">
        <f t="shared" si="730"/>
        <v>7643.9354533584365</v>
      </c>
      <c r="W1363" s="25">
        <f t="shared" si="720"/>
        <v>7641.5309923586638</v>
      </c>
      <c r="X1363" s="94"/>
      <c r="Y1363" s="25">
        <f t="shared" si="721"/>
        <v>0</v>
      </c>
      <c r="Z1363" s="25">
        <f t="shared" si="722"/>
        <v>0</v>
      </c>
      <c r="AA1363" s="25">
        <f t="shared" si="723"/>
        <v>-2754.5478733450523</v>
      </c>
      <c r="AB1363" s="25">
        <f t="shared" si="731"/>
        <v>-240.44609997737658</v>
      </c>
      <c r="AC1363" s="25">
        <f t="shared" si="724"/>
        <v>-2994.9939733224287</v>
      </c>
      <c r="AD1363" s="25">
        <f t="shared" si="732"/>
        <v>749.8700679744627</v>
      </c>
      <c r="AE1363" s="25">
        <f t="shared" si="725"/>
        <v>-2245.1239053479658</v>
      </c>
      <c r="AJ1363" s="32"/>
      <c r="AK1363" s="90"/>
      <c r="AL1363" s="90"/>
      <c r="AM1363" s="89"/>
      <c r="AN1363" s="89"/>
    </row>
    <row r="1364" spans="2:40" ht="14" customHeight="1" x14ac:dyDescent="0.2">
      <c r="B1364" s="9"/>
      <c r="C1364" s="9"/>
      <c r="D1364" s="9"/>
      <c r="F1364" s="9"/>
      <c r="G1364" s="9"/>
      <c r="H1364" s="9">
        <f t="shared" si="733"/>
        <v>18</v>
      </c>
      <c r="I1364" s="32">
        <f t="shared" si="726"/>
        <v>18</v>
      </c>
      <c r="J1364" s="19">
        <v>0</v>
      </c>
      <c r="K1364" s="19">
        <v>0</v>
      </c>
      <c r="L1364" s="20">
        <f t="shared" si="734"/>
        <v>2772.6575625939467</v>
      </c>
      <c r="M1364" s="19">
        <f t="shared" si="718"/>
        <v>769177</v>
      </c>
      <c r="N1364" s="21"/>
      <c r="O1364" s="109">
        <f>1000*(IF(I22&lt;18,VLOOKUP(I22,'[1]Mortality (No Interventions)'!$B$10:$O$129,10),VLOOKUP(I22,'[1]Mortality (Interventions)'!$B$264:$AV$384,34)))</f>
        <v>0.21238556609018425</v>
      </c>
      <c r="P1364" s="93">
        <v>0</v>
      </c>
      <c r="Q1364" s="92">
        <f t="shared" si="727"/>
        <v>0.99346847245285064</v>
      </c>
      <c r="R1364" s="92">
        <f t="shared" si="728"/>
        <v>2.1099836391464928E-4</v>
      </c>
      <c r="S1364" s="92">
        <f t="shared" si="729"/>
        <v>0</v>
      </c>
      <c r="T1364" s="91">
        <f t="shared" si="719"/>
        <v>0.99325747408893594</v>
      </c>
      <c r="U1364" s="94"/>
      <c r="V1364" s="25">
        <f t="shared" si="730"/>
        <v>7641.5309923586638</v>
      </c>
      <c r="W1364" s="25">
        <f t="shared" si="720"/>
        <v>7639.9080414730552</v>
      </c>
      <c r="X1364" s="94"/>
      <c r="Y1364" s="25">
        <f t="shared" si="721"/>
        <v>0</v>
      </c>
      <c r="Z1364" s="25">
        <f t="shared" si="722"/>
        <v>0</v>
      </c>
      <c r="AA1364" s="25">
        <f t="shared" si="723"/>
        <v>-2753.9628471356496</v>
      </c>
      <c r="AB1364" s="25">
        <f t="shared" si="731"/>
        <v>-162.2950885607782</v>
      </c>
      <c r="AC1364" s="25">
        <f t="shared" si="724"/>
        <v>-2916.2579356964279</v>
      </c>
      <c r="AD1364" s="25">
        <f t="shared" si="732"/>
        <v>749.63419035038498</v>
      </c>
      <c r="AE1364" s="25">
        <f t="shared" si="725"/>
        <v>-2166.6237453460431</v>
      </c>
      <c r="AJ1364" s="32"/>
      <c r="AK1364" s="90"/>
      <c r="AL1364" s="90"/>
      <c r="AM1364" s="89"/>
      <c r="AN1364" s="89"/>
    </row>
    <row r="1365" spans="2:40" ht="15" x14ac:dyDescent="0.2">
      <c r="B1365" s="9"/>
      <c r="C1365" s="9"/>
      <c r="D1365" s="9"/>
      <c r="F1365" s="9"/>
      <c r="G1365" s="9"/>
      <c r="H1365" s="9">
        <f t="shared" si="733"/>
        <v>19</v>
      </c>
      <c r="I1365" s="32">
        <f t="shared" si="726"/>
        <v>19</v>
      </c>
      <c r="J1365" s="19">
        <v>0</v>
      </c>
      <c r="K1365" s="19">
        <v>0</v>
      </c>
      <c r="L1365" s="20">
        <f t="shared" si="734"/>
        <v>2772.6575625939467</v>
      </c>
      <c r="M1365" s="19">
        <f t="shared" si="718"/>
        <v>769177</v>
      </c>
      <c r="N1365" s="21"/>
      <c r="O1365" s="109">
        <f>1000*(IF(I23&lt;18,VLOOKUP(I23,'[1]Mortality (No Interventions)'!$B$10:$O$129,10),VLOOKUP(I23,'[1]Mortality (Interventions)'!$B$264:$AV$384,34)))</f>
        <v>0.25963142654580446</v>
      </c>
      <c r="P1365" s="93">
        <v>0</v>
      </c>
      <c r="Q1365" s="92">
        <f t="shared" si="727"/>
        <v>0.99325747408893594</v>
      </c>
      <c r="R1365" s="92">
        <f t="shared" si="728"/>
        <v>2.5788085492499288E-4</v>
      </c>
      <c r="S1365" s="92">
        <f t="shared" si="729"/>
        <v>0</v>
      </c>
      <c r="T1365" s="91">
        <f t="shared" si="719"/>
        <v>0.99299959323401099</v>
      </c>
      <c r="U1365" s="94"/>
      <c r="V1365" s="25">
        <f t="shared" si="730"/>
        <v>7639.9080414730552</v>
      </c>
      <c r="W1365" s="25">
        <f t="shared" si="720"/>
        <v>7637.924481249569</v>
      </c>
      <c r="X1365" s="94"/>
      <c r="Y1365" s="25">
        <f t="shared" si="721"/>
        <v>0</v>
      </c>
      <c r="Z1365" s="25">
        <f t="shared" si="722"/>
        <v>0</v>
      </c>
      <c r="AA1365" s="25">
        <f t="shared" si="723"/>
        <v>-2753.2478318329936</v>
      </c>
      <c r="AB1365" s="25">
        <f t="shared" si="731"/>
        <v>-198.35602234864123</v>
      </c>
      <c r="AC1365" s="25">
        <f t="shared" si="724"/>
        <v>-2951.6038541816347</v>
      </c>
      <c r="AD1365" s="25">
        <f t="shared" si="732"/>
        <v>749.47497886850681</v>
      </c>
      <c r="AE1365" s="25">
        <f t="shared" si="725"/>
        <v>-2202.128875313128</v>
      </c>
      <c r="AJ1365" s="32"/>
      <c r="AK1365" s="90"/>
      <c r="AL1365" s="90"/>
      <c r="AM1365" s="89"/>
      <c r="AN1365" s="89"/>
    </row>
    <row r="1366" spans="2:40" ht="15" x14ac:dyDescent="0.2">
      <c r="B1366" s="9"/>
      <c r="C1366" s="9"/>
      <c r="D1366" s="9"/>
      <c r="F1366" s="9"/>
      <c r="G1366" s="9"/>
      <c r="H1366" s="9">
        <f t="shared" si="733"/>
        <v>20</v>
      </c>
      <c r="I1366" s="32">
        <f t="shared" si="726"/>
        <v>20</v>
      </c>
      <c r="J1366" s="19">
        <v>0</v>
      </c>
      <c r="K1366" s="19">
        <v>0</v>
      </c>
      <c r="L1366" s="20">
        <f t="shared" si="734"/>
        <v>2772.6575625939467</v>
      </c>
      <c r="M1366" s="19">
        <f t="shared" si="718"/>
        <v>769177</v>
      </c>
      <c r="N1366" s="21"/>
      <c r="O1366" s="109">
        <f>1000*(IF(I24&lt;18,VLOOKUP(I24,'[1]Mortality (No Interventions)'!$B$10:$O$129,10),VLOOKUP(I24,'[1]Mortality (Interventions)'!$B$264:$AV$384,34)))</f>
        <v>0.30411952362278893</v>
      </c>
      <c r="P1366" s="93">
        <v>0</v>
      </c>
      <c r="Q1366" s="92">
        <f t="shared" si="727"/>
        <v>0.99299959323401099</v>
      </c>
      <c r="R1366" s="92">
        <f t="shared" si="728"/>
        <v>3.0199056325195064E-4</v>
      </c>
      <c r="S1366" s="92">
        <f t="shared" si="729"/>
        <v>0</v>
      </c>
      <c r="T1366" s="91">
        <f t="shared" si="719"/>
        <v>0.99269760267075902</v>
      </c>
      <c r="U1366" s="94"/>
      <c r="V1366" s="25">
        <f t="shared" si="730"/>
        <v>7637.924481249569</v>
      </c>
      <c r="W1366" s="25">
        <f t="shared" si="720"/>
        <v>7635.6016392948641</v>
      </c>
      <c r="X1366" s="94"/>
      <c r="Y1366" s="25">
        <f t="shared" si="721"/>
        <v>0</v>
      </c>
      <c r="Z1366" s="25">
        <f t="shared" si="722"/>
        <v>0</v>
      </c>
      <c r="AA1366" s="25">
        <f t="shared" si="723"/>
        <v>-2752.4105154139611</v>
      </c>
      <c r="AB1366" s="25">
        <f t="shared" si="731"/>
        <v>-232.28419547044564</v>
      </c>
      <c r="AC1366" s="25">
        <f t="shared" si="724"/>
        <v>-2984.694710884407</v>
      </c>
      <c r="AD1366" s="25">
        <f t="shared" si="732"/>
        <v>749.2803916105828</v>
      </c>
      <c r="AE1366" s="25">
        <f t="shared" si="725"/>
        <v>-2235.4143192738243</v>
      </c>
      <c r="AJ1366" s="32"/>
      <c r="AK1366" s="90"/>
      <c r="AL1366" s="90"/>
      <c r="AM1366" s="89"/>
      <c r="AN1366" s="89"/>
    </row>
    <row r="1367" spans="2:40" ht="15" x14ac:dyDescent="0.2">
      <c r="B1367" s="9"/>
      <c r="C1367" s="58"/>
      <c r="D1367" s="56"/>
      <c r="F1367" s="9"/>
      <c r="G1367" s="58"/>
      <c r="H1367" s="9">
        <f t="shared" si="733"/>
        <v>21</v>
      </c>
      <c r="I1367" s="32">
        <f t="shared" si="726"/>
        <v>21</v>
      </c>
      <c r="J1367" s="19">
        <v>0</v>
      </c>
      <c r="K1367" s="19">
        <v>0</v>
      </c>
      <c r="L1367" s="20">
        <f t="shared" si="734"/>
        <v>2772.6575625939467</v>
      </c>
      <c r="M1367" s="19">
        <f t="shared" si="718"/>
        <v>769177</v>
      </c>
      <c r="N1367" s="21"/>
      <c r="O1367" s="109">
        <f>1000*(IF(I25&lt;18,VLOOKUP(I25,'[1]Mortality (No Interventions)'!$B$10:$O$129,10),VLOOKUP(I25,'[1]Mortality (Interventions)'!$B$264:$AV$384,34)))</f>
        <v>0.3527325949896899</v>
      </c>
      <c r="P1367" s="93">
        <v>0</v>
      </c>
      <c r="Q1367" s="92">
        <f t="shared" si="727"/>
        <v>0.99269760267075902</v>
      </c>
      <c r="R1367" s="92">
        <f t="shared" si="728"/>
        <v>3.501568014301009E-4</v>
      </c>
      <c r="S1367" s="92">
        <f t="shared" si="729"/>
        <v>0</v>
      </c>
      <c r="T1367" s="91">
        <f t="shared" si="719"/>
        <v>0.99234744586932888</v>
      </c>
      <c r="U1367" s="94"/>
      <c r="V1367" s="25">
        <f t="shared" si="730"/>
        <v>7635.6016392948641</v>
      </c>
      <c r="W1367" s="25">
        <f t="shared" si="720"/>
        <v>7632.908313714328</v>
      </c>
      <c r="X1367" s="94"/>
      <c r="Y1367" s="25">
        <f t="shared" si="721"/>
        <v>0</v>
      </c>
      <c r="Z1367" s="25">
        <f t="shared" si="722"/>
        <v>0</v>
      </c>
      <c r="AA1367" s="25">
        <f t="shared" si="723"/>
        <v>-2751.4396505103819</v>
      </c>
      <c r="AB1367" s="25">
        <f t="shared" si="731"/>
        <v>-269.33255805360074</v>
      </c>
      <c r="AC1367" s="25">
        <f t="shared" si="724"/>
        <v>-3020.7722085639825</v>
      </c>
      <c r="AD1367" s="25">
        <f t="shared" si="732"/>
        <v>749.05252081482627</v>
      </c>
      <c r="AE1367" s="25">
        <f t="shared" si="725"/>
        <v>-2271.719687749156</v>
      </c>
      <c r="AG1367" s="95"/>
      <c r="AJ1367" s="32"/>
      <c r="AK1367" s="90"/>
      <c r="AL1367" s="90"/>
      <c r="AM1367" s="89"/>
      <c r="AN1367" s="89"/>
    </row>
    <row r="1368" spans="2:40" ht="15" x14ac:dyDescent="0.2">
      <c r="B1368" s="32"/>
      <c r="C1368" s="58"/>
      <c r="D1368" s="56"/>
      <c r="E1368" s="56"/>
      <c r="F1368" s="32"/>
      <c r="G1368" s="58"/>
      <c r="H1368" s="9">
        <f t="shared" si="733"/>
        <v>22</v>
      </c>
      <c r="I1368" s="32">
        <f t="shared" si="726"/>
        <v>22</v>
      </c>
      <c r="J1368" s="19">
        <v>0</v>
      </c>
      <c r="K1368" s="19">
        <v>0</v>
      </c>
      <c r="L1368" s="20">
        <f t="shared" si="734"/>
        <v>2772.6575625939467</v>
      </c>
      <c r="M1368" s="19">
        <f t="shared" si="718"/>
        <v>769177</v>
      </c>
      <c r="N1368" s="21"/>
      <c r="O1368" s="109">
        <f>1000*(IF(I26&lt;18,VLOOKUP(I26,'[1]Mortality (No Interventions)'!$B$10:$O$129,10),VLOOKUP(I26,'[1]Mortality (Interventions)'!$B$264:$AV$384,34)))</f>
        <v>0.39645036731861499</v>
      </c>
      <c r="P1368" s="93">
        <v>0</v>
      </c>
      <c r="Q1368" s="92">
        <f t="shared" si="727"/>
        <v>0.99234744586932888</v>
      </c>
      <c r="R1368" s="92">
        <f t="shared" si="728"/>
        <v>3.9341650942258485E-4</v>
      </c>
      <c r="S1368" s="92">
        <f t="shared" si="729"/>
        <v>0</v>
      </c>
      <c r="T1368" s="91">
        <f t="shared" si="719"/>
        <v>0.99195402935990629</v>
      </c>
      <c r="U1368" s="94"/>
      <c r="V1368" s="25">
        <f t="shared" si="730"/>
        <v>7632.908313714328</v>
      </c>
      <c r="W1368" s="25">
        <f t="shared" si="720"/>
        <v>7629.8822444096468</v>
      </c>
      <c r="X1368" s="94"/>
      <c r="Y1368" s="25">
        <f t="shared" si="721"/>
        <v>0</v>
      </c>
      <c r="Z1368" s="25">
        <f t="shared" si="722"/>
        <v>0</v>
      </c>
      <c r="AA1368" s="25">
        <f t="shared" si="723"/>
        <v>-2750.348841250282</v>
      </c>
      <c r="AB1368" s="25">
        <f t="shared" si="731"/>
        <v>-302.60693046813554</v>
      </c>
      <c r="AC1368" s="25">
        <f t="shared" si="724"/>
        <v>-3052.9557717184175</v>
      </c>
      <c r="AD1368" s="25">
        <f t="shared" si="732"/>
        <v>748.7883055753756</v>
      </c>
      <c r="AE1368" s="25">
        <f t="shared" si="725"/>
        <v>-2304.167466143042</v>
      </c>
      <c r="AG1368" s="95"/>
      <c r="AJ1368" s="32"/>
      <c r="AK1368" s="90"/>
      <c r="AL1368" s="90"/>
      <c r="AM1368" s="89"/>
      <c r="AN1368" s="89"/>
    </row>
    <row r="1369" spans="2:40" ht="15" x14ac:dyDescent="0.2">
      <c r="B1369" s="32"/>
      <c r="C1369" s="58"/>
      <c r="D1369" s="56"/>
      <c r="E1369" s="56"/>
      <c r="F1369" s="32"/>
      <c r="G1369" s="58"/>
      <c r="H1369" s="9">
        <f t="shared" si="733"/>
        <v>23</v>
      </c>
      <c r="I1369" s="32">
        <f t="shared" si="726"/>
        <v>23</v>
      </c>
      <c r="J1369" s="19">
        <v>0</v>
      </c>
      <c r="K1369" s="19">
        <v>0</v>
      </c>
      <c r="L1369" s="20">
        <f t="shared" si="734"/>
        <v>2772.6575625939467</v>
      </c>
      <c r="M1369" s="19">
        <f t="shared" si="718"/>
        <v>769177</v>
      </c>
      <c r="N1369" s="21"/>
      <c r="O1369" s="109">
        <f>1000*(IF(I27&lt;18,VLOOKUP(I27,'[1]Mortality (No Interventions)'!$B$10:$O$129,10),VLOOKUP(I27,'[1]Mortality (Interventions)'!$B$264:$AV$384,34)))</f>
        <v>0.43867972099649072</v>
      </c>
      <c r="P1369" s="93">
        <v>0</v>
      </c>
      <c r="Q1369" s="92">
        <f t="shared" si="727"/>
        <v>0.99195402935990629</v>
      </c>
      <c r="R1369" s="92">
        <f t="shared" si="728"/>
        <v>4.3515011684094846E-4</v>
      </c>
      <c r="S1369" s="92">
        <f t="shared" si="729"/>
        <v>0</v>
      </c>
      <c r="T1369" s="91">
        <f t="shared" si="719"/>
        <v>0.99151887924306537</v>
      </c>
      <c r="U1369" s="94"/>
      <c r="V1369" s="25">
        <f t="shared" si="730"/>
        <v>7629.8822444096468</v>
      </c>
      <c r="W1369" s="25">
        <f t="shared" si="720"/>
        <v>7626.5351697954329</v>
      </c>
      <c r="X1369" s="94"/>
      <c r="Y1369" s="25">
        <f t="shared" si="721"/>
        <v>0</v>
      </c>
      <c r="Z1369" s="25">
        <f t="shared" si="722"/>
        <v>0</v>
      </c>
      <c r="AA1369" s="25">
        <f t="shared" si="723"/>
        <v>-2749.1423189879592</v>
      </c>
      <c r="AB1369" s="25">
        <f t="shared" si="731"/>
        <v>-334.70746142137023</v>
      </c>
      <c r="AC1369" s="25">
        <f t="shared" si="724"/>
        <v>-3083.8497804093295</v>
      </c>
      <c r="AD1369" s="25">
        <f t="shared" si="732"/>
        <v>748.49144817658635</v>
      </c>
      <c r="AE1369" s="25">
        <f t="shared" si="725"/>
        <v>-2335.3583322327431</v>
      </c>
      <c r="AG1369" s="95"/>
      <c r="AJ1369" s="32"/>
      <c r="AK1369" s="90"/>
      <c r="AL1369" s="90"/>
      <c r="AM1369" s="89"/>
      <c r="AN1369" s="89"/>
    </row>
    <row r="1370" spans="2:40" ht="15" x14ac:dyDescent="0.2">
      <c r="B1370" s="32"/>
      <c r="C1370" s="58"/>
      <c r="D1370" s="56"/>
      <c r="E1370" s="56"/>
      <c r="F1370" s="32"/>
      <c r="G1370" s="58"/>
      <c r="H1370" s="9">
        <f t="shared" si="733"/>
        <v>24</v>
      </c>
      <c r="I1370" s="32">
        <f t="shared" si="726"/>
        <v>24</v>
      </c>
      <c r="J1370" s="19">
        <v>0</v>
      </c>
      <c r="K1370" s="19">
        <v>0</v>
      </c>
      <c r="L1370" s="20">
        <f t="shared" si="734"/>
        <v>2772.6575625939467</v>
      </c>
      <c r="M1370" s="19">
        <f t="shared" si="718"/>
        <v>769177</v>
      </c>
      <c r="N1370" s="21"/>
      <c r="O1370" s="109">
        <f>1000*(IF(I28&lt;18,VLOOKUP(I28,'[1]Mortality (No Interventions)'!$B$10:$O$129,10),VLOOKUP(I28,'[1]Mortality (Interventions)'!$B$264:$AV$384,34)))</f>
        <v>0.46798916347930225</v>
      </c>
      <c r="P1370" s="93">
        <v>0</v>
      </c>
      <c r="Q1370" s="92">
        <f t="shared" si="727"/>
        <v>0.99151887924306537</v>
      </c>
      <c r="R1370" s="92">
        <f t="shared" si="728"/>
        <v>4.6402009087089744E-4</v>
      </c>
      <c r="S1370" s="92">
        <f t="shared" si="729"/>
        <v>0</v>
      </c>
      <c r="T1370" s="91">
        <f t="shared" si="719"/>
        <v>0.99105485915219449</v>
      </c>
      <c r="U1370" s="94"/>
      <c r="V1370" s="25">
        <f t="shared" si="730"/>
        <v>7626.5351697954329</v>
      </c>
      <c r="W1370" s="25">
        <f t="shared" si="720"/>
        <v>7622.9660339810753</v>
      </c>
      <c r="X1370" s="94"/>
      <c r="Y1370" s="25">
        <f t="shared" si="721"/>
        <v>0</v>
      </c>
      <c r="Z1370" s="25">
        <f t="shared" si="722"/>
        <v>0</v>
      </c>
      <c r="AA1370" s="25">
        <f t="shared" si="723"/>
        <v>-2747.855750173811</v>
      </c>
      <c r="AB1370" s="25">
        <f t="shared" si="731"/>
        <v>-356.9135814358043</v>
      </c>
      <c r="AC1370" s="25">
        <f t="shared" si="724"/>
        <v>-3104.7693316096152</v>
      </c>
      <c r="AD1370" s="25">
        <f t="shared" si="732"/>
        <v>748.16310015693205</v>
      </c>
      <c r="AE1370" s="25">
        <f t="shared" si="725"/>
        <v>-2356.606231452683</v>
      </c>
      <c r="AG1370" s="95"/>
      <c r="AJ1370" s="32"/>
      <c r="AK1370" s="90"/>
      <c r="AL1370" s="90"/>
      <c r="AM1370" s="89"/>
      <c r="AN1370" s="89"/>
    </row>
    <row r="1371" spans="2:40" ht="15" x14ac:dyDescent="0.2">
      <c r="B1371" s="32"/>
      <c r="C1371" s="58"/>
      <c r="D1371" s="56"/>
      <c r="E1371" s="56"/>
      <c r="F1371" s="32"/>
      <c r="G1371" s="58"/>
      <c r="H1371" s="9">
        <f t="shared" si="733"/>
        <v>25</v>
      </c>
      <c r="I1371" s="32">
        <f t="shared" si="726"/>
        <v>25</v>
      </c>
      <c r="J1371" s="19">
        <v>0</v>
      </c>
      <c r="K1371" s="19">
        <v>0</v>
      </c>
      <c r="L1371" s="20">
        <f t="shared" si="734"/>
        <v>2772.6575625939467</v>
      </c>
      <c r="M1371" s="19">
        <f t="shared" si="718"/>
        <v>769177</v>
      </c>
      <c r="N1371" s="21"/>
      <c r="O1371" s="109">
        <f>1000*(IF(I29&lt;18,VLOOKUP(I29,'[1]Mortality (No Interventions)'!$B$10:$O$129,10),VLOOKUP(I29,'[1]Mortality (Interventions)'!$B$264:$AV$384,34)))</f>
        <v>0.49841546770720435</v>
      </c>
      <c r="P1371" s="93">
        <v>0</v>
      </c>
      <c r="Q1371" s="92">
        <f t="shared" si="727"/>
        <v>0.99105485915219449</v>
      </c>
      <c r="R1371" s="92">
        <f t="shared" si="728"/>
        <v>4.9395707114783854E-4</v>
      </c>
      <c r="S1371" s="92">
        <f t="shared" si="729"/>
        <v>0</v>
      </c>
      <c r="T1371" s="91">
        <f t="shared" si="719"/>
        <v>0.99056090208104663</v>
      </c>
      <c r="U1371" s="94"/>
      <c r="V1371" s="25">
        <f t="shared" si="730"/>
        <v>7622.9660339810753</v>
      </c>
      <c r="W1371" s="25">
        <f t="shared" si="720"/>
        <v>7619.1666297999327</v>
      </c>
      <c r="X1371" s="94"/>
      <c r="Y1371" s="25">
        <f t="shared" si="721"/>
        <v>0</v>
      </c>
      <c r="Z1371" s="25">
        <f t="shared" si="722"/>
        <v>0</v>
      </c>
      <c r="AA1371" s="25">
        <f t="shared" si="723"/>
        <v>-2746.486176364896</v>
      </c>
      <c r="AB1371" s="25">
        <f t="shared" si="731"/>
        <v>-379.94041811428099</v>
      </c>
      <c r="AC1371" s="25">
        <f t="shared" si="724"/>
        <v>-3126.4265944791769</v>
      </c>
      <c r="AD1371" s="25">
        <f t="shared" si="732"/>
        <v>747.81296793354352</v>
      </c>
      <c r="AE1371" s="25">
        <f t="shared" si="725"/>
        <v>-2378.6136265456335</v>
      </c>
      <c r="AG1371" s="95"/>
      <c r="AJ1371" s="32"/>
      <c r="AK1371" s="90"/>
      <c r="AL1371" s="90"/>
      <c r="AM1371" s="89"/>
      <c r="AN1371" s="89"/>
    </row>
    <row r="1372" spans="2:40" ht="15" x14ac:dyDescent="0.2">
      <c r="B1372" s="32"/>
      <c r="C1372" s="58"/>
      <c r="D1372" s="56"/>
      <c r="E1372" s="56"/>
      <c r="F1372" s="32"/>
      <c r="G1372" s="58"/>
      <c r="H1372" s="9">
        <f t="shared" si="733"/>
        <v>26</v>
      </c>
      <c r="I1372" s="32">
        <f t="shared" si="726"/>
        <v>26</v>
      </c>
      <c r="J1372" s="19">
        <v>0</v>
      </c>
      <c r="K1372" s="19">
        <v>0</v>
      </c>
      <c r="L1372" s="20">
        <f t="shared" si="734"/>
        <v>2772.6575625939467</v>
      </c>
      <c r="M1372" s="19">
        <f t="shared" si="718"/>
        <v>769177</v>
      </c>
      <c r="N1372" s="21"/>
      <c r="O1372" s="109">
        <f>1000*(IF(I30&lt;18,VLOOKUP(I30,'[1]Mortality (No Interventions)'!$B$10:$O$129,10),VLOOKUP(I30,'[1]Mortality (Interventions)'!$B$264:$AV$384,34)))</f>
        <v>0.53680778308070498</v>
      </c>
      <c r="P1372" s="93">
        <v>0</v>
      </c>
      <c r="Q1372" s="92">
        <f t="shared" si="727"/>
        <v>0.99056090208104663</v>
      </c>
      <c r="R1372" s="92">
        <f t="shared" si="728"/>
        <v>5.3174080185254991E-4</v>
      </c>
      <c r="S1372" s="92">
        <f t="shared" si="729"/>
        <v>0</v>
      </c>
      <c r="T1372" s="91">
        <f t="shared" si="719"/>
        <v>0.99002916127919405</v>
      </c>
      <c r="U1372" s="94"/>
      <c r="V1372" s="25">
        <f t="shared" si="730"/>
        <v>7619.1666297999327</v>
      </c>
      <c r="W1372" s="25">
        <f t="shared" si="720"/>
        <v>7615.0766018524664</v>
      </c>
      <c r="X1372" s="94"/>
      <c r="Y1372" s="25">
        <f t="shared" si="721"/>
        <v>0</v>
      </c>
      <c r="Z1372" s="25">
        <f t="shared" si="722"/>
        <v>0</v>
      </c>
      <c r="AA1372" s="25">
        <f t="shared" si="723"/>
        <v>-2745.0118412092997</v>
      </c>
      <c r="AB1372" s="25">
        <f t="shared" si="731"/>
        <v>-409.00279474653877</v>
      </c>
      <c r="AC1372" s="25">
        <f t="shared" si="724"/>
        <v>-3154.0146359558385</v>
      </c>
      <c r="AD1372" s="25">
        <f t="shared" si="732"/>
        <v>747.44024638337351</v>
      </c>
      <c r="AE1372" s="25">
        <f t="shared" si="725"/>
        <v>-2406.574389572465</v>
      </c>
      <c r="AG1372" s="95"/>
      <c r="AJ1372" s="32"/>
      <c r="AK1372" s="90"/>
      <c r="AL1372" s="90"/>
      <c r="AM1372" s="89"/>
      <c r="AN1372" s="89"/>
    </row>
    <row r="1373" spans="2:40" ht="15" x14ac:dyDescent="0.2">
      <c r="B1373" s="32"/>
      <c r="C1373" s="58"/>
      <c r="D1373" s="56"/>
      <c r="E1373" s="56"/>
      <c r="F1373" s="32"/>
      <c r="G1373" s="58"/>
      <c r="H1373" s="9">
        <f t="shared" si="733"/>
        <v>27</v>
      </c>
      <c r="I1373" s="32">
        <f t="shared" si="726"/>
        <v>27</v>
      </c>
      <c r="J1373" s="19">
        <v>0</v>
      </c>
      <c r="K1373" s="19">
        <v>0</v>
      </c>
      <c r="L1373" s="20">
        <f t="shared" si="734"/>
        <v>2772.6575625939467</v>
      </c>
      <c r="M1373" s="19">
        <f t="shared" si="718"/>
        <v>769177</v>
      </c>
      <c r="N1373" s="21"/>
      <c r="O1373" s="109">
        <f>1000*(IF(I31&lt;18,VLOOKUP(I31,'[1]Mortality (No Interventions)'!$B$10:$O$129,10),VLOOKUP(I31,'[1]Mortality (Interventions)'!$B$264:$AV$384,34)))</f>
        <v>0.55154101494276542</v>
      </c>
      <c r="P1373" s="93">
        <v>0</v>
      </c>
      <c r="Q1373" s="92">
        <f t="shared" si="727"/>
        <v>0.99002916127919405</v>
      </c>
      <c r="R1373" s="92">
        <f t="shared" si="728"/>
        <v>5.4604168843486146E-4</v>
      </c>
      <c r="S1373" s="92">
        <f t="shared" si="729"/>
        <v>0</v>
      </c>
      <c r="T1373" s="91">
        <f t="shared" si="719"/>
        <v>0.98948311959075919</v>
      </c>
      <c r="U1373" s="94"/>
      <c r="V1373" s="25">
        <f t="shared" si="730"/>
        <v>7615.0766018524664</v>
      </c>
      <c r="W1373" s="25">
        <f t="shared" si="720"/>
        <v>7610.8765747746138</v>
      </c>
      <c r="X1373" s="94"/>
      <c r="Y1373" s="25">
        <f t="shared" si="721"/>
        <v>0</v>
      </c>
      <c r="Z1373" s="25">
        <f t="shared" si="722"/>
        <v>0</v>
      </c>
      <c r="AA1373" s="25">
        <f t="shared" si="723"/>
        <v>-2743.4978545923691</v>
      </c>
      <c r="AB1373" s="25">
        <f t="shared" si="731"/>
        <v>-420.00270778526141</v>
      </c>
      <c r="AC1373" s="25">
        <f t="shared" si="724"/>
        <v>-3163.5005623776306</v>
      </c>
      <c r="AD1373" s="25">
        <f t="shared" si="732"/>
        <v>747.03901464172702</v>
      </c>
      <c r="AE1373" s="25">
        <f t="shared" si="725"/>
        <v>-2416.4615477359034</v>
      </c>
      <c r="AG1373" s="95"/>
      <c r="AJ1373" s="32"/>
      <c r="AK1373" s="90"/>
      <c r="AL1373" s="90"/>
      <c r="AM1373" s="89"/>
      <c r="AN1373" s="89"/>
    </row>
    <row r="1374" spans="2:40" ht="15" x14ac:dyDescent="0.2">
      <c r="B1374" s="32"/>
      <c r="C1374" s="58"/>
      <c r="D1374" s="56"/>
      <c r="E1374" s="56"/>
      <c r="F1374" s="32"/>
      <c r="G1374" s="58"/>
      <c r="H1374" s="9">
        <f t="shared" si="733"/>
        <v>28</v>
      </c>
      <c r="I1374" s="32">
        <f t="shared" si="726"/>
        <v>28</v>
      </c>
      <c r="J1374" s="19">
        <v>0</v>
      </c>
      <c r="K1374" s="19">
        <v>0</v>
      </c>
      <c r="L1374" s="20">
        <f t="shared" si="734"/>
        <v>2772.6575625939467</v>
      </c>
      <c r="M1374" s="19">
        <f t="shared" si="718"/>
        <v>769177</v>
      </c>
      <c r="N1374" s="21"/>
      <c r="O1374" s="109">
        <f>1000*(IF(I32&lt;18,VLOOKUP(I32,'[1]Mortality (No Interventions)'!$B$10:$O$129,10),VLOOKUP(I32,'[1]Mortality (Interventions)'!$B$264:$AV$384,34)))</f>
        <v>0.56865989830151764</v>
      </c>
      <c r="P1374" s="93">
        <v>0</v>
      </c>
      <c r="Q1374" s="92">
        <f t="shared" si="727"/>
        <v>0.98948311959075919</v>
      </c>
      <c r="R1374" s="92">
        <f t="shared" si="728"/>
        <v>5.6267937015754953E-4</v>
      </c>
      <c r="S1374" s="92">
        <f t="shared" si="729"/>
        <v>0</v>
      </c>
      <c r="T1374" s="91">
        <f t="shared" si="719"/>
        <v>0.98892044022060166</v>
      </c>
      <c r="U1374" s="94"/>
      <c r="V1374" s="25">
        <f t="shared" si="730"/>
        <v>7610.8765747746138</v>
      </c>
      <c r="W1374" s="25">
        <f t="shared" si="720"/>
        <v>7606.5485744756179</v>
      </c>
      <c r="X1374" s="94"/>
      <c r="Y1374" s="25">
        <f t="shared" si="721"/>
        <v>0</v>
      </c>
      <c r="Z1374" s="25">
        <f t="shared" si="722"/>
        <v>0</v>
      </c>
      <c r="AA1374" s="25">
        <f t="shared" si="723"/>
        <v>-2741.9377373813863</v>
      </c>
      <c r="AB1374" s="25">
        <f t="shared" si="731"/>
        <v>-432.80002989967346</v>
      </c>
      <c r="AC1374" s="25">
        <f t="shared" si="724"/>
        <v>-3174.7377672810599</v>
      </c>
      <c r="AD1374" s="25">
        <f t="shared" si="732"/>
        <v>746.62699198538962</v>
      </c>
      <c r="AE1374" s="25">
        <f t="shared" si="725"/>
        <v>-2428.1107752956705</v>
      </c>
      <c r="AG1374" s="95"/>
      <c r="AJ1374" s="32"/>
      <c r="AK1374" s="90"/>
      <c r="AL1374" s="90"/>
      <c r="AM1374" s="89"/>
      <c r="AN1374" s="89"/>
    </row>
    <row r="1375" spans="2:40" ht="15" x14ac:dyDescent="0.2">
      <c r="B1375" s="32"/>
      <c r="C1375" s="58"/>
      <c r="D1375" s="56"/>
      <c r="E1375" s="56"/>
      <c r="F1375" s="32"/>
      <c r="G1375" s="58"/>
      <c r="H1375" s="9">
        <f t="shared" si="733"/>
        <v>29</v>
      </c>
      <c r="I1375" s="32">
        <f t="shared" si="726"/>
        <v>29</v>
      </c>
      <c r="J1375" s="19">
        <v>0</v>
      </c>
      <c r="K1375" s="19">
        <v>0</v>
      </c>
      <c r="L1375" s="20">
        <f t="shared" si="734"/>
        <v>2772.6575625939467</v>
      </c>
      <c r="M1375" s="19">
        <f t="shared" si="718"/>
        <v>769177</v>
      </c>
      <c r="N1375" s="21"/>
      <c r="O1375" s="109">
        <f>1000*(IF(I33&lt;18,VLOOKUP(I33,'[1]Mortality (No Interventions)'!$B$10:$O$129,10),VLOOKUP(I33,'[1]Mortality (Interventions)'!$B$264:$AV$384,34)))</f>
        <v>0.5870666385817046</v>
      </c>
      <c r="P1375" s="93">
        <v>0</v>
      </c>
      <c r="Q1375" s="92">
        <f t="shared" si="727"/>
        <v>0.98892044022060166</v>
      </c>
      <c r="R1375" s="92">
        <f t="shared" si="728"/>
        <v>5.8056219866504824E-4</v>
      </c>
      <c r="S1375" s="92">
        <f t="shared" si="729"/>
        <v>0</v>
      </c>
      <c r="T1375" s="91">
        <f t="shared" si="719"/>
        <v>0.98833987802193657</v>
      </c>
      <c r="U1375" s="94"/>
      <c r="V1375" s="25">
        <f t="shared" si="730"/>
        <v>7606.5485744756179</v>
      </c>
      <c r="W1375" s="25">
        <f t="shared" si="720"/>
        <v>7602.0830235727917</v>
      </c>
      <c r="X1375" s="94"/>
      <c r="Y1375" s="25">
        <f t="shared" si="721"/>
        <v>0</v>
      </c>
      <c r="Z1375" s="25">
        <f t="shared" si="722"/>
        <v>0</v>
      </c>
      <c r="AA1375" s="25">
        <f t="shared" si="723"/>
        <v>-2740.3280372107015</v>
      </c>
      <c r="AB1375" s="25">
        <f t="shared" si="731"/>
        <v>-446.55509028258581</v>
      </c>
      <c r="AC1375" s="25">
        <f t="shared" si="724"/>
        <v>-3186.8831274932872</v>
      </c>
      <c r="AD1375" s="25">
        <f t="shared" si="732"/>
        <v>746.20241515605812</v>
      </c>
      <c r="AE1375" s="25">
        <f t="shared" si="725"/>
        <v>-2440.6807123372291</v>
      </c>
      <c r="AG1375" s="95"/>
      <c r="AJ1375" s="32"/>
      <c r="AK1375" s="90"/>
      <c r="AL1375" s="90"/>
      <c r="AM1375" s="89"/>
      <c r="AN1375" s="89"/>
    </row>
    <row r="1376" spans="2:40" ht="15" x14ac:dyDescent="0.2">
      <c r="B1376" s="32"/>
      <c r="C1376" s="58"/>
      <c r="D1376" s="56"/>
      <c r="E1376" s="56"/>
      <c r="F1376" s="32"/>
      <c r="G1376" s="58"/>
      <c r="H1376" s="9">
        <f t="shared" si="733"/>
        <v>30</v>
      </c>
      <c r="I1376" s="32">
        <f t="shared" si="726"/>
        <v>30</v>
      </c>
      <c r="J1376" s="19">
        <v>0</v>
      </c>
      <c r="K1376" s="19">
        <v>0</v>
      </c>
      <c r="L1376" s="20">
        <f t="shared" si="734"/>
        <v>2772.6575625939467</v>
      </c>
      <c r="M1376" s="19">
        <f t="shared" si="718"/>
        <v>769177</v>
      </c>
      <c r="N1376" s="21"/>
      <c r="O1376" s="109">
        <f>1000*(IF(I34&lt;18,VLOOKUP(I34,'[1]Mortality (No Interventions)'!$B$10:$O$129,10),VLOOKUP(I34,'[1]Mortality (Interventions)'!$B$264:$AV$384,34)))</f>
        <v>0.6170017544086428</v>
      </c>
      <c r="P1376" s="93">
        <v>0</v>
      </c>
      <c r="Q1376" s="92">
        <f t="shared" si="727"/>
        <v>0.98833987802193657</v>
      </c>
      <c r="R1376" s="92">
        <f t="shared" si="728"/>
        <v>6.0980743869155885E-4</v>
      </c>
      <c r="S1376" s="92">
        <f t="shared" si="729"/>
        <v>0</v>
      </c>
      <c r="T1376" s="91">
        <f t="shared" si="719"/>
        <v>0.98773007058324502</v>
      </c>
      <c r="U1376" s="94"/>
      <c r="V1376" s="25">
        <f t="shared" si="730"/>
        <v>7602.0830235727917</v>
      </c>
      <c r="W1376" s="25">
        <f t="shared" si="720"/>
        <v>7597.3925250100874</v>
      </c>
      <c r="X1376" s="94"/>
      <c r="Y1376" s="25">
        <f t="shared" si="721"/>
        <v>0</v>
      </c>
      <c r="Z1376" s="25">
        <f t="shared" si="722"/>
        <v>0</v>
      </c>
      <c r="AA1376" s="25">
        <f t="shared" si="723"/>
        <v>-2738.637250004087</v>
      </c>
      <c r="AB1376" s="25">
        <f t="shared" si="731"/>
        <v>-469.04985627045716</v>
      </c>
      <c r="AC1376" s="25">
        <f t="shared" si="724"/>
        <v>-3207.687106274544</v>
      </c>
      <c r="AD1376" s="25">
        <f t="shared" si="732"/>
        <v>745.76434461249096</v>
      </c>
      <c r="AE1376" s="25">
        <f t="shared" si="725"/>
        <v>-2461.9227616620528</v>
      </c>
      <c r="AG1376" s="95"/>
      <c r="AJ1376" s="32"/>
      <c r="AK1376" s="90"/>
      <c r="AL1376" s="90"/>
      <c r="AM1376" s="89"/>
      <c r="AN1376" s="89"/>
    </row>
    <row r="1377" spans="2:40" ht="15" x14ac:dyDescent="0.2">
      <c r="B1377" s="32"/>
      <c r="C1377" s="58"/>
      <c r="D1377" s="56"/>
      <c r="E1377" s="56"/>
      <c r="F1377" s="32"/>
      <c r="G1377" s="58"/>
      <c r="H1377" s="9">
        <f t="shared" si="733"/>
        <v>31</v>
      </c>
      <c r="I1377" s="32">
        <f t="shared" si="726"/>
        <v>31</v>
      </c>
      <c r="J1377" s="19">
        <v>0</v>
      </c>
      <c r="K1377" s="19">
        <v>0</v>
      </c>
      <c r="L1377" s="20">
        <f t="shared" si="734"/>
        <v>2772.6575625939467</v>
      </c>
      <c r="M1377" s="19">
        <f t="shared" si="718"/>
        <v>769177</v>
      </c>
      <c r="N1377" s="21"/>
      <c r="O1377" s="109">
        <f>1000*(IF(I35&lt;18,VLOOKUP(I35,'[1]Mortality (No Interventions)'!$B$10:$O$129,10),VLOOKUP(I35,'[1]Mortality (Interventions)'!$B$264:$AV$384,34)))</f>
        <v>0.65070407982850365</v>
      </c>
      <c r="P1377" s="93">
        <v>0</v>
      </c>
      <c r="Q1377" s="92">
        <f t="shared" si="727"/>
        <v>0.98773007058324502</v>
      </c>
      <c r="R1377" s="92">
        <f t="shared" si="728"/>
        <v>6.4271998669781334E-4</v>
      </c>
      <c r="S1377" s="92">
        <f t="shared" si="729"/>
        <v>0</v>
      </c>
      <c r="T1377" s="91">
        <f t="shared" si="719"/>
        <v>0.98708735059654718</v>
      </c>
      <c r="U1377" s="94"/>
      <c r="V1377" s="25">
        <f t="shared" si="730"/>
        <v>7597.3925250100874</v>
      </c>
      <c r="W1377" s="25">
        <f t="shared" si="720"/>
        <v>7592.4488706980037</v>
      </c>
      <c r="X1377" s="94"/>
      <c r="Y1377" s="25">
        <f t="shared" si="721"/>
        <v>0</v>
      </c>
      <c r="Z1377" s="25">
        <f t="shared" si="722"/>
        <v>0</v>
      </c>
      <c r="AA1377" s="25">
        <f t="shared" si="723"/>
        <v>-2736.8552075723392</v>
      </c>
      <c r="AB1377" s="25">
        <f t="shared" si="731"/>
        <v>-494.36543120826394</v>
      </c>
      <c r="AC1377" s="25">
        <f t="shared" si="724"/>
        <v>-3231.2206387806032</v>
      </c>
      <c r="AD1377" s="25">
        <f t="shared" si="732"/>
        <v>745.30420670348963</v>
      </c>
      <c r="AE1377" s="25">
        <f t="shared" si="725"/>
        <v>-2485.9164320771133</v>
      </c>
      <c r="AG1377" s="95"/>
      <c r="AJ1377" s="32"/>
      <c r="AK1377" s="90"/>
      <c r="AL1377" s="90"/>
      <c r="AM1377" s="89"/>
      <c r="AN1377" s="89"/>
    </row>
    <row r="1378" spans="2:40" ht="15" x14ac:dyDescent="0.2">
      <c r="B1378" s="32"/>
      <c r="C1378" s="58"/>
      <c r="D1378" s="56"/>
      <c r="E1378" s="56"/>
      <c r="F1378" s="32"/>
      <c r="G1378" s="58"/>
      <c r="H1378" s="9">
        <f t="shared" si="733"/>
        <v>32</v>
      </c>
      <c r="I1378" s="32">
        <f t="shared" si="726"/>
        <v>32</v>
      </c>
      <c r="J1378" s="19">
        <v>0</v>
      </c>
      <c r="K1378" s="19">
        <v>0</v>
      </c>
      <c r="L1378" s="20">
        <f t="shared" si="734"/>
        <v>2772.6575625939467</v>
      </c>
      <c r="M1378" s="19">
        <f t="shared" ref="M1378:M1409" si="735">$E$11</f>
        <v>769177</v>
      </c>
      <c r="N1378" s="21"/>
      <c r="O1378" s="109">
        <f>1000*(IF(I36&lt;18,VLOOKUP(I36,'[1]Mortality (No Interventions)'!$B$10:$O$129,10),VLOOKUP(I36,'[1]Mortality (Interventions)'!$B$264:$AV$384,34)))</f>
        <v>0.69095784559157447</v>
      </c>
      <c r="P1378" s="93">
        <v>0</v>
      </c>
      <c r="Q1378" s="92">
        <f t="shared" si="727"/>
        <v>0.98708735059654718</v>
      </c>
      <c r="R1378" s="92">
        <f t="shared" si="728"/>
        <v>6.8203574917888548E-4</v>
      </c>
      <c r="S1378" s="92">
        <f t="shared" si="729"/>
        <v>0</v>
      </c>
      <c r="T1378" s="91">
        <f t="shared" ref="T1378:T1409" si="736">Q1378-SUM(R1378:S1378)</f>
        <v>0.98640531484736826</v>
      </c>
      <c r="U1378" s="94"/>
      <c r="V1378" s="25">
        <f t="shared" si="730"/>
        <v>7592.4488706980037</v>
      </c>
      <c r="W1378" s="25">
        <f t="shared" ref="W1378:W1409" si="737">$G$14*M1378*T1378</f>
        <v>7587.2028085835418</v>
      </c>
      <c r="X1378" s="94"/>
      <c r="Y1378" s="25">
        <f t="shared" ref="Y1378:Y1409" si="738">IFERROR(_xlfn.IFNA($T1378*J1378,0),0)</f>
        <v>0</v>
      </c>
      <c r="Z1378" s="25">
        <f t="shared" ref="Z1378:Z1409" si="739">IFERROR(_xlfn.IFNA(-$T1378*K1378,0),0)</f>
        <v>0</v>
      </c>
      <c r="AA1378" s="25">
        <f t="shared" ref="AA1378:AA1409" si="740">IFERROR(_xlfn.IFNA(-$T1378*L1378,0),0)</f>
        <v>-2734.9641559944189</v>
      </c>
      <c r="AB1378" s="25">
        <f t="shared" si="731"/>
        <v>-524.60621144616755</v>
      </c>
      <c r="AC1378" s="25">
        <f t="shared" ref="AC1378:AC1409" si="741">IFERROR(_xlfn.IFNA(SUM(Y1378:AB1378),0),0)</f>
        <v>-3259.5703674405863</v>
      </c>
      <c r="AD1378" s="25">
        <f t="shared" si="732"/>
        <v>744.81923421547424</v>
      </c>
      <c r="AE1378" s="25">
        <f t="shared" ref="AE1378:AE1409" si="742">IFERROR(_xlfn.IFNA(SUM(AC1378:AD1378),0),0)</f>
        <v>-2514.751133225112</v>
      </c>
      <c r="AG1378" s="95"/>
      <c r="AJ1378" s="32"/>
      <c r="AK1378" s="90"/>
      <c r="AL1378" s="90"/>
      <c r="AM1378" s="89"/>
      <c r="AN1378" s="89"/>
    </row>
    <row r="1379" spans="2:40" ht="15" x14ac:dyDescent="0.2">
      <c r="B1379" s="32"/>
      <c r="C1379" s="58"/>
      <c r="D1379" s="56"/>
      <c r="E1379" s="56"/>
      <c r="F1379" s="32"/>
      <c r="G1379" s="58"/>
      <c r="H1379" s="9">
        <f t="shared" si="733"/>
        <v>33</v>
      </c>
      <c r="I1379" s="32">
        <f t="shared" ref="I1379:I1410" si="743">IF(H1379&lt;121, H1379 )</f>
        <v>33</v>
      </c>
      <c r="J1379" s="19">
        <v>0</v>
      </c>
      <c r="K1379" s="19">
        <v>0</v>
      </c>
      <c r="L1379" s="20">
        <f t="shared" si="734"/>
        <v>2772.6575625939467</v>
      </c>
      <c r="M1379" s="19">
        <f t="shared" si="735"/>
        <v>769177</v>
      </c>
      <c r="N1379" s="21"/>
      <c r="O1379" s="109">
        <f>1000*(IF(I37&lt;18,VLOOKUP(I37,'[1]Mortality (No Interventions)'!$B$10:$O$129,10),VLOOKUP(I37,'[1]Mortality (Interventions)'!$B$264:$AV$384,34)))</f>
        <v>0.73151236819296939</v>
      </c>
      <c r="P1379" s="93">
        <v>0</v>
      </c>
      <c r="Q1379" s="92">
        <f t="shared" ref="Q1379:Q1410" si="744">T1378</f>
        <v>0.98640531484736826</v>
      </c>
      <c r="R1379" s="92">
        <f t="shared" ref="R1379:R1410" si="745">O1379*Q1379/1000</f>
        <v>7.2156768786212999E-4</v>
      </c>
      <c r="S1379" s="92">
        <f t="shared" ref="S1379:S1410" si="746">MIN(P1379*Q1379,Q1379-R1379)</f>
        <v>0</v>
      </c>
      <c r="T1379" s="91">
        <f t="shared" si="736"/>
        <v>0.98568374715950613</v>
      </c>
      <c r="U1379" s="94"/>
      <c r="V1379" s="25">
        <f t="shared" ref="V1379:V1410" si="747">W1378</f>
        <v>7587.2028085835418</v>
      </c>
      <c r="W1379" s="25">
        <f t="shared" si="737"/>
        <v>7581.652675889075</v>
      </c>
      <c r="X1379" s="94"/>
      <c r="Y1379" s="25">
        <f t="shared" si="738"/>
        <v>0</v>
      </c>
      <c r="Z1379" s="25">
        <f t="shared" si="739"/>
        <v>0</v>
      </c>
      <c r="AA1379" s="25">
        <f t="shared" si="740"/>
        <v>-2732.9634958877446</v>
      </c>
      <c r="AB1379" s="25">
        <f t="shared" ref="AB1379:AB1410" si="748">IFERROR(_xlfn.IFNA(-M1379*R1379,0),0)</f>
        <v>-555.01326944672951</v>
      </c>
      <c r="AC1379" s="25">
        <f t="shared" si="741"/>
        <v>-3287.9767653344743</v>
      </c>
      <c r="AD1379" s="25">
        <f t="shared" ref="AD1379:AD1410" si="749">IFERROR(_xlfn.IFNA($D$6*SUM(V1379:V1379,Y1379:Z1379),0),0)</f>
        <v>744.30459552204547</v>
      </c>
      <c r="AE1379" s="25">
        <f t="shared" si="742"/>
        <v>-2543.6721698124288</v>
      </c>
      <c r="AG1379" s="95"/>
      <c r="AJ1379" s="32"/>
      <c r="AK1379" s="90"/>
      <c r="AL1379" s="90"/>
      <c r="AM1379" s="89"/>
      <c r="AN1379" s="89"/>
    </row>
    <row r="1380" spans="2:40" ht="15" x14ac:dyDescent="0.2">
      <c r="B1380" s="32"/>
      <c r="C1380" s="58"/>
      <c r="D1380" s="56"/>
      <c r="E1380" s="56"/>
      <c r="F1380" s="32"/>
      <c r="G1380" s="58"/>
      <c r="H1380" s="9">
        <f t="shared" ref="H1380:H1411" si="750">H1379+1</f>
        <v>34</v>
      </c>
      <c r="I1380" s="32">
        <f t="shared" si="743"/>
        <v>34</v>
      </c>
      <c r="J1380" s="19">
        <v>0</v>
      </c>
      <c r="K1380" s="19">
        <v>0</v>
      </c>
      <c r="L1380" s="20">
        <f t="shared" ref="L1380:L1411" si="751">$C$1357</f>
        <v>2772.6575625939467</v>
      </c>
      <c r="M1380" s="19">
        <f t="shared" si="735"/>
        <v>769177</v>
      </c>
      <c r="N1380" s="21"/>
      <c r="O1380" s="109">
        <f>1000*(IF(I38&lt;18,VLOOKUP(I38,'[1]Mortality (No Interventions)'!$B$10:$O$129,10),VLOOKUP(I38,'[1]Mortality (Interventions)'!$B$264:$AV$384,34)))</f>
        <v>0.78157090854322997</v>
      </c>
      <c r="P1380" s="93">
        <v>0</v>
      </c>
      <c r="Q1380" s="92">
        <f t="shared" si="744"/>
        <v>0.98568374715950613</v>
      </c>
      <c r="R1380" s="92">
        <f t="shared" si="745"/>
        <v>7.7038174180375058E-4</v>
      </c>
      <c r="S1380" s="92">
        <f t="shared" si="746"/>
        <v>0</v>
      </c>
      <c r="T1380" s="91">
        <f t="shared" si="736"/>
        <v>0.98491336541770236</v>
      </c>
      <c r="U1380" s="94"/>
      <c r="V1380" s="25">
        <f t="shared" si="747"/>
        <v>7581.652675889075</v>
      </c>
      <c r="W1380" s="25">
        <f t="shared" si="737"/>
        <v>7575.7270767189211</v>
      </c>
      <c r="X1380" s="94"/>
      <c r="Y1380" s="25">
        <f t="shared" si="738"/>
        <v>0</v>
      </c>
      <c r="Z1380" s="25">
        <f t="shared" si="739"/>
        <v>0</v>
      </c>
      <c r="AA1380" s="25">
        <f t="shared" si="740"/>
        <v>-2730.8274911252479</v>
      </c>
      <c r="AB1380" s="25">
        <f t="shared" si="748"/>
        <v>-592.55991701538346</v>
      </c>
      <c r="AC1380" s="25">
        <f t="shared" si="741"/>
        <v>-3323.3874081406311</v>
      </c>
      <c r="AD1380" s="25">
        <f t="shared" si="749"/>
        <v>743.7601275047183</v>
      </c>
      <c r="AE1380" s="25">
        <f t="shared" si="742"/>
        <v>-2579.6272806359129</v>
      </c>
      <c r="AG1380" s="95"/>
      <c r="AJ1380" s="32"/>
      <c r="AK1380" s="90"/>
      <c r="AL1380" s="90"/>
      <c r="AM1380" s="89"/>
      <c r="AN1380" s="89"/>
    </row>
    <row r="1381" spans="2:40" ht="15" x14ac:dyDescent="0.2">
      <c r="B1381" s="32"/>
      <c r="C1381" s="58"/>
      <c r="D1381" s="56"/>
      <c r="E1381" s="56"/>
      <c r="F1381" s="32"/>
      <c r="G1381" s="58"/>
      <c r="H1381" s="9">
        <f t="shared" si="750"/>
        <v>35</v>
      </c>
      <c r="I1381" s="32">
        <f t="shared" si="743"/>
        <v>35</v>
      </c>
      <c r="J1381" s="19">
        <v>0</v>
      </c>
      <c r="K1381" s="19">
        <v>0</v>
      </c>
      <c r="L1381" s="20">
        <f t="shared" si="751"/>
        <v>2772.6575625939467</v>
      </c>
      <c r="M1381" s="19">
        <f t="shared" si="735"/>
        <v>769177</v>
      </c>
      <c r="N1381" s="21"/>
      <c r="O1381" s="109">
        <f>1000*(IF(I39&lt;18,VLOOKUP(I39,'[1]Mortality (No Interventions)'!$B$10:$O$129,10),VLOOKUP(I39,'[1]Mortality (Interventions)'!$B$264:$AV$384,34)))</f>
        <v>0.83427271380598389</v>
      </c>
      <c r="P1381" s="93">
        <v>0</v>
      </c>
      <c r="Q1381" s="92">
        <f t="shared" si="744"/>
        <v>0.98491336541770236</v>
      </c>
      <c r="R1381" s="92">
        <f t="shared" si="745"/>
        <v>8.2168634623081124E-4</v>
      </c>
      <c r="S1381" s="92">
        <f t="shared" si="746"/>
        <v>0</v>
      </c>
      <c r="T1381" s="91">
        <f t="shared" si="736"/>
        <v>0.98409167907147155</v>
      </c>
      <c r="U1381" s="94"/>
      <c r="V1381" s="25">
        <f t="shared" si="747"/>
        <v>7575.7270767189211</v>
      </c>
      <c r="W1381" s="25">
        <f t="shared" si="737"/>
        <v>7569.4068543315734</v>
      </c>
      <c r="X1381" s="94"/>
      <c r="Y1381" s="25">
        <f t="shared" si="738"/>
        <v>0</v>
      </c>
      <c r="Z1381" s="25">
        <f t="shared" si="739"/>
        <v>0</v>
      </c>
      <c r="AA1381" s="25">
        <f t="shared" si="740"/>
        <v>-2728.5492362632908</v>
      </c>
      <c r="AB1381" s="25">
        <f t="shared" si="748"/>
        <v>-632.02223873477669</v>
      </c>
      <c r="AC1381" s="25">
        <f t="shared" si="741"/>
        <v>-3360.5714749980675</v>
      </c>
      <c r="AD1381" s="25">
        <f t="shared" si="749"/>
        <v>743.17882622612626</v>
      </c>
      <c r="AE1381" s="25">
        <f t="shared" si="742"/>
        <v>-2617.3926487719414</v>
      </c>
      <c r="AG1381" s="95"/>
      <c r="AJ1381" s="32"/>
      <c r="AK1381" s="90"/>
      <c r="AL1381" s="90"/>
      <c r="AM1381" s="89"/>
      <c r="AN1381" s="89"/>
    </row>
    <row r="1382" spans="2:40" ht="15" x14ac:dyDescent="0.2">
      <c r="B1382" s="32"/>
      <c r="C1382" s="58"/>
      <c r="D1382" s="56"/>
      <c r="E1382" s="56"/>
      <c r="F1382" s="32"/>
      <c r="G1382" s="58"/>
      <c r="H1382" s="9">
        <f t="shared" si="750"/>
        <v>36</v>
      </c>
      <c r="I1382" s="32">
        <f t="shared" si="743"/>
        <v>36</v>
      </c>
      <c r="J1382" s="19">
        <v>0</v>
      </c>
      <c r="K1382" s="19">
        <v>0</v>
      </c>
      <c r="L1382" s="20">
        <f t="shared" si="751"/>
        <v>2772.6575625939467</v>
      </c>
      <c r="M1382" s="19">
        <f t="shared" si="735"/>
        <v>769177</v>
      </c>
      <c r="N1382" s="21"/>
      <c r="O1382" s="109">
        <f>1000*(IF(I40&lt;18,VLOOKUP(I40,'[1]Mortality (No Interventions)'!$B$10:$O$129,10),VLOOKUP(I40,'[1]Mortality (Interventions)'!$B$264:$AV$384,34)))</f>
        <v>0.89602121419773495</v>
      </c>
      <c r="P1382" s="93">
        <v>0</v>
      </c>
      <c r="Q1382" s="92">
        <f t="shared" si="744"/>
        <v>0.98409167907147155</v>
      </c>
      <c r="R1382" s="92">
        <f t="shared" si="745"/>
        <v>8.8176702116350768E-4</v>
      </c>
      <c r="S1382" s="92">
        <f t="shared" si="746"/>
        <v>0</v>
      </c>
      <c r="T1382" s="91">
        <f t="shared" si="736"/>
        <v>0.98320991205030805</v>
      </c>
      <c r="U1382" s="94"/>
      <c r="V1382" s="25">
        <f t="shared" si="747"/>
        <v>7569.4068543315734</v>
      </c>
      <c r="W1382" s="25">
        <f t="shared" si="737"/>
        <v>7562.6245052111981</v>
      </c>
      <c r="X1382" s="94"/>
      <c r="Y1382" s="25">
        <f t="shared" si="738"/>
        <v>0</v>
      </c>
      <c r="Z1382" s="25">
        <f t="shared" si="739"/>
        <v>0</v>
      </c>
      <c r="AA1382" s="25">
        <f t="shared" si="740"/>
        <v>-2726.1043982636161</v>
      </c>
      <c r="AB1382" s="25">
        <f t="shared" si="748"/>
        <v>-678.23491203748335</v>
      </c>
      <c r="AC1382" s="25">
        <f t="shared" si="741"/>
        <v>-3404.3393103010994</v>
      </c>
      <c r="AD1382" s="25">
        <f t="shared" si="749"/>
        <v>742.55881240992744</v>
      </c>
      <c r="AE1382" s="25">
        <f t="shared" si="742"/>
        <v>-2661.7804978911718</v>
      </c>
      <c r="AG1382" s="95"/>
      <c r="AJ1382" s="32"/>
      <c r="AK1382" s="90"/>
      <c r="AL1382" s="90"/>
      <c r="AM1382" s="89"/>
      <c r="AN1382" s="89"/>
    </row>
    <row r="1383" spans="2:40" ht="15" x14ac:dyDescent="0.2">
      <c r="B1383" s="32"/>
      <c r="C1383" s="58"/>
      <c r="D1383" s="56"/>
      <c r="E1383" s="56"/>
      <c r="F1383" s="32"/>
      <c r="G1383" s="58"/>
      <c r="H1383" s="9">
        <f t="shared" si="750"/>
        <v>37</v>
      </c>
      <c r="I1383" s="32">
        <f t="shared" si="743"/>
        <v>37</v>
      </c>
      <c r="J1383" s="19">
        <v>0</v>
      </c>
      <c r="K1383" s="19">
        <v>0</v>
      </c>
      <c r="L1383" s="20">
        <f t="shared" si="751"/>
        <v>2772.6575625939467</v>
      </c>
      <c r="M1383" s="19">
        <f t="shared" si="735"/>
        <v>769177</v>
      </c>
      <c r="N1383" s="21"/>
      <c r="O1383" s="109">
        <f>1000*(IF(I41&lt;18,VLOOKUP(I41,'[1]Mortality (No Interventions)'!$B$10:$O$129,10),VLOOKUP(I41,'[1]Mortality (Interventions)'!$B$264:$AV$384,34)))</f>
        <v>0.97920818331995652</v>
      </c>
      <c r="P1383" s="93">
        <v>0</v>
      </c>
      <c r="Q1383" s="92">
        <f t="shared" si="744"/>
        <v>0.98320991205030805</v>
      </c>
      <c r="R1383" s="92">
        <f t="shared" si="745"/>
        <v>9.6276719180095642E-4</v>
      </c>
      <c r="S1383" s="92">
        <f t="shared" si="746"/>
        <v>0</v>
      </c>
      <c r="T1383" s="91">
        <f t="shared" si="736"/>
        <v>0.98224714485850706</v>
      </c>
      <c r="U1383" s="94"/>
      <c r="V1383" s="25">
        <f t="shared" si="747"/>
        <v>7562.6245052111981</v>
      </c>
      <c r="W1383" s="25">
        <f t="shared" si="737"/>
        <v>7555.2191214083196</v>
      </c>
      <c r="X1383" s="94"/>
      <c r="Y1383" s="25">
        <f t="shared" si="738"/>
        <v>0</v>
      </c>
      <c r="Z1383" s="25">
        <f t="shared" si="739"/>
        <v>0</v>
      </c>
      <c r="AA1383" s="25">
        <f t="shared" si="740"/>
        <v>-2723.4349745282516</v>
      </c>
      <c r="AB1383" s="25">
        <f t="shared" si="748"/>
        <v>-740.53838028788425</v>
      </c>
      <c r="AC1383" s="25">
        <f t="shared" si="741"/>
        <v>-3463.9733548161357</v>
      </c>
      <c r="AD1383" s="25">
        <f t="shared" si="749"/>
        <v>741.89346396121857</v>
      </c>
      <c r="AE1383" s="25">
        <f t="shared" si="742"/>
        <v>-2722.0798908549173</v>
      </c>
      <c r="AG1383" s="95"/>
      <c r="AJ1383" s="32"/>
      <c r="AK1383" s="90"/>
      <c r="AL1383" s="90"/>
      <c r="AM1383" s="89"/>
      <c r="AN1383" s="89"/>
    </row>
    <row r="1384" spans="2:40" ht="15" x14ac:dyDescent="0.2">
      <c r="B1384" s="32"/>
      <c r="C1384" s="58"/>
      <c r="D1384" s="56"/>
      <c r="E1384" s="56"/>
      <c r="F1384" s="32"/>
      <c r="G1384" s="58"/>
      <c r="H1384" s="9">
        <f t="shared" si="750"/>
        <v>38</v>
      </c>
      <c r="I1384" s="32">
        <f t="shared" si="743"/>
        <v>38</v>
      </c>
      <c r="J1384" s="19">
        <v>0</v>
      </c>
      <c r="K1384" s="19">
        <v>0</v>
      </c>
      <c r="L1384" s="20">
        <f t="shared" si="751"/>
        <v>2772.6575625939467</v>
      </c>
      <c r="M1384" s="19">
        <f t="shared" si="735"/>
        <v>769177</v>
      </c>
      <c r="N1384" s="21"/>
      <c r="O1384" s="109">
        <f>1000*(IF(I42&lt;18,VLOOKUP(I42,'[1]Mortality (No Interventions)'!$B$10:$O$129,10),VLOOKUP(I42,'[1]Mortality (Interventions)'!$B$264:$AV$384,34)))</f>
        <v>1.0761221104848462</v>
      </c>
      <c r="P1384" s="93">
        <v>0</v>
      </c>
      <c r="Q1384" s="92">
        <f t="shared" si="744"/>
        <v>0.98224714485850706</v>
      </c>
      <c r="R1384" s="92">
        <f t="shared" si="745"/>
        <v>1.0570178705428511E-3</v>
      </c>
      <c r="S1384" s="92">
        <f t="shared" si="746"/>
        <v>0</v>
      </c>
      <c r="T1384" s="91">
        <f t="shared" si="736"/>
        <v>0.98119012698796426</v>
      </c>
      <c r="U1384" s="94"/>
      <c r="V1384" s="25">
        <f t="shared" si="747"/>
        <v>7555.2191214083196</v>
      </c>
      <c r="W1384" s="25">
        <f t="shared" si="737"/>
        <v>7547.0887830622141</v>
      </c>
      <c r="X1384" s="94"/>
      <c r="Y1384" s="25">
        <f t="shared" si="738"/>
        <v>0</v>
      </c>
      <c r="Z1384" s="25">
        <f t="shared" si="739"/>
        <v>0</v>
      </c>
      <c r="AA1384" s="25">
        <f t="shared" si="740"/>
        <v>-2720.5042259356942</v>
      </c>
      <c r="AB1384" s="25">
        <f t="shared" si="748"/>
        <v>-813.03383461053852</v>
      </c>
      <c r="AC1384" s="25">
        <f t="shared" si="741"/>
        <v>-3533.5380605462328</v>
      </c>
      <c r="AD1384" s="25">
        <f t="shared" si="749"/>
        <v>741.16699581015621</v>
      </c>
      <c r="AE1384" s="25">
        <f t="shared" si="742"/>
        <v>-2792.3710647360767</v>
      </c>
      <c r="AG1384" s="95"/>
      <c r="AJ1384" s="32"/>
      <c r="AK1384" s="90"/>
      <c r="AL1384" s="90"/>
      <c r="AM1384" s="89"/>
      <c r="AN1384" s="89"/>
    </row>
    <row r="1385" spans="2:40" ht="15" x14ac:dyDescent="0.2">
      <c r="B1385" s="32"/>
      <c r="C1385" s="58"/>
      <c r="D1385" s="56"/>
      <c r="E1385" s="56"/>
      <c r="F1385" s="32"/>
      <c r="G1385" s="58"/>
      <c r="H1385" s="9">
        <f t="shared" si="750"/>
        <v>39</v>
      </c>
      <c r="I1385" s="32">
        <f t="shared" si="743"/>
        <v>39</v>
      </c>
      <c r="J1385" s="19">
        <v>0</v>
      </c>
      <c r="K1385" s="19">
        <v>0</v>
      </c>
      <c r="L1385" s="20">
        <f t="shared" si="751"/>
        <v>2772.6575625939467</v>
      </c>
      <c r="M1385" s="19">
        <f t="shared" si="735"/>
        <v>769177</v>
      </c>
      <c r="N1385" s="21"/>
      <c r="O1385" s="109">
        <f>1000*(IF(I43&lt;18,VLOOKUP(I43,'[1]Mortality (No Interventions)'!$B$10:$O$129,10),VLOOKUP(I43,'[1]Mortality (Interventions)'!$B$264:$AV$384,34)))</f>
        <v>1.1764502602672424</v>
      </c>
      <c r="P1385" s="93">
        <v>0</v>
      </c>
      <c r="Q1385" s="92">
        <f t="shared" si="744"/>
        <v>0.98119012698796426</v>
      </c>
      <c r="R1385" s="92">
        <f t="shared" si="745"/>
        <v>1.1543213802666392E-3</v>
      </c>
      <c r="S1385" s="92">
        <f t="shared" si="746"/>
        <v>0</v>
      </c>
      <c r="T1385" s="91">
        <f t="shared" si="736"/>
        <v>0.98003580560769765</v>
      </c>
      <c r="U1385" s="94"/>
      <c r="V1385" s="25">
        <f t="shared" si="747"/>
        <v>7547.0887830622141</v>
      </c>
      <c r="W1385" s="25">
        <f t="shared" si="737"/>
        <v>7538.2100084991207</v>
      </c>
      <c r="X1385" s="94"/>
      <c r="Y1385" s="25">
        <f t="shared" si="738"/>
        <v>0</v>
      </c>
      <c r="Z1385" s="25">
        <f t="shared" si="739"/>
        <v>0</v>
      </c>
      <c r="AA1385" s="25">
        <f t="shared" si="740"/>
        <v>-2717.3036880310342</v>
      </c>
      <c r="AB1385" s="25">
        <f t="shared" si="748"/>
        <v>-887.87745630935274</v>
      </c>
      <c r="AC1385" s="25">
        <f t="shared" si="741"/>
        <v>-3605.1811443403867</v>
      </c>
      <c r="AD1385" s="25">
        <f t="shared" si="749"/>
        <v>740.36940961840321</v>
      </c>
      <c r="AE1385" s="25">
        <f t="shared" si="742"/>
        <v>-2864.8117347219836</v>
      </c>
      <c r="AG1385" s="95"/>
      <c r="AJ1385" s="32"/>
      <c r="AK1385" s="90"/>
      <c r="AL1385" s="90"/>
      <c r="AM1385" s="89"/>
      <c r="AN1385" s="89"/>
    </row>
    <row r="1386" spans="2:40" ht="15" x14ac:dyDescent="0.2">
      <c r="B1386" s="32"/>
      <c r="C1386" s="58"/>
      <c r="D1386" s="56"/>
      <c r="E1386" s="56"/>
      <c r="F1386" s="32"/>
      <c r="G1386" s="58"/>
      <c r="H1386" s="9">
        <f t="shared" si="750"/>
        <v>40</v>
      </c>
      <c r="I1386" s="32">
        <f t="shared" si="743"/>
        <v>40</v>
      </c>
      <c r="J1386" s="19">
        <v>0</v>
      </c>
      <c r="K1386" s="19">
        <v>0</v>
      </c>
      <c r="L1386" s="20">
        <f t="shared" si="751"/>
        <v>2772.6575625939467</v>
      </c>
      <c r="M1386" s="19">
        <f t="shared" si="735"/>
        <v>769177</v>
      </c>
      <c r="N1386" s="21"/>
      <c r="O1386" s="109">
        <f>1000*(IF(I44&lt;18,VLOOKUP(I44,'[1]Mortality (No Interventions)'!$B$10:$O$129,10),VLOOKUP(I44,'[1]Mortality (Interventions)'!$B$264:$AV$384,34)))</f>
        <v>1.2959088468068132</v>
      </c>
      <c r="P1386" s="93">
        <v>0</v>
      </c>
      <c r="Q1386" s="92">
        <f t="shared" si="744"/>
        <v>0.98003580560769765</v>
      </c>
      <c r="R1386" s="92">
        <f t="shared" si="745"/>
        <v>1.2700370706744577E-3</v>
      </c>
      <c r="S1386" s="92">
        <f t="shared" si="746"/>
        <v>0</v>
      </c>
      <c r="T1386" s="91">
        <f t="shared" si="736"/>
        <v>0.97876576853702324</v>
      </c>
      <c r="U1386" s="94"/>
      <c r="V1386" s="25">
        <f t="shared" si="747"/>
        <v>7538.2100084991207</v>
      </c>
      <c r="W1386" s="25">
        <f t="shared" si="737"/>
        <v>7528.4411754600196</v>
      </c>
      <c r="X1386" s="94"/>
      <c r="Y1386" s="25">
        <f t="shared" si="738"/>
        <v>0</v>
      </c>
      <c r="Z1386" s="25">
        <f t="shared" si="739"/>
        <v>0</v>
      </c>
      <c r="AA1386" s="25">
        <f t="shared" si="740"/>
        <v>-2713.7823101422541</v>
      </c>
      <c r="AB1386" s="25">
        <f t="shared" si="748"/>
        <v>-976.88330391016734</v>
      </c>
      <c r="AC1386" s="25">
        <f t="shared" si="741"/>
        <v>-3690.6656140524215</v>
      </c>
      <c r="AD1386" s="25">
        <f t="shared" si="749"/>
        <v>739.49840183376375</v>
      </c>
      <c r="AE1386" s="25">
        <f t="shared" si="742"/>
        <v>-2951.1672122186578</v>
      </c>
      <c r="AG1386" s="95"/>
      <c r="AJ1386" s="32"/>
      <c r="AK1386" s="90"/>
      <c r="AL1386" s="90"/>
      <c r="AM1386" s="89"/>
      <c r="AN1386" s="89"/>
    </row>
    <row r="1387" spans="2:40" ht="15" x14ac:dyDescent="0.2">
      <c r="B1387" s="32"/>
      <c r="C1387" s="58"/>
      <c r="D1387" s="56"/>
      <c r="E1387" s="56"/>
      <c r="F1387" s="32"/>
      <c r="G1387" s="58"/>
      <c r="H1387" s="9">
        <f t="shared" si="750"/>
        <v>41</v>
      </c>
      <c r="I1387" s="32">
        <f t="shared" si="743"/>
        <v>41</v>
      </c>
      <c r="J1387" s="19">
        <v>0</v>
      </c>
      <c r="K1387" s="19">
        <v>0</v>
      </c>
      <c r="L1387" s="20">
        <f t="shared" si="751"/>
        <v>2772.6575625939467</v>
      </c>
      <c r="M1387" s="19">
        <f t="shared" si="735"/>
        <v>769177</v>
      </c>
      <c r="N1387" s="21"/>
      <c r="O1387" s="109">
        <f>1000*(IF(I45&lt;18,VLOOKUP(I45,'[1]Mortality (No Interventions)'!$B$10:$O$129,10),VLOOKUP(I45,'[1]Mortality (Interventions)'!$B$264:$AV$384,34)))</f>
        <v>1.4201727168733758</v>
      </c>
      <c r="P1387" s="93">
        <v>0</v>
      </c>
      <c r="Q1387" s="92">
        <f t="shared" si="744"/>
        <v>0.97876576853702324</v>
      </c>
      <c r="R1387" s="92">
        <f t="shared" si="745"/>
        <v>1.3900164406858819E-3</v>
      </c>
      <c r="S1387" s="92">
        <f t="shared" si="746"/>
        <v>0</v>
      </c>
      <c r="T1387" s="91">
        <f t="shared" si="736"/>
        <v>0.97737575209633731</v>
      </c>
      <c r="U1387" s="94"/>
      <c r="V1387" s="25">
        <f t="shared" si="747"/>
        <v>7528.4411754600196</v>
      </c>
      <c r="W1387" s="25">
        <f t="shared" si="737"/>
        <v>7517.7494887020448</v>
      </c>
      <c r="X1387" s="94"/>
      <c r="Y1387" s="25">
        <f t="shared" si="738"/>
        <v>0</v>
      </c>
      <c r="Z1387" s="25">
        <f t="shared" si="739"/>
        <v>0</v>
      </c>
      <c r="AA1387" s="25">
        <f t="shared" si="740"/>
        <v>-2709.9282705458563</v>
      </c>
      <c r="AB1387" s="25">
        <f t="shared" si="748"/>
        <v>-1069.1686757974446</v>
      </c>
      <c r="AC1387" s="25">
        <f t="shared" si="741"/>
        <v>-3779.0969463433012</v>
      </c>
      <c r="AD1387" s="25">
        <f t="shared" si="749"/>
        <v>738.540079312628</v>
      </c>
      <c r="AE1387" s="25">
        <f t="shared" si="742"/>
        <v>-3040.5568670306729</v>
      </c>
      <c r="AG1387" s="95"/>
      <c r="AJ1387" s="32"/>
      <c r="AK1387" s="90"/>
      <c r="AL1387" s="90"/>
      <c r="AM1387" s="89"/>
      <c r="AN1387" s="89"/>
    </row>
    <row r="1388" spans="2:40" ht="15" x14ac:dyDescent="0.2">
      <c r="B1388" s="32"/>
      <c r="C1388" s="58"/>
      <c r="D1388" s="56"/>
      <c r="E1388" s="56"/>
      <c r="F1388" s="32"/>
      <c r="G1388" s="58"/>
      <c r="H1388" s="9">
        <f t="shared" si="750"/>
        <v>42</v>
      </c>
      <c r="I1388" s="32">
        <f t="shared" si="743"/>
        <v>42</v>
      </c>
      <c r="J1388" s="19">
        <v>0</v>
      </c>
      <c r="K1388" s="19">
        <v>0</v>
      </c>
      <c r="L1388" s="20">
        <f t="shared" si="751"/>
        <v>2772.6575625939467</v>
      </c>
      <c r="M1388" s="19">
        <f t="shared" si="735"/>
        <v>769177</v>
      </c>
      <c r="N1388" s="21"/>
      <c r="O1388" s="109">
        <f>1000*(IF(I46&lt;18,VLOOKUP(I46,'[1]Mortality (No Interventions)'!$B$10:$O$129,10),VLOOKUP(I46,'[1]Mortality (Interventions)'!$B$264:$AV$384,34)))</f>
        <v>1.5446916838588394</v>
      </c>
      <c r="P1388" s="93">
        <v>0</v>
      </c>
      <c r="Q1388" s="92">
        <f t="shared" si="744"/>
        <v>0.97737575209633731</v>
      </c>
      <c r="R1388" s="92">
        <f t="shared" si="745"/>
        <v>1.5097441962684908E-3</v>
      </c>
      <c r="S1388" s="92">
        <f t="shared" si="746"/>
        <v>0</v>
      </c>
      <c r="T1388" s="91">
        <f t="shared" si="736"/>
        <v>0.97586600790006883</v>
      </c>
      <c r="U1388" s="94"/>
      <c r="V1388" s="25">
        <f t="shared" si="747"/>
        <v>7517.7494887020448</v>
      </c>
      <c r="W1388" s="25">
        <f t="shared" si="737"/>
        <v>7506.1368835855128</v>
      </c>
      <c r="X1388" s="94"/>
      <c r="Y1388" s="25">
        <f t="shared" si="738"/>
        <v>0</v>
      </c>
      <c r="Z1388" s="25">
        <f t="shared" si="739"/>
        <v>0</v>
      </c>
      <c r="AA1388" s="25">
        <f t="shared" si="740"/>
        <v>-2705.7422668824902</v>
      </c>
      <c r="AB1388" s="25">
        <f t="shared" si="748"/>
        <v>-1161.2605116532088</v>
      </c>
      <c r="AC1388" s="25">
        <f t="shared" si="741"/>
        <v>-3867.0027785356988</v>
      </c>
      <c r="AD1388" s="25">
        <f t="shared" si="749"/>
        <v>737.4912248416706</v>
      </c>
      <c r="AE1388" s="25">
        <f t="shared" si="742"/>
        <v>-3129.5115536940284</v>
      </c>
      <c r="AG1388" s="95"/>
      <c r="AJ1388" s="32"/>
      <c r="AK1388" s="90"/>
      <c r="AL1388" s="90"/>
      <c r="AM1388" s="89"/>
      <c r="AN1388" s="89"/>
    </row>
    <row r="1389" spans="2:40" ht="15" x14ac:dyDescent="0.2">
      <c r="B1389" s="32"/>
      <c r="C1389" s="58"/>
      <c r="D1389" s="56"/>
      <c r="E1389" s="56"/>
      <c r="F1389" s="32"/>
      <c r="G1389" s="58"/>
      <c r="H1389" s="9">
        <f t="shared" si="750"/>
        <v>43</v>
      </c>
      <c r="I1389" s="32">
        <f t="shared" si="743"/>
        <v>43</v>
      </c>
      <c r="J1389" s="19">
        <v>0</v>
      </c>
      <c r="K1389" s="19">
        <v>0</v>
      </c>
      <c r="L1389" s="20">
        <f t="shared" si="751"/>
        <v>2772.6575625939467</v>
      </c>
      <c r="M1389" s="19">
        <f t="shared" si="735"/>
        <v>769177</v>
      </c>
      <c r="N1389" s="21"/>
      <c r="O1389" s="109">
        <f>1000*(IF(I47&lt;18,VLOOKUP(I47,'[1]Mortality (No Interventions)'!$B$10:$O$129,10),VLOOKUP(I47,'[1]Mortality (Interventions)'!$B$264:$AV$384,34)))</f>
        <v>1.6869424167816578</v>
      </c>
      <c r="P1389" s="93">
        <v>0</v>
      </c>
      <c r="Q1389" s="92">
        <f t="shared" si="744"/>
        <v>0.97586600790006883</v>
      </c>
      <c r="R1389" s="92">
        <f t="shared" si="745"/>
        <v>1.6462297618220106E-3</v>
      </c>
      <c r="S1389" s="92">
        <f t="shared" si="746"/>
        <v>0</v>
      </c>
      <c r="T1389" s="91">
        <f t="shared" si="736"/>
        <v>0.97421977813824678</v>
      </c>
      <c r="U1389" s="94"/>
      <c r="V1389" s="25">
        <f t="shared" si="747"/>
        <v>7506.1368835855128</v>
      </c>
      <c r="W1389" s="25">
        <f t="shared" si="737"/>
        <v>7493.4744628904227</v>
      </c>
      <c r="X1389" s="94"/>
      <c r="Y1389" s="25">
        <f t="shared" si="738"/>
        <v>0</v>
      </c>
      <c r="Z1389" s="25">
        <f t="shared" si="739"/>
        <v>0</v>
      </c>
      <c r="AA1389" s="25">
        <f t="shared" si="740"/>
        <v>-2701.1778354836069</v>
      </c>
      <c r="AB1389" s="25">
        <f t="shared" si="748"/>
        <v>-1266.2420695089686</v>
      </c>
      <c r="AC1389" s="25">
        <f t="shared" si="741"/>
        <v>-3967.4199049925755</v>
      </c>
      <c r="AD1389" s="25">
        <f t="shared" si="749"/>
        <v>736.35202827973887</v>
      </c>
      <c r="AE1389" s="25">
        <f t="shared" si="742"/>
        <v>-3231.0678767128366</v>
      </c>
      <c r="AG1389" s="95"/>
      <c r="AJ1389" s="32"/>
      <c r="AK1389" s="90"/>
      <c r="AL1389" s="90"/>
      <c r="AM1389" s="89"/>
      <c r="AN1389" s="89"/>
    </row>
    <row r="1390" spans="2:40" ht="15" x14ac:dyDescent="0.2">
      <c r="B1390" s="32"/>
      <c r="C1390" s="58"/>
      <c r="D1390" s="56"/>
      <c r="E1390" s="56"/>
      <c r="F1390" s="32"/>
      <c r="G1390" s="58"/>
      <c r="H1390" s="9">
        <f t="shared" si="750"/>
        <v>44</v>
      </c>
      <c r="I1390" s="32">
        <f t="shared" si="743"/>
        <v>44</v>
      </c>
      <c r="J1390" s="19">
        <v>0</v>
      </c>
      <c r="K1390" s="19">
        <v>0</v>
      </c>
      <c r="L1390" s="20">
        <f t="shared" si="751"/>
        <v>2772.6575625939467</v>
      </c>
      <c r="M1390" s="19">
        <f t="shared" si="735"/>
        <v>769177</v>
      </c>
      <c r="N1390" s="21"/>
      <c r="O1390" s="109">
        <f>1000*(IF(I48&lt;18,VLOOKUP(I48,'[1]Mortality (No Interventions)'!$B$10:$O$129,10),VLOOKUP(I48,'[1]Mortality (Interventions)'!$B$264:$AV$384,34)))</f>
        <v>1.8408459392587877</v>
      </c>
      <c r="P1390" s="93">
        <v>0</v>
      </c>
      <c r="Q1390" s="92">
        <f t="shared" si="744"/>
        <v>0.97421977813824678</v>
      </c>
      <c r="R1390" s="92">
        <f t="shared" si="745"/>
        <v>1.7933885225313885E-3</v>
      </c>
      <c r="S1390" s="92">
        <f t="shared" si="746"/>
        <v>0</v>
      </c>
      <c r="T1390" s="91">
        <f t="shared" si="736"/>
        <v>0.97242638961571537</v>
      </c>
      <c r="U1390" s="94"/>
      <c r="V1390" s="25">
        <f t="shared" si="747"/>
        <v>7493.4744628904227</v>
      </c>
      <c r="W1390" s="25">
        <f t="shared" si="737"/>
        <v>7479.6801308544718</v>
      </c>
      <c r="X1390" s="94"/>
      <c r="Y1390" s="25">
        <f t="shared" si="738"/>
        <v>0</v>
      </c>
      <c r="Z1390" s="25">
        <f t="shared" si="739"/>
        <v>0</v>
      </c>
      <c r="AA1390" s="25">
        <f t="shared" si="740"/>
        <v>-2696.2053832339411</v>
      </c>
      <c r="AB1390" s="25">
        <f t="shared" si="748"/>
        <v>-1379.4332035951259</v>
      </c>
      <c r="AC1390" s="25">
        <f t="shared" si="741"/>
        <v>-4075.6385868290672</v>
      </c>
      <c r="AD1390" s="25">
        <f t="shared" si="749"/>
        <v>735.10984480955051</v>
      </c>
      <c r="AE1390" s="25">
        <f t="shared" si="742"/>
        <v>-3340.5287420195168</v>
      </c>
      <c r="AG1390" s="95"/>
      <c r="AJ1390" s="32"/>
      <c r="AK1390" s="90"/>
      <c r="AL1390" s="90"/>
      <c r="AM1390" s="89"/>
      <c r="AN1390" s="89"/>
    </row>
    <row r="1391" spans="2:40" ht="15" x14ac:dyDescent="0.2">
      <c r="B1391" s="32"/>
      <c r="C1391" s="58"/>
      <c r="F1391" s="32"/>
      <c r="G1391" s="58"/>
      <c r="H1391" s="9">
        <f t="shared" si="750"/>
        <v>45</v>
      </c>
      <c r="I1391" s="32">
        <f t="shared" si="743"/>
        <v>45</v>
      </c>
      <c r="J1391" s="19">
        <v>0</v>
      </c>
      <c r="K1391" s="19">
        <v>0</v>
      </c>
      <c r="L1391" s="20">
        <f t="shared" si="751"/>
        <v>2772.6575625939467</v>
      </c>
      <c r="M1391" s="19">
        <f t="shared" si="735"/>
        <v>769177</v>
      </c>
      <c r="N1391" s="21"/>
      <c r="O1391" s="109">
        <f>1000*(IF(I49&lt;18,VLOOKUP(I49,'[1]Mortality (No Interventions)'!$B$10:$O$129,10),VLOOKUP(I49,'[1]Mortality (Interventions)'!$B$264:$AV$384,34)))</f>
        <v>2.0093506123486167</v>
      </c>
      <c r="P1391" s="93">
        <v>0</v>
      </c>
      <c r="Q1391" s="92">
        <f t="shared" si="744"/>
        <v>0.97242638961571537</v>
      </c>
      <c r="R1391" s="92">
        <f t="shared" si="745"/>
        <v>1.953945561438292E-3</v>
      </c>
      <c r="S1391" s="92">
        <f t="shared" si="746"/>
        <v>0</v>
      </c>
      <c r="T1391" s="91">
        <f t="shared" si="736"/>
        <v>0.97047244405427713</v>
      </c>
      <c r="U1391" s="94"/>
      <c r="V1391" s="25">
        <f t="shared" si="747"/>
        <v>7479.6801308544718</v>
      </c>
      <c r="W1391" s="25">
        <f t="shared" si="737"/>
        <v>7464.6508310033678</v>
      </c>
      <c r="X1391" s="94"/>
      <c r="Y1391" s="25">
        <f t="shared" si="738"/>
        <v>0</v>
      </c>
      <c r="Z1391" s="25">
        <f t="shared" si="739"/>
        <v>0</v>
      </c>
      <c r="AA1391" s="25">
        <f t="shared" si="740"/>
        <v>-2690.7877612961224</v>
      </c>
      <c r="AB1391" s="25">
        <f t="shared" si="748"/>
        <v>-1502.9299851104211</v>
      </c>
      <c r="AC1391" s="25">
        <f t="shared" si="741"/>
        <v>-4193.7177464065435</v>
      </c>
      <c r="AD1391" s="25">
        <f t="shared" si="749"/>
        <v>733.75662083682369</v>
      </c>
      <c r="AE1391" s="25">
        <f t="shared" si="742"/>
        <v>-3459.96112556972</v>
      </c>
      <c r="AJ1391" s="32"/>
      <c r="AK1391" s="90"/>
      <c r="AL1391" s="90"/>
      <c r="AM1391" s="89"/>
      <c r="AN1391" s="89"/>
    </row>
    <row r="1392" spans="2:40" ht="15" x14ac:dyDescent="0.2">
      <c r="B1392" s="32"/>
      <c r="C1392" s="58"/>
      <c r="F1392" s="32"/>
      <c r="G1392" s="58"/>
      <c r="H1392" s="9">
        <f t="shared" si="750"/>
        <v>46</v>
      </c>
      <c r="I1392" s="32">
        <f t="shared" si="743"/>
        <v>46</v>
      </c>
      <c r="J1392" s="19">
        <v>0</v>
      </c>
      <c r="K1392" s="19">
        <v>0</v>
      </c>
      <c r="L1392" s="20">
        <f t="shared" si="751"/>
        <v>2772.6575625939467</v>
      </c>
      <c r="M1392" s="19">
        <f t="shared" si="735"/>
        <v>769177</v>
      </c>
      <c r="N1392" s="21"/>
      <c r="O1392" s="109">
        <f>1000*(IF(I50&lt;18,VLOOKUP(I50,'[1]Mortality (No Interventions)'!$B$10:$O$129,10),VLOOKUP(I50,'[1]Mortality (Interventions)'!$B$264:$AV$384,34)))</f>
        <v>2.1898099369137105</v>
      </c>
      <c r="P1392" s="93">
        <v>0</v>
      </c>
      <c r="Q1392" s="92">
        <f t="shared" si="744"/>
        <v>0.97047244405427713</v>
      </c>
      <c r="R1392" s="92">
        <f t="shared" si="745"/>
        <v>2.1251502014909911E-3</v>
      </c>
      <c r="S1392" s="92">
        <f t="shared" si="746"/>
        <v>0</v>
      </c>
      <c r="T1392" s="91">
        <f t="shared" si="736"/>
        <v>0.96834729385278617</v>
      </c>
      <c r="U1392" s="94"/>
      <c r="V1392" s="25">
        <f t="shared" si="747"/>
        <v>7464.6508310033678</v>
      </c>
      <c r="W1392" s="25">
        <f t="shared" si="737"/>
        <v>7448.3046644380456</v>
      </c>
      <c r="X1392" s="94"/>
      <c r="Y1392" s="25">
        <f t="shared" si="738"/>
        <v>0</v>
      </c>
      <c r="Z1392" s="25">
        <f t="shared" si="739"/>
        <v>0</v>
      </c>
      <c r="AA1392" s="25">
        <f t="shared" si="740"/>
        <v>-2684.8954475183104</v>
      </c>
      <c r="AB1392" s="25">
        <f t="shared" si="748"/>
        <v>-1634.616656532236</v>
      </c>
      <c r="AC1392" s="25">
        <f t="shared" si="741"/>
        <v>-4319.5121040505464</v>
      </c>
      <c r="AD1392" s="25">
        <f t="shared" si="749"/>
        <v>732.28224652143047</v>
      </c>
      <c r="AE1392" s="25">
        <f t="shared" si="742"/>
        <v>-3587.2298575291161</v>
      </c>
      <c r="AJ1392" s="32"/>
      <c r="AK1392" s="90"/>
      <c r="AL1392" s="90"/>
      <c r="AM1392" s="89"/>
      <c r="AN1392" s="89"/>
    </row>
    <row r="1393" spans="2:40" ht="15" x14ac:dyDescent="0.2">
      <c r="B1393" s="32"/>
      <c r="C1393" s="58"/>
      <c r="F1393" s="32"/>
      <c r="G1393" s="58"/>
      <c r="H1393" s="9">
        <f t="shared" si="750"/>
        <v>47</v>
      </c>
      <c r="I1393" s="32">
        <f t="shared" si="743"/>
        <v>47</v>
      </c>
      <c r="J1393" s="19">
        <v>0</v>
      </c>
      <c r="K1393" s="19">
        <v>0</v>
      </c>
      <c r="L1393" s="20">
        <f t="shared" si="751"/>
        <v>2772.6575625939467</v>
      </c>
      <c r="M1393" s="19">
        <f t="shared" si="735"/>
        <v>769177</v>
      </c>
      <c r="N1393" s="21"/>
      <c r="O1393" s="109">
        <f>1000*(IF(I51&lt;18,VLOOKUP(I51,'[1]Mortality (No Interventions)'!$B$10:$O$129,10),VLOOKUP(I51,'[1]Mortality (Interventions)'!$B$264:$AV$384,34)))</f>
        <v>2.4012721102055683</v>
      </c>
      <c r="P1393" s="93">
        <v>0</v>
      </c>
      <c r="Q1393" s="92">
        <f t="shared" si="744"/>
        <v>0.96834729385278617</v>
      </c>
      <c r="R1393" s="92">
        <f t="shared" si="745"/>
        <v>2.3252653497217316E-3</v>
      </c>
      <c r="S1393" s="92">
        <f t="shared" si="746"/>
        <v>0</v>
      </c>
      <c r="T1393" s="91">
        <f t="shared" si="736"/>
        <v>0.9660220285030644</v>
      </c>
      <c r="U1393" s="94"/>
      <c r="V1393" s="25">
        <f t="shared" si="747"/>
        <v>7448.3046644380456</v>
      </c>
      <c r="W1393" s="25">
        <f t="shared" si="737"/>
        <v>7430.4192581790157</v>
      </c>
      <c r="X1393" s="94"/>
      <c r="Y1393" s="25">
        <f t="shared" si="738"/>
        <v>0</v>
      </c>
      <c r="Z1393" s="25">
        <f t="shared" si="739"/>
        <v>0</v>
      </c>
      <c r="AA1393" s="25">
        <f t="shared" si="740"/>
        <v>-2678.4482829613667</v>
      </c>
      <c r="AB1393" s="25">
        <f t="shared" si="748"/>
        <v>-1788.5406259029123</v>
      </c>
      <c r="AC1393" s="25">
        <f t="shared" si="741"/>
        <v>-4466.9889088642794</v>
      </c>
      <c r="AD1393" s="25">
        <f t="shared" si="749"/>
        <v>730.67868758137229</v>
      </c>
      <c r="AE1393" s="25">
        <f t="shared" si="742"/>
        <v>-3736.3102212829072</v>
      </c>
      <c r="AJ1393" s="32"/>
      <c r="AK1393" s="90"/>
      <c r="AL1393" s="90"/>
      <c r="AM1393" s="89"/>
      <c r="AN1393" s="89"/>
    </row>
    <row r="1394" spans="2:40" ht="15" x14ac:dyDescent="0.2">
      <c r="B1394" s="32"/>
      <c r="C1394" s="58"/>
      <c r="F1394" s="32"/>
      <c r="G1394" s="58"/>
      <c r="H1394" s="9">
        <f t="shared" si="750"/>
        <v>48</v>
      </c>
      <c r="I1394" s="32">
        <f t="shared" si="743"/>
        <v>48</v>
      </c>
      <c r="J1394" s="19">
        <v>0</v>
      </c>
      <c r="K1394" s="19">
        <v>0</v>
      </c>
      <c r="L1394" s="20">
        <f t="shared" si="751"/>
        <v>2772.6575625939467</v>
      </c>
      <c r="M1394" s="19">
        <f t="shared" si="735"/>
        <v>769177</v>
      </c>
      <c r="N1394" s="21"/>
      <c r="O1394" s="109">
        <f>1000*(IF(I52&lt;18,VLOOKUP(I52,'[1]Mortality (No Interventions)'!$B$10:$O$129,10),VLOOKUP(I52,'[1]Mortality (Interventions)'!$B$264:$AV$384,34)))</f>
        <v>2.6447958813491734</v>
      </c>
      <c r="P1394" s="93">
        <v>0</v>
      </c>
      <c r="Q1394" s="92">
        <f t="shared" si="744"/>
        <v>0.9660220285030644</v>
      </c>
      <c r="R1394" s="92">
        <f t="shared" si="745"/>
        <v>2.5549310822774785E-3</v>
      </c>
      <c r="S1394" s="92">
        <f t="shared" si="746"/>
        <v>0</v>
      </c>
      <c r="T1394" s="91">
        <f t="shared" si="736"/>
        <v>0.96346709742078696</v>
      </c>
      <c r="U1394" s="94"/>
      <c r="V1394" s="25">
        <f t="shared" si="747"/>
        <v>7430.4192581790157</v>
      </c>
      <c r="W1394" s="25">
        <f t="shared" si="737"/>
        <v>7410.7673159282867</v>
      </c>
      <c r="X1394" s="94"/>
      <c r="Y1394" s="25">
        <f t="shared" si="738"/>
        <v>0</v>
      </c>
      <c r="Z1394" s="25">
        <f t="shared" si="739"/>
        <v>0</v>
      </c>
      <c r="AA1394" s="25">
        <f t="shared" si="740"/>
        <v>-2671.3643339741839</v>
      </c>
      <c r="AB1394" s="25">
        <f t="shared" si="748"/>
        <v>-1965.1942250729442</v>
      </c>
      <c r="AC1394" s="25">
        <f t="shared" si="741"/>
        <v>-4636.5585590471283</v>
      </c>
      <c r="AD1394" s="25">
        <f t="shared" si="749"/>
        <v>728.9241292273615</v>
      </c>
      <c r="AE1394" s="25">
        <f t="shared" si="742"/>
        <v>-3907.6344298197669</v>
      </c>
      <c r="AJ1394" s="32"/>
      <c r="AK1394" s="90"/>
      <c r="AL1394" s="90"/>
      <c r="AM1394" s="89"/>
      <c r="AN1394" s="89"/>
    </row>
    <row r="1395" spans="2:40" ht="15" x14ac:dyDescent="0.2">
      <c r="B1395" s="32"/>
      <c r="C1395" s="58"/>
      <c r="F1395" s="32"/>
      <c r="G1395" s="58"/>
      <c r="H1395" s="9">
        <f t="shared" si="750"/>
        <v>49</v>
      </c>
      <c r="I1395" s="32">
        <f t="shared" si="743"/>
        <v>49</v>
      </c>
      <c r="J1395" s="19">
        <v>0</v>
      </c>
      <c r="K1395" s="19">
        <v>0</v>
      </c>
      <c r="L1395" s="20">
        <f t="shared" si="751"/>
        <v>2772.6575625939467</v>
      </c>
      <c r="M1395" s="19">
        <f t="shared" si="735"/>
        <v>769177</v>
      </c>
      <c r="N1395" s="21"/>
      <c r="O1395" s="109">
        <f>1000*(IF(I53&lt;18,VLOOKUP(I53,'[1]Mortality (No Interventions)'!$B$10:$O$129,10),VLOOKUP(I53,'[1]Mortality (Interventions)'!$B$264:$AV$384,34)))</f>
        <v>2.9044000364580747</v>
      </c>
      <c r="P1395" s="93">
        <v>0</v>
      </c>
      <c r="Q1395" s="92">
        <f t="shared" si="744"/>
        <v>0.96346709742078696</v>
      </c>
      <c r="R1395" s="92">
        <f t="shared" si="745"/>
        <v>2.7982938728750889E-3</v>
      </c>
      <c r="S1395" s="92">
        <f t="shared" si="746"/>
        <v>0</v>
      </c>
      <c r="T1395" s="91">
        <f t="shared" si="736"/>
        <v>0.96066880354791184</v>
      </c>
      <c r="U1395" s="94"/>
      <c r="V1395" s="25">
        <f t="shared" si="747"/>
        <v>7410.7673159282867</v>
      </c>
      <c r="W1395" s="25">
        <f t="shared" si="737"/>
        <v>7389.2434830657221</v>
      </c>
      <c r="X1395" s="94"/>
      <c r="Y1395" s="25">
        <f t="shared" si="738"/>
        <v>0</v>
      </c>
      <c r="Z1395" s="25">
        <f t="shared" si="739"/>
        <v>0</v>
      </c>
      <c r="AA1395" s="25">
        <f t="shared" si="740"/>
        <v>-2663.6056233051963</v>
      </c>
      <c r="AB1395" s="25">
        <f t="shared" si="748"/>
        <v>-2152.3832862564423</v>
      </c>
      <c r="AC1395" s="25">
        <f t="shared" si="741"/>
        <v>-4815.9889095616381</v>
      </c>
      <c r="AD1395" s="25">
        <f t="shared" si="749"/>
        <v>726.99627369256496</v>
      </c>
      <c r="AE1395" s="25">
        <f t="shared" si="742"/>
        <v>-4088.9926358690732</v>
      </c>
      <c r="AJ1395" s="32"/>
      <c r="AK1395" s="90"/>
      <c r="AL1395" s="90"/>
      <c r="AM1395" s="89"/>
      <c r="AN1395" s="89"/>
    </row>
    <row r="1396" spans="2:40" ht="15" x14ac:dyDescent="0.2">
      <c r="B1396" s="32"/>
      <c r="C1396" s="58"/>
      <c r="F1396" s="32"/>
      <c r="G1396" s="58"/>
      <c r="H1396" s="9">
        <f t="shared" si="750"/>
        <v>50</v>
      </c>
      <c r="I1396" s="32">
        <f t="shared" si="743"/>
        <v>50</v>
      </c>
      <c r="J1396" s="19">
        <v>0</v>
      </c>
      <c r="K1396" s="19">
        <v>0</v>
      </c>
      <c r="L1396" s="20">
        <f t="shared" si="751"/>
        <v>2772.6575625939467</v>
      </c>
      <c r="M1396" s="19">
        <f t="shared" si="735"/>
        <v>769177</v>
      </c>
      <c r="N1396" s="21"/>
      <c r="O1396" s="109">
        <f>1000*(IF(I54&lt;18,VLOOKUP(I54,'[1]Mortality (No Interventions)'!$B$10:$O$129,10),VLOOKUP(I54,'[1]Mortality (Interventions)'!$B$264:$AV$384,34)))</f>
        <v>3.2247429578093434</v>
      </c>
      <c r="P1396" s="93">
        <v>0</v>
      </c>
      <c r="Q1396" s="92">
        <f t="shared" si="744"/>
        <v>0.96066880354791184</v>
      </c>
      <c r="R1396" s="92">
        <f t="shared" si="745"/>
        <v>3.0979099590282564E-3</v>
      </c>
      <c r="S1396" s="92">
        <f t="shared" si="746"/>
        <v>0</v>
      </c>
      <c r="T1396" s="91">
        <f t="shared" si="736"/>
        <v>0.95757089358888359</v>
      </c>
      <c r="U1396" s="94"/>
      <c r="V1396" s="25">
        <f t="shared" si="747"/>
        <v>7389.2434830657221</v>
      </c>
      <c r="W1396" s="25">
        <f t="shared" si="737"/>
        <v>7365.415072180168</v>
      </c>
      <c r="X1396" s="94"/>
      <c r="Y1396" s="25">
        <f t="shared" si="738"/>
        <v>0</v>
      </c>
      <c r="Z1396" s="25">
        <f t="shared" si="739"/>
        <v>0</v>
      </c>
      <c r="AA1396" s="25">
        <f t="shared" si="740"/>
        <v>-2655.0161798290615</v>
      </c>
      <c r="AB1396" s="25">
        <f t="shared" si="748"/>
        <v>-2382.8410885554772</v>
      </c>
      <c r="AC1396" s="25">
        <f t="shared" si="741"/>
        <v>-5037.8572683845387</v>
      </c>
      <c r="AD1396" s="25">
        <f t="shared" si="749"/>
        <v>724.88478568874734</v>
      </c>
      <c r="AE1396" s="25">
        <f t="shared" si="742"/>
        <v>-4312.9724826957918</v>
      </c>
      <c r="AJ1396" s="32"/>
      <c r="AK1396" s="90"/>
      <c r="AL1396" s="90"/>
      <c r="AM1396" s="89"/>
      <c r="AN1396" s="89"/>
    </row>
    <row r="1397" spans="2:40" ht="15" x14ac:dyDescent="0.2">
      <c r="B1397" s="32"/>
      <c r="C1397" s="58"/>
      <c r="F1397" s="32"/>
      <c r="G1397" s="58"/>
      <c r="H1397" s="9">
        <f t="shared" si="750"/>
        <v>51</v>
      </c>
      <c r="I1397" s="32">
        <f t="shared" si="743"/>
        <v>51</v>
      </c>
      <c r="J1397" s="19">
        <v>0</v>
      </c>
      <c r="K1397" s="19">
        <v>0</v>
      </c>
      <c r="L1397" s="20">
        <f t="shared" si="751"/>
        <v>2772.6575625939467</v>
      </c>
      <c r="M1397" s="19">
        <f t="shared" si="735"/>
        <v>769177</v>
      </c>
      <c r="N1397" s="21"/>
      <c r="O1397" s="109">
        <f>1000*(IF(I55&lt;18,VLOOKUP(I55,'[1]Mortality (No Interventions)'!$B$10:$O$129,10),VLOOKUP(I55,'[1]Mortality (Interventions)'!$B$264:$AV$384,34)))</f>
        <v>3.5359016266308885</v>
      </c>
      <c r="P1397" s="93">
        <v>0</v>
      </c>
      <c r="Q1397" s="92">
        <f t="shared" si="744"/>
        <v>0.95757089358888359</v>
      </c>
      <c r="R1397" s="92">
        <f t="shared" si="745"/>
        <v>3.3858764802553267E-3</v>
      </c>
      <c r="S1397" s="92">
        <f t="shared" si="746"/>
        <v>0</v>
      </c>
      <c r="T1397" s="91">
        <f t="shared" si="736"/>
        <v>0.95418501710862824</v>
      </c>
      <c r="U1397" s="94"/>
      <c r="V1397" s="25">
        <f t="shared" si="747"/>
        <v>7365.415072180168</v>
      </c>
      <c r="W1397" s="25">
        <f t="shared" si="737"/>
        <v>7339.3716890456335</v>
      </c>
      <c r="X1397" s="94"/>
      <c r="Y1397" s="25">
        <f t="shared" si="738"/>
        <v>0</v>
      </c>
      <c r="Z1397" s="25">
        <f t="shared" si="739"/>
        <v>0</v>
      </c>
      <c r="AA1397" s="25">
        <f t="shared" si="740"/>
        <v>-2645.6283038000724</v>
      </c>
      <c r="AB1397" s="25">
        <f t="shared" si="748"/>
        <v>-2604.3383134533515</v>
      </c>
      <c r="AC1397" s="25">
        <f t="shared" si="741"/>
        <v>-5249.9666172534235</v>
      </c>
      <c r="AD1397" s="25">
        <f t="shared" si="749"/>
        <v>722.54721858087453</v>
      </c>
      <c r="AE1397" s="25">
        <f t="shared" si="742"/>
        <v>-4527.4193986725486</v>
      </c>
      <c r="AJ1397" s="32"/>
      <c r="AK1397" s="90"/>
      <c r="AL1397" s="90"/>
      <c r="AM1397" s="89"/>
      <c r="AN1397" s="89"/>
    </row>
    <row r="1398" spans="2:40" ht="15" x14ac:dyDescent="0.2">
      <c r="B1398" s="32"/>
      <c r="C1398" s="58"/>
      <c r="F1398" s="32"/>
      <c r="G1398" s="58"/>
      <c r="H1398" s="9">
        <f t="shared" si="750"/>
        <v>52</v>
      </c>
      <c r="I1398" s="32">
        <f t="shared" si="743"/>
        <v>52</v>
      </c>
      <c r="J1398" s="19">
        <v>0</v>
      </c>
      <c r="K1398" s="19">
        <v>0</v>
      </c>
      <c r="L1398" s="20">
        <f t="shared" si="751"/>
        <v>2772.6575625939467</v>
      </c>
      <c r="M1398" s="19">
        <f t="shared" si="735"/>
        <v>769177</v>
      </c>
      <c r="N1398" s="21"/>
      <c r="O1398" s="109">
        <f>1000*(IF(I56&lt;18,VLOOKUP(I56,'[1]Mortality (No Interventions)'!$B$10:$O$129,10),VLOOKUP(I56,'[1]Mortality (Interventions)'!$B$264:$AV$384,34)))</f>
        <v>3.8947802221497452</v>
      </c>
      <c r="P1398" s="93">
        <v>0</v>
      </c>
      <c r="Q1398" s="92">
        <f t="shared" si="744"/>
        <v>0.95418501710862824</v>
      </c>
      <c r="R1398" s="92">
        <f t="shared" si="745"/>
        <v>3.7163409329063011E-3</v>
      </c>
      <c r="S1398" s="92">
        <f t="shared" si="746"/>
        <v>0</v>
      </c>
      <c r="T1398" s="91">
        <f t="shared" si="736"/>
        <v>0.95046867617572195</v>
      </c>
      <c r="U1398" s="94"/>
      <c r="V1398" s="25">
        <f t="shared" si="747"/>
        <v>7339.3716890456335</v>
      </c>
      <c r="W1398" s="25">
        <f t="shared" si="737"/>
        <v>7310.7864493481329</v>
      </c>
      <c r="X1398" s="94"/>
      <c r="Y1398" s="25">
        <f t="shared" si="738"/>
        <v>0</v>
      </c>
      <c r="Z1398" s="25">
        <f t="shared" si="739"/>
        <v>0</v>
      </c>
      <c r="AA1398" s="25">
        <f t="shared" si="740"/>
        <v>-2635.3241630072725</v>
      </c>
      <c r="AB1398" s="25">
        <f t="shared" si="748"/>
        <v>-2858.5239697500701</v>
      </c>
      <c r="AC1398" s="25">
        <f t="shared" si="741"/>
        <v>-5493.8481327573427</v>
      </c>
      <c r="AD1398" s="25">
        <f t="shared" si="749"/>
        <v>719.99236269537664</v>
      </c>
      <c r="AE1398" s="25">
        <f t="shared" si="742"/>
        <v>-4773.8557700619658</v>
      </c>
      <c r="AJ1398" s="32"/>
      <c r="AK1398" s="90"/>
      <c r="AL1398" s="90"/>
      <c r="AM1398" s="89"/>
      <c r="AN1398" s="89"/>
    </row>
    <row r="1399" spans="2:40" ht="15" x14ac:dyDescent="0.2">
      <c r="H1399" s="9">
        <f t="shared" si="750"/>
        <v>53</v>
      </c>
      <c r="I1399" s="32">
        <f t="shared" si="743"/>
        <v>53</v>
      </c>
      <c r="J1399" s="19">
        <v>0</v>
      </c>
      <c r="K1399" s="19">
        <v>0</v>
      </c>
      <c r="L1399" s="20">
        <f t="shared" si="751"/>
        <v>2772.6575625939467</v>
      </c>
      <c r="M1399" s="19">
        <f t="shared" si="735"/>
        <v>769177</v>
      </c>
      <c r="N1399" s="21"/>
      <c r="O1399" s="109">
        <f>1000*(IF(I57&lt;18,VLOOKUP(I57,'[1]Mortality (No Interventions)'!$B$10:$O$129,10),VLOOKUP(I57,'[1]Mortality (Interventions)'!$B$264:$AV$384,34)))</f>
        <v>4.3054782038936965</v>
      </c>
      <c r="P1399" s="93">
        <v>0</v>
      </c>
      <c r="Q1399" s="92">
        <f t="shared" si="744"/>
        <v>0.95046867617572195</v>
      </c>
      <c r="R1399" s="92">
        <f t="shared" si="745"/>
        <v>4.0922221687582664E-3</v>
      </c>
      <c r="S1399" s="92">
        <f t="shared" si="746"/>
        <v>0</v>
      </c>
      <c r="T1399" s="91">
        <f t="shared" si="736"/>
        <v>0.94637645400696369</v>
      </c>
      <c r="U1399" s="94"/>
      <c r="V1399" s="25">
        <f t="shared" si="747"/>
        <v>7310.7864493481329</v>
      </c>
      <c r="W1399" s="25">
        <f t="shared" si="737"/>
        <v>7279.3100176371436</v>
      </c>
      <c r="X1399" s="94"/>
      <c r="Y1399" s="25">
        <f t="shared" si="738"/>
        <v>0</v>
      </c>
      <c r="Z1399" s="25">
        <f t="shared" si="739"/>
        <v>0</v>
      </c>
      <c r="AA1399" s="25">
        <f t="shared" si="740"/>
        <v>-2623.9778322632501</v>
      </c>
      <c r="AB1399" s="25">
        <f t="shared" si="748"/>
        <v>-3147.6431710989773</v>
      </c>
      <c r="AC1399" s="25">
        <f t="shared" si="741"/>
        <v>-5771.6210033622274</v>
      </c>
      <c r="AD1399" s="25">
        <f t="shared" si="749"/>
        <v>717.18815068105187</v>
      </c>
      <c r="AE1399" s="25">
        <f t="shared" si="742"/>
        <v>-5054.4328526811751</v>
      </c>
      <c r="AJ1399" s="32"/>
      <c r="AK1399" s="90"/>
      <c r="AL1399" s="90"/>
      <c r="AM1399" s="89"/>
      <c r="AN1399" s="89"/>
    </row>
    <row r="1400" spans="2:40" ht="15" x14ac:dyDescent="0.2">
      <c r="H1400" s="9">
        <f t="shared" si="750"/>
        <v>54</v>
      </c>
      <c r="I1400" s="32">
        <f t="shared" si="743"/>
        <v>54</v>
      </c>
      <c r="J1400" s="19">
        <v>0</v>
      </c>
      <c r="K1400" s="19">
        <v>0</v>
      </c>
      <c r="L1400" s="20">
        <f t="shared" si="751"/>
        <v>2772.6575625939467</v>
      </c>
      <c r="M1400" s="19">
        <f t="shared" si="735"/>
        <v>769177</v>
      </c>
      <c r="N1400" s="21"/>
      <c r="O1400" s="109">
        <f>1000*(IF(I58&lt;18,VLOOKUP(I58,'[1]Mortality (No Interventions)'!$B$10:$O$129,10),VLOOKUP(I58,'[1]Mortality (Interventions)'!$B$264:$AV$384,34)))</f>
        <v>4.7602832046389469</v>
      </c>
      <c r="P1400" s="93">
        <v>0</v>
      </c>
      <c r="Q1400" s="92">
        <f t="shared" si="744"/>
        <v>0.94637645400696369</v>
      </c>
      <c r="R1400" s="92">
        <f t="shared" si="745"/>
        <v>4.5050199392751115E-3</v>
      </c>
      <c r="S1400" s="92">
        <f t="shared" si="746"/>
        <v>0</v>
      </c>
      <c r="T1400" s="91">
        <f t="shared" si="736"/>
        <v>0.94187143406768858</v>
      </c>
      <c r="U1400" s="94"/>
      <c r="V1400" s="25">
        <f t="shared" si="747"/>
        <v>7279.3100176371436</v>
      </c>
      <c r="W1400" s="25">
        <f t="shared" si="737"/>
        <v>7244.6584404188252</v>
      </c>
      <c r="X1400" s="94"/>
      <c r="Y1400" s="25">
        <f t="shared" si="738"/>
        <v>0</v>
      </c>
      <c r="Z1400" s="25">
        <f t="shared" si="739"/>
        <v>0</v>
      </c>
      <c r="AA1400" s="25">
        <f t="shared" si="740"/>
        <v>-2611.4869546589825</v>
      </c>
      <c r="AB1400" s="25">
        <f t="shared" si="748"/>
        <v>-3465.1577218318125</v>
      </c>
      <c r="AC1400" s="25">
        <f t="shared" si="741"/>
        <v>-6076.6446764907951</v>
      </c>
      <c r="AD1400" s="25">
        <f t="shared" si="749"/>
        <v>714.10031273020388</v>
      </c>
      <c r="AE1400" s="25">
        <f t="shared" si="742"/>
        <v>-5362.5443637605913</v>
      </c>
      <c r="AJ1400" s="32"/>
      <c r="AK1400" s="90"/>
      <c r="AL1400" s="90"/>
      <c r="AM1400" s="89"/>
      <c r="AN1400" s="89"/>
    </row>
    <row r="1401" spans="2:40" ht="15" x14ac:dyDescent="0.2">
      <c r="H1401" s="9">
        <f t="shared" si="750"/>
        <v>55</v>
      </c>
      <c r="I1401" s="32">
        <f t="shared" si="743"/>
        <v>55</v>
      </c>
      <c r="J1401" s="19">
        <v>0</v>
      </c>
      <c r="K1401" s="19">
        <v>0</v>
      </c>
      <c r="L1401" s="20">
        <f t="shared" si="751"/>
        <v>2772.6575625939467</v>
      </c>
      <c r="M1401" s="19">
        <f t="shared" si="735"/>
        <v>769177</v>
      </c>
      <c r="N1401" s="21"/>
      <c r="O1401" s="109">
        <f>1000*(IF(I59&lt;18,VLOOKUP(I59,'[1]Mortality (No Interventions)'!$B$10:$O$129,10),VLOOKUP(I59,'[1]Mortality (Interventions)'!$B$264:$AV$384,34)))</f>
        <v>5.2797034785999637</v>
      </c>
      <c r="P1401" s="93">
        <v>0</v>
      </c>
      <c r="Q1401" s="92">
        <f t="shared" si="744"/>
        <v>0.94187143406768858</v>
      </c>
      <c r="R1401" s="92">
        <f t="shared" si="745"/>
        <v>4.9728018868411125E-3</v>
      </c>
      <c r="S1401" s="92">
        <f t="shared" si="746"/>
        <v>0</v>
      </c>
      <c r="T1401" s="91">
        <f t="shared" si="736"/>
        <v>0.93689863218084746</v>
      </c>
      <c r="U1401" s="94"/>
      <c r="V1401" s="25">
        <f t="shared" si="747"/>
        <v>7244.6584404188252</v>
      </c>
      <c r="W1401" s="25">
        <f t="shared" si="737"/>
        <v>7206.4087920496777</v>
      </c>
      <c r="X1401" s="94"/>
      <c r="Y1401" s="25">
        <f t="shared" si="738"/>
        <v>0</v>
      </c>
      <c r="Z1401" s="25">
        <f t="shared" si="739"/>
        <v>0</v>
      </c>
      <c r="AA1401" s="25">
        <f t="shared" si="740"/>
        <v>-2597.6990779001512</v>
      </c>
      <c r="AB1401" s="25">
        <f t="shared" si="748"/>
        <v>-3824.9648369147862</v>
      </c>
      <c r="AC1401" s="25">
        <f t="shared" si="741"/>
        <v>-6422.663914814937</v>
      </c>
      <c r="AD1401" s="25">
        <f t="shared" si="749"/>
        <v>710.70099300508684</v>
      </c>
      <c r="AE1401" s="25">
        <f t="shared" si="742"/>
        <v>-5711.9629218098498</v>
      </c>
      <c r="AJ1401" s="32"/>
      <c r="AK1401" s="90"/>
      <c r="AL1401" s="90"/>
      <c r="AM1401" s="89"/>
      <c r="AN1401" s="89"/>
    </row>
    <row r="1402" spans="2:40" ht="15" x14ac:dyDescent="0.2">
      <c r="H1402" s="9">
        <f t="shared" si="750"/>
        <v>56</v>
      </c>
      <c r="I1402" s="32">
        <f t="shared" si="743"/>
        <v>56</v>
      </c>
      <c r="J1402" s="19">
        <v>0</v>
      </c>
      <c r="K1402" s="19">
        <v>0</v>
      </c>
      <c r="L1402" s="20">
        <f t="shared" si="751"/>
        <v>2772.6575625939467</v>
      </c>
      <c r="M1402" s="19">
        <f t="shared" si="735"/>
        <v>769177</v>
      </c>
      <c r="N1402" s="21"/>
      <c r="O1402" s="109">
        <f>1000*(IF(I60&lt;18,VLOOKUP(I60,'[1]Mortality (No Interventions)'!$B$10:$O$129,10),VLOOKUP(I60,'[1]Mortality (Interventions)'!$B$264:$AV$384,34)))</f>
        <v>5.8691881429712263</v>
      </c>
      <c r="P1402" s="93">
        <v>0</v>
      </c>
      <c r="Q1402" s="92">
        <f t="shared" si="744"/>
        <v>0.93689863218084746</v>
      </c>
      <c r="R1402" s="92">
        <f t="shared" si="745"/>
        <v>5.49883434316179E-3</v>
      </c>
      <c r="S1402" s="92">
        <f t="shared" si="746"/>
        <v>0</v>
      </c>
      <c r="T1402" s="91">
        <f t="shared" si="736"/>
        <v>0.93139979783768567</v>
      </c>
      <c r="U1402" s="94"/>
      <c r="V1402" s="25">
        <f t="shared" si="747"/>
        <v>7206.4087920496777</v>
      </c>
      <c r="W1402" s="25">
        <f t="shared" si="737"/>
        <v>7164.1130230139761</v>
      </c>
      <c r="X1402" s="94"/>
      <c r="Y1402" s="25">
        <f t="shared" si="738"/>
        <v>0</v>
      </c>
      <c r="Z1402" s="25">
        <f t="shared" si="739"/>
        <v>0</v>
      </c>
      <c r="AA1402" s="25">
        <f t="shared" si="740"/>
        <v>-2582.4526932731324</v>
      </c>
      <c r="AB1402" s="25">
        <f t="shared" si="748"/>
        <v>-4229.576903570156</v>
      </c>
      <c r="AC1402" s="25">
        <f t="shared" si="741"/>
        <v>-6812.0295968432883</v>
      </c>
      <c r="AD1402" s="25">
        <f t="shared" si="749"/>
        <v>706.94870250007341</v>
      </c>
      <c r="AE1402" s="25">
        <f t="shared" si="742"/>
        <v>-6105.0808943432148</v>
      </c>
      <c r="AJ1402" s="32"/>
      <c r="AK1402" s="90"/>
      <c r="AL1402" s="90"/>
      <c r="AM1402" s="89"/>
      <c r="AN1402" s="89"/>
    </row>
    <row r="1403" spans="2:40" ht="15" x14ac:dyDescent="0.2">
      <c r="H1403" s="9">
        <f t="shared" si="750"/>
        <v>57</v>
      </c>
      <c r="I1403" s="32">
        <f t="shared" si="743"/>
        <v>57</v>
      </c>
      <c r="J1403" s="19">
        <v>0</v>
      </c>
      <c r="K1403" s="19">
        <v>0</v>
      </c>
      <c r="L1403" s="20">
        <f t="shared" si="751"/>
        <v>2772.6575625939467</v>
      </c>
      <c r="M1403" s="19">
        <f t="shared" si="735"/>
        <v>769177</v>
      </c>
      <c r="N1403" s="21"/>
      <c r="O1403" s="109">
        <f>1000*(IF(I61&lt;18,VLOOKUP(I61,'[1]Mortality (No Interventions)'!$B$10:$O$129,10),VLOOKUP(I61,'[1]Mortality (Interventions)'!$B$264:$AV$384,34)))</f>
        <v>6.4889101220685195</v>
      </c>
      <c r="P1403" s="93">
        <v>0</v>
      </c>
      <c r="Q1403" s="92">
        <f t="shared" si="744"/>
        <v>0.93139979783768567</v>
      </c>
      <c r="R1403" s="92">
        <f t="shared" si="745"/>
        <v>6.0437695758815309E-3</v>
      </c>
      <c r="S1403" s="92">
        <f t="shared" si="746"/>
        <v>0</v>
      </c>
      <c r="T1403" s="91">
        <f t="shared" si="736"/>
        <v>0.92535602826180419</v>
      </c>
      <c r="U1403" s="94"/>
      <c r="V1403" s="25">
        <f t="shared" si="747"/>
        <v>7164.1130230139761</v>
      </c>
      <c r="W1403" s="25">
        <f t="shared" si="737"/>
        <v>7117.6257375032983</v>
      </c>
      <c r="X1403" s="94"/>
      <c r="Y1403" s="25">
        <f t="shared" si="738"/>
        <v>0</v>
      </c>
      <c r="Z1403" s="25">
        <f t="shared" si="739"/>
        <v>0</v>
      </c>
      <c r="AA1403" s="25">
        <f t="shared" si="740"/>
        <v>-2565.6953898519891</v>
      </c>
      <c r="AB1403" s="25">
        <f t="shared" si="748"/>
        <v>-4648.7285510678284</v>
      </c>
      <c r="AC1403" s="25">
        <f t="shared" si="741"/>
        <v>-7214.4239409198181</v>
      </c>
      <c r="AD1403" s="25">
        <f t="shared" si="749"/>
        <v>702.79948755767111</v>
      </c>
      <c r="AE1403" s="25">
        <f t="shared" si="742"/>
        <v>-6511.6244533621466</v>
      </c>
      <c r="AJ1403" s="32"/>
      <c r="AK1403" s="90"/>
      <c r="AL1403" s="90"/>
      <c r="AM1403" s="89"/>
      <c r="AN1403" s="89"/>
    </row>
    <row r="1404" spans="2:40" ht="15" x14ac:dyDescent="0.2">
      <c r="H1404" s="9">
        <f t="shared" si="750"/>
        <v>58</v>
      </c>
      <c r="I1404" s="32">
        <f t="shared" si="743"/>
        <v>58</v>
      </c>
      <c r="J1404" s="19">
        <v>0</v>
      </c>
      <c r="K1404" s="19">
        <v>0</v>
      </c>
      <c r="L1404" s="20">
        <f t="shared" si="751"/>
        <v>2772.6575625939467</v>
      </c>
      <c r="M1404" s="19">
        <f t="shared" si="735"/>
        <v>769177</v>
      </c>
      <c r="N1404" s="21"/>
      <c r="O1404" s="109">
        <f>1000*(IF(I62&lt;18,VLOOKUP(I62,'[1]Mortality (No Interventions)'!$B$10:$O$129,10),VLOOKUP(I62,'[1]Mortality (Interventions)'!$B$264:$AV$384,34)))</f>
        <v>7.1554832668765576</v>
      </c>
      <c r="P1404" s="93">
        <v>0</v>
      </c>
      <c r="Q1404" s="92">
        <f t="shared" si="744"/>
        <v>0.92535602826180419</v>
      </c>
      <c r="R1404" s="92">
        <f t="shared" si="745"/>
        <v>6.6213695761306902E-3</v>
      </c>
      <c r="S1404" s="92">
        <f t="shared" si="746"/>
        <v>0</v>
      </c>
      <c r="T1404" s="91">
        <f t="shared" si="736"/>
        <v>0.9187346586856735</v>
      </c>
      <c r="U1404" s="94"/>
      <c r="V1404" s="25">
        <f t="shared" si="747"/>
        <v>7117.6257375032983</v>
      </c>
      <c r="W1404" s="25">
        <f t="shared" si="737"/>
        <v>7066.6956856387033</v>
      </c>
      <c r="X1404" s="94"/>
      <c r="Y1404" s="25">
        <f t="shared" si="738"/>
        <v>0</v>
      </c>
      <c r="Z1404" s="25">
        <f t="shared" si="739"/>
        <v>0</v>
      </c>
      <c r="AA1404" s="25">
        <f t="shared" si="740"/>
        <v>-2547.3365994220012</v>
      </c>
      <c r="AB1404" s="25">
        <f t="shared" si="748"/>
        <v>-5093.0051864594761</v>
      </c>
      <c r="AC1404" s="25">
        <f t="shared" si="741"/>
        <v>-7640.3417858814773</v>
      </c>
      <c r="AD1404" s="25">
        <f t="shared" si="749"/>
        <v>698.23908484907361</v>
      </c>
      <c r="AE1404" s="25">
        <f t="shared" si="742"/>
        <v>-6942.1027010324033</v>
      </c>
      <c r="AJ1404" s="32"/>
      <c r="AK1404" s="90"/>
      <c r="AL1404" s="90"/>
      <c r="AM1404" s="89"/>
      <c r="AN1404" s="89"/>
    </row>
    <row r="1405" spans="2:40" ht="15" x14ac:dyDescent="0.2">
      <c r="H1405" s="9">
        <f t="shared" si="750"/>
        <v>59</v>
      </c>
      <c r="I1405" s="32">
        <f t="shared" si="743"/>
        <v>59</v>
      </c>
      <c r="J1405" s="19">
        <v>0</v>
      </c>
      <c r="K1405" s="19">
        <v>0</v>
      </c>
      <c r="L1405" s="20">
        <f t="shared" si="751"/>
        <v>2772.6575625939467</v>
      </c>
      <c r="M1405" s="19">
        <f t="shared" si="735"/>
        <v>769177</v>
      </c>
      <c r="N1405" s="21"/>
      <c r="O1405" s="109">
        <f>1000*(IF(I63&lt;18,VLOOKUP(I63,'[1]Mortality (No Interventions)'!$B$10:$O$129,10),VLOOKUP(I63,'[1]Mortality (Interventions)'!$B$264:$AV$384,34)))</f>
        <v>7.8918327148888627</v>
      </c>
      <c r="P1405" s="93">
        <v>0</v>
      </c>
      <c r="Q1405" s="92">
        <f t="shared" si="744"/>
        <v>0.9187346586856735</v>
      </c>
      <c r="R1405" s="92">
        <f t="shared" si="745"/>
        <v>7.2505002357178515E-3</v>
      </c>
      <c r="S1405" s="92">
        <f t="shared" si="746"/>
        <v>0</v>
      </c>
      <c r="T1405" s="91">
        <f t="shared" si="736"/>
        <v>0.91148415844995567</v>
      </c>
      <c r="U1405" s="94"/>
      <c r="V1405" s="25">
        <f t="shared" si="747"/>
        <v>7066.6956856387033</v>
      </c>
      <c r="W1405" s="25">
        <f t="shared" si="737"/>
        <v>7010.926505440616</v>
      </c>
      <c r="X1405" s="94"/>
      <c r="Y1405" s="25">
        <f t="shared" si="738"/>
        <v>0</v>
      </c>
      <c r="Z1405" s="25">
        <f t="shared" si="739"/>
        <v>0</v>
      </c>
      <c r="AA1405" s="25">
        <f t="shared" si="740"/>
        <v>-2527.2334451108491</v>
      </c>
      <c r="AB1405" s="25">
        <f t="shared" si="748"/>
        <v>-5576.9180198087497</v>
      </c>
      <c r="AC1405" s="25">
        <f t="shared" si="741"/>
        <v>-8104.1514649195988</v>
      </c>
      <c r="AD1405" s="25">
        <f t="shared" si="749"/>
        <v>693.24284676115678</v>
      </c>
      <c r="AE1405" s="25">
        <f t="shared" si="742"/>
        <v>-7410.9086181584416</v>
      </c>
      <c r="AJ1405" s="32"/>
      <c r="AK1405" s="90"/>
      <c r="AL1405" s="90"/>
      <c r="AM1405" s="89"/>
      <c r="AN1405" s="89"/>
    </row>
    <row r="1406" spans="2:40" ht="15" x14ac:dyDescent="0.2">
      <c r="H1406" s="9">
        <f t="shared" si="750"/>
        <v>60</v>
      </c>
      <c r="I1406" s="32">
        <f t="shared" si="743"/>
        <v>60</v>
      </c>
      <c r="J1406" s="19">
        <v>0</v>
      </c>
      <c r="K1406" s="19">
        <v>0</v>
      </c>
      <c r="L1406" s="20">
        <f t="shared" si="751"/>
        <v>2772.6575625939467</v>
      </c>
      <c r="M1406" s="19">
        <f t="shared" si="735"/>
        <v>769177</v>
      </c>
      <c r="N1406" s="21"/>
      <c r="O1406" s="109">
        <f>1000*(IF(I64&lt;18,VLOOKUP(I64,'[1]Mortality (No Interventions)'!$B$10:$O$129,10),VLOOKUP(I64,'[1]Mortality (Interventions)'!$B$264:$AV$384,34)))</f>
        <v>8.8688470315589338</v>
      </c>
      <c r="P1406" s="93">
        <v>0</v>
      </c>
      <c r="Q1406" s="92">
        <f t="shared" si="744"/>
        <v>0.91148415844995567</v>
      </c>
      <c r="R1406" s="92">
        <f t="shared" si="745"/>
        <v>8.0838135729818811E-3</v>
      </c>
      <c r="S1406" s="92">
        <f t="shared" si="746"/>
        <v>0</v>
      </c>
      <c r="T1406" s="91">
        <f t="shared" si="736"/>
        <v>0.90340034487697374</v>
      </c>
      <c r="U1406" s="94"/>
      <c r="V1406" s="25">
        <f t="shared" si="747"/>
        <v>7010.926505440616</v>
      </c>
      <c r="W1406" s="25">
        <f t="shared" si="737"/>
        <v>6948.7476707143605</v>
      </c>
      <c r="X1406" s="94"/>
      <c r="Y1406" s="25">
        <f t="shared" si="738"/>
        <v>0</v>
      </c>
      <c r="Z1406" s="25">
        <f t="shared" si="739"/>
        <v>0</v>
      </c>
      <c r="AA1406" s="25">
        <f t="shared" si="740"/>
        <v>-2504.8197982731208</v>
      </c>
      <c r="AB1406" s="25">
        <f t="shared" si="748"/>
        <v>-6217.8834726254845</v>
      </c>
      <c r="AC1406" s="25">
        <f t="shared" si="741"/>
        <v>-8722.7032708986044</v>
      </c>
      <c r="AD1406" s="25">
        <f t="shared" si="749"/>
        <v>687.77189018372451</v>
      </c>
      <c r="AE1406" s="25">
        <f t="shared" si="742"/>
        <v>-8034.9313807148801</v>
      </c>
      <c r="AJ1406" s="32"/>
      <c r="AK1406" s="90"/>
      <c r="AL1406" s="90"/>
      <c r="AM1406" s="89"/>
      <c r="AN1406" s="89"/>
    </row>
    <row r="1407" spans="2:40" ht="15" x14ac:dyDescent="0.2">
      <c r="H1407" s="9">
        <f t="shared" si="750"/>
        <v>61</v>
      </c>
      <c r="I1407" s="32">
        <f t="shared" si="743"/>
        <v>61</v>
      </c>
      <c r="J1407" s="19">
        <v>0</v>
      </c>
      <c r="K1407" s="19">
        <v>0</v>
      </c>
      <c r="L1407" s="20">
        <f t="shared" si="751"/>
        <v>2772.6575625939467</v>
      </c>
      <c r="M1407" s="19">
        <f t="shared" si="735"/>
        <v>769177</v>
      </c>
      <c r="N1407" s="21"/>
      <c r="O1407" s="109">
        <f>1000*(IF(I65&lt;18,VLOOKUP(I65,'[1]Mortality (No Interventions)'!$B$10:$O$129,10),VLOOKUP(I65,'[1]Mortality (Interventions)'!$B$264:$AV$384,34)))</f>
        <v>9.8253900927794628</v>
      </c>
      <c r="P1407" s="93">
        <v>0</v>
      </c>
      <c r="Q1407" s="92">
        <f t="shared" si="744"/>
        <v>0.90340034487697374</v>
      </c>
      <c r="R1407" s="92">
        <f t="shared" si="745"/>
        <v>8.8762607983677681E-3</v>
      </c>
      <c r="S1407" s="92">
        <f t="shared" si="746"/>
        <v>0</v>
      </c>
      <c r="T1407" s="91">
        <f t="shared" si="736"/>
        <v>0.89452408407860595</v>
      </c>
      <c r="U1407" s="94"/>
      <c r="V1407" s="25">
        <f t="shared" si="747"/>
        <v>6948.7476707143605</v>
      </c>
      <c r="W1407" s="25">
        <f t="shared" si="737"/>
        <v>6880.4735141932997</v>
      </c>
      <c r="X1407" s="94"/>
      <c r="Y1407" s="25">
        <f t="shared" si="738"/>
        <v>0</v>
      </c>
      <c r="Z1407" s="25">
        <f t="shared" si="739"/>
        <v>0</v>
      </c>
      <c r="AA1407" s="25">
        <f t="shared" si="740"/>
        <v>-2480.2089666429702</v>
      </c>
      <c r="AB1407" s="25">
        <f t="shared" si="748"/>
        <v>-6827.415652106125</v>
      </c>
      <c r="AC1407" s="25">
        <f t="shared" si="741"/>
        <v>-9307.6246187490942</v>
      </c>
      <c r="AD1407" s="25">
        <f t="shared" si="749"/>
        <v>681.67214649707887</v>
      </c>
      <c r="AE1407" s="25">
        <f t="shared" si="742"/>
        <v>-8625.9524722520146</v>
      </c>
      <c r="AJ1407" s="32"/>
      <c r="AK1407" s="90"/>
      <c r="AL1407" s="90"/>
      <c r="AM1407" s="89"/>
      <c r="AN1407" s="89"/>
    </row>
    <row r="1408" spans="2:40" ht="15" x14ac:dyDescent="0.2">
      <c r="H1408" s="9">
        <f t="shared" si="750"/>
        <v>62</v>
      </c>
      <c r="I1408" s="32">
        <f t="shared" si="743"/>
        <v>62</v>
      </c>
      <c r="J1408" s="19">
        <v>0</v>
      </c>
      <c r="K1408" s="19">
        <v>0</v>
      </c>
      <c r="L1408" s="20">
        <f t="shared" si="751"/>
        <v>2772.6575625939467</v>
      </c>
      <c r="M1408" s="19">
        <f t="shared" si="735"/>
        <v>769177</v>
      </c>
      <c r="N1408" s="21"/>
      <c r="O1408" s="109">
        <f>1000*(IF(I66&lt;18,VLOOKUP(I66,'[1]Mortality (No Interventions)'!$B$10:$O$129,10),VLOOKUP(I66,'[1]Mortality (Interventions)'!$B$264:$AV$384,34)))</f>
        <v>10.785049190237615</v>
      </c>
      <c r="P1408" s="93">
        <v>0</v>
      </c>
      <c r="Q1408" s="92">
        <f t="shared" si="744"/>
        <v>0.89452408407860595</v>
      </c>
      <c r="R1408" s="92">
        <f t="shared" si="745"/>
        <v>9.6474862486400133E-3</v>
      </c>
      <c r="S1408" s="92">
        <f t="shared" si="746"/>
        <v>0</v>
      </c>
      <c r="T1408" s="91">
        <f t="shared" si="736"/>
        <v>0.88487659782996597</v>
      </c>
      <c r="U1408" s="94"/>
      <c r="V1408" s="25">
        <f t="shared" si="747"/>
        <v>6880.4735141932997</v>
      </c>
      <c r="W1408" s="25">
        <f t="shared" si="737"/>
        <v>6806.2672688905977</v>
      </c>
      <c r="X1408" s="94"/>
      <c r="Y1408" s="25">
        <f t="shared" si="738"/>
        <v>0</v>
      </c>
      <c r="Z1408" s="25">
        <f t="shared" si="739"/>
        <v>0</v>
      </c>
      <c r="AA1408" s="25">
        <f t="shared" si="740"/>
        <v>-2453.4597909356576</v>
      </c>
      <c r="AB1408" s="25">
        <f t="shared" si="748"/>
        <v>-7420.6245302701791</v>
      </c>
      <c r="AC1408" s="25">
        <f t="shared" si="741"/>
        <v>-9874.0843212058371</v>
      </c>
      <c r="AD1408" s="25">
        <f t="shared" si="749"/>
        <v>674.9744517423627</v>
      </c>
      <c r="AE1408" s="25">
        <f t="shared" si="742"/>
        <v>-9199.1098694634748</v>
      </c>
      <c r="AJ1408" s="32"/>
      <c r="AK1408" s="90"/>
      <c r="AL1408" s="90"/>
      <c r="AM1408" s="89"/>
      <c r="AN1408" s="89"/>
    </row>
    <row r="1409" spans="8:40" ht="15" x14ac:dyDescent="0.2">
      <c r="H1409" s="9">
        <f t="shared" si="750"/>
        <v>63</v>
      </c>
      <c r="I1409" s="32">
        <f t="shared" si="743"/>
        <v>63</v>
      </c>
      <c r="J1409" s="19">
        <v>0</v>
      </c>
      <c r="K1409" s="19">
        <v>0</v>
      </c>
      <c r="L1409" s="20">
        <f t="shared" si="751"/>
        <v>2772.6575625939467</v>
      </c>
      <c r="M1409" s="19">
        <f t="shared" si="735"/>
        <v>769177</v>
      </c>
      <c r="N1409" s="21"/>
      <c r="O1409" s="109">
        <f>1000*(IF(I67&lt;18,VLOOKUP(I67,'[1]Mortality (No Interventions)'!$B$10:$O$129,10),VLOOKUP(I67,'[1]Mortality (Interventions)'!$B$264:$AV$384,34)))</f>
        <v>11.845777396301393</v>
      </c>
      <c r="P1409" s="93">
        <v>0</v>
      </c>
      <c r="Q1409" s="92">
        <f t="shared" si="744"/>
        <v>0.88487659782996597</v>
      </c>
      <c r="R1409" s="92">
        <f t="shared" si="745"/>
        <v>1.0482051201090289E-2</v>
      </c>
      <c r="S1409" s="92">
        <f t="shared" si="746"/>
        <v>0</v>
      </c>
      <c r="T1409" s="91">
        <f t="shared" si="736"/>
        <v>0.87439454662887572</v>
      </c>
      <c r="U1409" s="94"/>
      <c r="V1409" s="25">
        <f t="shared" si="747"/>
        <v>6806.2672688905977</v>
      </c>
      <c r="W1409" s="25">
        <f t="shared" si="737"/>
        <v>6725.6417419235877</v>
      </c>
      <c r="X1409" s="94"/>
      <c r="Y1409" s="25">
        <f t="shared" si="738"/>
        <v>0</v>
      </c>
      <c r="Z1409" s="25">
        <f t="shared" si="739"/>
        <v>0</v>
      </c>
      <c r="AA1409" s="25">
        <f t="shared" si="740"/>
        <v>-2424.3966524014577</v>
      </c>
      <c r="AB1409" s="25">
        <f t="shared" si="748"/>
        <v>-8062.5526967010255</v>
      </c>
      <c r="AC1409" s="25">
        <f t="shared" si="741"/>
        <v>-10486.949349102484</v>
      </c>
      <c r="AD1409" s="25">
        <f t="shared" si="749"/>
        <v>667.69481907816771</v>
      </c>
      <c r="AE1409" s="25">
        <f t="shared" si="742"/>
        <v>-9819.2545300243164</v>
      </c>
      <c r="AJ1409" s="32"/>
      <c r="AK1409" s="90"/>
      <c r="AL1409" s="90"/>
      <c r="AM1409" s="89"/>
      <c r="AN1409" s="89"/>
    </row>
    <row r="1410" spans="8:40" ht="15" x14ac:dyDescent="0.2">
      <c r="H1410" s="9">
        <f t="shared" si="750"/>
        <v>64</v>
      </c>
      <c r="I1410" s="32">
        <f t="shared" si="743"/>
        <v>64</v>
      </c>
      <c r="J1410" s="19">
        <v>0</v>
      </c>
      <c r="K1410" s="19">
        <v>0</v>
      </c>
      <c r="L1410" s="20">
        <f t="shared" si="751"/>
        <v>2772.6575625939467</v>
      </c>
      <c r="M1410" s="19">
        <f t="shared" ref="M1410:M1441" si="752">$E$11</f>
        <v>769177</v>
      </c>
      <c r="N1410" s="21"/>
      <c r="O1410" s="109">
        <f>1000*(IF(I68&lt;18,VLOOKUP(I68,'[1]Mortality (No Interventions)'!$B$10:$O$129,10),VLOOKUP(I68,'[1]Mortality (Interventions)'!$B$264:$AV$384,34)))</f>
        <v>12.980288326492266</v>
      </c>
      <c r="P1410" s="93">
        <v>0</v>
      </c>
      <c r="Q1410" s="92">
        <f t="shared" si="744"/>
        <v>0.87439454662887572</v>
      </c>
      <c r="R1410" s="92">
        <f t="shared" si="745"/>
        <v>1.1349893326355293E-2</v>
      </c>
      <c r="S1410" s="92">
        <f t="shared" si="746"/>
        <v>0</v>
      </c>
      <c r="T1410" s="91">
        <f t="shared" ref="T1410:T1441" si="753">Q1410-SUM(R1410:S1410)</f>
        <v>0.86304465330252045</v>
      </c>
      <c r="U1410" s="94"/>
      <c r="V1410" s="25">
        <f t="shared" si="747"/>
        <v>6725.6417419235877</v>
      </c>
      <c r="W1410" s="25">
        <f t="shared" ref="W1410:W1441" si="754">$G$14*M1410*T1410</f>
        <v>6638.3409729327277</v>
      </c>
      <c r="X1410" s="94"/>
      <c r="Y1410" s="25">
        <f t="shared" ref="Y1410:Y1441" si="755">IFERROR(_xlfn.IFNA($T1410*J1410,0),0)</f>
        <v>0</v>
      </c>
      <c r="Z1410" s="25">
        <f t="shared" ref="Z1410:Z1441" si="756">IFERROR(_xlfn.IFNA(-$T1410*K1410,0),0)</f>
        <v>0</v>
      </c>
      <c r="AA1410" s="25">
        <f t="shared" ref="AA1410:AA1441" si="757">IFERROR(_xlfn.IFNA(-$T1410*L1410,0),0)</f>
        <v>-2392.927284835504</v>
      </c>
      <c r="AB1410" s="25">
        <f t="shared" si="748"/>
        <v>-8730.0768990859851</v>
      </c>
      <c r="AC1410" s="25">
        <f t="shared" ref="AC1410:AC1441" si="758">IFERROR(_xlfn.IFNA(SUM(Y1410:AB1410),0),0)</f>
        <v>-11123.00418392149</v>
      </c>
      <c r="AD1410" s="25">
        <f t="shared" si="749"/>
        <v>659.78545488270402</v>
      </c>
      <c r="AE1410" s="25">
        <f t="shared" ref="AE1410:AE1441" si="759">IFERROR(_xlfn.IFNA(SUM(AC1410:AD1410),0),0)</f>
        <v>-10463.218729038786</v>
      </c>
      <c r="AJ1410" s="32"/>
      <c r="AK1410" s="90"/>
      <c r="AL1410" s="90"/>
      <c r="AM1410" s="89"/>
      <c r="AN1410" s="89"/>
    </row>
    <row r="1411" spans="8:40" ht="15" x14ac:dyDescent="0.2">
      <c r="H1411" s="9">
        <f t="shared" si="750"/>
        <v>65</v>
      </c>
      <c r="I1411" s="32">
        <f t="shared" ref="I1411:I1442" si="760">IF(H1411&lt;121, H1411 )</f>
        <v>65</v>
      </c>
      <c r="J1411" s="19">
        <v>0</v>
      </c>
      <c r="K1411" s="19">
        <v>0</v>
      </c>
      <c r="L1411" s="20">
        <f t="shared" si="751"/>
        <v>2772.6575625939467</v>
      </c>
      <c r="M1411" s="19">
        <f t="shared" si="752"/>
        <v>769177</v>
      </c>
      <c r="N1411" s="21"/>
      <c r="O1411" s="109">
        <f>1000*(IF(I69&lt;18,VLOOKUP(I69,'[1]Mortality (No Interventions)'!$B$10:$O$129,10),VLOOKUP(I69,'[1]Mortality (Interventions)'!$B$264:$AV$384,34)))</f>
        <v>14.246942935826135</v>
      </c>
      <c r="P1411" s="93">
        <v>0</v>
      </c>
      <c r="Q1411" s="92">
        <f t="shared" ref="Q1411:Q1442" si="761">T1410</f>
        <v>0.86304465330252045</v>
      </c>
      <c r="R1411" s="92">
        <f t="shared" ref="R1411:R1442" si="762">O1411*Q1411/1000</f>
        <v>1.2295747926670859E-2</v>
      </c>
      <c r="S1411" s="92">
        <f t="shared" ref="S1411:S1442" si="763">MIN(P1411*Q1411,Q1411-R1411)</f>
        <v>0</v>
      </c>
      <c r="T1411" s="91">
        <f t="shared" si="753"/>
        <v>0.85074890537584957</v>
      </c>
      <c r="U1411" s="94"/>
      <c r="V1411" s="25">
        <f t="shared" ref="V1411:V1442" si="764">W1410</f>
        <v>6638.3409729327277</v>
      </c>
      <c r="W1411" s="25">
        <f t="shared" si="754"/>
        <v>6543.7649079027988</v>
      </c>
      <c r="X1411" s="94"/>
      <c r="Y1411" s="25">
        <f t="shared" si="755"/>
        <v>0</v>
      </c>
      <c r="Z1411" s="25">
        <f t="shared" si="756"/>
        <v>0</v>
      </c>
      <c r="AA1411" s="25">
        <f t="shared" si="757"/>
        <v>-2358.8353863588713</v>
      </c>
      <c r="AB1411" s="25">
        <f t="shared" ref="AB1411:AB1442" si="765">IFERROR(_xlfn.IFNA(-M1411*R1411,0),0)</f>
        <v>-9457.6065029929105</v>
      </c>
      <c r="AC1411" s="25">
        <f t="shared" si="758"/>
        <v>-11816.441889351781</v>
      </c>
      <c r="AD1411" s="25">
        <f t="shared" ref="AD1411:AD1442" si="766">IFERROR(_xlfn.IFNA($D$6*SUM(V1411:V1411,Y1411:Z1411),0),0)</f>
        <v>651.22124944470067</v>
      </c>
      <c r="AE1411" s="25">
        <f t="shared" si="759"/>
        <v>-11165.22063990708</v>
      </c>
      <c r="AJ1411" s="32"/>
      <c r="AK1411" s="90"/>
      <c r="AL1411" s="90"/>
      <c r="AM1411" s="89"/>
      <c r="AN1411" s="89"/>
    </row>
    <row r="1412" spans="8:40" ht="15" x14ac:dyDescent="0.2">
      <c r="H1412" s="9">
        <f t="shared" ref="H1412:H1443" si="767">H1411+1</f>
        <v>66</v>
      </c>
      <c r="I1412" s="32">
        <f t="shared" si="760"/>
        <v>66</v>
      </c>
      <c r="J1412" s="19">
        <v>0</v>
      </c>
      <c r="K1412" s="19">
        <v>0</v>
      </c>
      <c r="L1412" s="20">
        <f t="shared" ref="L1412:L1443" si="768">$C$1357</f>
        <v>2772.6575625939467</v>
      </c>
      <c r="M1412" s="19">
        <f t="shared" si="752"/>
        <v>769177</v>
      </c>
      <c r="N1412" s="21"/>
      <c r="O1412" s="109">
        <f>1000*(IF(I70&lt;18,VLOOKUP(I70,'[1]Mortality (No Interventions)'!$B$10:$O$129,10),VLOOKUP(I70,'[1]Mortality (Interventions)'!$B$264:$AV$384,34)))</f>
        <v>15.599820764140528</v>
      </c>
      <c r="P1412" s="93">
        <v>0</v>
      </c>
      <c r="Q1412" s="92">
        <f t="shared" si="761"/>
        <v>0.85074890537584957</v>
      </c>
      <c r="R1412" s="92">
        <f t="shared" si="762"/>
        <v>1.3271530439152003E-2</v>
      </c>
      <c r="S1412" s="92">
        <f t="shared" si="763"/>
        <v>0</v>
      </c>
      <c r="T1412" s="91">
        <f t="shared" si="753"/>
        <v>0.83747737493669761</v>
      </c>
      <c r="U1412" s="94"/>
      <c r="V1412" s="25">
        <f t="shared" si="764"/>
        <v>6543.7649079027988</v>
      </c>
      <c r="W1412" s="25">
        <f t="shared" si="754"/>
        <v>6441.6833482168431</v>
      </c>
      <c r="X1412" s="94"/>
      <c r="Y1412" s="25">
        <f t="shared" si="755"/>
        <v>0</v>
      </c>
      <c r="Z1412" s="25">
        <f t="shared" si="756"/>
        <v>0</v>
      </c>
      <c r="AA1412" s="25">
        <f t="shared" si="757"/>
        <v>-2322.0379771195608</v>
      </c>
      <c r="AB1412" s="25">
        <f t="shared" si="765"/>
        <v>-10208.15596859562</v>
      </c>
      <c r="AC1412" s="25">
        <f t="shared" si="758"/>
        <v>-12530.19394571518</v>
      </c>
      <c r="AD1412" s="25">
        <f t="shared" si="766"/>
        <v>641.94333746526456</v>
      </c>
      <c r="AE1412" s="25">
        <f t="shared" si="759"/>
        <v>-11888.250608249915</v>
      </c>
      <c r="AJ1412" s="32"/>
      <c r="AK1412" s="90"/>
      <c r="AL1412" s="90"/>
      <c r="AM1412" s="89"/>
      <c r="AN1412" s="89"/>
    </row>
    <row r="1413" spans="8:40" ht="15" x14ac:dyDescent="0.2">
      <c r="H1413" s="9">
        <f t="shared" si="767"/>
        <v>67</v>
      </c>
      <c r="I1413" s="32">
        <f t="shared" si="760"/>
        <v>67</v>
      </c>
      <c r="J1413" s="19">
        <v>0</v>
      </c>
      <c r="K1413" s="19">
        <v>0</v>
      </c>
      <c r="L1413" s="20">
        <f t="shared" si="768"/>
        <v>2772.6575625939467</v>
      </c>
      <c r="M1413" s="19">
        <f t="shared" si="752"/>
        <v>769177</v>
      </c>
      <c r="N1413" s="21"/>
      <c r="O1413" s="109">
        <f>1000*(IF(I71&lt;18,VLOOKUP(I71,'[1]Mortality (No Interventions)'!$B$10:$O$129,10),VLOOKUP(I71,'[1]Mortality (Interventions)'!$B$264:$AV$384,34)))</f>
        <v>17.037823331236403</v>
      </c>
      <c r="P1413" s="93">
        <v>0</v>
      </c>
      <c r="Q1413" s="92">
        <f t="shared" si="761"/>
        <v>0.83747737493669761</v>
      </c>
      <c r="R1413" s="92">
        <f t="shared" si="762"/>
        <v>1.4268791558079084E-2</v>
      </c>
      <c r="S1413" s="92">
        <f t="shared" si="763"/>
        <v>0</v>
      </c>
      <c r="T1413" s="91">
        <f t="shared" si="753"/>
        <v>0.82320858337861857</v>
      </c>
      <c r="U1413" s="94"/>
      <c r="V1413" s="25">
        <f t="shared" si="764"/>
        <v>6441.6833482168431</v>
      </c>
      <c r="W1413" s="25">
        <f t="shared" si="754"/>
        <v>6331.9310853741572</v>
      </c>
      <c r="X1413" s="94"/>
      <c r="Y1413" s="25">
        <f t="shared" si="755"/>
        <v>0</v>
      </c>
      <c r="Z1413" s="25">
        <f t="shared" si="756"/>
        <v>0</v>
      </c>
      <c r="AA1413" s="25">
        <f t="shared" si="757"/>
        <v>-2282.4755042969764</v>
      </c>
      <c r="AB1413" s="25">
        <f t="shared" si="765"/>
        <v>-10975.226284268596</v>
      </c>
      <c r="AC1413" s="25">
        <f t="shared" si="758"/>
        <v>-13257.701788565573</v>
      </c>
      <c r="AD1413" s="25">
        <f t="shared" si="766"/>
        <v>631.9291364600723</v>
      </c>
      <c r="AE1413" s="25">
        <f t="shared" si="759"/>
        <v>-12625.772652105501</v>
      </c>
      <c r="AJ1413" s="32"/>
      <c r="AK1413" s="90"/>
      <c r="AL1413" s="90"/>
      <c r="AM1413" s="89"/>
      <c r="AN1413" s="89"/>
    </row>
    <row r="1414" spans="8:40" ht="15" x14ac:dyDescent="0.2">
      <c r="H1414" s="9">
        <f t="shared" si="767"/>
        <v>68</v>
      </c>
      <c r="I1414" s="32">
        <f t="shared" si="760"/>
        <v>68</v>
      </c>
      <c r="J1414" s="19">
        <v>0</v>
      </c>
      <c r="K1414" s="19">
        <v>0</v>
      </c>
      <c r="L1414" s="20">
        <f t="shared" si="768"/>
        <v>2772.6575625939467</v>
      </c>
      <c r="M1414" s="19">
        <f t="shared" si="752"/>
        <v>769177</v>
      </c>
      <c r="N1414" s="21"/>
      <c r="O1414" s="109">
        <f>1000*(IF(I72&lt;18,VLOOKUP(I72,'[1]Mortality (No Interventions)'!$B$10:$O$129,10),VLOOKUP(I72,'[1]Mortality (Interventions)'!$B$264:$AV$384,34)))</f>
        <v>18.560082234241928</v>
      </c>
      <c r="P1414" s="93">
        <v>0</v>
      </c>
      <c r="Q1414" s="92">
        <f t="shared" si="761"/>
        <v>0.82320858337861857</v>
      </c>
      <c r="R1414" s="92">
        <f t="shared" si="762"/>
        <v>1.5278819003440964E-2</v>
      </c>
      <c r="S1414" s="92">
        <f t="shared" si="763"/>
        <v>0</v>
      </c>
      <c r="T1414" s="91">
        <f t="shared" si="753"/>
        <v>0.80792976437517761</v>
      </c>
      <c r="U1414" s="94"/>
      <c r="V1414" s="25">
        <f t="shared" si="764"/>
        <v>6331.9310853741572</v>
      </c>
      <c r="W1414" s="25">
        <f t="shared" si="754"/>
        <v>6214.4099237280598</v>
      </c>
      <c r="X1414" s="94"/>
      <c r="Y1414" s="25">
        <f t="shared" si="755"/>
        <v>0</v>
      </c>
      <c r="Z1414" s="25">
        <f t="shared" si="756"/>
        <v>0</v>
      </c>
      <c r="AA1414" s="25">
        <f t="shared" si="757"/>
        <v>-2240.1125712395815</v>
      </c>
      <c r="AB1414" s="25">
        <f t="shared" si="765"/>
        <v>-11752.11616460971</v>
      </c>
      <c r="AC1414" s="25">
        <f t="shared" si="758"/>
        <v>-13992.22873584929</v>
      </c>
      <c r="AD1414" s="25">
        <f t="shared" si="766"/>
        <v>621.16243947520491</v>
      </c>
      <c r="AE1414" s="25">
        <f t="shared" si="759"/>
        <v>-13371.066296374085</v>
      </c>
      <c r="AJ1414" s="32"/>
      <c r="AK1414" s="90"/>
      <c r="AL1414" s="90"/>
      <c r="AM1414" s="89"/>
      <c r="AN1414" s="89"/>
    </row>
    <row r="1415" spans="8:40" ht="15" x14ac:dyDescent="0.2">
      <c r="H1415" s="9">
        <f t="shared" si="767"/>
        <v>69</v>
      </c>
      <c r="I1415" s="32">
        <f t="shared" si="760"/>
        <v>69</v>
      </c>
      <c r="J1415" s="19">
        <v>0</v>
      </c>
      <c r="K1415" s="19">
        <v>0</v>
      </c>
      <c r="L1415" s="20">
        <f t="shared" si="768"/>
        <v>2772.6575625939467</v>
      </c>
      <c r="M1415" s="19">
        <f t="shared" si="752"/>
        <v>769177</v>
      </c>
      <c r="N1415" s="21"/>
      <c r="O1415" s="109">
        <f>1000*(IF(I73&lt;18,VLOOKUP(I73,'[1]Mortality (No Interventions)'!$B$10:$O$129,10),VLOOKUP(I73,'[1]Mortality (Interventions)'!$B$264:$AV$384,34)))</f>
        <v>20.268487732372837</v>
      </c>
      <c r="P1415" s="93">
        <v>0</v>
      </c>
      <c r="Q1415" s="92">
        <f t="shared" si="761"/>
        <v>0.80792976437517761</v>
      </c>
      <c r="R1415" s="92">
        <f t="shared" si="762"/>
        <v>1.6375514517857161E-2</v>
      </c>
      <c r="S1415" s="92">
        <f t="shared" si="763"/>
        <v>0</v>
      </c>
      <c r="T1415" s="91">
        <f t="shared" si="753"/>
        <v>0.79155424985732048</v>
      </c>
      <c r="U1415" s="94"/>
      <c r="V1415" s="25">
        <f t="shared" si="764"/>
        <v>6214.4099237280598</v>
      </c>
      <c r="W1415" s="25">
        <f t="shared" si="754"/>
        <v>6088.4532324250422</v>
      </c>
      <c r="X1415" s="94"/>
      <c r="Y1415" s="25">
        <f t="shared" si="755"/>
        <v>0</v>
      </c>
      <c r="Z1415" s="25">
        <f t="shared" si="756"/>
        <v>0</v>
      </c>
      <c r="AA1415" s="25">
        <f t="shared" si="757"/>
        <v>-2194.708877070278</v>
      </c>
      <c r="AB1415" s="25">
        <f t="shared" si="765"/>
        <v>-12595.669130301818</v>
      </c>
      <c r="AC1415" s="25">
        <f t="shared" si="758"/>
        <v>-14790.378007372095</v>
      </c>
      <c r="AD1415" s="25">
        <f t="shared" si="766"/>
        <v>609.63361351772267</v>
      </c>
      <c r="AE1415" s="25">
        <f t="shared" si="759"/>
        <v>-14180.744393854373</v>
      </c>
      <c r="AJ1415" s="32"/>
      <c r="AK1415" s="90"/>
      <c r="AL1415" s="90"/>
      <c r="AM1415" s="89"/>
      <c r="AN1415" s="89"/>
    </row>
    <row r="1416" spans="8:40" ht="15" x14ac:dyDescent="0.2">
      <c r="H1416" s="9">
        <f t="shared" si="767"/>
        <v>70</v>
      </c>
      <c r="I1416" s="32">
        <f t="shared" si="760"/>
        <v>70</v>
      </c>
      <c r="J1416" s="19">
        <v>0</v>
      </c>
      <c r="K1416" s="19">
        <v>0</v>
      </c>
      <c r="L1416" s="20">
        <f t="shared" si="768"/>
        <v>2772.6575625939467</v>
      </c>
      <c r="M1416" s="19">
        <f t="shared" si="752"/>
        <v>769177</v>
      </c>
      <c r="N1416" s="21"/>
      <c r="O1416" s="109">
        <f>1000*(IF(I74&lt;18,VLOOKUP(I74,'[1]Mortality (No Interventions)'!$B$10:$O$129,10),VLOOKUP(I74,'[1]Mortality (Interventions)'!$B$264:$AV$384,34)))</f>
        <v>22.424719211324188</v>
      </c>
      <c r="P1416" s="93">
        <v>0</v>
      </c>
      <c r="Q1416" s="92">
        <f t="shared" si="761"/>
        <v>0.79155424985732048</v>
      </c>
      <c r="R1416" s="92">
        <f t="shared" si="762"/>
        <v>1.7750381793580763E-2</v>
      </c>
      <c r="S1416" s="92">
        <f t="shared" si="763"/>
        <v>0</v>
      </c>
      <c r="T1416" s="91">
        <f t="shared" si="753"/>
        <v>0.77380386806373969</v>
      </c>
      <c r="U1416" s="94"/>
      <c r="V1416" s="25">
        <f t="shared" si="764"/>
        <v>6088.4532324250422</v>
      </c>
      <c r="W1416" s="25">
        <f t="shared" si="754"/>
        <v>5951.9213782566312</v>
      </c>
      <c r="X1416" s="94"/>
      <c r="Y1416" s="25">
        <f t="shared" si="755"/>
        <v>0</v>
      </c>
      <c r="Z1416" s="25">
        <f t="shared" si="756"/>
        <v>0</v>
      </c>
      <c r="AA1416" s="25">
        <f t="shared" si="757"/>
        <v>-2145.4931467513766</v>
      </c>
      <c r="AB1416" s="25">
        <f t="shared" si="765"/>
        <v>-13653.18541684107</v>
      </c>
      <c r="AC1416" s="25">
        <f t="shared" si="758"/>
        <v>-15798.678563592446</v>
      </c>
      <c r="AD1416" s="25">
        <f t="shared" si="766"/>
        <v>597.27726210089668</v>
      </c>
      <c r="AE1416" s="25">
        <f t="shared" si="759"/>
        <v>-15201.401301491549</v>
      </c>
      <c r="AJ1416" s="32"/>
      <c r="AK1416" s="90"/>
      <c r="AL1416" s="90"/>
      <c r="AM1416" s="89"/>
      <c r="AN1416" s="89"/>
    </row>
    <row r="1417" spans="8:40" ht="15" x14ac:dyDescent="0.2">
      <c r="H1417" s="9">
        <f t="shared" si="767"/>
        <v>71</v>
      </c>
      <c r="I1417" s="32">
        <f t="shared" si="760"/>
        <v>71</v>
      </c>
      <c r="J1417" s="19">
        <v>0</v>
      </c>
      <c r="K1417" s="19">
        <v>0</v>
      </c>
      <c r="L1417" s="20">
        <f t="shared" si="768"/>
        <v>2772.6575625939467</v>
      </c>
      <c r="M1417" s="19">
        <f t="shared" si="752"/>
        <v>769177</v>
      </c>
      <c r="N1417" s="21"/>
      <c r="O1417" s="109">
        <f>1000*(IF(I75&lt;18,VLOOKUP(I75,'[1]Mortality (No Interventions)'!$B$10:$O$129,10),VLOOKUP(I75,'[1]Mortality (Interventions)'!$B$264:$AV$384,34)))</f>
        <v>24.641484546379623</v>
      </c>
      <c r="P1417" s="93">
        <v>0</v>
      </c>
      <c r="Q1417" s="92">
        <f t="shared" si="761"/>
        <v>0.77380386806373969</v>
      </c>
      <c r="R1417" s="92">
        <f t="shared" si="762"/>
        <v>1.9067676056821418E-2</v>
      </c>
      <c r="S1417" s="92">
        <f t="shared" si="763"/>
        <v>0</v>
      </c>
      <c r="T1417" s="91">
        <f t="shared" si="753"/>
        <v>0.75473619200691822</v>
      </c>
      <c r="U1417" s="94"/>
      <c r="V1417" s="25">
        <f t="shared" si="764"/>
        <v>5951.9213782566312</v>
      </c>
      <c r="W1417" s="25">
        <f t="shared" si="754"/>
        <v>5805.2571995930539</v>
      </c>
      <c r="X1417" s="94"/>
      <c r="Y1417" s="25">
        <f t="shared" si="755"/>
        <v>0</v>
      </c>
      <c r="Z1417" s="25">
        <f t="shared" si="756"/>
        <v>0</v>
      </c>
      <c r="AA1417" s="25">
        <f t="shared" si="757"/>
        <v>-2092.6250105313388</v>
      </c>
      <c r="AB1417" s="25">
        <f t="shared" si="765"/>
        <v>-14666.417866357728</v>
      </c>
      <c r="AC1417" s="25">
        <f t="shared" si="758"/>
        <v>-16759.042876889067</v>
      </c>
      <c r="AD1417" s="25">
        <f t="shared" si="766"/>
        <v>583.88348720697559</v>
      </c>
      <c r="AE1417" s="25">
        <f t="shared" si="759"/>
        <v>-16175.159389682092</v>
      </c>
      <c r="AJ1417" s="32"/>
      <c r="AK1417" s="90"/>
      <c r="AL1417" s="90"/>
      <c r="AM1417" s="89"/>
      <c r="AN1417" s="89"/>
    </row>
    <row r="1418" spans="8:40" ht="15" x14ac:dyDescent="0.2">
      <c r="H1418" s="9">
        <f t="shared" si="767"/>
        <v>72</v>
      </c>
      <c r="I1418" s="32">
        <f t="shared" si="760"/>
        <v>72</v>
      </c>
      <c r="J1418" s="19">
        <v>0</v>
      </c>
      <c r="K1418" s="19">
        <v>0</v>
      </c>
      <c r="L1418" s="20">
        <f t="shared" si="768"/>
        <v>2772.6575625939467</v>
      </c>
      <c r="M1418" s="19">
        <f t="shared" si="752"/>
        <v>769177</v>
      </c>
      <c r="N1418" s="21"/>
      <c r="O1418" s="109">
        <f>1000*(IF(I76&lt;18,VLOOKUP(I76,'[1]Mortality (No Interventions)'!$B$10:$O$129,10),VLOOKUP(I76,'[1]Mortality (Interventions)'!$B$264:$AV$384,34)))</f>
        <v>27.191064005706217</v>
      </c>
      <c r="P1418" s="93">
        <v>0</v>
      </c>
      <c r="Q1418" s="92">
        <f t="shared" si="761"/>
        <v>0.75473619200691822</v>
      </c>
      <c r="R1418" s="92">
        <f t="shared" si="762"/>
        <v>2.0522080104283091E-2</v>
      </c>
      <c r="S1418" s="92">
        <f t="shared" si="763"/>
        <v>0</v>
      </c>
      <c r="T1418" s="91">
        <f t="shared" si="753"/>
        <v>0.73421411190263508</v>
      </c>
      <c r="U1418" s="94"/>
      <c r="V1418" s="25">
        <f t="shared" si="764"/>
        <v>5805.2571995930539</v>
      </c>
      <c r="W1418" s="25">
        <f t="shared" si="754"/>
        <v>5647.4060795093319</v>
      </c>
      <c r="X1418" s="94"/>
      <c r="Y1418" s="25">
        <f t="shared" si="755"/>
        <v>0</v>
      </c>
      <c r="Z1418" s="25">
        <f t="shared" si="756"/>
        <v>0</v>
      </c>
      <c r="AA1418" s="25">
        <f t="shared" si="757"/>
        <v>-2035.7243099300395</v>
      </c>
      <c r="AB1418" s="25">
        <f t="shared" si="765"/>
        <v>-15785.112008372154</v>
      </c>
      <c r="AC1418" s="25">
        <f t="shared" si="758"/>
        <v>-17820.836318302194</v>
      </c>
      <c r="AD1418" s="25">
        <f t="shared" si="766"/>
        <v>569.49573128007864</v>
      </c>
      <c r="AE1418" s="25">
        <f t="shared" si="759"/>
        <v>-17251.340587022114</v>
      </c>
      <c r="AJ1418" s="32"/>
      <c r="AK1418" s="90"/>
      <c r="AL1418" s="90"/>
      <c r="AM1418" s="89"/>
      <c r="AN1418" s="89"/>
    </row>
    <row r="1419" spans="8:40" ht="15" x14ac:dyDescent="0.2">
      <c r="H1419" s="9">
        <f t="shared" si="767"/>
        <v>73</v>
      </c>
      <c r="I1419" s="32">
        <f t="shared" si="760"/>
        <v>73</v>
      </c>
      <c r="J1419" s="19">
        <v>0</v>
      </c>
      <c r="K1419" s="19">
        <v>0</v>
      </c>
      <c r="L1419" s="20">
        <f t="shared" si="768"/>
        <v>2772.6575625939467</v>
      </c>
      <c r="M1419" s="19">
        <f t="shared" si="752"/>
        <v>769177</v>
      </c>
      <c r="N1419" s="21"/>
      <c r="O1419" s="109">
        <f>1000*(IF(I77&lt;18,VLOOKUP(I77,'[1]Mortality (No Interventions)'!$B$10:$O$129,10),VLOOKUP(I77,'[1]Mortality (Interventions)'!$B$264:$AV$384,34)))</f>
        <v>30.123942693284814</v>
      </c>
      <c r="P1419" s="93">
        <v>0</v>
      </c>
      <c r="Q1419" s="92">
        <f t="shared" si="761"/>
        <v>0.73421411190263508</v>
      </c>
      <c r="R1419" s="92">
        <f t="shared" si="762"/>
        <v>2.2117423831555981E-2</v>
      </c>
      <c r="S1419" s="92">
        <f t="shared" si="763"/>
        <v>0</v>
      </c>
      <c r="T1419" s="91">
        <f t="shared" si="753"/>
        <v>0.71209668807107906</v>
      </c>
      <c r="U1419" s="94"/>
      <c r="V1419" s="25">
        <f t="shared" si="764"/>
        <v>5647.4060795093319</v>
      </c>
      <c r="W1419" s="25">
        <f t="shared" si="754"/>
        <v>5477.2839424044842</v>
      </c>
      <c r="X1419" s="94"/>
      <c r="Y1419" s="25">
        <f t="shared" si="755"/>
        <v>0</v>
      </c>
      <c r="Z1419" s="25">
        <f t="shared" si="756"/>
        <v>0</v>
      </c>
      <c r="AA1419" s="25">
        <f t="shared" si="757"/>
        <v>-1974.4002674783801</v>
      </c>
      <c r="AB1419" s="25">
        <f t="shared" si="765"/>
        <v>-17012.213710484735</v>
      </c>
      <c r="AC1419" s="25">
        <f t="shared" si="758"/>
        <v>-18986.613977963116</v>
      </c>
      <c r="AD1419" s="25">
        <f t="shared" si="766"/>
        <v>554.01053639986549</v>
      </c>
      <c r="AE1419" s="25">
        <f t="shared" si="759"/>
        <v>-18432.603441563249</v>
      </c>
      <c r="AJ1419" s="32"/>
      <c r="AK1419" s="90"/>
      <c r="AL1419" s="90"/>
      <c r="AM1419" s="89"/>
      <c r="AN1419" s="89"/>
    </row>
    <row r="1420" spans="8:40" ht="15" x14ac:dyDescent="0.2">
      <c r="H1420" s="9">
        <f t="shared" si="767"/>
        <v>74</v>
      </c>
      <c r="I1420" s="32">
        <f t="shared" si="760"/>
        <v>74</v>
      </c>
      <c r="J1420" s="19">
        <v>0</v>
      </c>
      <c r="K1420" s="19">
        <v>0</v>
      </c>
      <c r="L1420" s="20">
        <f t="shared" si="768"/>
        <v>2772.6575625939467</v>
      </c>
      <c r="M1420" s="19">
        <f t="shared" si="752"/>
        <v>769177</v>
      </c>
      <c r="N1420" s="21"/>
      <c r="O1420" s="109">
        <f>1000*(IF(I78&lt;18,VLOOKUP(I78,'[1]Mortality (No Interventions)'!$B$10:$O$129,10),VLOOKUP(I78,'[1]Mortality (Interventions)'!$B$264:$AV$384,34)))</f>
        <v>33.609817046875733</v>
      </c>
      <c r="P1420" s="93">
        <v>0</v>
      </c>
      <c r="Q1420" s="92">
        <f t="shared" si="761"/>
        <v>0.71209668807107906</v>
      </c>
      <c r="R1420" s="92">
        <f t="shared" si="762"/>
        <v>2.3933439405755107E-2</v>
      </c>
      <c r="S1420" s="92">
        <f t="shared" si="763"/>
        <v>0</v>
      </c>
      <c r="T1420" s="91">
        <f t="shared" si="753"/>
        <v>0.68816324866532397</v>
      </c>
      <c r="U1420" s="94"/>
      <c r="V1420" s="25">
        <f t="shared" si="764"/>
        <v>5477.2839424044842</v>
      </c>
      <c r="W1420" s="25">
        <f t="shared" si="754"/>
        <v>5293.1934311864788</v>
      </c>
      <c r="X1420" s="94"/>
      <c r="Y1420" s="25">
        <f t="shared" si="755"/>
        <v>0</v>
      </c>
      <c r="Z1420" s="25">
        <f t="shared" si="756"/>
        <v>0</v>
      </c>
      <c r="AA1420" s="25">
        <f t="shared" si="757"/>
        <v>-1908.0410357111293</v>
      </c>
      <c r="AB1420" s="25">
        <f t="shared" si="765"/>
        <v>-18409.051121800498</v>
      </c>
      <c r="AC1420" s="25">
        <f t="shared" si="758"/>
        <v>-20317.092157511626</v>
      </c>
      <c r="AD1420" s="25">
        <f t="shared" si="766"/>
        <v>537.32155474987997</v>
      </c>
      <c r="AE1420" s="25">
        <f t="shared" si="759"/>
        <v>-19779.770602761746</v>
      </c>
      <c r="AJ1420" s="32"/>
      <c r="AK1420" s="90"/>
      <c r="AL1420" s="90"/>
      <c r="AM1420" s="89"/>
      <c r="AN1420" s="89"/>
    </row>
    <row r="1421" spans="8:40" ht="15" x14ac:dyDescent="0.2">
      <c r="H1421" s="9">
        <f t="shared" si="767"/>
        <v>75</v>
      </c>
      <c r="I1421" s="32">
        <f t="shared" si="760"/>
        <v>75</v>
      </c>
      <c r="J1421" s="19">
        <v>0</v>
      </c>
      <c r="K1421" s="19">
        <v>0</v>
      </c>
      <c r="L1421" s="20">
        <f t="shared" si="768"/>
        <v>2772.6575625939467</v>
      </c>
      <c r="M1421" s="19">
        <f t="shared" si="752"/>
        <v>769177</v>
      </c>
      <c r="N1421" s="21"/>
      <c r="O1421" s="109">
        <f>1000*(IF(I79&lt;18,VLOOKUP(I79,'[1]Mortality (No Interventions)'!$B$10:$O$129,10),VLOOKUP(I79,'[1]Mortality (Interventions)'!$B$264:$AV$384,34)))</f>
        <v>37.61645894011771</v>
      </c>
      <c r="P1421" s="93">
        <v>0</v>
      </c>
      <c r="Q1421" s="92">
        <f t="shared" si="761"/>
        <v>0.68816324866532397</v>
      </c>
      <c r="R1421" s="92">
        <f t="shared" si="762"/>
        <v>2.5886264587517173E-2</v>
      </c>
      <c r="S1421" s="92">
        <f t="shared" si="763"/>
        <v>0</v>
      </c>
      <c r="T1421" s="91">
        <f t="shared" si="753"/>
        <v>0.66227698407780677</v>
      </c>
      <c r="U1421" s="94"/>
      <c r="V1421" s="25">
        <f t="shared" si="764"/>
        <v>5293.1934311864788</v>
      </c>
      <c r="W1421" s="25">
        <f t="shared" si="754"/>
        <v>5094.0822378201519</v>
      </c>
      <c r="X1421" s="94"/>
      <c r="Y1421" s="25">
        <f t="shared" si="755"/>
        <v>0</v>
      </c>
      <c r="Z1421" s="25">
        <f t="shared" si="756"/>
        <v>0</v>
      </c>
      <c r="AA1421" s="25">
        <f t="shared" si="757"/>
        <v>-1836.2672884352419</v>
      </c>
      <c r="AB1421" s="25">
        <f t="shared" si="765"/>
        <v>-19911.119336632695</v>
      </c>
      <c r="AC1421" s="25">
        <f t="shared" si="758"/>
        <v>-21747.386625067938</v>
      </c>
      <c r="AD1421" s="25">
        <f t="shared" si="766"/>
        <v>519.26227559939366</v>
      </c>
      <c r="AE1421" s="25">
        <f t="shared" si="759"/>
        <v>-21228.124349468544</v>
      </c>
      <c r="AJ1421" s="32"/>
      <c r="AK1421" s="90"/>
      <c r="AL1421" s="90"/>
      <c r="AM1421" s="89"/>
      <c r="AN1421" s="89"/>
    </row>
    <row r="1422" spans="8:40" ht="15" x14ac:dyDescent="0.2">
      <c r="H1422" s="9">
        <f t="shared" si="767"/>
        <v>76</v>
      </c>
      <c r="I1422" s="32">
        <f t="shared" si="760"/>
        <v>76</v>
      </c>
      <c r="J1422" s="19">
        <v>0</v>
      </c>
      <c r="K1422" s="19">
        <v>0</v>
      </c>
      <c r="L1422" s="20">
        <f t="shared" si="768"/>
        <v>2772.6575625939467</v>
      </c>
      <c r="M1422" s="19">
        <f t="shared" si="752"/>
        <v>769177</v>
      </c>
      <c r="O1422" s="109">
        <f>1000*(IF(I80&lt;18,VLOOKUP(I80,'[1]Mortality (No Interventions)'!$B$10:$O$129,10),VLOOKUP(I80,'[1]Mortality (Interventions)'!$B$264:$AV$384,34)))</f>
        <v>42.201746692751804</v>
      </c>
      <c r="P1422" s="93">
        <v>0</v>
      </c>
      <c r="Q1422" s="92">
        <f t="shared" si="761"/>
        <v>0.66227698407780677</v>
      </c>
      <c r="R1422" s="92">
        <f t="shared" si="762"/>
        <v>2.7949245522491221E-2</v>
      </c>
      <c r="S1422" s="92">
        <f t="shared" si="763"/>
        <v>0</v>
      </c>
      <c r="T1422" s="91">
        <f t="shared" si="753"/>
        <v>0.63432773855531555</v>
      </c>
      <c r="V1422" s="25">
        <f t="shared" si="764"/>
        <v>5094.0822378201519</v>
      </c>
      <c r="W1422" s="25">
        <f t="shared" si="754"/>
        <v>4879.1030695876198</v>
      </c>
      <c r="Y1422" s="25">
        <f t="shared" si="755"/>
        <v>0</v>
      </c>
      <c r="Z1422" s="25">
        <f t="shared" si="756"/>
        <v>0</v>
      </c>
      <c r="AA1422" s="25">
        <f t="shared" si="757"/>
        <v>-1758.7736014685115</v>
      </c>
      <c r="AB1422" s="25">
        <f t="shared" si="765"/>
        <v>-21497.916823253232</v>
      </c>
      <c r="AC1422" s="25">
        <f t="shared" si="758"/>
        <v>-23256.690424721743</v>
      </c>
      <c r="AD1422" s="25">
        <f t="shared" si="766"/>
        <v>499.72946753015691</v>
      </c>
      <c r="AE1422" s="25">
        <f t="shared" si="759"/>
        <v>-22756.960957191586</v>
      </c>
      <c r="AJ1422" s="32"/>
      <c r="AK1422" s="90"/>
      <c r="AL1422" s="90"/>
      <c r="AM1422" s="89"/>
      <c r="AN1422" s="89"/>
    </row>
    <row r="1423" spans="8:40" ht="15" x14ac:dyDescent="0.2">
      <c r="H1423" s="9">
        <f t="shared" si="767"/>
        <v>77</v>
      </c>
      <c r="I1423" s="32">
        <f t="shared" si="760"/>
        <v>77</v>
      </c>
      <c r="J1423" s="19">
        <v>0</v>
      </c>
      <c r="K1423" s="19">
        <v>0</v>
      </c>
      <c r="L1423" s="20">
        <f t="shared" si="768"/>
        <v>2772.6575625939467</v>
      </c>
      <c r="M1423" s="19">
        <f t="shared" si="752"/>
        <v>769177</v>
      </c>
      <c r="O1423" s="109">
        <f>1000*(IF(I81&lt;18,VLOOKUP(I81,'[1]Mortality (No Interventions)'!$B$10:$O$129,10),VLOOKUP(I81,'[1]Mortality (Interventions)'!$B$264:$AV$384,34)))</f>
        <v>47.479631148745582</v>
      </c>
      <c r="P1423" s="93">
        <v>0</v>
      </c>
      <c r="Q1423" s="92">
        <f t="shared" si="761"/>
        <v>0.63432773855531555</v>
      </c>
      <c r="R1423" s="92">
        <f t="shared" si="762"/>
        <v>3.0117647054024303E-2</v>
      </c>
      <c r="S1423" s="92">
        <f t="shared" si="763"/>
        <v>0</v>
      </c>
      <c r="T1423" s="91">
        <f t="shared" si="753"/>
        <v>0.60421009150129124</v>
      </c>
      <c r="V1423" s="25">
        <f t="shared" si="764"/>
        <v>4879.1030695876198</v>
      </c>
      <c r="W1423" s="25">
        <f t="shared" si="754"/>
        <v>4647.445055506887</v>
      </c>
      <c r="Y1423" s="25">
        <f t="shared" si="755"/>
        <v>0</v>
      </c>
      <c r="Z1423" s="25">
        <f t="shared" si="756"/>
        <v>0</v>
      </c>
      <c r="AA1423" s="25">
        <f t="shared" si="757"/>
        <v>-1675.2676795966356</v>
      </c>
      <c r="AB1423" s="25">
        <f t="shared" si="765"/>
        <v>-23165.80140807325</v>
      </c>
      <c r="AC1423" s="25">
        <f t="shared" si="758"/>
        <v>-24841.069087669886</v>
      </c>
      <c r="AD1423" s="25">
        <f t="shared" si="766"/>
        <v>478.64001112654552</v>
      </c>
      <c r="AE1423" s="25">
        <f t="shared" si="759"/>
        <v>-24362.42907654334</v>
      </c>
      <c r="AJ1423" s="32"/>
      <c r="AK1423" s="90"/>
      <c r="AL1423" s="90"/>
      <c r="AM1423" s="89"/>
      <c r="AN1423" s="89"/>
    </row>
    <row r="1424" spans="8:40" ht="15" x14ac:dyDescent="0.2">
      <c r="H1424" s="9">
        <f t="shared" si="767"/>
        <v>78</v>
      </c>
      <c r="I1424" s="32">
        <f t="shared" si="760"/>
        <v>78</v>
      </c>
      <c r="J1424" s="19">
        <v>0</v>
      </c>
      <c r="K1424" s="19">
        <v>0</v>
      </c>
      <c r="L1424" s="20">
        <f t="shared" si="768"/>
        <v>2772.6575625939467</v>
      </c>
      <c r="M1424" s="19">
        <f t="shared" si="752"/>
        <v>769177</v>
      </c>
      <c r="O1424" s="109">
        <f>1000*(IF(I82&lt;18,VLOOKUP(I82,'[1]Mortality (No Interventions)'!$B$10:$O$129,10),VLOOKUP(I82,'[1]Mortality (Interventions)'!$B$264:$AV$384,34)))</f>
        <v>53.353598609834592</v>
      </c>
      <c r="P1424" s="93">
        <v>0</v>
      </c>
      <c r="Q1424" s="92">
        <f t="shared" si="761"/>
        <v>0.60421009150129124</v>
      </c>
      <c r="R1424" s="92">
        <f t="shared" si="762"/>
        <v>3.2236782697971318E-2</v>
      </c>
      <c r="S1424" s="92">
        <f t="shared" si="763"/>
        <v>0</v>
      </c>
      <c r="T1424" s="91">
        <f t="shared" si="753"/>
        <v>0.57197330880331987</v>
      </c>
      <c r="V1424" s="25">
        <f t="shared" si="764"/>
        <v>4647.445055506887</v>
      </c>
      <c r="W1424" s="25">
        <f t="shared" si="754"/>
        <v>4399.4871374541117</v>
      </c>
      <c r="Y1424" s="25">
        <f t="shared" si="755"/>
        <v>0</v>
      </c>
      <c r="Z1424" s="25">
        <f t="shared" si="756"/>
        <v>0</v>
      </c>
      <c r="AA1424" s="25">
        <f t="shared" si="757"/>
        <v>-1585.8861202554076</v>
      </c>
      <c r="AB1424" s="25">
        <f t="shared" si="765"/>
        <v>-24795.791805277484</v>
      </c>
      <c r="AC1424" s="25">
        <f t="shared" si="758"/>
        <v>-26381.677925532891</v>
      </c>
      <c r="AD1424" s="25">
        <f t="shared" si="766"/>
        <v>455.91435994522567</v>
      </c>
      <c r="AE1424" s="25">
        <f t="shared" si="759"/>
        <v>-25925.763565587666</v>
      </c>
      <c r="AJ1424" s="32"/>
      <c r="AK1424" s="90"/>
      <c r="AL1424" s="90"/>
      <c r="AM1424" s="89"/>
      <c r="AN1424" s="89"/>
    </row>
    <row r="1425" spans="8:40" ht="15" x14ac:dyDescent="0.2">
      <c r="H1425" s="9">
        <f t="shared" si="767"/>
        <v>79</v>
      </c>
      <c r="I1425" s="32">
        <f t="shared" si="760"/>
        <v>79</v>
      </c>
      <c r="J1425" s="19">
        <v>0</v>
      </c>
      <c r="K1425" s="19">
        <v>0</v>
      </c>
      <c r="L1425" s="20">
        <f t="shared" si="768"/>
        <v>2772.6575625939467</v>
      </c>
      <c r="M1425" s="19">
        <f t="shared" si="752"/>
        <v>769177</v>
      </c>
      <c r="O1425" s="109">
        <f>1000*(IF(I83&lt;18,VLOOKUP(I83,'[1]Mortality (No Interventions)'!$B$10:$O$129,10),VLOOKUP(I83,'[1]Mortality (Interventions)'!$B$264:$AV$384,34)))</f>
        <v>59.858264307341344</v>
      </c>
      <c r="P1425" s="93">
        <v>0</v>
      </c>
      <c r="Q1425" s="92">
        <f t="shared" si="761"/>
        <v>0.57197330880331987</v>
      </c>
      <c r="R1425" s="92">
        <f t="shared" si="762"/>
        <v>3.4237329495093692E-2</v>
      </c>
      <c r="S1425" s="92">
        <f t="shared" si="763"/>
        <v>0</v>
      </c>
      <c r="T1425" s="91">
        <f t="shared" si="753"/>
        <v>0.53773597930822614</v>
      </c>
      <c r="V1425" s="25">
        <f t="shared" si="764"/>
        <v>4399.4871374541117</v>
      </c>
      <c r="W1425" s="25">
        <f t="shared" si="754"/>
        <v>4136.1414735636345</v>
      </c>
      <c r="Y1425" s="25">
        <f t="shared" si="755"/>
        <v>0</v>
      </c>
      <c r="Z1425" s="25">
        <f t="shared" si="756"/>
        <v>0</v>
      </c>
      <c r="AA1425" s="25">
        <f t="shared" si="757"/>
        <v>-1490.9577297078154</v>
      </c>
      <c r="AB1425" s="25">
        <f t="shared" si="765"/>
        <v>-26334.566389047683</v>
      </c>
      <c r="AC1425" s="25">
        <f t="shared" si="758"/>
        <v>-27825.524118755497</v>
      </c>
      <c r="AD1425" s="25">
        <f t="shared" si="766"/>
        <v>431.58968818424836</v>
      </c>
      <c r="AE1425" s="25">
        <f t="shared" si="759"/>
        <v>-27393.934430571248</v>
      </c>
      <c r="AJ1425" s="32"/>
      <c r="AK1425" s="90"/>
      <c r="AL1425" s="90"/>
      <c r="AM1425" s="89"/>
      <c r="AN1425" s="89"/>
    </row>
    <row r="1426" spans="8:40" ht="15" x14ac:dyDescent="0.2">
      <c r="H1426" s="9">
        <f t="shared" si="767"/>
        <v>80</v>
      </c>
      <c r="I1426" s="32">
        <f t="shared" si="760"/>
        <v>80</v>
      </c>
      <c r="J1426" s="19">
        <v>0</v>
      </c>
      <c r="K1426" s="19">
        <v>0</v>
      </c>
      <c r="L1426" s="20">
        <f t="shared" si="768"/>
        <v>2772.6575625939467</v>
      </c>
      <c r="M1426" s="19">
        <f t="shared" si="752"/>
        <v>769177</v>
      </c>
      <c r="O1426" s="109">
        <f>1000*(IF(I84&lt;18,VLOOKUP(I84,'[1]Mortality (No Interventions)'!$B$10:$O$129,10),VLOOKUP(I84,'[1]Mortality (Interventions)'!$B$264:$AV$384,34)))</f>
        <v>66.918364098493072</v>
      </c>
      <c r="P1426" s="93">
        <v>0</v>
      </c>
      <c r="Q1426" s="92">
        <f t="shared" si="761"/>
        <v>0.53773597930822614</v>
      </c>
      <c r="R1426" s="92">
        <f t="shared" si="762"/>
        <v>3.5984412052207614E-2</v>
      </c>
      <c r="S1426" s="92">
        <f t="shared" si="763"/>
        <v>0</v>
      </c>
      <c r="T1426" s="91">
        <f t="shared" si="753"/>
        <v>0.50175156725601855</v>
      </c>
      <c r="V1426" s="25">
        <f t="shared" si="764"/>
        <v>4136.1414735636345</v>
      </c>
      <c r="W1426" s="25">
        <f t="shared" si="754"/>
        <v>3859.357652472826</v>
      </c>
      <c r="Y1426" s="25">
        <f t="shared" si="755"/>
        <v>0</v>
      </c>
      <c r="Z1426" s="25">
        <f t="shared" si="756"/>
        <v>0</v>
      </c>
      <c r="AA1426" s="25">
        <f t="shared" si="757"/>
        <v>-1391.1852774957651</v>
      </c>
      <c r="AB1426" s="25">
        <f t="shared" si="765"/>
        <v>-27678.382109080896</v>
      </c>
      <c r="AC1426" s="25">
        <f t="shared" si="758"/>
        <v>-29069.567386576662</v>
      </c>
      <c r="AD1426" s="25">
        <f t="shared" si="766"/>
        <v>405.75547855659255</v>
      </c>
      <c r="AE1426" s="25">
        <f t="shared" si="759"/>
        <v>-28663.81190802007</v>
      </c>
      <c r="AJ1426" s="32"/>
      <c r="AK1426" s="90"/>
      <c r="AL1426" s="90"/>
      <c r="AM1426" s="89"/>
      <c r="AN1426" s="89"/>
    </row>
    <row r="1427" spans="8:40" ht="15" x14ac:dyDescent="0.2">
      <c r="H1427" s="9">
        <f t="shared" si="767"/>
        <v>81</v>
      </c>
      <c r="I1427" s="32">
        <f t="shared" si="760"/>
        <v>81</v>
      </c>
      <c r="J1427" s="19">
        <v>0</v>
      </c>
      <c r="K1427" s="19">
        <v>0</v>
      </c>
      <c r="L1427" s="20">
        <f t="shared" si="768"/>
        <v>2772.6575625939467</v>
      </c>
      <c r="M1427" s="19">
        <f t="shared" si="752"/>
        <v>769177</v>
      </c>
      <c r="O1427" s="109">
        <f>1000*(IF(I85&lt;18,VLOOKUP(I85,'[1]Mortality (No Interventions)'!$B$10:$O$129,10),VLOOKUP(I85,'[1]Mortality (Interventions)'!$B$264:$AV$384,34)))</f>
        <v>74.637328634831093</v>
      </c>
      <c r="P1427" s="93">
        <v>0</v>
      </c>
      <c r="Q1427" s="92">
        <f t="shared" si="761"/>
        <v>0.50175156725601855</v>
      </c>
      <c r="R1427" s="92">
        <f t="shared" si="762"/>
        <v>3.7449396618329009E-2</v>
      </c>
      <c r="S1427" s="92">
        <f t="shared" si="763"/>
        <v>0</v>
      </c>
      <c r="T1427" s="91">
        <f t="shared" si="753"/>
        <v>0.46430217063768953</v>
      </c>
      <c r="V1427" s="25">
        <f t="shared" si="764"/>
        <v>3859.357652472826</v>
      </c>
      <c r="W1427" s="25">
        <f t="shared" si="754"/>
        <v>3571.3055070458613</v>
      </c>
      <c r="Y1427" s="25">
        <f t="shared" si="755"/>
        <v>0</v>
      </c>
      <c r="Z1427" s="25">
        <f t="shared" si="756"/>
        <v>0</v>
      </c>
      <c r="AA1427" s="25">
        <f t="shared" si="757"/>
        <v>-1287.3509247473751</v>
      </c>
      <c r="AB1427" s="25">
        <f t="shared" si="765"/>
        <v>-28805.214542696453</v>
      </c>
      <c r="AC1427" s="25">
        <f t="shared" si="758"/>
        <v>-30092.565467443826</v>
      </c>
      <c r="AD1427" s="25">
        <f t="shared" si="766"/>
        <v>378.60298570758425</v>
      </c>
      <c r="AE1427" s="25">
        <f t="shared" si="759"/>
        <v>-29713.962481736242</v>
      </c>
      <c r="AJ1427" s="32"/>
      <c r="AK1427" s="90"/>
      <c r="AL1427" s="90"/>
      <c r="AM1427" s="89"/>
      <c r="AN1427" s="89"/>
    </row>
    <row r="1428" spans="8:40" ht="15" x14ac:dyDescent="0.2">
      <c r="H1428" s="9">
        <f t="shared" si="767"/>
        <v>82</v>
      </c>
      <c r="I1428" s="32">
        <f t="shared" si="760"/>
        <v>82</v>
      </c>
      <c r="J1428" s="19">
        <v>0</v>
      </c>
      <c r="K1428" s="19">
        <v>0</v>
      </c>
      <c r="L1428" s="20">
        <f t="shared" si="768"/>
        <v>2772.6575625939467</v>
      </c>
      <c r="M1428" s="19">
        <f t="shared" si="752"/>
        <v>769177</v>
      </c>
      <c r="O1428" s="109">
        <f>1000*(IF(I86&lt;18,VLOOKUP(I86,'[1]Mortality (No Interventions)'!$B$10:$O$129,10),VLOOKUP(I86,'[1]Mortality (Interventions)'!$B$264:$AV$384,34)))</f>
        <v>83.281538437115358</v>
      </c>
      <c r="P1428" s="93">
        <v>0</v>
      </c>
      <c r="Q1428" s="92">
        <f t="shared" si="761"/>
        <v>0.46430217063768953</v>
      </c>
      <c r="R1428" s="92">
        <f t="shared" si="762"/>
        <v>3.8667799070398835E-2</v>
      </c>
      <c r="S1428" s="92">
        <f t="shared" si="763"/>
        <v>0</v>
      </c>
      <c r="T1428" s="91">
        <f t="shared" si="753"/>
        <v>0.42563437156729067</v>
      </c>
      <c r="V1428" s="25">
        <f t="shared" si="764"/>
        <v>3571.3055070458613</v>
      </c>
      <c r="W1428" s="25">
        <f t="shared" si="754"/>
        <v>3273.8816901901396</v>
      </c>
      <c r="Y1428" s="25">
        <f t="shared" si="755"/>
        <v>0</v>
      </c>
      <c r="Z1428" s="25">
        <f t="shared" si="756"/>
        <v>0</v>
      </c>
      <c r="AA1428" s="25">
        <f t="shared" si="757"/>
        <v>-1180.1383592259704</v>
      </c>
      <c r="AB1428" s="25">
        <f t="shared" si="765"/>
        <v>-29742.381685572163</v>
      </c>
      <c r="AC1428" s="25">
        <f t="shared" si="758"/>
        <v>-30922.520044798133</v>
      </c>
      <c r="AD1428" s="25">
        <f t="shared" si="766"/>
        <v>350.34507024119904</v>
      </c>
      <c r="AE1428" s="25">
        <f t="shared" si="759"/>
        <v>-30572.174974556936</v>
      </c>
      <c r="AJ1428" s="32"/>
      <c r="AK1428" s="90"/>
      <c r="AL1428" s="90"/>
      <c r="AM1428" s="89"/>
      <c r="AN1428" s="89"/>
    </row>
    <row r="1429" spans="8:40" ht="15" x14ac:dyDescent="0.2">
      <c r="H1429" s="9">
        <f t="shared" si="767"/>
        <v>83</v>
      </c>
      <c r="I1429" s="32">
        <f t="shared" si="760"/>
        <v>83</v>
      </c>
      <c r="J1429" s="19">
        <v>0</v>
      </c>
      <c r="K1429" s="19">
        <v>0</v>
      </c>
      <c r="L1429" s="20">
        <f t="shared" si="768"/>
        <v>2772.6575625939467</v>
      </c>
      <c r="M1429" s="19">
        <f t="shared" si="752"/>
        <v>769177</v>
      </c>
      <c r="O1429" s="109">
        <f>1000*(IF(I87&lt;18,VLOOKUP(I87,'[1]Mortality (No Interventions)'!$B$10:$O$129,10),VLOOKUP(I87,'[1]Mortality (Interventions)'!$B$264:$AV$384,34)))</f>
        <v>92.948535505320891</v>
      </c>
      <c r="P1429" s="93">
        <v>0</v>
      </c>
      <c r="Q1429" s="92">
        <f t="shared" si="761"/>
        <v>0.42563437156729067</v>
      </c>
      <c r="R1429" s="92">
        <f t="shared" si="762"/>
        <v>3.9562091497907258E-2</v>
      </c>
      <c r="S1429" s="92">
        <f t="shared" si="763"/>
        <v>0</v>
      </c>
      <c r="T1429" s="91">
        <f t="shared" si="753"/>
        <v>0.38607228006938343</v>
      </c>
      <c r="V1429" s="25">
        <f t="shared" si="764"/>
        <v>3273.8816901901396</v>
      </c>
      <c r="W1429" s="25">
        <f t="shared" si="754"/>
        <v>2969.5791816692818</v>
      </c>
      <c r="Y1429" s="25">
        <f t="shared" si="755"/>
        <v>0</v>
      </c>
      <c r="Z1429" s="25">
        <f t="shared" si="756"/>
        <v>0</v>
      </c>
      <c r="AA1429" s="25">
        <f t="shared" si="757"/>
        <v>-1070.4462270422641</v>
      </c>
      <c r="AB1429" s="25">
        <f t="shared" si="765"/>
        <v>-30430.25085208581</v>
      </c>
      <c r="AC1429" s="25">
        <f t="shared" si="758"/>
        <v>-31500.697079128073</v>
      </c>
      <c r="AD1429" s="25">
        <f t="shared" si="766"/>
        <v>321.16779380765274</v>
      </c>
      <c r="AE1429" s="25">
        <f t="shared" si="759"/>
        <v>-31179.529285320419</v>
      </c>
      <c r="AJ1429" s="32"/>
      <c r="AK1429" s="90"/>
      <c r="AL1429" s="90"/>
      <c r="AM1429" s="89"/>
      <c r="AN1429" s="89"/>
    </row>
    <row r="1430" spans="8:40" ht="15" x14ac:dyDescent="0.2">
      <c r="H1430" s="9">
        <f t="shared" si="767"/>
        <v>84</v>
      </c>
      <c r="I1430" s="32">
        <f t="shared" si="760"/>
        <v>84</v>
      </c>
      <c r="J1430" s="19">
        <v>0</v>
      </c>
      <c r="K1430" s="19">
        <v>0</v>
      </c>
      <c r="L1430" s="20">
        <f t="shared" si="768"/>
        <v>2772.6575625939467</v>
      </c>
      <c r="M1430" s="19">
        <f t="shared" si="752"/>
        <v>769177</v>
      </c>
      <c r="O1430" s="109">
        <f>1000*(IF(I88&lt;18,VLOOKUP(I88,'[1]Mortality (No Interventions)'!$B$10:$O$129,10),VLOOKUP(I88,'[1]Mortality (Interventions)'!$B$264:$AV$384,34)))</f>
        <v>103.79949825751437</v>
      </c>
      <c r="P1430" s="93">
        <v>0</v>
      </c>
      <c r="Q1430" s="92">
        <f t="shared" si="761"/>
        <v>0.38607228006938343</v>
      </c>
      <c r="R1430" s="92">
        <f t="shared" si="762"/>
        <v>4.0074108962336569E-2</v>
      </c>
      <c r="S1430" s="92">
        <f t="shared" si="763"/>
        <v>0</v>
      </c>
      <c r="T1430" s="91">
        <f t="shared" si="753"/>
        <v>0.34599817110704689</v>
      </c>
      <c r="V1430" s="25">
        <f t="shared" si="764"/>
        <v>2969.5791816692818</v>
      </c>
      <c r="W1430" s="25">
        <f t="shared" si="754"/>
        <v>2661.3383525760501</v>
      </c>
      <c r="Y1430" s="25">
        <f t="shared" si="755"/>
        <v>0</v>
      </c>
      <c r="Z1430" s="25">
        <f t="shared" si="756"/>
        <v>0</v>
      </c>
      <c r="AA1430" s="25">
        <f t="shared" si="757"/>
        <v>-959.33444576362797</v>
      </c>
      <c r="AB1430" s="25">
        <f t="shared" si="765"/>
        <v>-30824.082909323155</v>
      </c>
      <c r="AC1430" s="25">
        <f t="shared" si="758"/>
        <v>-31783.417355086782</v>
      </c>
      <c r="AD1430" s="25">
        <f t="shared" si="766"/>
        <v>291.31571772175658</v>
      </c>
      <c r="AE1430" s="25">
        <f t="shared" si="759"/>
        <v>-31492.101637365024</v>
      </c>
      <c r="AJ1430" s="32"/>
      <c r="AK1430" s="90"/>
      <c r="AL1430" s="90"/>
      <c r="AM1430" s="89"/>
      <c r="AN1430" s="89"/>
    </row>
    <row r="1431" spans="8:40" ht="15" x14ac:dyDescent="0.2">
      <c r="H1431" s="9">
        <f t="shared" si="767"/>
        <v>85</v>
      </c>
      <c r="I1431" s="32">
        <f t="shared" si="760"/>
        <v>85</v>
      </c>
      <c r="J1431" s="19">
        <v>0</v>
      </c>
      <c r="K1431" s="19">
        <v>0</v>
      </c>
      <c r="L1431" s="20">
        <f t="shared" si="768"/>
        <v>2772.6575625939467</v>
      </c>
      <c r="M1431" s="19">
        <f t="shared" si="752"/>
        <v>769177</v>
      </c>
      <c r="O1431" s="109">
        <f>1000*(IF(I89&lt;18,VLOOKUP(I89,'[1]Mortality (No Interventions)'!$B$10:$O$129,10),VLOOKUP(I89,'[1]Mortality (Interventions)'!$B$264:$AV$384,34)))</f>
        <v>115.44617218363874</v>
      </c>
      <c r="P1431" s="93">
        <v>0</v>
      </c>
      <c r="Q1431" s="92">
        <f t="shared" si="761"/>
        <v>0.34599817110704689</v>
      </c>
      <c r="R1431" s="92">
        <f t="shared" si="762"/>
        <v>3.9944164436848235E-2</v>
      </c>
      <c r="S1431" s="92">
        <f t="shared" si="763"/>
        <v>0</v>
      </c>
      <c r="T1431" s="91">
        <f t="shared" si="753"/>
        <v>0.30605400667019866</v>
      </c>
      <c r="V1431" s="25">
        <f t="shared" si="764"/>
        <v>2661.3383525760501</v>
      </c>
      <c r="W1431" s="25">
        <f t="shared" si="754"/>
        <v>2354.097026885634</v>
      </c>
      <c r="Y1431" s="25">
        <f t="shared" si="755"/>
        <v>0</v>
      </c>
      <c r="Z1431" s="25">
        <f t="shared" si="756"/>
        <v>0</v>
      </c>
      <c r="AA1431" s="25">
        <f t="shared" si="757"/>
        <v>-848.58295615630459</v>
      </c>
      <c r="AB1431" s="25">
        <f t="shared" si="765"/>
        <v>-30724.132569041616</v>
      </c>
      <c r="AC1431" s="25">
        <f t="shared" si="758"/>
        <v>-31572.71552519792</v>
      </c>
      <c r="AD1431" s="25">
        <f t="shared" si="766"/>
        <v>261.07729238771054</v>
      </c>
      <c r="AE1431" s="25">
        <f t="shared" si="759"/>
        <v>-31311.638232810208</v>
      </c>
      <c r="AJ1431" s="32"/>
      <c r="AK1431" s="90"/>
      <c r="AL1431" s="90"/>
      <c r="AM1431" s="89"/>
      <c r="AN1431" s="89"/>
    </row>
    <row r="1432" spans="8:40" ht="15" x14ac:dyDescent="0.2">
      <c r="H1432" s="9">
        <f t="shared" si="767"/>
        <v>86</v>
      </c>
      <c r="I1432" s="32">
        <f t="shared" si="760"/>
        <v>86</v>
      </c>
      <c r="J1432" s="19">
        <v>0</v>
      </c>
      <c r="K1432" s="19">
        <v>0</v>
      </c>
      <c r="L1432" s="20">
        <f t="shared" si="768"/>
        <v>2772.6575625939467</v>
      </c>
      <c r="M1432" s="19">
        <f t="shared" si="752"/>
        <v>769177</v>
      </c>
      <c r="O1432" s="109">
        <f>1000*(IF(I90&lt;18,VLOOKUP(I90,'[1]Mortality (No Interventions)'!$B$10:$O$129,10),VLOOKUP(I90,'[1]Mortality (Interventions)'!$B$264:$AV$384,34)))</f>
        <v>127.52064449514708</v>
      </c>
      <c r="P1432" s="93">
        <v>0</v>
      </c>
      <c r="Q1432" s="92">
        <f t="shared" si="761"/>
        <v>0.30605400667019866</v>
      </c>
      <c r="R1432" s="92">
        <f t="shared" si="762"/>
        <v>3.9028204180905773E-2</v>
      </c>
      <c r="S1432" s="92">
        <f t="shared" si="763"/>
        <v>0</v>
      </c>
      <c r="T1432" s="91">
        <f t="shared" si="753"/>
        <v>0.26702580248929286</v>
      </c>
      <c r="V1432" s="25">
        <f t="shared" si="764"/>
        <v>2354.097026885634</v>
      </c>
      <c r="W1432" s="25">
        <f t="shared" si="754"/>
        <v>2053.9010568130684</v>
      </c>
      <c r="Y1432" s="25">
        <f t="shared" si="755"/>
        <v>0</v>
      </c>
      <c r="Z1432" s="25">
        <f t="shared" si="756"/>
        <v>0</v>
      </c>
      <c r="AA1432" s="25">
        <f t="shared" si="757"/>
        <v>-740.37111067965543</v>
      </c>
      <c r="AB1432" s="25">
        <f t="shared" si="765"/>
        <v>-30019.597007256561</v>
      </c>
      <c r="AC1432" s="25">
        <f t="shared" si="758"/>
        <v>-30759.968117936216</v>
      </c>
      <c r="AD1432" s="25">
        <f t="shared" si="766"/>
        <v>230.93691833748071</v>
      </c>
      <c r="AE1432" s="25">
        <f t="shared" si="759"/>
        <v>-30529.031199598736</v>
      </c>
      <c r="AJ1432" s="32"/>
      <c r="AK1432" s="90"/>
      <c r="AL1432" s="90"/>
      <c r="AM1432" s="89"/>
      <c r="AN1432" s="89"/>
    </row>
    <row r="1433" spans="8:40" ht="15" x14ac:dyDescent="0.2">
      <c r="H1433" s="9">
        <f t="shared" si="767"/>
        <v>87</v>
      </c>
      <c r="I1433" s="32">
        <f t="shared" si="760"/>
        <v>87</v>
      </c>
      <c r="J1433" s="19">
        <v>0</v>
      </c>
      <c r="K1433" s="19">
        <v>0</v>
      </c>
      <c r="L1433" s="20">
        <f t="shared" si="768"/>
        <v>2772.6575625939467</v>
      </c>
      <c r="M1433" s="19">
        <f t="shared" si="752"/>
        <v>769177</v>
      </c>
      <c r="O1433" s="109">
        <f>1000*(IF(I91&lt;18,VLOOKUP(I91,'[1]Mortality (No Interventions)'!$B$10:$O$129,10),VLOOKUP(I91,'[1]Mortality (Interventions)'!$B$264:$AV$384,34)))</f>
        <v>140.6210106210338</v>
      </c>
      <c r="P1433" s="93">
        <v>0</v>
      </c>
      <c r="Q1433" s="92">
        <f t="shared" si="761"/>
        <v>0.26702580248929286</v>
      </c>
      <c r="R1433" s="92">
        <f t="shared" si="762"/>
        <v>3.7549438207936922E-2</v>
      </c>
      <c r="S1433" s="92">
        <f t="shared" si="763"/>
        <v>0</v>
      </c>
      <c r="T1433" s="91">
        <f t="shared" si="753"/>
        <v>0.22947636428135593</v>
      </c>
      <c r="V1433" s="25">
        <f t="shared" si="764"/>
        <v>2053.9010568130684</v>
      </c>
      <c r="W1433" s="25">
        <f t="shared" si="754"/>
        <v>1765.0794144884051</v>
      </c>
      <c r="Y1433" s="25">
        <f t="shared" si="755"/>
        <v>0</v>
      </c>
      <c r="Z1433" s="25">
        <f t="shared" si="756"/>
        <v>0</v>
      </c>
      <c r="AA1433" s="25">
        <f t="shared" si="757"/>
        <v>-636.25937686126497</v>
      </c>
      <c r="AB1433" s="25">
        <f t="shared" si="765"/>
        <v>-28882.164232466297</v>
      </c>
      <c r="AC1433" s="25">
        <f t="shared" si="758"/>
        <v>-29518.423609327561</v>
      </c>
      <c r="AD1433" s="25">
        <f t="shared" si="766"/>
        <v>201.48769367336203</v>
      </c>
      <c r="AE1433" s="25">
        <f t="shared" si="759"/>
        <v>-29316.935915654198</v>
      </c>
      <c r="AJ1433" s="32"/>
      <c r="AK1433" s="90"/>
      <c r="AL1433" s="90"/>
      <c r="AM1433" s="89"/>
      <c r="AN1433" s="89"/>
    </row>
    <row r="1434" spans="8:40" ht="15" x14ac:dyDescent="0.2">
      <c r="H1434" s="9">
        <f t="shared" si="767"/>
        <v>88</v>
      </c>
      <c r="I1434" s="32">
        <f t="shared" si="760"/>
        <v>88</v>
      </c>
      <c r="J1434" s="19">
        <v>0</v>
      </c>
      <c r="K1434" s="19">
        <v>0</v>
      </c>
      <c r="L1434" s="20">
        <f t="shared" si="768"/>
        <v>2772.6575625939467</v>
      </c>
      <c r="M1434" s="19">
        <f t="shared" si="752"/>
        <v>769177</v>
      </c>
      <c r="O1434" s="109">
        <f>1000*(IF(I92&lt;18,VLOOKUP(I92,'[1]Mortality (No Interventions)'!$B$10:$O$129,10),VLOOKUP(I92,'[1]Mortality (Interventions)'!$B$264:$AV$384,34)))</f>
        <v>154.68079094240267</v>
      </c>
      <c r="P1434" s="93">
        <v>0</v>
      </c>
      <c r="Q1434" s="92">
        <f t="shared" si="761"/>
        <v>0.22947636428135593</v>
      </c>
      <c r="R1434" s="92">
        <f t="shared" si="762"/>
        <v>3.5495585529627054E-2</v>
      </c>
      <c r="S1434" s="92">
        <f t="shared" si="763"/>
        <v>0</v>
      </c>
      <c r="T1434" s="91">
        <f t="shared" si="753"/>
        <v>0.19398077875172887</v>
      </c>
      <c r="V1434" s="25">
        <f t="shared" si="764"/>
        <v>1765.0794144884051</v>
      </c>
      <c r="W1434" s="25">
        <f t="shared" si="754"/>
        <v>1492.0555345791856</v>
      </c>
      <c r="Y1434" s="25">
        <f t="shared" si="755"/>
        <v>0</v>
      </c>
      <c r="Z1434" s="25">
        <f t="shared" si="756"/>
        <v>0</v>
      </c>
      <c r="AA1434" s="25">
        <f t="shared" si="757"/>
        <v>-537.84227320384423</v>
      </c>
      <c r="AB1434" s="25">
        <f t="shared" si="765"/>
        <v>-27302.387990921947</v>
      </c>
      <c r="AC1434" s="25">
        <f t="shared" si="758"/>
        <v>-27840.230264125792</v>
      </c>
      <c r="AD1434" s="25">
        <f t="shared" si="766"/>
        <v>173.15429056131254</v>
      </c>
      <c r="AE1434" s="25">
        <f t="shared" si="759"/>
        <v>-27667.075973564479</v>
      </c>
      <c r="AJ1434" s="32"/>
      <c r="AK1434" s="90"/>
      <c r="AL1434" s="90"/>
      <c r="AM1434" s="89"/>
      <c r="AN1434" s="89"/>
    </row>
    <row r="1435" spans="8:40" ht="15" x14ac:dyDescent="0.2">
      <c r="H1435" s="9">
        <f t="shared" si="767"/>
        <v>89</v>
      </c>
      <c r="I1435" s="32">
        <f t="shared" si="760"/>
        <v>89</v>
      </c>
      <c r="J1435" s="19">
        <v>0</v>
      </c>
      <c r="K1435" s="19">
        <v>0</v>
      </c>
      <c r="L1435" s="20">
        <f t="shared" si="768"/>
        <v>2772.6575625939467</v>
      </c>
      <c r="M1435" s="19">
        <f t="shared" si="752"/>
        <v>769177</v>
      </c>
      <c r="O1435" s="109">
        <f>1000*(IF(I93&lt;18,VLOOKUP(I93,'[1]Mortality (No Interventions)'!$B$10:$O$129,10),VLOOKUP(I93,'[1]Mortality (Interventions)'!$B$264:$AV$384,34)))</f>
        <v>170.08487614620614</v>
      </c>
      <c r="P1435" s="93">
        <v>0</v>
      </c>
      <c r="Q1435" s="92">
        <f t="shared" si="761"/>
        <v>0.19398077875172887</v>
      </c>
      <c r="R1435" s="92">
        <f t="shared" si="762"/>
        <v>3.2993196728732424E-2</v>
      </c>
      <c r="S1435" s="92">
        <f t="shared" si="763"/>
        <v>0</v>
      </c>
      <c r="T1435" s="91">
        <f t="shared" si="753"/>
        <v>0.16098758202299646</v>
      </c>
      <c r="V1435" s="25">
        <f t="shared" si="764"/>
        <v>1492.0555345791856</v>
      </c>
      <c r="W1435" s="25">
        <f t="shared" si="754"/>
        <v>1238.2794537770235</v>
      </c>
      <c r="Y1435" s="25">
        <f t="shared" si="755"/>
        <v>0</v>
      </c>
      <c r="Z1435" s="25">
        <f t="shared" si="756"/>
        <v>0</v>
      </c>
      <c r="AA1435" s="25">
        <f t="shared" si="757"/>
        <v>-446.36343677977442</v>
      </c>
      <c r="AB1435" s="25">
        <f t="shared" si="765"/>
        <v>-25377.608080216221</v>
      </c>
      <c r="AC1435" s="25">
        <f t="shared" si="758"/>
        <v>-25823.971516995996</v>
      </c>
      <c r="AD1435" s="25">
        <f t="shared" si="766"/>
        <v>146.37064794221811</v>
      </c>
      <c r="AE1435" s="25">
        <f t="shared" si="759"/>
        <v>-25677.600869053778</v>
      </c>
      <c r="AJ1435" s="32"/>
      <c r="AK1435" s="90"/>
      <c r="AL1435" s="90"/>
      <c r="AM1435" s="89"/>
      <c r="AN1435" s="89"/>
    </row>
    <row r="1436" spans="8:40" ht="15" x14ac:dyDescent="0.2">
      <c r="H1436" s="9">
        <f t="shared" si="767"/>
        <v>90</v>
      </c>
      <c r="I1436" s="32">
        <f t="shared" si="760"/>
        <v>90</v>
      </c>
      <c r="J1436" s="19">
        <v>0</v>
      </c>
      <c r="K1436" s="19">
        <v>0</v>
      </c>
      <c r="L1436" s="20">
        <f t="shared" si="768"/>
        <v>2772.6575625939467</v>
      </c>
      <c r="M1436" s="19">
        <f t="shared" si="752"/>
        <v>769177</v>
      </c>
      <c r="O1436" s="109">
        <f>1000*(IF(I94&lt;18,VLOOKUP(I94,'[1]Mortality (No Interventions)'!$B$10:$O$129,10),VLOOKUP(I94,'[1]Mortality (Interventions)'!$B$264:$AV$384,34)))</f>
        <v>196.8672091637751</v>
      </c>
      <c r="P1436" s="93">
        <v>0</v>
      </c>
      <c r="Q1436" s="92">
        <f t="shared" si="761"/>
        <v>0.16098758202299646</v>
      </c>
      <c r="R1436" s="92">
        <f t="shared" si="762"/>
        <v>3.169317598289164E-2</v>
      </c>
      <c r="S1436" s="92">
        <f t="shared" si="763"/>
        <v>0</v>
      </c>
      <c r="T1436" s="91">
        <f t="shared" si="753"/>
        <v>0.12929440604010481</v>
      </c>
      <c r="V1436" s="25">
        <f t="shared" si="764"/>
        <v>1238.2794537770235</v>
      </c>
      <c r="W1436" s="25">
        <f t="shared" si="754"/>
        <v>994.502833547097</v>
      </c>
      <c r="Y1436" s="25">
        <f t="shared" si="755"/>
        <v>0</v>
      </c>
      <c r="Z1436" s="25">
        <f t="shared" si="756"/>
        <v>0</v>
      </c>
      <c r="AA1436" s="25">
        <f t="shared" si="757"/>
        <v>-358.48911270818905</v>
      </c>
      <c r="AB1436" s="25">
        <f t="shared" si="765"/>
        <v>-24377.662022992645</v>
      </c>
      <c r="AC1436" s="25">
        <f t="shared" si="758"/>
        <v>-24736.151135700835</v>
      </c>
      <c r="AD1436" s="25">
        <f t="shared" si="766"/>
        <v>121.47521441552601</v>
      </c>
      <c r="AE1436" s="25">
        <f t="shared" si="759"/>
        <v>-24614.67592128531</v>
      </c>
      <c r="AJ1436" s="32"/>
      <c r="AK1436" s="90"/>
      <c r="AL1436" s="90"/>
      <c r="AM1436" s="89"/>
      <c r="AN1436" s="89"/>
    </row>
    <row r="1437" spans="8:40" ht="15" x14ac:dyDescent="0.2">
      <c r="H1437" s="9">
        <f t="shared" si="767"/>
        <v>91</v>
      </c>
      <c r="I1437" s="32">
        <f t="shared" si="760"/>
        <v>91</v>
      </c>
      <c r="J1437" s="19">
        <v>0</v>
      </c>
      <c r="K1437" s="19">
        <v>0</v>
      </c>
      <c r="L1437" s="20">
        <f t="shared" si="768"/>
        <v>2772.6575625939467</v>
      </c>
      <c r="M1437" s="19">
        <f t="shared" si="752"/>
        <v>769177</v>
      </c>
      <c r="O1437" s="109">
        <f>1000*(IF(I95&lt;18,VLOOKUP(I95,'[1]Mortality (No Interventions)'!$B$10:$O$129,10),VLOOKUP(I95,'[1]Mortality (Interventions)'!$B$264:$AV$384,34)))</f>
        <v>214.37898048049669</v>
      </c>
      <c r="P1437" s="93">
        <v>0</v>
      </c>
      <c r="Q1437" s="92">
        <f t="shared" si="761"/>
        <v>0.12929440604010481</v>
      </c>
      <c r="R1437" s="92">
        <f t="shared" si="762"/>
        <v>2.7718002948709044E-2</v>
      </c>
      <c r="S1437" s="92">
        <f t="shared" si="763"/>
        <v>0</v>
      </c>
      <c r="T1437" s="91">
        <f t="shared" si="753"/>
        <v>0.10157640309139576</v>
      </c>
      <c r="V1437" s="25">
        <f t="shared" si="764"/>
        <v>994.502833547097</v>
      </c>
      <c r="W1437" s="25">
        <f t="shared" si="754"/>
        <v>781.30233000630517</v>
      </c>
      <c r="Y1437" s="25">
        <f t="shared" si="755"/>
        <v>0</v>
      </c>
      <c r="Z1437" s="25">
        <f t="shared" si="756"/>
        <v>0</v>
      </c>
      <c r="AA1437" s="25">
        <f t="shared" si="757"/>
        <v>-281.63658221244958</v>
      </c>
      <c r="AB1437" s="25">
        <f t="shared" si="765"/>
        <v>-21320.050354079176</v>
      </c>
      <c r="AC1437" s="25">
        <f t="shared" si="758"/>
        <v>-21601.686936291626</v>
      </c>
      <c r="AD1437" s="25">
        <f t="shared" si="766"/>
        <v>97.56072797097022</v>
      </c>
      <c r="AE1437" s="25">
        <f t="shared" si="759"/>
        <v>-21504.126208320657</v>
      </c>
      <c r="AJ1437" s="32"/>
      <c r="AK1437" s="90"/>
      <c r="AL1437" s="90"/>
      <c r="AM1437" s="89"/>
      <c r="AN1437" s="89"/>
    </row>
    <row r="1438" spans="8:40" ht="15" x14ac:dyDescent="0.2">
      <c r="H1438" s="9">
        <f t="shared" si="767"/>
        <v>92</v>
      </c>
      <c r="I1438" s="32">
        <f t="shared" si="760"/>
        <v>92</v>
      </c>
      <c r="J1438" s="19">
        <v>0</v>
      </c>
      <c r="K1438" s="19">
        <v>0</v>
      </c>
      <c r="L1438" s="20">
        <f t="shared" si="768"/>
        <v>2772.6575625939467</v>
      </c>
      <c r="M1438" s="19">
        <f t="shared" si="752"/>
        <v>769177</v>
      </c>
      <c r="O1438" s="109">
        <f>1000*(IF(I96&lt;18,VLOOKUP(I96,'[1]Mortality (No Interventions)'!$B$10:$O$129,10),VLOOKUP(I96,'[1]Mortality (Interventions)'!$B$264:$AV$384,34)))</f>
        <v>233.16472714528663</v>
      </c>
      <c r="P1438" s="93">
        <v>0</v>
      </c>
      <c r="Q1438" s="92">
        <f t="shared" si="761"/>
        <v>0.10157640309139576</v>
      </c>
      <c r="R1438" s="92">
        <f t="shared" si="762"/>
        <v>2.3684034311204943E-2</v>
      </c>
      <c r="S1438" s="92">
        <f t="shared" si="763"/>
        <v>0</v>
      </c>
      <c r="T1438" s="91">
        <f t="shared" si="753"/>
        <v>7.7892368780190818E-2</v>
      </c>
      <c r="V1438" s="25">
        <f t="shared" si="764"/>
        <v>781.30233000630517</v>
      </c>
      <c r="W1438" s="25">
        <f t="shared" si="754"/>
        <v>599.13018541240831</v>
      </c>
      <c r="Y1438" s="25">
        <f t="shared" si="755"/>
        <v>0</v>
      </c>
      <c r="Z1438" s="25">
        <f t="shared" si="756"/>
        <v>0</v>
      </c>
      <c r="AA1438" s="25">
        <f t="shared" si="757"/>
        <v>-215.96886536675271</v>
      </c>
      <c r="AB1438" s="25">
        <f t="shared" si="765"/>
        <v>-18217.214459389685</v>
      </c>
      <c r="AC1438" s="25">
        <f t="shared" si="758"/>
        <v>-18433.183324756439</v>
      </c>
      <c r="AD1438" s="25">
        <f t="shared" si="766"/>
        <v>76.645758573618537</v>
      </c>
      <c r="AE1438" s="25">
        <f t="shared" si="759"/>
        <v>-18356.537566182822</v>
      </c>
      <c r="AJ1438" s="32"/>
      <c r="AK1438" s="90"/>
      <c r="AL1438" s="90"/>
      <c r="AM1438" s="89"/>
      <c r="AN1438" s="89"/>
    </row>
    <row r="1439" spans="8:40" ht="15" x14ac:dyDescent="0.2">
      <c r="H1439" s="9">
        <f t="shared" si="767"/>
        <v>93</v>
      </c>
      <c r="I1439" s="32">
        <f t="shared" si="760"/>
        <v>93</v>
      </c>
      <c r="J1439" s="19">
        <v>0</v>
      </c>
      <c r="K1439" s="19">
        <v>0</v>
      </c>
      <c r="L1439" s="20">
        <f t="shared" si="768"/>
        <v>2772.6575625939467</v>
      </c>
      <c r="M1439" s="19">
        <f t="shared" si="752"/>
        <v>769177</v>
      </c>
      <c r="O1439" s="109">
        <f>1000*(IF(I97&lt;18,VLOOKUP(I97,'[1]Mortality (No Interventions)'!$B$10:$O$129,10),VLOOKUP(I97,'[1]Mortality (Interventions)'!$B$264:$AV$384,34)))</f>
        <v>252.6814647618248</v>
      </c>
      <c r="P1439" s="93">
        <v>0</v>
      </c>
      <c r="Q1439" s="92">
        <f t="shared" si="761"/>
        <v>7.7892368780190818E-2</v>
      </c>
      <c r="R1439" s="92">
        <f t="shared" si="762"/>
        <v>1.9681957837146848E-2</v>
      </c>
      <c r="S1439" s="92">
        <f t="shared" si="763"/>
        <v>0</v>
      </c>
      <c r="T1439" s="91">
        <f t="shared" si="753"/>
        <v>5.8210410943043966E-2</v>
      </c>
      <c r="V1439" s="25">
        <f t="shared" si="764"/>
        <v>599.13018541240831</v>
      </c>
      <c r="W1439" s="25">
        <f t="shared" si="754"/>
        <v>447.74109257937732</v>
      </c>
      <c r="Y1439" s="25">
        <f t="shared" si="755"/>
        <v>0</v>
      </c>
      <c r="Z1439" s="25">
        <f t="shared" si="756"/>
        <v>0</v>
      </c>
      <c r="AA1439" s="25">
        <f t="shared" si="757"/>
        <v>-161.39753612293228</v>
      </c>
      <c r="AB1439" s="25">
        <f t="shared" si="765"/>
        <v>-15138.909283303101</v>
      </c>
      <c r="AC1439" s="25">
        <f t="shared" si="758"/>
        <v>-15300.306819426034</v>
      </c>
      <c r="AD1439" s="25">
        <f t="shared" si="766"/>
        <v>58.774671188957257</v>
      </c>
      <c r="AE1439" s="25">
        <f t="shared" si="759"/>
        <v>-15241.532148237076</v>
      </c>
      <c r="AJ1439" s="32"/>
      <c r="AK1439" s="90"/>
      <c r="AL1439" s="90"/>
      <c r="AM1439" s="89"/>
      <c r="AN1439" s="89"/>
    </row>
    <row r="1440" spans="8:40" ht="15" x14ac:dyDescent="0.2">
      <c r="H1440" s="9">
        <f t="shared" si="767"/>
        <v>94</v>
      </c>
      <c r="I1440" s="32">
        <f t="shared" si="760"/>
        <v>94</v>
      </c>
      <c r="J1440" s="19">
        <v>0</v>
      </c>
      <c r="K1440" s="19">
        <v>0</v>
      </c>
      <c r="L1440" s="20">
        <f t="shared" si="768"/>
        <v>2772.6575625939467</v>
      </c>
      <c r="M1440" s="19">
        <f t="shared" si="752"/>
        <v>769177</v>
      </c>
      <c r="O1440" s="109">
        <f>1000*(IF(I98&lt;18,VLOOKUP(I98,'[1]Mortality (No Interventions)'!$B$10:$O$129,10),VLOOKUP(I98,'[1]Mortality (Interventions)'!$B$264:$AV$384,34)))</f>
        <v>272.65417935848296</v>
      </c>
      <c r="P1440" s="93">
        <v>0</v>
      </c>
      <c r="Q1440" s="92">
        <f t="shared" si="761"/>
        <v>5.8210410943043966E-2</v>
      </c>
      <c r="R1440" s="92">
        <f t="shared" si="762"/>
        <v>1.5871311825795709E-2</v>
      </c>
      <c r="S1440" s="92">
        <f t="shared" si="763"/>
        <v>0</v>
      </c>
      <c r="T1440" s="91">
        <f t="shared" si="753"/>
        <v>4.2339099117248258E-2</v>
      </c>
      <c r="V1440" s="25">
        <f t="shared" si="764"/>
        <v>447.74109257937732</v>
      </c>
      <c r="W1440" s="25">
        <f t="shared" si="754"/>
        <v>325.66261241707667</v>
      </c>
      <c r="Y1440" s="25">
        <f t="shared" si="755"/>
        <v>0</v>
      </c>
      <c r="Z1440" s="25">
        <f t="shared" si="756"/>
        <v>0</v>
      </c>
      <c r="AA1440" s="25">
        <f t="shared" si="757"/>
        <v>-117.39182336085308</v>
      </c>
      <c r="AB1440" s="25">
        <f t="shared" si="765"/>
        <v>-12207.848016230066</v>
      </c>
      <c r="AC1440" s="25">
        <f t="shared" si="758"/>
        <v>-12325.239839590919</v>
      </c>
      <c r="AD1440" s="25">
        <f t="shared" si="766"/>
        <v>43.923401182036919</v>
      </c>
      <c r="AE1440" s="25">
        <f t="shared" si="759"/>
        <v>-12281.316438408881</v>
      </c>
      <c r="AJ1440" s="32"/>
      <c r="AK1440" s="90"/>
      <c r="AL1440" s="90"/>
      <c r="AM1440" s="89"/>
      <c r="AN1440" s="89"/>
    </row>
    <row r="1441" spans="8:40" ht="15" x14ac:dyDescent="0.2">
      <c r="H1441" s="9">
        <f t="shared" si="767"/>
        <v>95</v>
      </c>
      <c r="I1441" s="32">
        <f t="shared" si="760"/>
        <v>95</v>
      </c>
      <c r="J1441" s="19">
        <v>0</v>
      </c>
      <c r="K1441" s="19">
        <v>0</v>
      </c>
      <c r="L1441" s="20">
        <f t="shared" si="768"/>
        <v>2772.6575625939467</v>
      </c>
      <c r="M1441" s="19">
        <f t="shared" si="752"/>
        <v>769177</v>
      </c>
      <c r="O1441" s="109">
        <f>1000*(IF(I99&lt;18,VLOOKUP(I99,'[1]Mortality (No Interventions)'!$B$10:$O$129,10),VLOOKUP(I99,'[1]Mortality (Interventions)'!$B$264:$AV$384,34)))</f>
        <v>293.93086732843875</v>
      </c>
      <c r="P1441" s="93">
        <v>0</v>
      </c>
      <c r="Q1441" s="92">
        <f t="shared" si="761"/>
        <v>4.2339099117248258E-2</v>
      </c>
      <c r="R1441" s="92">
        <f t="shared" si="762"/>
        <v>1.2444768125437516E-2</v>
      </c>
      <c r="S1441" s="92">
        <f t="shared" si="763"/>
        <v>0</v>
      </c>
      <c r="T1441" s="91">
        <f t="shared" si="753"/>
        <v>2.9894330991810741E-2</v>
      </c>
      <c r="V1441" s="25">
        <f t="shared" si="764"/>
        <v>325.66261241707667</v>
      </c>
      <c r="W1441" s="25">
        <f t="shared" si="754"/>
        <v>229.94031829288011</v>
      </c>
      <c r="Y1441" s="25">
        <f t="shared" si="755"/>
        <v>0</v>
      </c>
      <c r="Z1441" s="25">
        <f t="shared" si="756"/>
        <v>0</v>
      </c>
      <c r="AA1441" s="25">
        <f t="shared" si="757"/>
        <v>-82.886742903130653</v>
      </c>
      <c r="AB1441" s="25">
        <f t="shared" si="765"/>
        <v>-9572.2294124196524</v>
      </c>
      <c r="AC1441" s="25">
        <f t="shared" si="758"/>
        <v>-9655.116155322783</v>
      </c>
      <c r="AD1441" s="25">
        <f t="shared" si="766"/>
        <v>31.947502278115223</v>
      </c>
      <c r="AE1441" s="25">
        <f t="shared" si="759"/>
        <v>-9623.1686530446677</v>
      </c>
      <c r="AJ1441" s="32"/>
      <c r="AK1441" s="90"/>
      <c r="AL1441" s="90"/>
      <c r="AM1441" s="89"/>
      <c r="AN1441" s="89"/>
    </row>
    <row r="1442" spans="8:40" ht="15" x14ac:dyDescent="0.2">
      <c r="H1442" s="9">
        <f t="shared" si="767"/>
        <v>96</v>
      </c>
      <c r="I1442" s="32">
        <f t="shared" si="760"/>
        <v>96</v>
      </c>
      <c r="J1442" s="19">
        <v>0</v>
      </c>
      <c r="K1442" s="19">
        <v>0</v>
      </c>
      <c r="L1442" s="20">
        <f t="shared" si="768"/>
        <v>2772.6575625939467</v>
      </c>
      <c r="M1442" s="19">
        <f t="shared" ref="M1442:M1466" si="769">$E$11</f>
        <v>769177</v>
      </c>
      <c r="O1442" s="109">
        <f>1000*(IF(I100&lt;18,VLOOKUP(I100,'[1]Mortality (No Interventions)'!$B$10:$O$129,10),VLOOKUP(I100,'[1]Mortality (Interventions)'!$B$264:$AV$384,34)))</f>
        <v>315.59159312110506</v>
      </c>
      <c r="P1442" s="93">
        <v>0</v>
      </c>
      <c r="Q1442" s="92">
        <f t="shared" si="761"/>
        <v>2.9894330991810741E-2</v>
      </c>
      <c r="R1442" s="92">
        <f t="shared" si="762"/>
        <v>9.4343995429951762E-3</v>
      </c>
      <c r="S1442" s="92">
        <f t="shared" si="763"/>
        <v>0</v>
      </c>
      <c r="T1442" s="91">
        <f t="shared" ref="T1442:T1466" si="770">Q1442-SUM(R1442:S1442)</f>
        <v>2.0459931448815565E-2</v>
      </c>
      <c r="V1442" s="25">
        <f t="shared" si="764"/>
        <v>229.94031829288011</v>
      </c>
      <c r="W1442" s="25">
        <f t="shared" ref="W1442:W1466" si="771">$G$14*M1442*T1442</f>
        <v>157.3730869200561</v>
      </c>
      <c r="Y1442" s="25">
        <f t="shared" ref="Y1442:Y1466" si="772">IFERROR(_xlfn.IFNA($T1442*J1442,0),0)</f>
        <v>0</v>
      </c>
      <c r="Z1442" s="25">
        <f t="shared" ref="Z1442:Z1466" si="773">IFERROR(_xlfn.IFNA(-$T1442*K1442,0),0)</f>
        <v>0</v>
      </c>
      <c r="AA1442" s="25">
        <f t="shared" ref="AA1442:AA1466" si="774">IFERROR(_xlfn.IFNA(-$T1442*L1442,0),0)</f>
        <v>-56.728383661712201</v>
      </c>
      <c r="AB1442" s="25">
        <f t="shared" si="765"/>
        <v>-7256.7231372824008</v>
      </c>
      <c r="AC1442" s="25">
        <f t="shared" ref="AC1442:AC1466" si="775">IFERROR(_xlfn.IFNA(SUM(Y1442:AB1442),0),0)</f>
        <v>-7313.4515209441133</v>
      </c>
      <c r="AD1442" s="25">
        <f t="shared" si="766"/>
        <v>22.557145224531538</v>
      </c>
      <c r="AE1442" s="25">
        <f t="shared" ref="AE1442:AE1466" si="776">IFERROR(_xlfn.IFNA(SUM(AC1442:AD1442),0),0)</f>
        <v>-7290.8943757195821</v>
      </c>
      <c r="AJ1442" s="32"/>
      <c r="AK1442" s="90"/>
      <c r="AL1442" s="90"/>
      <c r="AM1442" s="89"/>
      <c r="AN1442" s="89"/>
    </row>
    <row r="1443" spans="8:40" ht="15" x14ac:dyDescent="0.2">
      <c r="H1443" s="9">
        <f t="shared" si="767"/>
        <v>97</v>
      </c>
      <c r="I1443" s="32">
        <f t="shared" ref="I1443:I1466" si="777">IF(H1443&lt;121, H1443 )</f>
        <v>97</v>
      </c>
      <c r="J1443" s="19">
        <v>0</v>
      </c>
      <c r="K1443" s="19">
        <v>0</v>
      </c>
      <c r="L1443" s="20">
        <f t="shared" si="768"/>
        <v>2772.6575625939467</v>
      </c>
      <c r="M1443" s="19">
        <f t="shared" si="769"/>
        <v>769177</v>
      </c>
      <c r="O1443" s="109">
        <f>1000*(IF(I101&lt;18,VLOOKUP(I101,'[1]Mortality (No Interventions)'!$B$10:$O$129,10),VLOOKUP(I101,'[1]Mortality (Interventions)'!$B$264:$AV$384,34)))</f>
        <v>338.34617968030551</v>
      </c>
      <c r="P1443" s="93">
        <v>0</v>
      </c>
      <c r="Q1443" s="92">
        <f t="shared" ref="Q1443:Q1466" si="778">T1442</f>
        <v>2.0459931448815565E-2</v>
      </c>
      <c r="R1443" s="92">
        <f t="shared" ref="R1443:R1466" si="779">O1443*Q1443/1000</f>
        <v>6.9225396422276852E-3</v>
      </c>
      <c r="S1443" s="92">
        <f t="shared" ref="S1443:S1466" si="780">MIN(P1443*Q1443,Q1443-R1443)</f>
        <v>0</v>
      </c>
      <c r="T1443" s="91">
        <f t="shared" si="770"/>
        <v>1.3537391806587879E-2</v>
      </c>
      <c r="V1443" s="25">
        <f t="shared" ref="V1443:V1466" si="781">W1442</f>
        <v>157.3730869200561</v>
      </c>
      <c r="W1443" s="25">
        <f t="shared" si="771"/>
        <v>104.12650417615846</v>
      </c>
      <c r="Y1443" s="25">
        <f t="shared" si="772"/>
        <v>0</v>
      </c>
      <c r="Z1443" s="25">
        <f t="shared" si="773"/>
        <v>0</v>
      </c>
      <c r="AA1443" s="25">
        <f t="shared" si="774"/>
        <v>-37.534551770333216</v>
      </c>
      <c r="AB1443" s="25">
        <f t="shared" ref="AB1443:AB1466" si="782">IFERROR(_xlfn.IFNA(-M1443*R1443,0),0)</f>
        <v>-5324.6582743897643</v>
      </c>
      <c r="AC1443" s="25">
        <f t="shared" si="775"/>
        <v>-5362.1928261600979</v>
      </c>
      <c r="AD1443" s="25">
        <f t="shared" ref="AD1443:AD1466" si="783">IFERROR(_xlfn.IFNA($D$6*SUM(V1443:V1443,Y1443:Z1443),0),0)</f>
        <v>15.438299826857504</v>
      </c>
      <c r="AE1443" s="25">
        <f t="shared" si="776"/>
        <v>-5346.7545263332404</v>
      </c>
      <c r="AJ1443" s="32"/>
      <c r="AK1443" s="90"/>
      <c r="AL1443" s="90"/>
      <c r="AM1443" s="89"/>
      <c r="AN1443" s="89"/>
    </row>
    <row r="1444" spans="8:40" ht="15" x14ac:dyDescent="0.2">
      <c r="H1444" s="9">
        <f t="shared" ref="H1444:H1466" si="784">H1443+1</f>
        <v>98</v>
      </c>
      <c r="I1444" s="32">
        <f t="shared" si="777"/>
        <v>98</v>
      </c>
      <c r="J1444" s="19">
        <v>0</v>
      </c>
      <c r="K1444" s="19">
        <v>0</v>
      </c>
      <c r="L1444" s="20">
        <f t="shared" ref="L1444:L1466" si="785">$C$1357</f>
        <v>2772.6575625939467</v>
      </c>
      <c r="M1444" s="19">
        <f t="shared" si="769"/>
        <v>769177</v>
      </c>
      <c r="O1444" s="109">
        <f>1000*(IF(I102&lt;18,VLOOKUP(I102,'[1]Mortality (No Interventions)'!$B$10:$O$129,10),VLOOKUP(I102,'[1]Mortality (Interventions)'!$B$264:$AV$384,34)))</f>
        <v>362.23593246879199</v>
      </c>
      <c r="P1444" s="93">
        <v>0</v>
      </c>
      <c r="Q1444" s="92">
        <f t="shared" si="778"/>
        <v>1.3537391806587879E-2</v>
      </c>
      <c r="R1444" s="92">
        <f t="shared" si="779"/>
        <v>4.9037297442547454E-3</v>
      </c>
      <c r="S1444" s="92">
        <f t="shared" si="780"/>
        <v>0</v>
      </c>
      <c r="T1444" s="91">
        <f t="shared" si="770"/>
        <v>8.6336620623331337E-3</v>
      </c>
      <c r="V1444" s="25">
        <f t="shared" si="781"/>
        <v>104.12650417615846</v>
      </c>
      <c r="W1444" s="25">
        <f t="shared" si="771"/>
        <v>66.408142841192131</v>
      </c>
      <c r="Y1444" s="25">
        <f t="shared" si="772"/>
        <v>0</v>
      </c>
      <c r="Z1444" s="25">
        <f t="shared" si="773"/>
        <v>0</v>
      </c>
      <c r="AA1444" s="25">
        <f t="shared" si="774"/>
        <v>-23.938188410008415</v>
      </c>
      <c r="AB1444" s="25">
        <f t="shared" si="782"/>
        <v>-3771.8361334966321</v>
      </c>
      <c r="AC1444" s="25">
        <f t="shared" si="775"/>
        <v>-3795.7743219066406</v>
      </c>
      <c r="AD1444" s="25">
        <f t="shared" si="783"/>
        <v>10.214810059681145</v>
      </c>
      <c r="AE1444" s="25">
        <f t="shared" si="776"/>
        <v>-3785.5595118469596</v>
      </c>
      <c r="AJ1444" s="32"/>
      <c r="AK1444" s="90"/>
      <c r="AL1444" s="90"/>
      <c r="AM1444" s="89"/>
      <c r="AN1444" s="89"/>
    </row>
    <row r="1445" spans="8:40" ht="15" x14ac:dyDescent="0.2">
      <c r="H1445" s="9">
        <f t="shared" si="784"/>
        <v>99</v>
      </c>
      <c r="I1445" s="32">
        <f t="shared" si="777"/>
        <v>99</v>
      </c>
      <c r="J1445" s="19">
        <v>0</v>
      </c>
      <c r="K1445" s="19">
        <v>0</v>
      </c>
      <c r="L1445" s="20">
        <f t="shared" si="785"/>
        <v>2772.6575625939467</v>
      </c>
      <c r="M1445" s="19">
        <f t="shared" si="769"/>
        <v>769177</v>
      </c>
      <c r="O1445" s="109">
        <f>1000*(IF(I103&lt;18,VLOOKUP(I103,'[1]Mortality (No Interventions)'!$B$10:$O$129,10),VLOOKUP(I103,'[1]Mortality (Interventions)'!$B$264:$AV$384,34)))</f>
        <v>386.28711483978674</v>
      </c>
      <c r="P1445" s="93">
        <v>0</v>
      </c>
      <c r="Q1445" s="92">
        <f t="shared" si="778"/>
        <v>8.6336620623331337E-3</v>
      </c>
      <c r="R1445" s="92">
        <f t="shared" si="779"/>
        <v>3.3350724085603892E-3</v>
      </c>
      <c r="S1445" s="92">
        <f t="shared" si="780"/>
        <v>0</v>
      </c>
      <c r="T1445" s="91">
        <f t="shared" si="770"/>
        <v>5.2985896537727445E-3</v>
      </c>
      <c r="V1445" s="25">
        <f t="shared" si="781"/>
        <v>66.408142841192131</v>
      </c>
      <c r="W1445" s="25">
        <f t="shared" si="771"/>
        <v>40.755532941199583</v>
      </c>
      <c r="Y1445" s="25">
        <f t="shared" si="772"/>
        <v>0</v>
      </c>
      <c r="Z1445" s="25">
        <f t="shared" si="773"/>
        <v>0</v>
      </c>
      <c r="AA1445" s="25">
        <f t="shared" si="774"/>
        <v>-14.691174674615041</v>
      </c>
      <c r="AB1445" s="25">
        <f t="shared" si="782"/>
        <v>-2565.2609899992544</v>
      </c>
      <c r="AC1445" s="25">
        <f t="shared" si="775"/>
        <v>-2579.9521646738694</v>
      </c>
      <c r="AD1445" s="25">
        <f t="shared" si="783"/>
        <v>6.5146388127209489</v>
      </c>
      <c r="AE1445" s="25">
        <f t="shared" si="776"/>
        <v>-2573.4375258611485</v>
      </c>
      <c r="AJ1445" s="32"/>
      <c r="AK1445" s="90"/>
      <c r="AL1445" s="90"/>
      <c r="AM1445" s="89"/>
      <c r="AN1445" s="89"/>
    </row>
    <row r="1446" spans="8:40" ht="15" x14ac:dyDescent="0.2">
      <c r="H1446" s="9">
        <f t="shared" si="784"/>
        <v>100</v>
      </c>
      <c r="I1446" s="32">
        <f t="shared" si="777"/>
        <v>100</v>
      </c>
      <c r="J1446" s="19">
        <v>0</v>
      </c>
      <c r="K1446" s="19">
        <v>0</v>
      </c>
      <c r="L1446" s="20">
        <f t="shared" si="785"/>
        <v>2772.6575625939467</v>
      </c>
      <c r="M1446" s="19">
        <f t="shared" si="769"/>
        <v>769177</v>
      </c>
      <c r="O1446" s="109">
        <f>1000*(IF(I104&lt;18,VLOOKUP(I104,'[1]Mortality (No Interventions)'!$B$10:$O$129,10),VLOOKUP(I104,'[1]Mortality (Interventions)'!$B$264:$AV$384,34)))</f>
        <v>411.18442712443817</v>
      </c>
      <c r="P1446" s="93">
        <v>0</v>
      </c>
      <c r="Q1446" s="92">
        <f t="shared" si="778"/>
        <v>5.2985896537727445E-3</v>
      </c>
      <c r="R1446" s="92">
        <f t="shared" si="779"/>
        <v>2.1786975513540213E-3</v>
      </c>
      <c r="S1446" s="92">
        <f t="shared" si="780"/>
        <v>0</v>
      </c>
      <c r="T1446" s="91">
        <f t="shared" si="770"/>
        <v>3.1198921024187232E-3</v>
      </c>
      <c r="V1446" s="25">
        <f t="shared" si="781"/>
        <v>40.755532941199583</v>
      </c>
      <c r="W1446" s="25">
        <f t="shared" si="771"/>
        <v>23.997492476621265</v>
      </c>
      <c r="Y1446" s="25">
        <f t="shared" si="772"/>
        <v>0</v>
      </c>
      <c r="Z1446" s="25">
        <f t="shared" si="773"/>
        <v>0</v>
      </c>
      <c r="AA1446" s="25">
        <f t="shared" si="774"/>
        <v>-8.6503924322484007</v>
      </c>
      <c r="AB1446" s="25">
        <f t="shared" si="782"/>
        <v>-1675.8040464578321</v>
      </c>
      <c r="AC1446" s="25">
        <f t="shared" si="775"/>
        <v>-1684.4544388900806</v>
      </c>
      <c r="AD1446" s="25">
        <f t="shared" si="783"/>
        <v>3.9981177815316795</v>
      </c>
      <c r="AE1446" s="25">
        <f t="shared" si="776"/>
        <v>-1680.456321108549</v>
      </c>
      <c r="AJ1446" s="32"/>
      <c r="AK1446" s="90"/>
      <c r="AL1446" s="90"/>
      <c r="AM1446" s="89"/>
      <c r="AN1446" s="89"/>
    </row>
    <row r="1447" spans="8:40" ht="15" x14ac:dyDescent="0.2">
      <c r="H1447" s="9">
        <f t="shared" si="784"/>
        <v>101</v>
      </c>
      <c r="I1447" s="32">
        <f t="shared" si="777"/>
        <v>101</v>
      </c>
      <c r="J1447" s="19">
        <v>0</v>
      </c>
      <c r="K1447" s="19">
        <v>0</v>
      </c>
      <c r="L1447" s="20">
        <f t="shared" si="785"/>
        <v>2772.6575625939467</v>
      </c>
      <c r="M1447" s="19">
        <f t="shared" si="769"/>
        <v>769177</v>
      </c>
      <c r="O1447" s="109">
        <f>1000*(IF(I105&lt;18,VLOOKUP(I105,'[1]Mortality (No Interventions)'!$B$10:$O$129,10),VLOOKUP(I105,'[1]Mortality (Interventions)'!$B$264:$AV$384,34)))</f>
        <v>435.9210605225058</v>
      </c>
      <c r="P1447" s="93">
        <v>0</v>
      </c>
      <c r="Q1447" s="92">
        <f t="shared" si="778"/>
        <v>3.1198921024187232E-3</v>
      </c>
      <c r="R1447" s="92">
        <f t="shared" si="779"/>
        <v>1.3600266740021601E-3</v>
      </c>
      <c r="S1447" s="92">
        <f t="shared" si="780"/>
        <v>0</v>
      </c>
      <c r="T1447" s="91">
        <f t="shared" si="770"/>
        <v>1.7598654284165631E-3</v>
      </c>
      <c r="V1447" s="25">
        <f t="shared" si="781"/>
        <v>23.997492476621265</v>
      </c>
      <c r="W1447" s="25">
        <f t="shared" si="771"/>
        <v>13.536480106331668</v>
      </c>
      <c r="Y1447" s="25">
        <f t="shared" si="772"/>
        <v>0</v>
      </c>
      <c r="Z1447" s="25">
        <f t="shared" si="773"/>
        <v>0</v>
      </c>
      <c r="AA1447" s="25">
        <f t="shared" si="774"/>
        <v>-4.8795041892468198</v>
      </c>
      <c r="AB1447" s="25">
        <f t="shared" si="782"/>
        <v>-1046.1012370289595</v>
      </c>
      <c r="AC1447" s="25">
        <f t="shared" si="775"/>
        <v>-1050.9807412182063</v>
      </c>
      <c r="AD1447" s="25">
        <f t="shared" si="783"/>
        <v>2.3541540119565463</v>
      </c>
      <c r="AE1447" s="25">
        <f t="shared" si="776"/>
        <v>-1048.6265872062497</v>
      </c>
      <c r="AJ1447" s="32"/>
      <c r="AK1447" s="90"/>
      <c r="AL1447" s="90"/>
      <c r="AM1447" s="89"/>
      <c r="AN1447" s="89"/>
    </row>
    <row r="1448" spans="8:40" ht="15" x14ac:dyDescent="0.2">
      <c r="H1448" s="9">
        <f t="shared" si="784"/>
        <v>102</v>
      </c>
      <c r="I1448" s="32">
        <f t="shared" si="777"/>
        <v>102</v>
      </c>
      <c r="J1448" s="19">
        <v>0</v>
      </c>
      <c r="K1448" s="19">
        <v>0</v>
      </c>
      <c r="L1448" s="20">
        <f t="shared" si="785"/>
        <v>2772.6575625939467</v>
      </c>
      <c r="M1448" s="19">
        <f t="shared" si="769"/>
        <v>769177</v>
      </c>
      <c r="O1448" s="109">
        <f>1000*(IF(I106&lt;18,VLOOKUP(I106,'[1]Mortality (No Interventions)'!$B$10:$O$129,10),VLOOKUP(I106,'[1]Mortality (Interventions)'!$B$264:$AV$384,34)))</f>
        <v>459.8679428127931</v>
      </c>
      <c r="P1448" s="93">
        <v>0</v>
      </c>
      <c r="Q1448" s="92">
        <f t="shared" si="778"/>
        <v>1.7598654284165631E-3</v>
      </c>
      <c r="R1448" s="92">
        <f t="shared" si="779"/>
        <v>8.0930569419327965E-4</v>
      </c>
      <c r="S1448" s="92">
        <f t="shared" si="780"/>
        <v>0</v>
      </c>
      <c r="T1448" s="91">
        <f t="shared" si="770"/>
        <v>9.5055973422328343E-4</v>
      </c>
      <c r="V1448" s="25">
        <f t="shared" si="781"/>
        <v>13.536480106331668</v>
      </c>
      <c r="W1448" s="25">
        <f t="shared" si="771"/>
        <v>7.3114868469066252</v>
      </c>
      <c r="Y1448" s="25">
        <f t="shared" si="772"/>
        <v>0</v>
      </c>
      <c r="Z1448" s="25">
        <f t="shared" si="773"/>
        <v>0</v>
      </c>
      <c r="AA1448" s="25">
        <f t="shared" si="774"/>
        <v>-2.6355766357914789</v>
      </c>
      <c r="AB1448" s="25">
        <f t="shared" si="782"/>
        <v>-622.49932594250424</v>
      </c>
      <c r="AC1448" s="25">
        <f t="shared" si="775"/>
        <v>-625.13490257829574</v>
      </c>
      <c r="AD1448" s="25">
        <f t="shared" si="783"/>
        <v>1.3279286984311367</v>
      </c>
      <c r="AE1448" s="25">
        <f t="shared" si="776"/>
        <v>-623.80697387986459</v>
      </c>
      <c r="AJ1448" s="32"/>
      <c r="AK1448" s="90"/>
      <c r="AL1448" s="90"/>
      <c r="AM1448" s="89"/>
      <c r="AN1448" s="89"/>
    </row>
    <row r="1449" spans="8:40" ht="15" x14ac:dyDescent="0.2">
      <c r="H1449" s="9">
        <f t="shared" si="784"/>
        <v>103</v>
      </c>
      <c r="I1449" s="32">
        <f t="shared" si="777"/>
        <v>103</v>
      </c>
      <c r="J1449" s="19">
        <v>0</v>
      </c>
      <c r="K1449" s="19">
        <v>0</v>
      </c>
      <c r="L1449" s="20">
        <f t="shared" si="785"/>
        <v>2772.6575625939467</v>
      </c>
      <c r="M1449" s="19">
        <f t="shared" si="769"/>
        <v>769177</v>
      </c>
      <c r="O1449" s="109">
        <f>1000*(IF(I107&lt;18,VLOOKUP(I107,'[1]Mortality (No Interventions)'!$B$10:$O$129,10),VLOOKUP(I107,'[1]Mortality (Interventions)'!$B$264:$AV$384,34)))</f>
        <v>484.0947329872472</v>
      </c>
      <c r="P1449" s="93">
        <v>0</v>
      </c>
      <c r="Q1449" s="92">
        <f t="shared" si="778"/>
        <v>9.5055973422328343E-4</v>
      </c>
      <c r="R1449" s="92">
        <f t="shared" si="779"/>
        <v>4.6016096072724904E-4</v>
      </c>
      <c r="S1449" s="92">
        <f t="shared" si="780"/>
        <v>0</v>
      </c>
      <c r="T1449" s="91">
        <f t="shared" si="770"/>
        <v>4.9039877349603433E-4</v>
      </c>
      <c r="V1449" s="25">
        <f t="shared" si="781"/>
        <v>7.3114868469066252</v>
      </c>
      <c r="W1449" s="25">
        <f t="shared" si="771"/>
        <v>3.7720345740135923</v>
      </c>
      <c r="Y1449" s="25">
        <f t="shared" si="772"/>
        <v>0</v>
      </c>
      <c r="Z1449" s="25">
        <f t="shared" si="773"/>
        <v>0</v>
      </c>
      <c r="AA1449" s="25">
        <f t="shared" si="774"/>
        <v>-1.3597078680205754</v>
      </c>
      <c r="AB1449" s="25">
        <f t="shared" si="782"/>
        <v>-353.94522728930326</v>
      </c>
      <c r="AC1449" s="25">
        <f t="shared" si="775"/>
        <v>-355.30493515732383</v>
      </c>
      <c r="AD1449" s="25">
        <f t="shared" si="783"/>
        <v>0.71725685968153996</v>
      </c>
      <c r="AE1449" s="25">
        <f t="shared" si="776"/>
        <v>-354.5876782976423</v>
      </c>
      <c r="AJ1449" s="32"/>
      <c r="AK1449" s="90"/>
      <c r="AL1449" s="90"/>
      <c r="AM1449" s="89"/>
      <c r="AN1449" s="89"/>
    </row>
    <row r="1450" spans="8:40" ht="15" x14ac:dyDescent="0.2">
      <c r="H1450" s="9">
        <f t="shared" si="784"/>
        <v>104</v>
      </c>
      <c r="I1450" s="32">
        <f t="shared" si="777"/>
        <v>104</v>
      </c>
      <c r="J1450" s="19">
        <v>0</v>
      </c>
      <c r="K1450" s="19">
        <v>0</v>
      </c>
      <c r="L1450" s="20">
        <f t="shared" si="785"/>
        <v>2772.6575625939467</v>
      </c>
      <c r="M1450" s="19">
        <f t="shared" si="769"/>
        <v>769177</v>
      </c>
      <c r="O1450" s="109">
        <f>1000*(IF(I108&lt;18,VLOOKUP(I108,'[1]Mortality (No Interventions)'!$B$10:$O$129,10),VLOOKUP(I108,'[1]Mortality (Interventions)'!$B$264:$AV$384,34)))</f>
        <v>508.42805227872958</v>
      </c>
      <c r="P1450" s="93">
        <v>0</v>
      </c>
      <c r="Q1450" s="92">
        <f t="shared" si="778"/>
        <v>4.9039877349603433E-4</v>
      </c>
      <c r="R1450" s="92">
        <f t="shared" si="779"/>
        <v>2.493324932484666E-4</v>
      </c>
      <c r="S1450" s="92">
        <f t="shared" si="780"/>
        <v>0</v>
      </c>
      <c r="T1450" s="91">
        <f t="shared" si="770"/>
        <v>2.4106628024756773E-4</v>
      </c>
      <c r="V1450" s="25">
        <f t="shared" si="781"/>
        <v>3.7720345740135923</v>
      </c>
      <c r="W1450" s="25">
        <f t="shared" si="771"/>
        <v>1.8542263824198342</v>
      </c>
      <c r="Y1450" s="25">
        <f t="shared" si="772"/>
        <v>0</v>
      </c>
      <c r="Z1450" s="25">
        <f t="shared" si="773"/>
        <v>0</v>
      </c>
      <c r="AA1450" s="25">
        <f t="shared" si="774"/>
        <v>-0.66839424501481048</v>
      </c>
      <c r="AB1450" s="25">
        <f t="shared" si="782"/>
        <v>-191.7808191593758</v>
      </c>
      <c r="AC1450" s="25">
        <f t="shared" si="775"/>
        <v>-192.4492134043906</v>
      </c>
      <c r="AD1450" s="25">
        <f t="shared" si="783"/>
        <v>0.37003659171073344</v>
      </c>
      <c r="AE1450" s="25">
        <f t="shared" si="776"/>
        <v>-192.07917681267986</v>
      </c>
      <c r="AJ1450" s="32"/>
      <c r="AK1450" s="90"/>
      <c r="AL1450" s="90"/>
      <c r="AM1450" s="89"/>
      <c r="AN1450" s="89"/>
    </row>
    <row r="1451" spans="8:40" ht="15" x14ac:dyDescent="0.2">
      <c r="H1451" s="9">
        <f t="shared" si="784"/>
        <v>105</v>
      </c>
      <c r="I1451" s="32">
        <f t="shared" si="777"/>
        <v>105</v>
      </c>
      <c r="J1451" s="19">
        <v>0</v>
      </c>
      <c r="K1451" s="19">
        <v>0</v>
      </c>
      <c r="L1451" s="20">
        <f t="shared" si="785"/>
        <v>2772.6575625939467</v>
      </c>
      <c r="M1451" s="19">
        <f t="shared" si="769"/>
        <v>769177</v>
      </c>
      <c r="O1451" s="109">
        <f>1000*(IF(I109&lt;18,VLOOKUP(I109,'[1]Mortality (No Interventions)'!$B$10:$O$129,10),VLOOKUP(I109,'[1]Mortality (Interventions)'!$B$264:$AV$384,34)))</f>
        <v>532.67904195014853</v>
      </c>
      <c r="P1451" s="93">
        <v>0</v>
      </c>
      <c r="Q1451" s="92">
        <f t="shared" si="778"/>
        <v>2.4106628024756773E-4</v>
      </c>
      <c r="R1451" s="92">
        <f t="shared" si="779"/>
        <v>1.284109552087604E-4</v>
      </c>
      <c r="S1451" s="92">
        <f t="shared" si="780"/>
        <v>0</v>
      </c>
      <c r="T1451" s="91">
        <f t="shared" si="770"/>
        <v>1.1265532503880734E-4</v>
      </c>
      <c r="V1451" s="25">
        <f t="shared" si="781"/>
        <v>1.8542263824198342</v>
      </c>
      <c r="W1451" s="25">
        <f t="shared" si="771"/>
        <v>0.86651884947374713</v>
      </c>
      <c r="Y1451" s="25">
        <f t="shared" si="772"/>
        <v>0</v>
      </c>
      <c r="Z1451" s="25">
        <f t="shared" si="773"/>
        <v>0</v>
      </c>
      <c r="AA1451" s="25">
        <f t="shared" si="774"/>
        <v>-0.31235463893532839</v>
      </c>
      <c r="AB1451" s="25">
        <f t="shared" si="782"/>
        <v>-98.770753294608696</v>
      </c>
      <c r="AC1451" s="25">
        <f t="shared" si="775"/>
        <v>-99.083107933544028</v>
      </c>
      <c r="AD1451" s="25">
        <f t="shared" si="783"/>
        <v>0.18189960811538575</v>
      </c>
      <c r="AE1451" s="25">
        <f t="shared" si="776"/>
        <v>-98.901208325428641</v>
      </c>
      <c r="AJ1451" s="32"/>
      <c r="AK1451" s="90"/>
      <c r="AL1451" s="90"/>
      <c r="AM1451" s="89"/>
      <c r="AN1451" s="89"/>
    </row>
    <row r="1452" spans="8:40" ht="15" x14ac:dyDescent="0.2">
      <c r="H1452" s="9">
        <f t="shared" si="784"/>
        <v>106</v>
      </c>
      <c r="I1452" s="32">
        <f t="shared" si="777"/>
        <v>106</v>
      </c>
      <c r="J1452" s="19">
        <v>0</v>
      </c>
      <c r="K1452" s="19">
        <v>0</v>
      </c>
      <c r="L1452" s="20">
        <f t="shared" si="785"/>
        <v>2772.6575625939467</v>
      </c>
      <c r="M1452" s="19">
        <f t="shared" si="769"/>
        <v>769177</v>
      </c>
      <c r="O1452" s="109">
        <f>1000*(IF(I110&lt;18,VLOOKUP(I110,'[1]Mortality (No Interventions)'!$B$10:$O$129,10),VLOOKUP(I110,'[1]Mortality (Interventions)'!$B$264:$AV$384,34)))</f>
        <v>556.66306585807729</v>
      </c>
      <c r="P1452" s="93">
        <v>0</v>
      </c>
      <c r="Q1452" s="92">
        <f t="shared" si="778"/>
        <v>1.1265532503880734E-4</v>
      </c>
      <c r="R1452" s="92">
        <f t="shared" si="779"/>
        <v>6.2711058621340709E-5</v>
      </c>
      <c r="S1452" s="92">
        <f t="shared" si="780"/>
        <v>0</v>
      </c>
      <c r="T1452" s="91">
        <f t="shared" si="770"/>
        <v>4.9944266417466628E-5</v>
      </c>
      <c r="V1452" s="25">
        <f t="shared" si="781"/>
        <v>0.86651884947374713</v>
      </c>
      <c r="W1452" s="25">
        <f t="shared" si="771"/>
        <v>0.38415981010187733</v>
      </c>
      <c r="Y1452" s="25">
        <f t="shared" si="772"/>
        <v>0</v>
      </c>
      <c r="Z1452" s="25">
        <f t="shared" si="773"/>
        <v>0</v>
      </c>
      <c r="AA1452" s="25">
        <f t="shared" si="774"/>
        <v>-0.13847834799059572</v>
      </c>
      <c r="AB1452" s="25">
        <f t="shared" si="782"/>
        <v>-48.235903937186983</v>
      </c>
      <c r="AC1452" s="25">
        <f t="shared" si="775"/>
        <v>-48.374382285177582</v>
      </c>
      <c r="AD1452" s="25">
        <f t="shared" si="783"/>
        <v>8.5005499133374601E-2</v>
      </c>
      <c r="AE1452" s="25">
        <f t="shared" si="776"/>
        <v>-48.289376786044208</v>
      </c>
      <c r="AJ1452" s="32"/>
      <c r="AK1452" s="90"/>
      <c r="AL1452" s="90"/>
      <c r="AM1452" s="89"/>
      <c r="AN1452" s="89"/>
    </row>
    <row r="1453" spans="8:40" ht="15" x14ac:dyDescent="0.2">
      <c r="H1453" s="9">
        <f t="shared" si="784"/>
        <v>107</v>
      </c>
      <c r="I1453" s="32">
        <f t="shared" si="777"/>
        <v>107</v>
      </c>
      <c r="J1453" s="19">
        <v>0</v>
      </c>
      <c r="K1453" s="19">
        <v>0</v>
      </c>
      <c r="L1453" s="20">
        <f t="shared" si="785"/>
        <v>2772.6575625939467</v>
      </c>
      <c r="M1453" s="19">
        <f t="shared" si="769"/>
        <v>769177</v>
      </c>
      <c r="O1453" s="109">
        <f>1000*(IF(I111&lt;18,VLOOKUP(I111,'[1]Mortality (No Interventions)'!$B$10:$O$129,10),VLOOKUP(I111,'[1]Mortality (Interventions)'!$B$264:$AV$384,34)))</f>
        <v>580.39936621244362</v>
      </c>
      <c r="P1453" s="93">
        <v>0</v>
      </c>
      <c r="Q1453" s="92">
        <f t="shared" si="778"/>
        <v>4.9944266417466628E-5</v>
      </c>
      <c r="R1453" s="92">
        <f t="shared" si="779"/>
        <v>2.8987620574643064E-5</v>
      </c>
      <c r="S1453" s="92">
        <f t="shared" si="780"/>
        <v>0</v>
      </c>
      <c r="T1453" s="91">
        <f t="shared" si="770"/>
        <v>2.0956645842823565E-5</v>
      </c>
      <c r="V1453" s="25">
        <f t="shared" si="781"/>
        <v>0.38415981010187733</v>
      </c>
      <c r="W1453" s="25">
        <f t="shared" si="771"/>
        <v>0.16119369979445503</v>
      </c>
      <c r="Y1453" s="25">
        <f t="shared" si="772"/>
        <v>0</v>
      </c>
      <c r="Z1453" s="25">
        <f t="shared" si="773"/>
        <v>0</v>
      </c>
      <c r="AA1453" s="25">
        <f t="shared" si="774"/>
        <v>-5.8105602582707749E-2</v>
      </c>
      <c r="AB1453" s="25">
        <f t="shared" si="782"/>
        <v>-22.296611030742227</v>
      </c>
      <c r="AC1453" s="25">
        <f t="shared" si="775"/>
        <v>-22.354716633324934</v>
      </c>
      <c r="AD1453" s="25">
        <f t="shared" si="783"/>
        <v>3.7686077370994171E-2</v>
      </c>
      <c r="AE1453" s="25">
        <f t="shared" si="776"/>
        <v>-22.317030555953938</v>
      </c>
      <c r="AJ1453" s="32"/>
      <c r="AK1453" s="90"/>
      <c r="AL1453" s="90"/>
      <c r="AM1453" s="89"/>
      <c r="AN1453" s="89"/>
    </row>
    <row r="1454" spans="8:40" ht="15" x14ac:dyDescent="0.2">
      <c r="H1454" s="9">
        <f t="shared" si="784"/>
        <v>108</v>
      </c>
      <c r="I1454" s="32">
        <f t="shared" si="777"/>
        <v>108</v>
      </c>
      <c r="J1454" s="19">
        <v>0</v>
      </c>
      <c r="K1454" s="19">
        <v>0</v>
      </c>
      <c r="L1454" s="20">
        <f t="shared" si="785"/>
        <v>2772.6575625939467</v>
      </c>
      <c r="M1454" s="19">
        <f t="shared" si="769"/>
        <v>769177</v>
      </c>
      <c r="O1454" s="109">
        <f>1000*(IF(I112&lt;18,VLOOKUP(I112,'[1]Mortality (No Interventions)'!$B$10:$O$129,10),VLOOKUP(I112,'[1]Mortality (Interventions)'!$B$264:$AV$384,34)))</f>
        <v>603.93028859404444</v>
      </c>
      <c r="P1454" s="93">
        <v>0</v>
      </c>
      <c r="Q1454" s="92">
        <f t="shared" si="778"/>
        <v>2.0956645842823565E-5</v>
      </c>
      <c r="R1454" s="92">
        <f t="shared" si="779"/>
        <v>1.2656353171819616E-5</v>
      </c>
      <c r="S1454" s="92">
        <f t="shared" si="780"/>
        <v>0</v>
      </c>
      <c r="T1454" s="91">
        <f t="shared" si="770"/>
        <v>8.3002926710039482E-6</v>
      </c>
      <c r="V1454" s="25">
        <f t="shared" si="781"/>
        <v>0.16119369979445503</v>
      </c>
      <c r="W1454" s="25">
        <f t="shared" si="771"/>
        <v>6.3843942158048048E-2</v>
      </c>
      <c r="Y1454" s="25">
        <f t="shared" si="772"/>
        <v>0</v>
      </c>
      <c r="Z1454" s="25">
        <f t="shared" si="773"/>
        <v>0</v>
      </c>
      <c r="AA1454" s="25">
        <f t="shared" si="774"/>
        <v>-2.3013869246002207E-2</v>
      </c>
      <c r="AB1454" s="25">
        <f t="shared" si="782"/>
        <v>-9.7349757636406977</v>
      </c>
      <c r="AC1454" s="25">
        <f t="shared" si="775"/>
        <v>-9.7579896328866997</v>
      </c>
      <c r="AD1454" s="25">
        <f t="shared" si="783"/>
        <v>1.5813101949836039E-2</v>
      </c>
      <c r="AE1454" s="25">
        <f t="shared" si="776"/>
        <v>-9.7421765309368631</v>
      </c>
      <c r="AJ1454" s="32"/>
      <c r="AK1454" s="90"/>
      <c r="AL1454" s="90"/>
      <c r="AM1454" s="89"/>
      <c r="AN1454" s="89"/>
    </row>
    <row r="1455" spans="8:40" ht="15" x14ac:dyDescent="0.2">
      <c r="H1455" s="9">
        <f t="shared" si="784"/>
        <v>109</v>
      </c>
      <c r="I1455" s="32">
        <f t="shared" si="777"/>
        <v>109</v>
      </c>
      <c r="J1455" s="19">
        <v>0</v>
      </c>
      <c r="K1455" s="19">
        <v>0</v>
      </c>
      <c r="L1455" s="20">
        <f t="shared" si="785"/>
        <v>2772.6575625939467</v>
      </c>
      <c r="M1455" s="19">
        <f t="shared" si="769"/>
        <v>769177</v>
      </c>
      <c r="O1455" s="109">
        <f>1000*(IF(I113&lt;18,VLOOKUP(I113,'[1]Mortality (No Interventions)'!$B$10:$O$129,10),VLOOKUP(I113,'[1]Mortality (Interventions)'!$B$264:$AV$384,34)))</f>
        <v>627.08981276214354</v>
      </c>
      <c r="P1455" s="93">
        <v>0</v>
      </c>
      <c r="Q1455" s="92">
        <f t="shared" si="778"/>
        <v>8.3002926710039482E-6</v>
      </c>
      <c r="R1455" s="92">
        <f t="shared" si="779"/>
        <v>5.2050289769308581E-6</v>
      </c>
      <c r="S1455" s="92">
        <f t="shared" si="780"/>
        <v>0</v>
      </c>
      <c r="T1455" s="91">
        <f t="shared" si="770"/>
        <v>3.0952636940730901E-6</v>
      </c>
      <c r="V1455" s="25">
        <f t="shared" si="781"/>
        <v>6.3843942158048048E-2</v>
      </c>
      <c r="W1455" s="25">
        <f t="shared" si="771"/>
        <v>2.3808056424160572E-2</v>
      </c>
      <c r="Y1455" s="25">
        <f t="shared" si="772"/>
        <v>0</v>
      </c>
      <c r="Z1455" s="25">
        <f t="shared" si="773"/>
        <v>0</v>
      </c>
      <c r="AA1455" s="25">
        <f t="shared" si="774"/>
        <v>-8.5821062895942296E-3</v>
      </c>
      <c r="AB1455" s="25">
        <f t="shared" si="782"/>
        <v>-4.0035885733887469</v>
      </c>
      <c r="AC1455" s="25">
        <f t="shared" si="775"/>
        <v>-4.0121706796783414</v>
      </c>
      <c r="AD1455" s="25">
        <f t="shared" si="783"/>
        <v>6.2630907257045136E-3</v>
      </c>
      <c r="AE1455" s="25">
        <f t="shared" si="776"/>
        <v>-4.0059075889526365</v>
      </c>
      <c r="AJ1455" s="32"/>
      <c r="AK1455" s="90"/>
      <c r="AL1455" s="90"/>
      <c r="AM1455" s="89"/>
      <c r="AN1455" s="89"/>
    </row>
    <row r="1456" spans="8:40" ht="15" x14ac:dyDescent="0.2">
      <c r="H1456" s="9">
        <f t="shared" si="784"/>
        <v>110</v>
      </c>
      <c r="I1456" s="32">
        <f t="shared" si="777"/>
        <v>110</v>
      </c>
      <c r="J1456" s="19">
        <v>0</v>
      </c>
      <c r="K1456" s="19">
        <v>0</v>
      </c>
      <c r="L1456" s="20">
        <f t="shared" si="785"/>
        <v>2772.6575625939467</v>
      </c>
      <c r="M1456" s="19">
        <f t="shared" si="769"/>
        <v>769177</v>
      </c>
      <c r="O1456" s="109">
        <f>1000*(IF(I114&lt;18,VLOOKUP(I114,'[1]Mortality (No Interventions)'!$B$10:$O$129,10),VLOOKUP(I114,'[1]Mortality (Interventions)'!$B$264:$AV$384,34)))</f>
        <v>649.71626769978855</v>
      </c>
      <c r="P1456" s="93">
        <v>0</v>
      </c>
      <c r="Q1456" s="92">
        <f t="shared" si="778"/>
        <v>3.0952636940730901E-6</v>
      </c>
      <c r="R1456" s="92">
        <f t="shared" si="779"/>
        <v>2.0110431748598282E-6</v>
      </c>
      <c r="S1456" s="92">
        <f t="shared" si="780"/>
        <v>0</v>
      </c>
      <c r="T1456" s="91">
        <f t="shared" si="770"/>
        <v>1.0842205192132619E-6</v>
      </c>
      <c r="V1456" s="25">
        <f t="shared" si="781"/>
        <v>2.3808056424160572E-2</v>
      </c>
      <c r="W1456" s="25">
        <f t="shared" si="771"/>
        <v>8.3395748630689919E-3</v>
      </c>
      <c r="Y1456" s="25">
        <f t="shared" si="772"/>
        <v>0</v>
      </c>
      <c r="Z1456" s="25">
        <f t="shared" si="773"/>
        <v>0</v>
      </c>
      <c r="AA1456" s="25">
        <f t="shared" si="774"/>
        <v>-3.0061722221161862E-3</v>
      </c>
      <c r="AB1456" s="25">
        <f t="shared" si="782"/>
        <v>-1.546848156109158</v>
      </c>
      <c r="AC1456" s="25">
        <f t="shared" si="775"/>
        <v>-1.5498543283312742</v>
      </c>
      <c r="AD1456" s="25">
        <f t="shared" si="783"/>
        <v>2.3355703352101521E-3</v>
      </c>
      <c r="AE1456" s="25">
        <f t="shared" si="776"/>
        <v>-1.5475187579960641</v>
      </c>
      <c r="AJ1456" s="32"/>
      <c r="AK1456" s="90"/>
      <c r="AL1456" s="90"/>
      <c r="AM1456" s="89"/>
      <c r="AN1456" s="89"/>
    </row>
    <row r="1457" spans="8:40" ht="15" x14ac:dyDescent="0.2">
      <c r="H1457" s="9">
        <f t="shared" si="784"/>
        <v>111</v>
      </c>
      <c r="I1457" s="32">
        <f t="shared" si="777"/>
        <v>111</v>
      </c>
      <c r="J1457" s="19">
        <v>0</v>
      </c>
      <c r="K1457" s="19">
        <v>0</v>
      </c>
      <c r="L1457" s="20">
        <f t="shared" si="785"/>
        <v>2772.6575625939467</v>
      </c>
      <c r="M1457" s="19">
        <f t="shared" si="769"/>
        <v>769177</v>
      </c>
      <c r="O1457" s="109">
        <f>1000*(IF(I115&lt;18,VLOOKUP(I115,'[1]Mortality (No Interventions)'!$B$10:$O$129,10),VLOOKUP(I115,'[1]Mortality (Interventions)'!$B$264:$AV$384,34)))</f>
        <v>676.22316022235998</v>
      </c>
      <c r="P1457" s="93">
        <v>0</v>
      </c>
      <c r="Q1457" s="92">
        <f t="shared" si="778"/>
        <v>1.0842205192132619E-6</v>
      </c>
      <c r="R1457" s="92">
        <f t="shared" si="779"/>
        <v>7.3317502588031992E-7</v>
      </c>
      <c r="S1457" s="92">
        <f t="shared" si="780"/>
        <v>0</v>
      </c>
      <c r="T1457" s="91">
        <f t="shared" si="770"/>
        <v>3.5104549333294194E-7</v>
      </c>
      <c r="V1457" s="25">
        <f t="shared" si="781"/>
        <v>8.3395748630689919E-3</v>
      </c>
      <c r="W1457" s="25">
        <f t="shared" si="771"/>
        <v>2.700161194253523E-3</v>
      </c>
      <c r="Y1457" s="25">
        <f t="shared" si="772"/>
        <v>0</v>
      </c>
      <c r="Z1457" s="25">
        <f t="shared" si="773"/>
        <v>0</v>
      </c>
      <c r="AA1457" s="25">
        <f t="shared" si="774"/>
        <v>-9.7332894190410438E-4</v>
      </c>
      <c r="AB1457" s="25">
        <f t="shared" si="782"/>
        <v>-0.56394136688154684</v>
      </c>
      <c r="AC1457" s="25">
        <f t="shared" si="775"/>
        <v>-0.56491469582345089</v>
      </c>
      <c r="AD1457" s="25">
        <f t="shared" si="783"/>
        <v>8.1811229406706818E-4</v>
      </c>
      <c r="AE1457" s="25">
        <f t="shared" si="776"/>
        <v>-0.56409658352938385</v>
      </c>
      <c r="AJ1457" s="32"/>
      <c r="AK1457" s="90"/>
      <c r="AL1457" s="90"/>
      <c r="AM1457" s="89"/>
      <c r="AN1457" s="89"/>
    </row>
    <row r="1458" spans="8:40" ht="15" x14ac:dyDescent="0.2">
      <c r="H1458" s="9">
        <f t="shared" si="784"/>
        <v>112</v>
      </c>
      <c r="I1458" s="32">
        <f t="shared" si="777"/>
        <v>112</v>
      </c>
      <c r="J1458" s="19">
        <v>0</v>
      </c>
      <c r="K1458" s="19">
        <v>0</v>
      </c>
      <c r="L1458" s="20">
        <f t="shared" si="785"/>
        <v>2772.6575625939467</v>
      </c>
      <c r="M1458" s="19">
        <f t="shared" si="769"/>
        <v>769177</v>
      </c>
      <c r="O1458" s="109">
        <f>1000*(IF(I116&lt;18,VLOOKUP(I116,'[1]Mortality (No Interventions)'!$B$10:$O$129,10),VLOOKUP(I116,'[1]Mortality (Interventions)'!$B$264:$AV$384,34)))</f>
        <v>702.07715933897487</v>
      </c>
      <c r="P1458" s="93">
        <v>0</v>
      </c>
      <c r="Q1458" s="92">
        <f t="shared" si="778"/>
        <v>3.5104549333294194E-7</v>
      </c>
      <c r="R1458" s="92">
        <f t="shared" si="779"/>
        <v>2.4646102275794096E-7</v>
      </c>
      <c r="S1458" s="92">
        <f t="shared" si="780"/>
        <v>0</v>
      </c>
      <c r="T1458" s="91">
        <f t="shared" si="770"/>
        <v>1.0458447057500097E-7</v>
      </c>
      <c r="V1458" s="25">
        <f t="shared" si="781"/>
        <v>2.700161194253523E-3</v>
      </c>
      <c r="W1458" s="25">
        <f t="shared" si="771"/>
        <v>8.0443969323467529E-4</v>
      </c>
      <c r="Y1458" s="25">
        <f t="shared" si="772"/>
        <v>0</v>
      </c>
      <c r="Z1458" s="25">
        <f t="shared" si="773"/>
        <v>0</v>
      </c>
      <c r="AA1458" s="25">
        <f t="shared" si="774"/>
        <v>-2.8997692326966054E-4</v>
      </c>
      <c r="AB1458" s="25">
        <f t="shared" si="782"/>
        <v>-0.18957215010188475</v>
      </c>
      <c r="AC1458" s="25">
        <f t="shared" si="775"/>
        <v>-0.1898621270251544</v>
      </c>
      <c r="AD1458" s="25">
        <f t="shared" si="783"/>
        <v>2.6488581315627064E-4</v>
      </c>
      <c r="AE1458" s="25">
        <f t="shared" si="776"/>
        <v>-0.18959724121199814</v>
      </c>
      <c r="AJ1458" s="32"/>
      <c r="AK1458" s="90"/>
      <c r="AL1458" s="90"/>
      <c r="AM1458" s="89"/>
      <c r="AN1458" s="89"/>
    </row>
    <row r="1459" spans="8:40" ht="15" x14ac:dyDescent="0.2">
      <c r="H1459" s="9">
        <f t="shared" si="784"/>
        <v>113</v>
      </c>
      <c r="I1459" s="32">
        <f t="shared" si="777"/>
        <v>113</v>
      </c>
      <c r="J1459" s="19">
        <v>0</v>
      </c>
      <c r="K1459" s="19">
        <v>0</v>
      </c>
      <c r="L1459" s="20">
        <f t="shared" si="785"/>
        <v>2772.6575625939467</v>
      </c>
      <c r="M1459" s="19">
        <f t="shared" si="769"/>
        <v>769177</v>
      </c>
      <c r="O1459" s="109">
        <f>1000*(IF(I117&lt;18,VLOOKUP(I117,'[1]Mortality (No Interventions)'!$B$10:$O$129,10),VLOOKUP(I117,'[1]Mortality (Interventions)'!$B$264:$AV$384,34)))</f>
        <v>727.23733903483367</v>
      </c>
      <c r="P1459" s="93">
        <v>0</v>
      </c>
      <c r="Q1459" s="92">
        <f t="shared" si="778"/>
        <v>1.0458447057500097E-7</v>
      </c>
      <c r="R1459" s="92">
        <f t="shared" si="779"/>
        <v>7.6057732085330575E-8</v>
      </c>
      <c r="S1459" s="92">
        <f t="shared" si="780"/>
        <v>0</v>
      </c>
      <c r="T1459" s="91">
        <f t="shared" si="770"/>
        <v>2.8526738489670399E-8</v>
      </c>
      <c r="V1459" s="25">
        <f t="shared" si="781"/>
        <v>8.0443969323467529E-4</v>
      </c>
      <c r="W1459" s="25">
        <f t="shared" si="771"/>
        <v>2.1942111131269211E-4</v>
      </c>
      <c r="Y1459" s="25">
        <f t="shared" si="772"/>
        <v>0</v>
      </c>
      <c r="Z1459" s="25">
        <f t="shared" si="773"/>
        <v>0</v>
      </c>
      <c r="AA1459" s="25">
        <f t="shared" si="774"/>
        <v>-7.9094877209524459E-5</v>
      </c>
      <c r="AB1459" s="25">
        <f t="shared" si="782"/>
        <v>-5.8501858192198317E-2</v>
      </c>
      <c r="AC1459" s="25">
        <f t="shared" si="775"/>
        <v>-5.8580953069407839E-2</v>
      </c>
      <c r="AD1459" s="25">
        <f t="shared" si="783"/>
        <v>7.8915533906321646E-5</v>
      </c>
      <c r="AE1459" s="25">
        <f t="shared" si="776"/>
        <v>-5.8502037535501518E-2</v>
      </c>
      <c r="AJ1459" s="32"/>
      <c r="AK1459" s="90"/>
      <c r="AL1459" s="90"/>
      <c r="AM1459" s="89"/>
      <c r="AN1459" s="89"/>
    </row>
    <row r="1460" spans="8:40" ht="15" x14ac:dyDescent="0.2">
      <c r="H1460" s="9">
        <f t="shared" si="784"/>
        <v>114</v>
      </c>
      <c r="I1460" s="32">
        <f t="shared" si="777"/>
        <v>114</v>
      </c>
      <c r="J1460" s="19">
        <v>0</v>
      </c>
      <c r="K1460" s="19">
        <v>0</v>
      </c>
      <c r="L1460" s="20">
        <f t="shared" si="785"/>
        <v>2772.6575625939467</v>
      </c>
      <c r="M1460" s="19">
        <f t="shared" si="769"/>
        <v>769177</v>
      </c>
      <c r="O1460" s="109">
        <f>1000*(IF(I118&lt;18,VLOOKUP(I118,'[1]Mortality (No Interventions)'!$B$10:$O$129,10),VLOOKUP(I118,'[1]Mortality (Interventions)'!$B$264:$AV$384,34)))</f>
        <v>751.66447962193638</v>
      </c>
      <c r="P1460" s="93">
        <v>0</v>
      </c>
      <c r="Q1460" s="92">
        <f t="shared" si="778"/>
        <v>2.8526738489670399E-8</v>
      </c>
      <c r="R1460" s="92">
        <f t="shared" si="779"/>
        <v>2.1442536042149163E-8</v>
      </c>
      <c r="S1460" s="92">
        <f t="shared" si="780"/>
        <v>0</v>
      </c>
      <c r="T1460" s="91">
        <f t="shared" si="770"/>
        <v>7.0842024475212358E-9</v>
      </c>
      <c r="V1460" s="25">
        <f t="shared" si="781"/>
        <v>2.1942111131269211E-4</v>
      </c>
      <c r="W1460" s="25">
        <f t="shared" si="771"/>
        <v>5.4490055859770417E-5</v>
      </c>
      <c r="Y1460" s="25">
        <f t="shared" si="772"/>
        <v>0</v>
      </c>
      <c r="Z1460" s="25">
        <f t="shared" si="773"/>
        <v>0</v>
      </c>
      <c r="AA1460" s="25">
        <f t="shared" si="774"/>
        <v>-1.96420674910663E-5</v>
      </c>
      <c r="AB1460" s="25">
        <f t="shared" si="782"/>
        <v>-1.6493105545292167E-2</v>
      </c>
      <c r="AC1460" s="25">
        <f t="shared" si="775"/>
        <v>-1.6512747612783232E-2</v>
      </c>
      <c r="AD1460" s="25">
        <f t="shared" si="783"/>
        <v>2.1525211019775097E-5</v>
      </c>
      <c r="AE1460" s="25">
        <f t="shared" si="776"/>
        <v>-1.6491222401763456E-2</v>
      </c>
      <c r="AJ1460" s="32"/>
      <c r="AK1460" s="90"/>
      <c r="AL1460" s="90"/>
      <c r="AM1460" s="89"/>
      <c r="AN1460" s="89"/>
    </row>
    <row r="1461" spans="8:40" ht="15" x14ac:dyDescent="0.2">
      <c r="H1461" s="9">
        <f t="shared" si="784"/>
        <v>115</v>
      </c>
      <c r="I1461" s="32">
        <f t="shared" si="777"/>
        <v>115</v>
      </c>
      <c r="J1461" s="19">
        <v>0</v>
      </c>
      <c r="K1461" s="19">
        <v>0</v>
      </c>
      <c r="L1461" s="20">
        <f t="shared" si="785"/>
        <v>2772.6575625939467</v>
      </c>
      <c r="M1461" s="19">
        <f t="shared" si="769"/>
        <v>769177</v>
      </c>
      <c r="O1461" s="109">
        <f>1000*(IF(I119&lt;18,VLOOKUP(I119,'[1]Mortality (No Interventions)'!$B$10:$O$129,10),VLOOKUP(I119,'[1]Mortality (Interventions)'!$B$264:$AV$384,34)))</f>
        <v>775.32037115052856</v>
      </c>
      <c r="P1461" s="93">
        <v>0</v>
      </c>
      <c r="Q1461" s="92">
        <f t="shared" si="778"/>
        <v>7.0842024475212358E-9</v>
      </c>
      <c r="R1461" s="92">
        <f t="shared" si="779"/>
        <v>5.4925264709176478E-9</v>
      </c>
      <c r="S1461" s="92">
        <f t="shared" si="780"/>
        <v>0</v>
      </c>
      <c r="T1461" s="91">
        <f t="shared" si="770"/>
        <v>1.591675976603588E-9</v>
      </c>
      <c r="V1461" s="25">
        <f t="shared" si="781"/>
        <v>5.4490055859770417E-5</v>
      </c>
      <c r="W1461" s="25">
        <f t="shared" si="771"/>
        <v>1.2242805526560181E-5</v>
      </c>
      <c r="Y1461" s="25">
        <f t="shared" si="772"/>
        <v>0</v>
      </c>
      <c r="Z1461" s="25">
        <f t="shared" si="773"/>
        <v>0</v>
      </c>
      <c r="AA1461" s="25">
        <f t="shared" si="774"/>
        <v>-4.4131724337290444E-6</v>
      </c>
      <c r="AB1461" s="25">
        <f t="shared" si="782"/>
        <v>-4.2247250333210234E-3</v>
      </c>
      <c r="AC1461" s="25">
        <f t="shared" si="775"/>
        <v>-4.2291382057547521E-3</v>
      </c>
      <c r="AD1461" s="25">
        <f t="shared" si="783"/>
        <v>5.3454744798434781E-6</v>
      </c>
      <c r="AE1461" s="25">
        <f t="shared" si="776"/>
        <v>-4.2237927312749083E-3</v>
      </c>
      <c r="AJ1461" s="32"/>
      <c r="AK1461" s="90"/>
      <c r="AL1461" s="90"/>
      <c r="AM1461" s="89"/>
      <c r="AN1461" s="89"/>
    </row>
    <row r="1462" spans="8:40" ht="15" x14ac:dyDescent="0.2">
      <c r="H1462" s="9">
        <f t="shared" si="784"/>
        <v>116</v>
      </c>
      <c r="I1462" s="32">
        <f t="shared" si="777"/>
        <v>116</v>
      </c>
      <c r="J1462" s="19">
        <v>0</v>
      </c>
      <c r="K1462" s="19">
        <v>0</v>
      </c>
      <c r="L1462" s="20">
        <f t="shared" si="785"/>
        <v>2772.6575625939467</v>
      </c>
      <c r="M1462" s="19">
        <f t="shared" si="769"/>
        <v>769177</v>
      </c>
      <c r="O1462" s="109">
        <f>1000*(IF(I120&lt;18,VLOOKUP(I120,'[1]Mortality (No Interventions)'!$B$10:$O$129,10),VLOOKUP(I120,'[1]Mortality (Interventions)'!$B$264:$AV$384,34)))</f>
        <v>798.32830795701</v>
      </c>
      <c r="P1462" s="93">
        <v>0</v>
      </c>
      <c r="Q1462" s="92">
        <f t="shared" si="778"/>
        <v>1.591675976603588E-9</v>
      </c>
      <c r="R1462" s="92">
        <f t="shared" si="779"/>
        <v>1.2706799892177638E-9</v>
      </c>
      <c r="S1462" s="92">
        <f t="shared" si="780"/>
        <v>0</v>
      </c>
      <c r="T1462" s="91">
        <f t="shared" si="770"/>
        <v>3.2099598738582425E-10</v>
      </c>
      <c r="V1462" s="25">
        <f t="shared" si="781"/>
        <v>1.2242805526560181E-5</v>
      </c>
      <c r="W1462" s="25">
        <f t="shared" si="771"/>
        <v>2.4690273058946614E-6</v>
      </c>
      <c r="Y1462" s="25">
        <f t="shared" si="772"/>
        <v>0</v>
      </c>
      <c r="Z1462" s="25">
        <f t="shared" si="773"/>
        <v>0</v>
      </c>
      <c r="AA1462" s="25">
        <f t="shared" si="774"/>
        <v>-8.900119519876167E-7</v>
      </c>
      <c r="AB1462" s="25">
        <f t="shared" si="782"/>
        <v>-9.7737782206655196E-4</v>
      </c>
      <c r="AC1462" s="25">
        <f t="shared" si="775"/>
        <v>-9.7826783401853967E-4</v>
      </c>
      <c r="AD1462" s="25">
        <f t="shared" si="783"/>
        <v>1.2010192221555539E-6</v>
      </c>
      <c r="AE1462" s="25">
        <f t="shared" si="776"/>
        <v>-9.7706681479638418E-4</v>
      </c>
      <c r="AJ1462" s="32"/>
      <c r="AK1462" s="90"/>
      <c r="AL1462" s="90"/>
      <c r="AM1462" s="89"/>
      <c r="AN1462" s="89"/>
    </row>
    <row r="1463" spans="8:40" ht="15" x14ac:dyDescent="0.2">
      <c r="H1463" s="9">
        <f t="shared" si="784"/>
        <v>117</v>
      </c>
      <c r="I1463" s="32">
        <f t="shared" si="777"/>
        <v>117</v>
      </c>
      <c r="J1463" s="19">
        <v>0</v>
      </c>
      <c r="K1463" s="19">
        <v>0</v>
      </c>
      <c r="L1463" s="20">
        <f t="shared" si="785"/>
        <v>2772.6575625939467</v>
      </c>
      <c r="M1463" s="19">
        <f t="shared" si="769"/>
        <v>769177</v>
      </c>
      <c r="O1463" s="109">
        <f>1000*(IF(I121&lt;18,VLOOKUP(I121,'[1]Mortality (No Interventions)'!$B$10:$O$129,10),VLOOKUP(I121,'[1]Mortality (Interventions)'!$B$264:$AV$384,34)))</f>
        <v>820.83185620935399</v>
      </c>
      <c r="P1463" s="93">
        <v>0</v>
      </c>
      <c r="Q1463" s="92">
        <f t="shared" si="778"/>
        <v>3.2099598738582425E-10</v>
      </c>
      <c r="R1463" s="92">
        <f t="shared" si="779"/>
        <v>2.6348373216166047E-10</v>
      </c>
      <c r="S1463" s="92">
        <f t="shared" si="780"/>
        <v>0</v>
      </c>
      <c r="T1463" s="91">
        <f t="shared" si="770"/>
        <v>5.7512255224163781E-11</v>
      </c>
      <c r="V1463" s="25">
        <f t="shared" si="781"/>
        <v>2.4690273058946614E-6</v>
      </c>
      <c r="W1463" s="25">
        <f t="shared" si="771"/>
        <v>4.4237103936556626E-7</v>
      </c>
      <c r="Y1463" s="25">
        <f t="shared" si="772"/>
        <v>0</v>
      </c>
      <c r="Z1463" s="25">
        <f t="shared" si="773"/>
        <v>0</v>
      </c>
      <c r="AA1463" s="25">
        <f t="shared" si="774"/>
        <v>-1.5946178938911093E-7</v>
      </c>
      <c r="AB1463" s="25">
        <f t="shared" si="782"/>
        <v>-2.0266562665290951E-4</v>
      </c>
      <c r="AC1463" s="25">
        <f t="shared" si="775"/>
        <v>-2.0282508844229861E-4</v>
      </c>
      <c r="AD1463" s="25">
        <f t="shared" si="783"/>
        <v>2.422115787082663E-7</v>
      </c>
      <c r="AE1463" s="25">
        <f t="shared" si="776"/>
        <v>-2.0258287686359034E-4</v>
      </c>
      <c r="AJ1463" s="32"/>
      <c r="AK1463" s="90"/>
      <c r="AL1463" s="90"/>
      <c r="AM1463" s="89"/>
      <c r="AN1463" s="89"/>
    </row>
    <row r="1464" spans="8:40" ht="15" x14ac:dyDescent="0.2">
      <c r="H1464" s="9">
        <f t="shared" si="784"/>
        <v>118</v>
      </c>
      <c r="I1464" s="32">
        <f t="shared" si="777"/>
        <v>118</v>
      </c>
      <c r="J1464" s="19">
        <v>0</v>
      </c>
      <c r="K1464" s="19">
        <v>0</v>
      </c>
      <c r="L1464" s="20">
        <f t="shared" si="785"/>
        <v>2772.6575625939467</v>
      </c>
      <c r="M1464" s="19">
        <f t="shared" si="769"/>
        <v>769177</v>
      </c>
      <c r="O1464" s="109">
        <f>1000*(IF(I122&lt;18,VLOOKUP(I122,'[1]Mortality (No Interventions)'!$B$10:$O$129,10),VLOOKUP(I122,'[1]Mortality (Interventions)'!$B$264:$AV$384,34)))</f>
        <v>842.82430039491885</v>
      </c>
      <c r="P1464" s="93">
        <v>0</v>
      </c>
      <c r="Q1464" s="92">
        <f t="shared" si="778"/>
        <v>5.7512255224163781E-11</v>
      </c>
      <c r="R1464" s="92">
        <f t="shared" si="779"/>
        <v>4.8472726273439859E-11</v>
      </c>
      <c r="S1464" s="92">
        <f t="shared" si="780"/>
        <v>0</v>
      </c>
      <c r="T1464" s="91">
        <f t="shared" si="770"/>
        <v>9.0395289507239217E-12</v>
      </c>
      <c r="V1464" s="25">
        <f t="shared" si="781"/>
        <v>4.4237103936556626E-7</v>
      </c>
      <c r="W1464" s="25">
        <f t="shared" si="771"/>
        <v>6.9529977597309738E-8</v>
      </c>
      <c r="Y1464" s="25">
        <f t="shared" si="772"/>
        <v>0</v>
      </c>
      <c r="Z1464" s="25">
        <f t="shared" si="773"/>
        <v>0</v>
      </c>
      <c r="AA1464" s="25">
        <f t="shared" si="774"/>
        <v>-2.5063518307511606E-8</v>
      </c>
      <c r="AB1464" s="25">
        <f t="shared" si="782"/>
        <v>-3.728410617682565E-5</v>
      </c>
      <c r="AC1464" s="25">
        <f t="shared" si="775"/>
        <v>-3.730916969513316E-5</v>
      </c>
      <c r="AD1464" s="25">
        <f t="shared" si="783"/>
        <v>4.339659896176205E-8</v>
      </c>
      <c r="AE1464" s="25">
        <f t="shared" si="776"/>
        <v>-3.72657730961714E-5</v>
      </c>
      <c r="AJ1464" s="32"/>
      <c r="AK1464" s="90"/>
      <c r="AL1464" s="90"/>
      <c r="AM1464" s="89"/>
      <c r="AN1464" s="89"/>
    </row>
    <row r="1465" spans="8:40" ht="15" x14ac:dyDescent="0.2">
      <c r="H1465" s="9">
        <f t="shared" si="784"/>
        <v>119</v>
      </c>
      <c r="I1465" s="32">
        <f t="shared" si="777"/>
        <v>119</v>
      </c>
      <c r="J1465" s="19">
        <v>0</v>
      </c>
      <c r="K1465" s="19">
        <v>0</v>
      </c>
      <c r="L1465" s="20">
        <f t="shared" si="785"/>
        <v>2772.6575625939467</v>
      </c>
      <c r="M1465" s="19">
        <f t="shared" si="769"/>
        <v>769177</v>
      </c>
      <c r="O1465" s="109">
        <f>1000*(IF(I123&lt;18,VLOOKUP(I123,'[1]Mortality (No Interventions)'!$B$10:$O$129,10),VLOOKUP(I123,'[1]Mortality (Interventions)'!$B$264:$AV$384,34)))</f>
        <v>864.29892500106359</v>
      </c>
      <c r="P1465" s="93">
        <v>0</v>
      </c>
      <c r="Q1465" s="92">
        <f t="shared" si="778"/>
        <v>9.0395289507239217E-12</v>
      </c>
      <c r="R1465" s="92">
        <f t="shared" si="779"/>
        <v>7.8128551546266768E-12</v>
      </c>
      <c r="S1465" s="92">
        <f t="shared" si="780"/>
        <v>0</v>
      </c>
      <c r="T1465" s="91">
        <f t="shared" si="770"/>
        <v>1.226673796097245E-12</v>
      </c>
      <c r="V1465" s="25">
        <f t="shared" si="781"/>
        <v>6.9529977597309738E-8</v>
      </c>
      <c r="W1465" s="25">
        <f t="shared" si="771"/>
        <v>9.4352927046069068E-9</v>
      </c>
      <c r="Y1465" s="25">
        <f t="shared" si="772"/>
        <v>0</v>
      </c>
      <c r="Z1465" s="25">
        <f t="shared" si="773"/>
        <v>0</v>
      </c>
      <c r="AA1465" s="25">
        <f t="shared" si="774"/>
        <v>-3.4011463775848514E-9</v>
      </c>
      <c r="AB1465" s="25">
        <f t="shared" si="782"/>
        <v>-6.0094684892702833E-6</v>
      </c>
      <c r="AC1465" s="25">
        <f t="shared" si="775"/>
        <v>-6.0128696356478681E-6</v>
      </c>
      <c r="AD1465" s="25">
        <f t="shared" si="783"/>
        <v>6.8208908022960857E-9</v>
      </c>
      <c r="AE1465" s="25">
        <f t="shared" si="776"/>
        <v>-6.0060487448455722E-6</v>
      </c>
      <c r="AJ1465" s="32"/>
      <c r="AK1465" s="90"/>
      <c r="AL1465" s="90"/>
      <c r="AM1465" s="89"/>
      <c r="AN1465" s="89"/>
    </row>
    <row r="1466" spans="8:40" ht="15" x14ac:dyDescent="0.2">
      <c r="H1466" s="9">
        <f t="shared" si="784"/>
        <v>120</v>
      </c>
      <c r="I1466" s="32">
        <f t="shared" si="777"/>
        <v>120</v>
      </c>
      <c r="J1466" s="19">
        <v>0</v>
      </c>
      <c r="K1466" s="19">
        <v>0</v>
      </c>
      <c r="L1466" s="20">
        <f t="shared" si="785"/>
        <v>2772.6575625939467</v>
      </c>
      <c r="M1466" s="19">
        <f t="shared" si="769"/>
        <v>769177</v>
      </c>
      <c r="O1466" s="109">
        <f>1000*(IF(I124&lt;18,VLOOKUP(I124,'[1]Mortality (No Interventions)'!$B$10:$O$129,10),VLOOKUP(I124,'[1]Mortality (Interventions)'!$B$264:$AV$384,34)))</f>
        <v>1000</v>
      </c>
      <c r="P1466" s="93">
        <v>0</v>
      </c>
      <c r="Q1466" s="92">
        <f t="shared" si="778"/>
        <v>1.226673796097245E-12</v>
      </c>
      <c r="R1466" s="92">
        <f t="shared" si="779"/>
        <v>1.226673796097245E-12</v>
      </c>
      <c r="S1466" s="92">
        <f t="shared" si="780"/>
        <v>0</v>
      </c>
      <c r="T1466" s="91">
        <f t="shared" si="770"/>
        <v>0</v>
      </c>
      <c r="V1466" s="25">
        <f t="shared" si="781"/>
        <v>9.4352927046069068E-9</v>
      </c>
      <c r="W1466" s="25">
        <f t="shared" si="771"/>
        <v>0</v>
      </c>
      <c r="Y1466" s="25">
        <f t="shared" si="772"/>
        <v>0</v>
      </c>
      <c r="Z1466" s="25">
        <f t="shared" si="773"/>
        <v>0</v>
      </c>
      <c r="AA1466" s="25">
        <f t="shared" si="774"/>
        <v>0</v>
      </c>
      <c r="AB1466" s="25">
        <f t="shared" si="782"/>
        <v>-9.4352927046069056E-7</v>
      </c>
      <c r="AC1466" s="25">
        <f t="shared" si="775"/>
        <v>-9.4352927046069056E-7</v>
      </c>
      <c r="AD1466" s="25">
        <f t="shared" si="783"/>
        <v>9.2560221432193765E-10</v>
      </c>
      <c r="AE1466" s="25">
        <f t="shared" si="776"/>
        <v>-9.4260366824636859E-7</v>
      </c>
      <c r="AJ1466" s="32"/>
      <c r="AK1466" s="90"/>
      <c r="AL1466" s="90"/>
      <c r="AM1466" s="89"/>
      <c r="AN1466" s="89"/>
    </row>
    <row r="1471" spans="8:40" x14ac:dyDescent="0.15">
      <c r="X1471" s="61" t="s">
        <v>72</v>
      </c>
      <c r="Y1471" s="62">
        <f t="shared" ref="Y1471:AE1471" si="786">SUM(Y1346:Y1466)</f>
        <v>513520.72902424331</v>
      </c>
      <c r="Z1471" s="62">
        <f t="shared" si="786"/>
        <v>-12838.018225606083</v>
      </c>
      <c r="AA1471" s="62">
        <f t="shared" si="786"/>
        <v>-215274.34273108339</v>
      </c>
      <c r="AB1471" s="62">
        <f t="shared" si="786"/>
        <v>-769176.99999999977</v>
      </c>
      <c r="AC1471" s="62">
        <f t="shared" si="786"/>
        <v>-483768.63193244609</v>
      </c>
      <c r="AD1471" s="62">
        <f t="shared" si="786"/>
        <v>58638.788861962967</v>
      </c>
      <c r="AE1471" s="62">
        <f t="shared" si="786"/>
        <v>-425129.84307048307</v>
      </c>
    </row>
    <row r="1472" spans="8:40" x14ac:dyDescent="0.15">
      <c r="X1472" s="63"/>
    </row>
    <row r="1473" spans="1:40" x14ac:dyDescent="0.15">
      <c r="X1473" s="61" t="str">
        <f>"Present Value at "&amp;TEXT(D1348,"0.00%")&amp;":"</f>
        <v>Present Value at 9.81%:</v>
      </c>
      <c r="Y1473" s="62">
        <f t="shared" ref="Y1473:AE1473" si="787">Y1346+NPV($D$6,Y1347:Y1466)</f>
        <v>513520.72902424331</v>
      </c>
      <c r="Z1473" s="62">
        <f t="shared" si="787"/>
        <v>-12838.018225606083</v>
      </c>
      <c r="AA1473" s="62">
        <f t="shared" si="787"/>
        <v>-30878.953299761921</v>
      </c>
      <c r="AB1473" s="62">
        <f t="shared" si="787"/>
        <v>-5176.9105300745496</v>
      </c>
      <c r="AC1473" s="62">
        <f t="shared" si="787"/>
        <v>464626.84696880082</v>
      </c>
      <c r="AD1473" s="62">
        <f t="shared" si="787"/>
        <v>7640.0008946992393</v>
      </c>
      <c r="AE1473" s="62">
        <f t="shared" si="787"/>
        <v>472266.84786350001</v>
      </c>
    </row>
    <row r="1475" spans="1:40" x14ac:dyDescent="0.15">
      <c r="X1475" s="61" t="str">
        <f>"Present Value at "&amp;TEXT(D1349,"0.00%")&amp;":"</f>
        <v>Present Value at 3.64%:</v>
      </c>
      <c r="Y1475" s="62">
        <f t="shared" ref="Y1475:AE1475" si="788">Y1346+NPV($D$7,Y1347:Y1466)</f>
        <v>513520.72902424331</v>
      </c>
      <c r="Z1475" s="62">
        <f t="shared" si="788"/>
        <v>-12838.018225606083</v>
      </c>
      <c r="AA1475" s="62">
        <f t="shared" si="788"/>
        <v>-72942.844263919134</v>
      </c>
      <c r="AB1475" s="62">
        <f t="shared" si="788"/>
        <v>-57040.248680827324</v>
      </c>
      <c r="AC1475" s="62">
        <f t="shared" si="788"/>
        <v>370699.61785389081</v>
      </c>
      <c r="AD1475" s="62">
        <f t="shared" si="788"/>
        <v>19179.067588237718</v>
      </c>
      <c r="AE1475" s="62">
        <f t="shared" si="788"/>
        <v>389878.68544212851</v>
      </c>
    </row>
    <row r="1479" spans="1:40" ht="19" customHeight="1" x14ac:dyDescent="0.15">
      <c r="G1479" s="8" t="s">
        <v>36</v>
      </c>
      <c r="H1479" s="105">
        <v>510318.79600378196</v>
      </c>
    </row>
    <row r="1480" spans="1:40" ht="15" customHeight="1" x14ac:dyDescent="0.2">
      <c r="A1480" s="12" t="s">
        <v>56</v>
      </c>
      <c r="B1480" s="12">
        <v>1</v>
      </c>
      <c r="C1480" s="12"/>
      <c r="D1480" s="12"/>
      <c r="H1480" s="9">
        <v>0</v>
      </c>
      <c r="I1480" s="9">
        <v>0</v>
      </c>
      <c r="J1480" s="19">
        <f>$H$1479</f>
        <v>510318.79600378196</v>
      </c>
      <c r="K1480" s="19">
        <f>J1480*$C$10</f>
        <v>12757.969900094549</v>
      </c>
      <c r="L1480" s="20">
        <f>$C$1490</f>
        <v>5308.2220039116364</v>
      </c>
      <c r="M1480" s="19">
        <f t="shared" ref="M1480:M1511" si="789">$E$11</f>
        <v>769177</v>
      </c>
      <c r="Q1480" s="104">
        <v>1</v>
      </c>
      <c r="R1480" s="91"/>
      <c r="S1480" s="91"/>
      <c r="T1480" s="91">
        <f t="shared" ref="T1480:T1511" si="790">Q1480-SUM(R1480:S1480)</f>
        <v>1</v>
      </c>
      <c r="U1480" s="103"/>
      <c r="V1480" s="25"/>
      <c r="W1480" s="25">
        <f t="shared" ref="W1480:W1511" si="791">$G$14*M1480*T1480</f>
        <v>7691.77</v>
      </c>
      <c r="X1480" s="103"/>
      <c r="Y1480" s="25">
        <f t="shared" ref="Y1480:Y1511" si="792">IFERROR(_xlfn.IFNA($T1480*J1480,0),0)</f>
        <v>510318.79600378196</v>
      </c>
      <c r="Z1480" s="25">
        <f t="shared" ref="Z1480:Z1511" si="793">IFERROR(_xlfn.IFNA(-$T1480*K1480,0),0)</f>
        <v>-12757.969900094549</v>
      </c>
      <c r="AA1480" s="25">
        <f t="shared" ref="AA1480:AA1511" si="794">IFERROR(_xlfn.IFNA(-$T1480*L1480,0),0)</f>
        <v>-5308.2220039116364</v>
      </c>
      <c r="AB1480" s="25"/>
      <c r="AC1480" s="25">
        <f t="shared" ref="AC1480:AC1511" si="795">IFERROR(_xlfn.IFNA(SUM(Y1480:AB1480),0),0)</f>
        <v>492252.60409977578</v>
      </c>
      <c r="AD1480" s="25"/>
      <c r="AE1480" s="25">
        <f t="shared" ref="AE1480:AE1511" si="796">IFERROR(_xlfn.IFNA(SUM(AC1480:AD1480),0),0)</f>
        <v>492252.60409977578</v>
      </c>
      <c r="AG1480" s="102">
        <f>AE1609</f>
        <v>387382.60672534542</v>
      </c>
      <c r="AJ1480" s="9"/>
      <c r="AK1480" s="90"/>
      <c r="AL1480" s="90"/>
      <c r="AM1480" s="89"/>
      <c r="AN1480" s="89"/>
    </row>
    <row r="1481" spans="1:40" ht="15" x14ac:dyDescent="0.2">
      <c r="H1481" s="9">
        <f>$B$4</f>
        <v>1</v>
      </c>
      <c r="I1481" s="32">
        <f t="shared" ref="I1481:I1512" si="797">IF(H1481&lt;121, H1481 )</f>
        <v>1</v>
      </c>
      <c r="J1481" s="19"/>
      <c r="K1481" s="19"/>
      <c r="L1481" s="20"/>
      <c r="M1481" s="19">
        <f t="shared" si="789"/>
        <v>769177</v>
      </c>
      <c r="N1481" s="21"/>
      <c r="O1481" s="109">
        <f>1000*(IF(I5&lt;18,VLOOKUP(I5,'[1]Mortality (No Interventions)'!$B$10:$O$129,10),VLOOKUP(I5,'[1]Mortality (Interventions)'!$B$264:$AV$384,37)))</f>
        <v>3.5467709367217282</v>
      </c>
      <c r="P1481" s="93">
        <v>0</v>
      </c>
      <c r="Q1481" s="92">
        <f t="shared" ref="Q1481:Q1512" si="798">T1480</f>
        <v>1</v>
      </c>
      <c r="R1481" s="92">
        <f t="shared" ref="R1481:R1512" si="799">O1481*Q1481/1000</f>
        <v>3.5467709367217283E-3</v>
      </c>
      <c r="S1481" s="92">
        <f t="shared" ref="S1481:S1512" si="800">MIN(P1481*Q1481,Q1481-R1481)</f>
        <v>0</v>
      </c>
      <c r="T1481" s="91">
        <f t="shared" si="790"/>
        <v>0.99645322906327827</v>
      </c>
      <c r="U1481" s="94"/>
      <c r="V1481" s="25">
        <f t="shared" ref="V1481:V1512" si="801">W1480</f>
        <v>7691.77</v>
      </c>
      <c r="W1481" s="25">
        <f t="shared" si="791"/>
        <v>7664.4890537120527</v>
      </c>
      <c r="X1481" s="94"/>
      <c r="Y1481" s="25">
        <f t="shared" si="792"/>
        <v>0</v>
      </c>
      <c r="Z1481" s="25">
        <f t="shared" si="793"/>
        <v>0</v>
      </c>
      <c r="AA1481" s="25">
        <f t="shared" si="794"/>
        <v>0</v>
      </c>
      <c r="AB1481" s="25">
        <f t="shared" ref="AB1481:AB1512" si="802">IFERROR(_xlfn.IFNA(-M1481*R1481,0),0)</f>
        <v>-2728.0946287948086</v>
      </c>
      <c r="AC1481" s="25">
        <f t="shared" si="795"/>
        <v>-2728.0946287948086</v>
      </c>
      <c r="AD1481" s="25">
        <f t="shared" ref="AD1481:AD1512" si="803">IFERROR(_xlfn.IFNA($D$6*SUM(V1481:V1481,Y1481:Z1481),0),0)</f>
        <v>754.56263700000011</v>
      </c>
      <c r="AE1481" s="25">
        <f t="shared" si="796"/>
        <v>-1973.5319917948086</v>
      </c>
      <c r="AG1481" s="25"/>
      <c r="AJ1481" s="32"/>
      <c r="AK1481" s="90"/>
      <c r="AL1481" s="90"/>
      <c r="AM1481" s="89"/>
      <c r="AN1481" s="89"/>
    </row>
    <row r="1482" spans="1:40" ht="15" x14ac:dyDescent="0.2">
      <c r="A1482" s="39" t="s">
        <v>58</v>
      </c>
      <c r="B1482" s="39"/>
      <c r="C1482" s="39"/>
      <c r="D1482" s="40">
        <v>9.8100000000000007E-2</v>
      </c>
      <c r="E1482" s="41"/>
      <c r="F1482" s="41"/>
      <c r="G1482" s="41"/>
      <c r="H1482" s="9">
        <f t="shared" ref="H1482:H1513" si="804">H1481+1</f>
        <v>2</v>
      </c>
      <c r="I1482" s="32">
        <f t="shared" si="797"/>
        <v>2</v>
      </c>
      <c r="J1482" s="19">
        <v>0</v>
      </c>
      <c r="K1482" s="19">
        <v>0</v>
      </c>
      <c r="L1482" s="20">
        <f t="shared" ref="L1482:L1513" si="805">$C$1491</f>
        <v>2756.6280238927266</v>
      </c>
      <c r="M1482" s="19">
        <f t="shared" si="789"/>
        <v>769177</v>
      </c>
      <c r="N1482" s="21"/>
      <c r="O1482" s="109">
        <f>1000*(IF(I6&lt;18,VLOOKUP(I6,'[1]Mortality (No Interventions)'!$B$10:$O$129,10),VLOOKUP(I6,'[1]Mortality (Interventions)'!$B$264:$AV$384,37)))</f>
        <v>0.33729701321473948</v>
      </c>
      <c r="P1482" s="93">
        <v>0</v>
      </c>
      <c r="Q1482" s="92">
        <f t="shared" si="798"/>
        <v>0.99645322906327827</v>
      </c>
      <c r="R1482" s="92">
        <f t="shared" si="799"/>
        <v>3.3610069797122637E-4</v>
      </c>
      <c r="S1482" s="92">
        <f t="shared" si="800"/>
        <v>0</v>
      </c>
      <c r="T1482" s="91">
        <f t="shared" si="790"/>
        <v>0.99611712836530708</v>
      </c>
      <c r="U1482" s="94"/>
      <c r="V1482" s="25">
        <f t="shared" si="801"/>
        <v>7664.4890537120527</v>
      </c>
      <c r="W1482" s="25">
        <f t="shared" si="791"/>
        <v>7661.9038444464186</v>
      </c>
      <c r="X1482" s="94"/>
      <c r="Y1482" s="25">
        <f t="shared" si="792"/>
        <v>0</v>
      </c>
      <c r="Z1482" s="25">
        <f t="shared" si="793"/>
        <v>0</v>
      </c>
      <c r="AA1482" s="25">
        <f t="shared" si="794"/>
        <v>-2745.9243911313538</v>
      </c>
      <c r="AB1482" s="25">
        <f t="shared" si="802"/>
        <v>-258.52092656341398</v>
      </c>
      <c r="AC1482" s="25">
        <f t="shared" si="795"/>
        <v>-3004.4453176947677</v>
      </c>
      <c r="AD1482" s="25">
        <f t="shared" si="803"/>
        <v>751.88637616915241</v>
      </c>
      <c r="AE1482" s="25">
        <f t="shared" si="796"/>
        <v>-2252.5589415256154</v>
      </c>
      <c r="AF1482" s="8" t="s">
        <v>59</v>
      </c>
      <c r="AG1482" s="101">
        <f>AE1609/Y1609</f>
        <v>0.75909923318300532</v>
      </c>
      <c r="AJ1482" s="32"/>
      <c r="AK1482" s="90"/>
      <c r="AL1482" s="90"/>
      <c r="AM1482" s="89"/>
      <c r="AN1482" s="89"/>
    </row>
    <row r="1483" spans="1:40" ht="15" x14ac:dyDescent="0.2">
      <c r="A1483" s="12" t="s">
        <v>60</v>
      </c>
      <c r="B1483" s="12"/>
      <c r="C1483" s="44"/>
      <c r="D1483" s="45">
        <f>(1.067)/(1.0295)- 1</f>
        <v>3.6425449247207142E-2</v>
      </c>
      <c r="E1483" s="41"/>
      <c r="F1483" s="41"/>
      <c r="G1483" s="41"/>
      <c r="H1483" s="9">
        <f t="shared" si="804"/>
        <v>3</v>
      </c>
      <c r="I1483" s="32">
        <f t="shared" si="797"/>
        <v>3</v>
      </c>
      <c r="J1483" s="19">
        <v>0</v>
      </c>
      <c r="K1483" s="19">
        <v>0</v>
      </c>
      <c r="L1483" s="20">
        <f t="shared" si="805"/>
        <v>2756.6280238927266</v>
      </c>
      <c r="M1483" s="19">
        <f t="shared" si="789"/>
        <v>769177</v>
      </c>
      <c r="N1483" s="21"/>
      <c r="O1483" s="109">
        <f>1000*(IF(I7&lt;18,VLOOKUP(I7,'[1]Mortality (No Interventions)'!$B$10:$O$129,10),VLOOKUP(I7,'[1]Mortality (Interventions)'!$B$264:$AV$384,37)))</f>
        <v>0.24023107547649303</v>
      </c>
      <c r="P1483" s="93">
        <v>0</v>
      </c>
      <c r="Q1483" s="92">
        <f t="shared" si="798"/>
        <v>0.99611712836530708</v>
      </c>
      <c r="R1483" s="92">
        <f t="shared" si="799"/>
        <v>2.3929828904775357E-4</v>
      </c>
      <c r="S1483" s="92">
        <f t="shared" si="800"/>
        <v>0</v>
      </c>
      <c r="T1483" s="91">
        <f t="shared" si="790"/>
        <v>0.9958778300762593</v>
      </c>
      <c r="U1483" s="94"/>
      <c r="V1483" s="25">
        <f t="shared" si="801"/>
        <v>7661.9038444464186</v>
      </c>
      <c r="W1483" s="25">
        <f t="shared" si="791"/>
        <v>7660.0632170456693</v>
      </c>
      <c r="X1483" s="94"/>
      <c r="Y1483" s="25">
        <f t="shared" si="792"/>
        <v>0</v>
      </c>
      <c r="Z1483" s="25">
        <f t="shared" si="793"/>
        <v>0</v>
      </c>
      <c r="AA1483" s="25">
        <f t="shared" si="794"/>
        <v>-2745.2647347616953</v>
      </c>
      <c r="AB1483" s="25">
        <f t="shared" si="802"/>
        <v>-184.06274007488395</v>
      </c>
      <c r="AC1483" s="25">
        <f t="shared" si="795"/>
        <v>-2929.3274748365793</v>
      </c>
      <c r="AD1483" s="25">
        <f t="shared" si="803"/>
        <v>751.63276714019366</v>
      </c>
      <c r="AE1483" s="25">
        <f t="shared" si="796"/>
        <v>-2177.6947076963856</v>
      </c>
      <c r="AJ1483" s="32"/>
      <c r="AK1483" s="90"/>
      <c r="AL1483" s="90"/>
      <c r="AM1483" s="89"/>
      <c r="AN1483" s="89"/>
    </row>
    <row r="1484" spans="1:40" ht="15" x14ac:dyDescent="0.2">
      <c r="A1484" s="12" t="s">
        <v>61</v>
      </c>
      <c r="B1484" s="11"/>
      <c r="C1484" s="44"/>
      <c r="D1484" s="9"/>
      <c r="E1484" s="9"/>
      <c r="F1484" s="9"/>
      <c r="G1484" s="9"/>
      <c r="H1484" s="9">
        <f t="shared" si="804"/>
        <v>4</v>
      </c>
      <c r="I1484" s="32">
        <f t="shared" si="797"/>
        <v>4</v>
      </c>
      <c r="J1484" s="19">
        <v>0</v>
      </c>
      <c r="K1484" s="19">
        <v>0</v>
      </c>
      <c r="L1484" s="20">
        <f t="shared" si="805"/>
        <v>2756.6280238927266</v>
      </c>
      <c r="M1484" s="19">
        <f t="shared" si="789"/>
        <v>769177</v>
      </c>
      <c r="N1484" s="21"/>
      <c r="O1484" s="109">
        <f>1000*(IF(I8&lt;18,VLOOKUP(I8,'[1]Mortality (No Interventions)'!$B$10:$O$129,10),VLOOKUP(I8,'[1]Mortality (Interventions)'!$B$264:$AV$384,37)))</f>
        <v>0.18043713926302415</v>
      </c>
      <c r="P1484" s="93">
        <v>0</v>
      </c>
      <c r="Q1484" s="92">
        <f t="shared" si="798"/>
        <v>0.9958778300762593</v>
      </c>
      <c r="R1484" s="92">
        <f t="shared" si="799"/>
        <v>1.796933467144283E-4</v>
      </c>
      <c r="S1484" s="92">
        <f t="shared" si="800"/>
        <v>0</v>
      </c>
      <c r="T1484" s="91">
        <f t="shared" si="790"/>
        <v>0.99569813672954488</v>
      </c>
      <c r="U1484" s="94"/>
      <c r="V1484" s="25">
        <f t="shared" si="801"/>
        <v>7660.0632170456693</v>
      </c>
      <c r="W1484" s="25">
        <f t="shared" si="791"/>
        <v>7658.6810571522119</v>
      </c>
      <c r="X1484" s="94"/>
      <c r="Y1484" s="25">
        <f t="shared" si="792"/>
        <v>0</v>
      </c>
      <c r="Z1484" s="25">
        <f t="shared" si="793"/>
        <v>0</v>
      </c>
      <c r="AA1484" s="25">
        <f t="shared" si="794"/>
        <v>-2744.769387046435</v>
      </c>
      <c r="AB1484" s="25">
        <f t="shared" si="802"/>
        <v>-138.21598934576383</v>
      </c>
      <c r="AC1484" s="25">
        <f t="shared" si="795"/>
        <v>-2882.9853763921988</v>
      </c>
      <c r="AD1484" s="25">
        <f t="shared" si="803"/>
        <v>751.45220159218024</v>
      </c>
      <c r="AE1484" s="25">
        <f t="shared" si="796"/>
        <v>-2131.5331748000185</v>
      </c>
      <c r="AJ1484" s="32"/>
      <c r="AK1484" s="90"/>
      <c r="AL1484" s="90"/>
      <c r="AM1484" s="89"/>
      <c r="AN1484" s="89"/>
    </row>
    <row r="1485" spans="1:40" ht="15" x14ac:dyDescent="0.2">
      <c r="A1485" s="12"/>
      <c r="B1485" s="11" t="s">
        <v>62</v>
      </c>
      <c r="C1485" s="11" t="s">
        <v>63</v>
      </c>
      <c r="E1485" s="9"/>
      <c r="F1485" s="9"/>
      <c r="G1485" s="9"/>
      <c r="H1485" s="9">
        <f t="shared" si="804"/>
        <v>5</v>
      </c>
      <c r="I1485" s="32">
        <f t="shared" si="797"/>
        <v>5</v>
      </c>
      <c r="J1485" s="19">
        <v>0</v>
      </c>
      <c r="K1485" s="19">
        <v>0</v>
      </c>
      <c r="L1485" s="20">
        <f t="shared" si="805"/>
        <v>2756.6280238927266</v>
      </c>
      <c r="M1485" s="19">
        <f t="shared" si="789"/>
        <v>769177</v>
      </c>
      <c r="N1485" s="21"/>
      <c r="O1485" s="109">
        <f>1000*(IF(I9&lt;18,VLOOKUP(I9,'[1]Mortality (No Interventions)'!$B$10:$O$129,10),VLOOKUP(I9,'[1]Mortality (Interventions)'!$B$264:$AV$384,37)))</f>
        <v>0.1576638919949174</v>
      </c>
      <c r="P1485" s="93">
        <v>0</v>
      </c>
      <c r="Q1485" s="92">
        <f t="shared" si="798"/>
        <v>0.99569813672954488</v>
      </c>
      <c r="R1485" s="92">
        <f t="shared" si="799"/>
        <v>1.5698564348886745E-4</v>
      </c>
      <c r="S1485" s="92">
        <f t="shared" si="800"/>
        <v>0</v>
      </c>
      <c r="T1485" s="91">
        <f t="shared" si="790"/>
        <v>0.99554115108605601</v>
      </c>
      <c r="U1485" s="94"/>
      <c r="V1485" s="25">
        <f t="shared" si="801"/>
        <v>7658.6810571522119</v>
      </c>
      <c r="W1485" s="25">
        <f t="shared" si="791"/>
        <v>7657.4735596891933</v>
      </c>
      <c r="X1485" s="94"/>
      <c r="Y1485" s="25">
        <f t="shared" si="792"/>
        <v>0</v>
      </c>
      <c r="Z1485" s="25">
        <f t="shared" si="793"/>
        <v>0</v>
      </c>
      <c r="AA1485" s="25">
        <f t="shared" si="794"/>
        <v>-2744.3366360222449</v>
      </c>
      <c r="AB1485" s="25">
        <f t="shared" si="802"/>
        <v>-120.74974630183659</v>
      </c>
      <c r="AC1485" s="25">
        <f t="shared" si="795"/>
        <v>-2865.0863823240816</v>
      </c>
      <c r="AD1485" s="25">
        <f t="shared" si="803"/>
        <v>751.31661170663199</v>
      </c>
      <c r="AE1485" s="25">
        <f t="shared" si="796"/>
        <v>-2113.7697706174495</v>
      </c>
      <c r="AJ1485" s="32"/>
      <c r="AK1485" s="90"/>
      <c r="AL1485" s="90"/>
      <c r="AM1485" s="89"/>
      <c r="AN1485" s="89"/>
    </row>
    <row r="1486" spans="1:40" ht="15" x14ac:dyDescent="0.2">
      <c r="A1486" s="12"/>
      <c r="B1486" s="11">
        <v>1</v>
      </c>
      <c r="C1486" s="100">
        <v>2.5000000000000001E-2</v>
      </c>
      <c r="D1486" s="9"/>
      <c r="E1486" s="46" t="s">
        <v>64</v>
      </c>
      <c r="F1486" s="11"/>
      <c r="G1486" s="9"/>
      <c r="H1486" s="9">
        <f t="shared" si="804"/>
        <v>6</v>
      </c>
      <c r="I1486" s="32">
        <f t="shared" si="797"/>
        <v>6</v>
      </c>
      <c r="J1486" s="19">
        <v>0</v>
      </c>
      <c r="K1486" s="19">
        <v>0</v>
      </c>
      <c r="L1486" s="20">
        <f t="shared" si="805"/>
        <v>2756.6280238927266</v>
      </c>
      <c r="M1486" s="19">
        <f t="shared" si="789"/>
        <v>769177</v>
      </c>
      <c r="N1486" s="21"/>
      <c r="O1486" s="109">
        <f>1000*(IF(I10&lt;18,VLOOKUP(I10,'[1]Mortality (No Interventions)'!$B$10:$O$129,10),VLOOKUP(I10,'[1]Mortality (Interventions)'!$B$264:$AV$384,37)))</f>
        <v>0.1474379697585769</v>
      </c>
      <c r="P1486" s="93">
        <v>0</v>
      </c>
      <c r="Q1486" s="92">
        <f t="shared" si="798"/>
        <v>0.99554115108605601</v>
      </c>
      <c r="R1486" s="92">
        <f t="shared" si="799"/>
        <v>1.4678056612724477E-4</v>
      </c>
      <c r="S1486" s="92">
        <f t="shared" si="800"/>
        <v>0</v>
      </c>
      <c r="T1486" s="91">
        <f t="shared" si="790"/>
        <v>0.99539437051992874</v>
      </c>
      <c r="U1486" s="94"/>
      <c r="V1486" s="25">
        <f t="shared" si="801"/>
        <v>7657.4735596891933</v>
      </c>
      <c r="W1486" s="25">
        <f t="shared" si="791"/>
        <v>7656.3445573340723</v>
      </c>
      <c r="X1486" s="94"/>
      <c r="Y1486" s="25">
        <f t="shared" si="792"/>
        <v>0</v>
      </c>
      <c r="Z1486" s="25">
        <f t="shared" si="793"/>
        <v>0</v>
      </c>
      <c r="AA1486" s="25">
        <f t="shared" si="794"/>
        <v>-2743.9320166002958</v>
      </c>
      <c r="AB1486" s="25">
        <f t="shared" si="802"/>
        <v>-112.90023551205576</v>
      </c>
      <c r="AC1486" s="25">
        <f t="shared" si="795"/>
        <v>-2856.8322521123514</v>
      </c>
      <c r="AD1486" s="25">
        <f t="shared" si="803"/>
        <v>751.19815620550992</v>
      </c>
      <c r="AE1486" s="25">
        <f t="shared" si="796"/>
        <v>-2105.6340959068416</v>
      </c>
      <c r="AJ1486" s="32"/>
      <c r="AK1486" s="90"/>
      <c r="AL1486" s="90"/>
      <c r="AM1486" s="89"/>
      <c r="AN1486" s="89"/>
    </row>
    <row r="1487" spans="1:40" ht="15" x14ac:dyDescent="0.2">
      <c r="A1487" s="12"/>
      <c r="B1487" s="47" t="s">
        <v>65</v>
      </c>
      <c r="C1487" s="44">
        <v>0</v>
      </c>
      <c r="D1487" s="9"/>
      <c r="E1487" s="99">
        <v>769177</v>
      </c>
      <c r="F1487" s="11"/>
      <c r="G1487" s="9"/>
      <c r="H1487" s="9">
        <f t="shared" si="804"/>
        <v>7</v>
      </c>
      <c r="I1487" s="32">
        <f t="shared" si="797"/>
        <v>7</v>
      </c>
      <c r="J1487" s="19">
        <v>0</v>
      </c>
      <c r="K1487" s="19">
        <v>0</v>
      </c>
      <c r="L1487" s="20">
        <f t="shared" si="805"/>
        <v>2756.6280238927266</v>
      </c>
      <c r="M1487" s="19">
        <f t="shared" si="789"/>
        <v>769177</v>
      </c>
      <c r="N1487" s="21"/>
      <c r="O1487" s="109">
        <f>1000*(IF(I11&lt;18,VLOOKUP(I11,'[1]Mortality (No Interventions)'!$B$10:$O$129,10),VLOOKUP(I11,'[1]Mortality (Interventions)'!$B$264:$AV$384,37)))</f>
        <v>0.13814060864040664</v>
      </c>
      <c r="P1487" s="93">
        <v>0</v>
      </c>
      <c r="Q1487" s="92">
        <f t="shared" si="798"/>
        <v>0.99539437051992874</v>
      </c>
      <c r="R1487" s="92">
        <f t="shared" si="799"/>
        <v>1.3750438418085739E-4</v>
      </c>
      <c r="S1487" s="92">
        <f t="shared" si="800"/>
        <v>0</v>
      </c>
      <c r="T1487" s="91">
        <f t="shared" si="790"/>
        <v>0.99525686613574793</v>
      </c>
      <c r="U1487" s="94"/>
      <c r="V1487" s="25">
        <f t="shared" si="801"/>
        <v>7656.3445573340723</v>
      </c>
      <c r="W1487" s="25">
        <f t="shared" si="791"/>
        <v>7655.2869052369624</v>
      </c>
      <c r="X1487" s="94"/>
      <c r="Y1487" s="25">
        <f t="shared" si="792"/>
        <v>0</v>
      </c>
      <c r="Z1487" s="25">
        <f t="shared" si="793"/>
        <v>0</v>
      </c>
      <c r="AA1487" s="25">
        <f t="shared" si="794"/>
        <v>-2743.5529681614548</v>
      </c>
      <c r="AB1487" s="25">
        <f t="shared" si="802"/>
        <v>-105.76520971107935</v>
      </c>
      <c r="AC1487" s="25">
        <f t="shared" si="795"/>
        <v>-2849.3181778725343</v>
      </c>
      <c r="AD1487" s="25">
        <f t="shared" si="803"/>
        <v>751.0874010744725</v>
      </c>
      <c r="AE1487" s="25">
        <f t="shared" si="796"/>
        <v>-2098.2307767980619</v>
      </c>
      <c r="AJ1487" s="32"/>
      <c r="AK1487" s="90"/>
      <c r="AL1487" s="90"/>
      <c r="AM1487" s="89"/>
      <c r="AN1487" s="89"/>
    </row>
    <row r="1488" spans="1:40" ht="15" x14ac:dyDescent="0.2">
      <c r="A1488" s="39" t="s">
        <v>66</v>
      </c>
      <c r="B1488" s="49"/>
      <c r="C1488" s="50"/>
      <c r="D1488" s="9"/>
      <c r="E1488" s="9"/>
      <c r="F1488" s="9"/>
      <c r="G1488" s="9"/>
      <c r="H1488" s="9">
        <f t="shared" si="804"/>
        <v>8</v>
      </c>
      <c r="I1488" s="32">
        <f t="shared" si="797"/>
        <v>8</v>
      </c>
      <c r="J1488" s="19">
        <v>0</v>
      </c>
      <c r="K1488" s="19">
        <v>0</v>
      </c>
      <c r="L1488" s="20">
        <f t="shared" si="805"/>
        <v>2756.6280238927266</v>
      </c>
      <c r="M1488" s="19">
        <f t="shared" si="789"/>
        <v>769177</v>
      </c>
      <c r="N1488" s="21"/>
      <c r="O1488" s="109">
        <f>1000*(IF(I12&lt;18,VLOOKUP(I12,'[1]Mortality (No Interventions)'!$B$10:$O$129,10),VLOOKUP(I12,'[1]Mortality (Interventions)'!$B$264:$AV$384,37)))</f>
        <v>0.12860488919949176</v>
      </c>
      <c r="P1488" s="93">
        <v>0</v>
      </c>
      <c r="Q1488" s="92">
        <f t="shared" si="798"/>
        <v>0.99525686613574793</v>
      </c>
      <c r="R1488" s="92">
        <f t="shared" si="799"/>
        <v>1.2799489899442126E-4</v>
      </c>
      <c r="S1488" s="92">
        <f t="shared" si="800"/>
        <v>0</v>
      </c>
      <c r="T1488" s="91">
        <f t="shared" si="790"/>
        <v>0.99512887123675353</v>
      </c>
      <c r="U1488" s="94"/>
      <c r="V1488" s="25">
        <f t="shared" si="801"/>
        <v>7655.2869052369624</v>
      </c>
      <c r="W1488" s="25">
        <f t="shared" si="791"/>
        <v>7654.3023979127238</v>
      </c>
      <c r="X1488" s="94"/>
      <c r="Y1488" s="25">
        <f t="shared" si="792"/>
        <v>0</v>
      </c>
      <c r="Z1488" s="25">
        <f t="shared" si="793"/>
        <v>0</v>
      </c>
      <c r="AA1488" s="25">
        <f t="shared" si="794"/>
        <v>-2743.2001338359714</v>
      </c>
      <c r="AB1488" s="25">
        <f t="shared" si="802"/>
        <v>-98.450732423831965</v>
      </c>
      <c r="AC1488" s="25">
        <f t="shared" si="795"/>
        <v>-2841.6508662598035</v>
      </c>
      <c r="AD1488" s="25">
        <f t="shared" si="803"/>
        <v>750.9836454037461</v>
      </c>
      <c r="AE1488" s="25">
        <f t="shared" si="796"/>
        <v>-2090.6672208560576</v>
      </c>
      <c r="AJ1488" s="32"/>
      <c r="AK1488" s="90"/>
      <c r="AL1488" s="90"/>
      <c r="AM1488" s="89"/>
      <c r="AN1488" s="89"/>
    </row>
    <row r="1489" spans="1:40" ht="15" x14ac:dyDescent="0.2">
      <c r="A1489" s="39"/>
      <c r="B1489" s="13" t="s">
        <v>62</v>
      </c>
      <c r="C1489" s="13" t="s">
        <v>63</v>
      </c>
      <c r="D1489" s="9"/>
      <c r="E1489" s="9"/>
      <c r="F1489" s="9"/>
      <c r="G1489" s="9"/>
      <c r="H1489" s="9">
        <f t="shared" si="804"/>
        <v>9</v>
      </c>
      <c r="I1489" s="32">
        <f t="shared" si="797"/>
        <v>9</v>
      </c>
      <c r="J1489" s="19">
        <v>0</v>
      </c>
      <c r="K1489" s="19">
        <v>0</v>
      </c>
      <c r="L1489" s="20">
        <f t="shared" si="805"/>
        <v>2756.6280238927266</v>
      </c>
      <c r="M1489" s="19">
        <f t="shared" si="789"/>
        <v>769177</v>
      </c>
      <c r="N1489" s="21"/>
      <c r="O1489" s="109">
        <f>1000*(IF(I13&lt;18,VLOOKUP(I13,'[1]Mortality (No Interventions)'!$B$10:$O$129,10),VLOOKUP(I13,'[1]Mortality (Interventions)'!$B$264:$AV$384,37)))</f>
        <v>0.12627726836086406</v>
      </c>
      <c r="P1489" s="93">
        <v>0</v>
      </c>
      <c r="Q1489" s="92">
        <f t="shared" si="798"/>
        <v>0.99512887123675353</v>
      </c>
      <c r="R1489" s="92">
        <f t="shared" si="799"/>
        <v>1.2566215552680727E-4</v>
      </c>
      <c r="S1489" s="92">
        <f t="shared" si="800"/>
        <v>0</v>
      </c>
      <c r="T1489" s="91">
        <f t="shared" si="790"/>
        <v>0.99500320908122675</v>
      </c>
      <c r="U1489" s="94"/>
      <c r="V1489" s="25">
        <f t="shared" si="801"/>
        <v>7654.3023979127238</v>
      </c>
      <c r="W1489" s="25">
        <f t="shared" si="791"/>
        <v>7653.3358335147077</v>
      </c>
      <c r="X1489" s="94"/>
      <c r="Y1489" s="25">
        <f t="shared" si="792"/>
        <v>0</v>
      </c>
      <c r="Z1489" s="25">
        <f t="shared" si="793"/>
        <v>0</v>
      </c>
      <c r="AA1489" s="25">
        <f t="shared" si="794"/>
        <v>-2742.8537300165035</v>
      </c>
      <c r="AB1489" s="25">
        <f t="shared" si="802"/>
        <v>-96.656439801643032</v>
      </c>
      <c r="AC1489" s="25">
        <f t="shared" si="795"/>
        <v>-2839.5101698181466</v>
      </c>
      <c r="AD1489" s="25">
        <f t="shared" si="803"/>
        <v>750.88706523523831</v>
      </c>
      <c r="AE1489" s="25">
        <f t="shared" si="796"/>
        <v>-2088.6231045829081</v>
      </c>
      <c r="AJ1489" s="32"/>
      <c r="AK1489" s="90"/>
      <c r="AL1489" s="90"/>
      <c r="AM1489" s="89"/>
      <c r="AN1489" s="89"/>
    </row>
    <row r="1490" spans="1:40" ht="15" x14ac:dyDescent="0.2">
      <c r="A1490" s="39"/>
      <c r="B1490" s="13">
        <v>1</v>
      </c>
      <c r="C1490" s="52">
        <f>$H$1479*0.01+$B$1492</f>
        <v>5308.2220039116364</v>
      </c>
      <c r="D1490" s="9"/>
      <c r="E1490" s="53" t="s">
        <v>67</v>
      </c>
      <c r="F1490" s="13"/>
      <c r="G1490" s="98">
        <v>0.01</v>
      </c>
      <c r="H1490" s="9">
        <f t="shared" si="804"/>
        <v>10</v>
      </c>
      <c r="I1490" s="32">
        <f t="shared" si="797"/>
        <v>10</v>
      </c>
      <c r="J1490" s="19">
        <v>0</v>
      </c>
      <c r="K1490" s="19">
        <v>0</v>
      </c>
      <c r="L1490" s="20">
        <f t="shared" si="805"/>
        <v>2756.6280238927266</v>
      </c>
      <c r="M1490" s="19">
        <f t="shared" si="789"/>
        <v>769177</v>
      </c>
      <c r="N1490" s="21"/>
      <c r="O1490" s="109">
        <f>1000*(IF(I14&lt;18,VLOOKUP(I14,'[1]Mortality (No Interventions)'!$B$10:$O$129,10),VLOOKUP(I14,'[1]Mortality (Interventions)'!$B$264:$AV$384,37)))</f>
        <v>0.12500360584498094</v>
      </c>
      <c r="P1490" s="93">
        <v>0</v>
      </c>
      <c r="Q1490" s="92">
        <f t="shared" si="798"/>
        <v>0.99500320908122675</v>
      </c>
      <c r="R1490" s="92">
        <f t="shared" si="799"/>
        <v>1.2437898896248083E-4</v>
      </c>
      <c r="S1490" s="92">
        <f t="shared" si="800"/>
        <v>0</v>
      </c>
      <c r="T1490" s="91">
        <f t="shared" si="790"/>
        <v>0.9948788300922643</v>
      </c>
      <c r="U1490" s="94"/>
      <c r="V1490" s="25">
        <f t="shared" si="801"/>
        <v>7653.3358335147077</v>
      </c>
      <c r="W1490" s="25">
        <f t="shared" si="791"/>
        <v>7652.3791389387761</v>
      </c>
      <c r="X1490" s="94"/>
      <c r="Y1490" s="25">
        <f t="shared" si="792"/>
        <v>0</v>
      </c>
      <c r="Z1490" s="25">
        <f t="shared" si="793"/>
        <v>0</v>
      </c>
      <c r="AA1490" s="25">
        <f t="shared" si="794"/>
        <v>-2742.5108634099461</v>
      </c>
      <c r="AB1490" s="25">
        <f t="shared" si="802"/>
        <v>-95.669457593194124</v>
      </c>
      <c r="AC1490" s="25">
        <f t="shared" si="795"/>
        <v>-2838.1803210031403</v>
      </c>
      <c r="AD1490" s="25">
        <f t="shared" si="803"/>
        <v>750.79224526779285</v>
      </c>
      <c r="AE1490" s="25">
        <f t="shared" si="796"/>
        <v>-2087.3880757353472</v>
      </c>
      <c r="AJ1490" s="32"/>
      <c r="AK1490" s="90"/>
      <c r="AL1490" s="90"/>
      <c r="AM1490" s="89"/>
      <c r="AN1490" s="89"/>
    </row>
    <row r="1491" spans="1:40" ht="15" x14ac:dyDescent="0.2">
      <c r="A1491" s="39"/>
      <c r="B1491" s="49" t="s">
        <v>65</v>
      </c>
      <c r="C1491" s="52">
        <f>$H$1479*0.005+$B$1492</f>
        <v>2756.6280238927266</v>
      </c>
      <c r="D1491" s="9"/>
      <c r="E1491" s="9"/>
      <c r="F1491" s="9"/>
      <c r="G1491" s="9"/>
      <c r="H1491" s="9">
        <f t="shared" si="804"/>
        <v>11</v>
      </c>
      <c r="I1491" s="32">
        <f t="shared" si="797"/>
        <v>11</v>
      </c>
      <c r="J1491" s="19">
        <v>0</v>
      </c>
      <c r="K1491" s="19">
        <v>0</v>
      </c>
      <c r="L1491" s="20">
        <f t="shared" si="805"/>
        <v>2756.6280238927266</v>
      </c>
      <c r="M1491" s="19">
        <f t="shared" si="789"/>
        <v>769177</v>
      </c>
      <c r="N1491" s="21"/>
      <c r="O1491" s="109">
        <f>1000*(IF(I15&lt;18,VLOOKUP(I15,'[1]Mortality (No Interventions)'!$B$10:$O$129,10),VLOOKUP(I15,'[1]Mortality (Interventions)'!$B$264:$AV$384,37)))</f>
        <v>0.13696678500635326</v>
      </c>
      <c r="P1491" s="93">
        <v>0</v>
      </c>
      <c r="Q1491" s="92">
        <f t="shared" si="798"/>
        <v>0.9948788300922643</v>
      </c>
      <c r="R1491" s="92">
        <f t="shared" si="799"/>
        <v>1.3626535482861942E-4</v>
      </c>
      <c r="S1491" s="92">
        <f t="shared" si="800"/>
        <v>0</v>
      </c>
      <c r="T1491" s="91">
        <f t="shared" si="790"/>
        <v>0.99474256473743572</v>
      </c>
      <c r="U1491" s="94"/>
      <c r="V1491" s="25">
        <f t="shared" si="801"/>
        <v>7652.3791389387761</v>
      </c>
      <c r="W1491" s="25">
        <f t="shared" si="791"/>
        <v>7651.3310171704661</v>
      </c>
      <c r="X1491" s="94"/>
      <c r="Y1491" s="25">
        <f t="shared" si="792"/>
        <v>0</v>
      </c>
      <c r="Z1491" s="25">
        <f t="shared" si="793"/>
        <v>0</v>
      </c>
      <c r="AA1491" s="25">
        <f t="shared" si="794"/>
        <v>-2742.1352305141399</v>
      </c>
      <c r="AB1491" s="25">
        <f t="shared" si="802"/>
        <v>-104.81217683101301</v>
      </c>
      <c r="AC1491" s="25">
        <f t="shared" si="795"/>
        <v>-2846.9474073451529</v>
      </c>
      <c r="AD1491" s="25">
        <f t="shared" si="803"/>
        <v>750.69839352989402</v>
      </c>
      <c r="AE1491" s="25">
        <f t="shared" si="796"/>
        <v>-2096.2490138152589</v>
      </c>
      <c r="AJ1491" s="32"/>
      <c r="AK1491" s="90"/>
      <c r="AL1491" s="90"/>
      <c r="AM1491" s="89"/>
      <c r="AN1491" s="89"/>
    </row>
    <row r="1492" spans="1:40" ht="15" x14ac:dyDescent="0.2">
      <c r="A1492" s="112" t="s">
        <v>136</v>
      </c>
      <c r="B1492" s="111">
        <f>B22+B23+B25</f>
        <v>205.03404387381659</v>
      </c>
      <c r="C1492" s="110"/>
      <c r="D1492" s="9"/>
      <c r="E1492" s="9"/>
      <c r="F1492" s="9"/>
      <c r="G1492" s="56"/>
      <c r="H1492" s="9">
        <f t="shared" si="804"/>
        <v>12</v>
      </c>
      <c r="I1492" s="32">
        <f t="shared" si="797"/>
        <v>12</v>
      </c>
      <c r="J1492" s="19">
        <v>0</v>
      </c>
      <c r="K1492" s="19">
        <v>0</v>
      </c>
      <c r="L1492" s="20">
        <f t="shared" si="805"/>
        <v>2756.6280238927266</v>
      </c>
      <c r="M1492" s="19">
        <f t="shared" si="789"/>
        <v>769177</v>
      </c>
      <c r="N1492" s="21"/>
      <c r="O1492" s="109">
        <f>1000*(IF(I16&lt;18,VLOOKUP(I16,'[1]Mortality (No Interventions)'!$B$10:$O$129,10),VLOOKUP(I16,'[1]Mortality (Interventions)'!$B$264:$AV$384,37)))</f>
        <v>0.14521640584498094</v>
      </c>
      <c r="P1492" s="93">
        <v>0</v>
      </c>
      <c r="Q1492" s="92">
        <f t="shared" si="798"/>
        <v>0.99474256473743572</v>
      </c>
      <c r="R1492" s="92">
        <f t="shared" si="799"/>
        <v>1.4445293999218871E-4</v>
      </c>
      <c r="S1492" s="92">
        <f t="shared" si="800"/>
        <v>0</v>
      </c>
      <c r="T1492" s="91">
        <f t="shared" si="790"/>
        <v>0.99459811179744351</v>
      </c>
      <c r="U1492" s="94"/>
      <c r="V1492" s="25">
        <f t="shared" si="801"/>
        <v>7651.3310171704661</v>
      </c>
      <c r="W1492" s="25">
        <f t="shared" si="791"/>
        <v>7650.2199183802222</v>
      </c>
      <c r="X1492" s="94"/>
      <c r="Y1492" s="25">
        <f t="shared" si="792"/>
        <v>0</v>
      </c>
      <c r="Z1492" s="25">
        <f t="shared" si="793"/>
        <v>0</v>
      </c>
      <c r="AA1492" s="25">
        <f t="shared" si="794"/>
        <v>-2741.7370274916238</v>
      </c>
      <c r="AB1492" s="25">
        <f t="shared" si="802"/>
        <v>-111.10987902437174</v>
      </c>
      <c r="AC1492" s="25">
        <f t="shared" si="795"/>
        <v>-2852.8469065159957</v>
      </c>
      <c r="AD1492" s="25">
        <f t="shared" si="803"/>
        <v>750.59557278442276</v>
      </c>
      <c r="AE1492" s="25">
        <f t="shared" si="796"/>
        <v>-2102.2513337315731</v>
      </c>
      <c r="AJ1492" s="32"/>
      <c r="AK1492" s="90"/>
      <c r="AL1492" s="90"/>
      <c r="AM1492" s="89"/>
      <c r="AN1492" s="89"/>
    </row>
    <row r="1493" spans="1:40" ht="15" x14ac:dyDescent="0.2">
      <c r="D1493" s="9"/>
      <c r="E1493" s="9"/>
      <c r="F1493" s="9"/>
      <c r="G1493" s="56"/>
      <c r="H1493" s="9">
        <f t="shared" si="804"/>
        <v>13</v>
      </c>
      <c r="I1493" s="32">
        <f t="shared" si="797"/>
        <v>13</v>
      </c>
      <c r="J1493" s="19">
        <v>0</v>
      </c>
      <c r="K1493" s="19">
        <v>0</v>
      </c>
      <c r="L1493" s="20">
        <f t="shared" si="805"/>
        <v>2756.6280238927266</v>
      </c>
      <c r="M1493" s="19">
        <f t="shared" si="789"/>
        <v>769177</v>
      </c>
      <c r="N1493" s="21"/>
      <c r="O1493" s="109">
        <f>1000*(IF(I17&lt;18,VLOOKUP(I17,'[1]Mortality (No Interventions)'!$B$10:$O$129,10),VLOOKUP(I17,'[1]Mortality (Interventions)'!$B$264:$AV$384,37)))</f>
        <v>0.16118866836086404</v>
      </c>
      <c r="P1493" s="93">
        <v>0</v>
      </c>
      <c r="Q1493" s="92">
        <f t="shared" si="798"/>
        <v>0.99459811179744351</v>
      </c>
      <c r="R1493" s="92">
        <f t="shared" si="799"/>
        <v>1.6031794519485971E-4</v>
      </c>
      <c r="S1493" s="92">
        <f t="shared" si="800"/>
        <v>0</v>
      </c>
      <c r="T1493" s="91">
        <f t="shared" si="790"/>
        <v>0.99443779385224862</v>
      </c>
      <c r="U1493" s="94"/>
      <c r="V1493" s="25">
        <f t="shared" si="801"/>
        <v>7650.2199183802222</v>
      </c>
      <c r="W1493" s="25">
        <f t="shared" si="791"/>
        <v>7648.9867896189107</v>
      </c>
      <c r="X1493" s="94"/>
      <c r="Y1493" s="25">
        <f t="shared" si="792"/>
        <v>0</v>
      </c>
      <c r="Z1493" s="25">
        <f t="shared" si="793"/>
        <v>0</v>
      </c>
      <c r="AA1493" s="25">
        <f t="shared" si="794"/>
        <v>-2741.2950905511666</v>
      </c>
      <c r="AB1493" s="25">
        <f t="shared" si="802"/>
        <v>-123.31287613114661</v>
      </c>
      <c r="AC1493" s="25">
        <f t="shared" si="795"/>
        <v>-2864.6079666823134</v>
      </c>
      <c r="AD1493" s="25">
        <f t="shared" si="803"/>
        <v>750.4865739930998</v>
      </c>
      <c r="AE1493" s="25">
        <f t="shared" si="796"/>
        <v>-2114.1213926892137</v>
      </c>
      <c r="AJ1493" s="32"/>
      <c r="AK1493" s="90"/>
      <c r="AL1493" s="90"/>
      <c r="AM1493" s="89"/>
      <c r="AN1493" s="89"/>
    </row>
    <row r="1494" spans="1:40" ht="15" x14ac:dyDescent="0.2">
      <c r="D1494" s="9"/>
      <c r="E1494" s="9"/>
      <c r="F1494" s="9"/>
      <c r="G1494" s="9"/>
      <c r="H1494" s="9">
        <f t="shared" si="804"/>
        <v>14</v>
      </c>
      <c r="I1494" s="32">
        <f t="shared" si="797"/>
        <v>14</v>
      </c>
      <c r="J1494" s="19">
        <v>0</v>
      </c>
      <c r="K1494" s="19">
        <v>0</v>
      </c>
      <c r="L1494" s="20">
        <f t="shared" si="805"/>
        <v>2756.6280238927266</v>
      </c>
      <c r="M1494" s="19">
        <f t="shared" si="789"/>
        <v>769177</v>
      </c>
      <c r="N1494" s="21"/>
      <c r="O1494" s="109">
        <f>1000*(IF(I18&lt;18,VLOOKUP(I18,'[1]Mortality (No Interventions)'!$B$10:$O$129,10),VLOOKUP(I18,'[1]Mortality (Interventions)'!$B$264:$AV$384,37)))</f>
        <v>0.18100057255400254</v>
      </c>
      <c r="P1494" s="93">
        <v>0</v>
      </c>
      <c r="Q1494" s="92">
        <f t="shared" si="798"/>
        <v>0.99443779385224862</v>
      </c>
      <c r="R1494" s="92">
        <f t="shared" si="799"/>
        <v>1.7999381005659614E-4</v>
      </c>
      <c r="S1494" s="92">
        <f t="shared" si="800"/>
        <v>0</v>
      </c>
      <c r="T1494" s="91">
        <f t="shared" si="790"/>
        <v>0.994257800042192</v>
      </c>
      <c r="U1494" s="94"/>
      <c r="V1494" s="25">
        <f t="shared" si="801"/>
        <v>7648.9867896189107</v>
      </c>
      <c r="W1494" s="25">
        <f t="shared" si="791"/>
        <v>7647.602318630532</v>
      </c>
      <c r="X1494" s="94"/>
      <c r="Y1494" s="25">
        <f t="shared" si="792"/>
        <v>0</v>
      </c>
      <c r="Z1494" s="25">
        <f t="shared" si="793"/>
        <v>0</v>
      </c>
      <c r="AA1494" s="25">
        <f t="shared" si="794"/>
        <v>-2740.7989145702372</v>
      </c>
      <c r="AB1494" s="25">
        <f t="shared" si="802"/>
        <v>-138.44709883790244</v>
      </c>
      <c r="AC1494" s="25">
        <f t="shared" si="795"/>
        <v>-2879.2460134081398</v>
      </c>
      <c r="AD1494" s="25">
        <f t="shared" si="803"/>
        <v>750.36560406161516</v>
      </c>
      <c r="AE1494" s="25">
        <f t="shared" si="796"/>
        <v>-2128.8804093465246</v>
      </c>
      <c r="AJ1494" s="32"/>
      <c r="AK1494" s="90"/>
      <c r="AL1494" s="90"/>
      <c r="AM1494" s="89"/>
      <c r="AN1494" s="89"/>
    </row>
    <row r="1495" spans="1:40" ht="15" x14ac:dyDescent="0.2">
      <c r="D1495" s="9"/>
      <c r="E1495" s="9"/>
      <c r="F1495" s="9"/>
      <c r="G1495" s="56"/>
      <c r="H1495" s="9">
        <f t="shared" si="804"/>
        <v>15</v>
      </c>
      <c r="I1495" s="32">
        <f t="shared" si="797"/>
        <v>15</v>
      </c>
      <c r="J1495" s="19">
        <v>0</v>
      </c>
      <c r="K1495" s="19">
        <v>0</v>
      </c>
      <c r="L1495" s="20">
        <f t="shared" si="805"/>
        <v>2756.6280238927266</v>
      </c>
      <c r="M1495" s="19">
        <f t="shared" si="789"/>
        <v>769177</v>
      </c>
      <c r="N1495" s="21"/>
      <c r="O1495" s="109">
        <f>1000*(IF(I19&lt;18,VLOOKUP(I19,'[1]Mortality (No Interventions)'!$B$10:$O$129,10),VLOOKUP(I19,'[1]Mortality (Interventions)'!$B$264:$AV$384,37)))</f>
        <v>0.21694796289707752</v>
      </c>
      <c r="P1495" s="93">
        <v>0</v>
      </c>
      <c r="Q1495" s="92">
        <f t="shared" si="798"/>
        <v>0.994257800042192</v>
      </c>
      <c r="R1495" s="92">
        <f t="shared" si="799"/>
        <v>2.1570220431368339E-4</v>
      </c>
      <c r="S1495" s="92">
        <f t="shared" si="800"/>
        <v>0</v>
      </c>
      <c r="T1495" s="91">
        <f t="shared" si="790"/>
        <v>0.99404209783787834</v>
      </c>
      <c r="U1495" s="94"/>
      <c r="V1495" s="25">
        <f t="shared" si="801"/>
        <v>7647.602318630532</v>
      </c>
      <c r="W1495" s="25">
        <f t="shared" si="791"/>
        <v>7645.9431868864576</v>
      </c>
      <c r="X1495" s="94"/>
      <c r="Y1495" s="25">
        <f t="shared" si="792"/>
        <v>0</v>
      </c>
      <c r="Z1495" s="25">
        <f t="shared" si="793"/>
        <v>0</v>
      </c>
      <c r="AA1495" s="25">
        <f t="shared" si="794"/>
        <v>-2740.2043038290108</v>
      </c>
      <c r="AB1495" s="25">
        <f t="shared" si="802"/>
        <v>-165.91317440738604</v>
      </c>
      <c r="AC1495" s="25">
        <f t="shared" si="795"/>
        <v>-2906.1174782363969</v>
      </c>
      <c r="AD1495" s="25">
        <f t="shared" si="803"/>
        <v>750.22978745765522</v>
      </c>
      <c r="AE1495" s="25">
        <f t="shared" si="796"/>
        <v>-2155.8876907787417</v>
      </c>
      <c r="AJ1495" s="32"/>
      <c r="AK1495" s="90"/>
      <c r="AL1495" s="90"/>
      <c r="AM1495" s="89"/>
      <c r="AN1495" s="89"/>
    </row>
    <row r="1496" spans="1:40" ht="15" x14ac:dyDescent="0.2">
      <c r="D1496" s="9"/>
      <c r="E1496" s="9"/>
      <c r="F1496" s="9"/>
      <c r="G1496" s="9"/>
      <c r="H1496" s="9">
        <f t="shared" si="804"/>
        <v>16</v>
      </c>
      <c r="I1496" s="32">
        <f t="shared" si="797"/>
        <v>16</v>
      </c>
      <c r="J1496" s="19">
        <v>0</v>
      </c>
      <c r="K1496" s="19">
        <v>0</v>
      </c>
      <c r="L1496" s="20">
        <f t="shared" si="805"/>
        <v>2756.6280238927266</v>
      </c>
      <c r="M1496" s="19">
        <f t="shared" si="789"/>
        <v>769177</v>
      </c>
      <c r="N1496" s="21"/>
      <c r="O1496" s="109">
        <f>1000*(IF(I20&lt;18,VLOOKUP(I20,'[1]Mortality (No Interventions)'!$B$10:$O$129,10),VLOOKUP(I20,'[1]Mortality (Interventions)'!$B$264:$AV$384,37)))</f>
        <v>0.26258807827191871</v>
      </c>
      <c r="P1496" s="93">
        <v>0</v>
      </c>
      <c r="Q1496" s="92">
        <f t="shared" si="798"/>
        <v>0.99404209783787834</v>
      </c>
      <c r="R1496" s="92">
        <f t="shared" si="799"/>
        <v>2.6102360419263509E-4</v>
      </c>
      <c r="S1496" s="92">
        <f t="shared" si="800"/>
        <v>0</v>
      </c>
      <c r="T1496" s="91">
        <f t="shared" si="790"/>
        <v>0.99378107423368567</v>
      </c>
      <c r="U1496" s="94"/>
      <c r="V1496" s="25">
        <f t="shared" si="801"/>
        <v>7645.9431868864576</v>
      </c>
      <c r="W1496" s="25">
        <f t="shared" si="791"/>
        <v>7643.9354533584365</v>
      </c>
      <c r="X1496" s="94"/>
      <c r="Y1496" s="25">
        <f t="shared" si="792"/>
        <v>0</v>
      </c>
      <c r="Z1496" s="25">
        <f t="shared" si="793"/>
        <v>0</v>
      </c>
      <c r="AA1496" s="25">
        <f t="shared" si="794"/>
        <v>-2739.484758846796</v>
      </c>
      <c r="AB1496" s="25">
        <f t="shared" si="802"/>
        <v>-200.77335280207848</v>
      </c>
      <c r="AC1496" s="25">
        <f t="shared" si="795"/>
        <v>-2940.2581116488745</v>
      </c>
      <c r="AD1496" s="25">
        <f t="shared" si="803"/>
        <v>750.06702663356157</v>
      </c>
      <c r="AE1496" s="25">
        <f t="shared" si="796"/>
        <v>-2190.1910850153131</v>
      </c>
      <c r="AJ1496" s="32"/>
      <c r="AK1496" s="90"/>
      <c r="AL1496" s="90"/>
      <c r="AM1496" s="89"/>
      <c r="AN1496" s="89"/>
    </row>
    <row r="1497" spans="1:40" ht="14" customHeight="1" x14ac:dyDescent="0.2">
      <c r="B1497" s="97"/>
      <c r="C1497" s="96"/>
      <c r="D1497" s="9"/>
      <c r="E1497" s="9"/>
      <c r="F1497" s="9"/>
      <c r="G1497" s="56"/>
      <c r="H1497" s="9">
        <f t="shared" si="804"/>
        <v>17</v>
      </c>
      <c r="I1497" s="32">
        <f t="shared" si="797"/>
        <v>17</v>
      </c>
      <c r="J1497" s="19">
        <v>0</v>
      </c>
      <c r="K1497" s="19">
        <v>0</v>
      </c>
      <c r="L1497" s="20">
        <f t="shared" si="805"/>
        <v>2756.6280238927266</v>
      </c>
      <c r="M1497" s="19">
        <f t="shared" si="789"/>
        <v>769177</v>
      </c>
      <c r="N1497" s="21"/>
      <c r="O1497" s="109">
        <f>1000*(IF(I21&lt;18,VLOOKUP(I21,'[1]Mortality (No Interventions)'!$B$10:$O$129,10),VLOOKUP(I21,'[1]Mortality (Interventions)'!$B$264:$AV$384,37)))</f>
        <v>0.31455799364675985</v>
      </c>
      <c r="P1497" s="93">
        <v>0</v>
      </c>
      <c r="Q1497" s="92">
        <f t="shared" si="798"/>
        <v>0.99378107423368567</v>
      </c>
      <c r="R1497" s="92">
        <f t="shared" si="799"/>
        <v>3.1260178083506991E-4</v>
      </c>
      <c r="S1497" s="92">
        <f t="shared" si="800"/>
        <v>0</v>
      </c>
      <c r="T1497" s="91">
        <f t="shared" si="790"/>
        <v>0.99346847245285064</v>
      </c>
      <c r="U1497" s="94"/>
      <c r="V1497" s="25">
        <f t="shared" si="801"/>
        <v>7643.9354533584365</v>
      </c>
      <c r="W1497" s="25">
        <f t="shared" si="791"/>
        <v>7641.5309923586638</v>
      </c>
      <c r="X1497" s="94"/>
      <c r="Y1497" s="25">
        <f t="shared" si="792"/>
        <v>0</v>
      </c>
      <c r="Z1497" s="25">
        <f t="shared" si="793"/>
        <v>0</v>
      </c>
      <c r="AA1497" s="25">
        <f t="shared" si="794"/>
        <v>-2738.6230320174272</v>
      </c>
      <c r="AB1497" s="25">
        <f t="shared" si="802"/>
        <v>-240.44609997737658</v>
      </c>
      <c r="AC1497" s="25">
        <f t="shared" si="795"/>
        <v>-2979.0691319948037</v>
      </c>
      <c r="AD1497" s="25">
        <f t="shared" si="803"/>
        <v>749.8700679744627</v>
      </c>
      <c r="AE1497" s="25">
        <f t="shared" si="796"/>
        <v>-2229.1990640203412</v>
      </c>
      <c r="AJ1497" s="32"/>
      <c r="AK1497" s="90"/>
      <c r="AL1497" s="90"/>
      <c r="AM1497" s="89"/>
      <c r="AN1497" s="89"/>
    </row>
    <row r="1498" spans="1:40" ht="16" customHeight="1" x14ac:dyDescent="0.2">
      <c r="B1498" s="9"/>
      <c r="C1498" s="9"/>
      <c r="D1498" s="9"/>
      <c r="F1498" s="9"/>
      <c r="G1498" s="9"/>
      <c r="H1498" s="9">
        <f t="shared" si="804"/>
        <v>18</v>
      </c>
      <c r="I1498" s="32">
        <f t="shared" si="797"/>
        <v>18</v>
      </c>
      <c r="J1498" s="19">
        <v>0</v>
      </c>
      <c r="K1498" s="19">
        <v>0</v>
      </c>
      <c r="L1498" s="20">
        <f t="shared" si="805"/>
        <v>2756.6280238927266</v>
      </c>
      <c r="M1498" s="19">
        <f t="shared" si="789"/>
        <v>769177</v>
      </c>
      <c r="N1498" s="21"/>
      <c r="O1498" s="109">
        <f>1000*(IF(I22&lt;18,VLOOKUP(I22,'[1]Mortality (No Interventions)'!$B$10:$O$129,10),VLOOKUP(I22,'[1]Mortality (Interventions)'!$B$264:$AV$384,37)))</f>
        <v>0.21828516514824498</v>
      </c>
      <c r="P1498" s="93">
        <v>0</v>
      </c>
      <c r="Q1498" s="92">
        <f t="shared" si="798"/>
        <v>0.99346847245285064</v>
      </c>
      <c r="R1498" s="92">
        <f t="shared" si="799"/>
        <v>2.1685942957894516E-4</v>
      </c>
      <c r="S1498" s="92">
        <f t="shared" si="800"/>
        <v>0</v>
      </c>
      <c r="T1498" s="91">
        <f t="shared" si="790"/>
        <v>0.9932516130232717</v>
      </c>
      <c r="U1498" s="94"/>
      <c r="V1498" s="25">
        <f t="shared" si="801"/>
        <v>7641.5309923586638</v>
      </c>
      <c r="W1498" s="25">
        <f t="shared" si="791"/>
        <v>7639.8629595040111</v>
      </c>
      <c r="X1498" s="94"/>
      <c r="Y1498" s="25">
        <f t="shared" si="792"/>
        <v>0</v>
      </c>
      <c r="Z1498" s="25">
        <f t="shared" si="793"/>
        <v>0</v>
      </c>
      <c r="AA1498" s="25">
        <f t="shared" si="794"/>
        <v>-2738.0252312366047</v>
      </c>
      <c r="AB1498" s="25">
        <f t="shared" si="802"/>
        <v>-166.8032854652443</v>
      </c>
      <c r="AC1498" s="25">
        <f t="shared" si="795"/>
        <v>-2904.8285167018489</v>
      </c>
      <c r="AD1498" s="25">
        <f t="shared" si="803"/>
        <v>749.63419035038498</v>
      </c>
      <c r="AE1498" s="25">
        <f t="shared" si="796"/>
        <v>-2155.194326351464</v>
      </c>
      <c r="AJ1498" s="32"/>
      <c r="AK1498" s="90"/>
      <c r="AL1498" s="90"/>
      <c r="AM1498" s="89"/>
      <c r="AN1498" s="89"/>
    </row>
    <row r="1499" spans="1:40" ht="15" x14ac:dyDescent="0.2">
      <c r="B1499" s="9"/>
      <c r="C1499" s="9"/>
      <c r="D1499" s="9"/>
      <c r="F1499" s="9"/>
      <c r="G1499" s="9"/>
      <c r="H1499" s="9">
        <f t="shared" si="804"/>
        <v>19</v>
      </c>
      <c r="I1499" s="32">
        <f t="shared" si="797"/>
        <v>19</v>
      </c>
      <c r="J1499" s="19">
        <v>0</v>
      </c>
      <c r="K1499" s="19">
        <v>0</v>
      </c>
      <c r="L1499" s="20">
        <f t="shared" si="805"/>
        <v>2756.6280238927266</v>
      </c>
      <c r="M1499" s="19">
        <f t="shared" si="789"/>
        <v>769177</v>
      </c>
      <c r="N1499" s="21"/>
      <c r="O1499" s="109">
        <f>1000*(IF(I23&lt;18,VLOOKUP(I23,'[1]Mortality (No Interventions)'!$B$10:$O$129,10),VLOOKUP(I23,'[1]Mortality (Interventions)'!$B$264:$AV$384,37)))</f>
        <v>0.26684341061652128</v>
      </c>
      <c r="P1499" s="93">
        <v>0</v>
      </c>
      <c r="Q1499" s="92">
        <f t="shared" si="798"/>
        <v>0.9932516130232717</v>
      </c>
      <c r="R1499" s="92">
        <f t="shared" si="799"/>
        <v>2.6504264801949099E-4</v>
      </c>
      <c r="S1499" s="92">
        <f t="shared" si="800"/>
        <v>0</v>
      </c>
      <c r="T1499" s="91">
        <f t="shared" si="790"/>
        <v>0.99298657037525218</v>
      </c>
      <c r="U1499" s="94"/>
      <c r="V1499" s="25">
        <f t="shared" si="801"/>
        <v>7639.8629595040111</v>
      </c>
      <c r="W1499" s="25">
        <f t="shared" si="791"/>
        <v>7637.8243124152541</v>
      </c>
      <c r="X1499" s="94"/>
      <c r="Y1499" s="25">
        <f t="shared" si="792"/>
        <v>0</v>
      </c>
      <c r="Z1499" s="25">
        <f t="shared" si="793"/>
        <v>0</v>
      </c>
      <c r="AA1499" s="25">
        <f t="shared" si="794"/>
        <v>-2737.2946072455475</v>
      </c>
      <c r="AB1499" s="25">
        <f t="shared" si="802"/>
        <v>-203.86470887568802</v>
      </c>
      <c r="AC1499" s="25">
        <f t="shared" si="795"/>
        <v>-2941.1593161212354</v>
      </c>
      <c r="AD1499" s="25">
        <f t="shared" si="803"/>
        <v>749.4705563273435</v>
      </c>
      <c r="AE1499" s="25">
        <f t="shared" si="796"/>
        <v>-2191.6887597938921</v>
      </c>
      <c r="AJ1499" s="32"/>
      <c r="AK1499" s="90"/>
      <c r="AL1499" s="90"/>
      <c r="AM1499" s="89"/>
      <c r="AN1499" s="89"/>
    </row>
    <row r="1500" spans="1:40" ht="15" x14ac:dyDescent="0.2">
      <c r="B1500" s="9"/>
      <c r="C1500" s="9"/>
      <c r="D1500" s="9"/>
      <c r="F1500" s="9"/>
      <c r="G1500" s="9"/>
      <c r="H1500" s="9">
        <f t="shared" si="804"/>
        <v>20</v>
      </c>
      <c r="I1500" s="32">
        <f t="shared" si="797"/>
        <v>20</v>
      </c>
      <c r="J1500" s="19">
        <v>0</v>
      </c>
      <c r="K1500" s="19">
        <v>0</v>
      </c>
      <c r="L1500" s="20">
        <f t="shared" si="805"/>
        <v>2756.6280238927266</v>
      </c>
      <c r="M1500" s="19">
        <f t="shared" si="789"/>
        <v>769177</v>
      </c>
      <c r="N1500" s="21"/>
      <c r="O1500" s="109">
        <f>1000*(IF(I24&lt;18,VLOOKUP(I24,'[1]Mortality (No Interventions)'!$B$10:$O$129,10),VLOOKUP(I24,'[1]Mortality (Interventions)'!$B$264:$AV$384,37)))</f>
        <v>0.31256728816786639</v>
      </c>
      <c r="P1500" s="93">
        <v>0</v>
      </c>
      <c r="Q1500" s="92">
        <f t="shared" si="798"/>
        <v>0.99298657037525218</v>
      </c>
      <c r="R1500" s="92">
        <f t="shared" si="799"/>
        <v>3.1037511948930278E-4</v>
      </c>
      <c r="S1500" s="92">
        <f t="shared" si="800"/>
        <v>0</v>
      </c>
      <c r="T1500" s="91">
        <f t="shared" si="790"/>
        <v>0.99267619525576289</v>
      </c>
      <c r="U1500" s="94"/>
      <c r="V1500" s="25">
        <f t="shared" si="801"/>
        <v>7637.8243124152541</v>
      </c>
      <c r="W1500" s="25">
        <f t="shared" si="791"/>
        <v>7635.4369783824195</v>
      </c>
      <c r="X1500" s="94"/>
      <c r="Y1500" s="25">
        <f t="shared" si="792"/>
        <v>0</v>
      </c>
      <c r="Z1500" s="25">
        <f t="shared" si="793"/>
        <v>0</v>
      </c>
      <c r="AA1500" s="25">
        <f t="shared" si="794"/>
        <v>-2736.439018493244</v>
      </c>
      <c r="AB1500" s="25">
        <f t="shared" si="802"/>
        <v>-238.73340328342346</v>
      </c>
      <c r="AC1500" s="25">
        <f t="shared" si="795"/>
        <v>-2975.1724217766673</v>
      </c>
      <c r="AD1500" s="25">
        <f t="shared" si="803"/>
        <v>749.27056504793643</v>
      </c>
      <c r="AE1500" s="25">
        <f t="shared" si="796"/>
        <v>-2225.9018567287308</v>
      </c>
      <c r="AJ1500" s="32"/>
      <c r="AK1500" s="90"/>
      <c r="AL1500" s="90"/>
      <c r="AM1500" s="89"/>
      <c r="AN1500" s="89"/>
    </row>
    <row r="1501" spans="1:40" ht="15" x14ac:dyDescent="0.2">
      <c r="B1501" s="9"/>
      <c r="C1501" s="58"/>
      <c r="D1501" s="56"/>
      <c r="F1501" s="9"/>
      <c r="G1501" s="58"/>
      <c r="H1501" s="9">
        <f t="shared" si="804"/>
        <v>21</v>
      </c>
      <c r="I1501" s="32">
        <f t="shared" si="797"/>
        <v>21</v>
      </c>
      <c r="J1501" s="19">
        <v>0</v>
      </c>
      <c r="K1501" s="19">
        <v>0</v>
      </c>
      <c r="L1501" s="20">
        <f t="shared" si="805"/>
        <v>2756.6280238927266</v>
      </c>
      <c r="M1501" s="19">
        <f t="shared" si="789"/>
        <v>769177</v>
      </c>
      <c r="N1501" s="21"/>
      <c r="O1501" s="109">
        <f>1000*(IF(I25&lt;18,VLOOKUP(I25,'[1]Mortality (No Interventions)'!$B$10:$O$129,10),VLOOKUP(I25,'[1]Mortality (Interventions)'!$B$264:$AV$384,37)))</f>
        <v>0.36253072262829239</v>
      </c>
      <c r="P1501" s="93">
        <v>0</v>
      </c>
      <c r="Q1501" s="92">
        <f t="shared" si="798"/>
        <v>0.99267619525576289</v>
      </c>
      <c r="R1501" s="92">
        <f t="shared" si="799"/>
        <v>3.5987561840197558E-4</v>
      </c>
      <c r="S1501" s="92">
        <f t="shared" si="800"/>
        <v>0</v>
      </c>
      <c r="T1501" s="91">
        <f t="shared" si="790"/>
        <v>0.99231631963736089</v>
      </c>
      <c r="U1501" s="94"/>
      <c r="V1501" s="25">
        <f t="shared" si="801"/>
        <v>7635.4369783824195</v>
      </c>
      <c r="W1501" s="25">
        <f t="shared" si="791"/>
        <v>7632.6688978970642</v>
      </c>
      <c r="X1501" s="94"/>
      <c r="Y1501" s="25">
        <f t="shared" si="792"/>
        <v>0</v>
      </c>
      <c r="Z1501" s="25">
        <f t="shared" si="793"/>
        <v>0</v>
      </c>
      <c r="AA1501" s="25">
        <f t="shared" si="794"/>
        <v>-2735.4469752784412</v>
      </c>
      <c r="AB1501" s="25">
        <f t="shared" si="802"/>
        <v>-276.80804853557635</v>
      </c>
      <c r="AC1501" s="25">
        <f t="shared" si="795"/>
        <v>-3012.2550238140175</v>
      </c>
      <c r="AD1501" s="25">
        <f t="shared" si="803"/>
        <v>749.03636757931542</v>
      </c>
      <c r="AE1501" s="25">
        <f t="shared" si="796"/>
        <v>-2263.2186562347019</v>
      </c>
      <c r="AG1501" s="95"/>
      <c r="AJ1501" s="32"/>
      <c r="AK1501" s="90"/>
      <c r="AL1501" s="90"/>
      <c r="AM1501" s="89"/>
      <c r="AN1501" s="89"/>
    </row>
    <row r="1502" spans="1:40" ht="15" x14ac:dyDescent="0.2">
      <c r="B1502" s="32"/>
      <c r="C1502" s="58"/>
      <c r="D1502" s="56"/>
      <c r="E1502" s="56"/>
      <c r="F1502" s="32"/>
      <c r="G1502" s="58"/>
      <c r="H1502" s="9">
        <f t="shared" si="804"/>
        <v>22</v>
      </c>
      <c r="I1502" s="32">
        <f t="shared" si="797"/>
        <v>22</v>
      </c>
      <c r="J1502" s="19">
        <v>0</v>
      </c>
      <c r="K1502" s="19">
        <v>0</v>
      </c>
      <c r="L1502" s="20">
        <f t="shared" si="805"/>
        <v>2756.6280238927266</v>
      </c>
      <c r="M1502" s="19">
        <f t="shared" si="789"/>
        <v>769177</v>
      </c>
      <c r="N1502" s="21"/>
      <c r="O1502" s="109">
        <f>1000*(IF(I26&lt;18,VLOOKUP(I26,'[1]Mortality (No Interventions)'!$B$10:$O$129,10),VLOOKUP(I26,'[1]Mortality (Interventions)'!$B$264:$AV$384,37)))</f>
        <v>0.40746287752190985</v>
      </c>
      <c r="P1502" s="93">
        <v>0</v>
      </c>
      <c r="Q1502" s="92">
        <f t="shared" si="798"/>
        <v>0.99231631963736089</v>
      </c>
      <c r="R1502" s="92">
        <f t="shared" si="799"/>
        <v>4.0433206301139035E-4</v>
      </c>
      <c r="S1502" s="92">
        <f t="shared" si="800"/>
        <v>0</v>
      </c>
      <c r="T1502" s="91">
        <f t="shared" si="790"/>
        <v>0.99191198757434951</v>
      </c>
      <c r="U1502" s="94"/>
      <c r="V1502" s="25">
        <f t="shared" si="801"/>
        <v>7632.6688978970642</v>
      </c>
      <c r="W1502" s="25">
        <f t="shared" si="791"/>
        <v>7629.5588686647543</v>
      </c>
      <c r="X1502" s="94"/>
      <c r="Y1502" s="25">
        <f t="shared" si="792"/>
        <v>0</v>
      </c>
      <c r="Z1502" s="25">
        <f t="shared" si="793"/>
        <v>0</v>
      </c>
      <c r="AA1502" s="25">
        <f t="shared" si="794"/>
        <v>-2734.3323821825857</v>
      </c>
      <c r="AB1502" s="25">
        <f t="shared" si="802"/>
        <v>-311.00292323091219</v>
      </c>
      <c r="AC1502" s="25">
        <f t="shared" si="795"/>
        <v>-3045.3353054134977</v>
      </c>
      <c r="AD1502" s="25">
        <f t="shared" si="803"/>
        <v>748.76481888370211</v>
      </c>
      <c r="AE1502" s="25">
        <f t="shared" si="796"/>
        <v>-2296.5704865297957</v>
      </c>
      <c r="AG1502" s="95"/>
      <c r="AJ1502" s="32"/>
      <c r="AK1502" s="90"/>
      <c r="AL1502" s="90"/>
      <c r="AM1502" s="89"/>
      <c r="AN1502" s="89"/>
    </row>
    <row r="1503" spans="1:40" ht="15" x14ac:dyDescent="0.2">
      <c r="B1503" s="32"/>
      <c r="C1503" s="58"/>
      <c r="D1503" s="56"/>
      <c r="E1503" s="56"/>
      <c r="F1503" s="32"/>
      <c r="G1503" s="58"/>
      <c r="H1503" s="9">
        <f t="shared" si="804"/>
        <v>23</v>
      </c>
      <c r="I1503" s="32">
        <f t="shared" si="797"/>
        <v>23</v>
      </c>
      <c r="J1503" s="19">
        <v>0</v>
      </c>
      <c r="K1503" s="19">
        <v>0</v>
      </c>
      <c r="L1503" s="20">
        <f t="shared" si="805"/>
        <v>2756.6280238927266</v>
      </c>
      <c r="M1503" s="19">
        <f t="shared" si="789"/>
        <v>769177</v>
      </c>
      <c r="N1503" s="21"/>
      <c r="O1503" s="109">
        <f>1000*(IF(I27&lt;18,VLOOKUP(I27,'[1]Mortality (No Interventions)'!$B$10:$O$129,10),VLOOKUP(I27,'[1]Mortality (Interventions)'!$B$264:$AV$384,37)))</f>
        <v>0.45086526880194883</v>
      </c>
      <c r="P1503" s="93">
        <v>0</v>
      </c>
      <c r="Q1503" s="92">
        <f t="shared" si="798"/>
        <v>0.99191198757434951</v>
      </c>
      <c r="R1503" s="92">
        <f t="shared" si="799"/>
        <v>4.4721866490558441E-4</v>
      </c>
      <c r="S1503" s="92">
        <f t="shared" si="800"/>
        <v>0</v>
      </c>
      <c r="T1503" s="91">
        <f t="shared" si="790"/>
        <v>0.99146476890944391</v>
      </c>
      <c r="U1503" s="94"/>
      <c r="V1503" s="25">
        <f t="shared" si="801"/>
        <v>7629.5588686647543</v>
      </c>
      <c r="W1503" s="25">
        <f t="shared" si="791"/>
        <v>7626.1189655545941</v>
      </c>
      <c r="X1503" s="94"/>
      <c r="Y1503" s="25">
        <f t="shared" si="792"/>
        <v>0</v>
      </c>
      <c r="Z1503" s="25">
        <f t="shared" si="793"/>
        <v>0</v>
      </c>
      <c r="AA1503" s="25">
        <f t="shared" si="794"/>
        <v>-2733.0995666780991</v>
      </c>
      <c r="AB1503" s="25">
        <f t="shared" si="802"/>
        <v>-343.99031101608267</v>
      </c>
      <c r="AC1503" s="25">
        <f t="shared" si="795"/>
        <v>-3077.0898776941817</v>
      </c>
      <c r="AD1503" s="25">
        <f t="shared" si="803"/>
        <v>748.4597250160125</v>
      </c>
      <c r="AE1503" s="25">
        <f t="shared" si="796"/>
        <v>-2328.630152678169</v>
      </c>
      <c r="AG1503" s="95"/>
      <c r="AJ1503" s="32"/>
      <c r="AK1503" s="90"/>
      <c r="AL1503" s="90"/>
      <c r="AM1503" s="89"/>
      <c r="AN1503" s="89"/>
    </row>
    <row r="1504" spans="1:40" ht="15" x14ac:dyDescent="0.2">
      <c r="B1504" s="32"/>
      <c r="C1504" s="58"/>
      <c r="D1504" s="56"/>
      <c r="E1504" s="56"/>
      <c r="F1504" s="32"/>
      <c r="G1504" s="58"/>
      <c r="H1504" s="9">
        <f t="shared" si="804"/>
        <v>24</v>
      </c>
      <c r="I1504" s="32">
        <f t="shared" si="797"/>
        <v>24</v>
      </c>
      <c r="J1504" s="19">
        <v>0</v>
      </c>
      <c r="K1504" s="19">
        <v>0</v>
      </c>
      <c r="L1504" s="20">
        <f t="shared" si="805"/>
        <v>2756.6280238927266</v>
      </c>
      <c r="M1504" s="19">
        <f t="shared" si="789"/>
        <v>769177</v>
      </c>
      <c r="N1504" s="21"/>
      <c r="O1504" s="109">
        <f>1000*(IF(I28&lt;18,VLOOKUP(I28,'[1]Mortality (No Interventions)'!$B$10:$O$129,10),VLOOKUP(I28,'[1]Mortality (Interventions)'!$B$264:$AV$384,37)))</f>
        <v>0.48098886246483846</v>
      </c>
      <c r="P1504" s="93">
        <v>0</v>
      </c>
      <c r="Q1504" s="92">
        <f t="shared" si="798"/>
        <v>0.99146476890944391</v>
      </c>
      <c r="R1504" s="92">
        <f t="shared" si="799"/>
        <v>4.7688351137171737E-4</v>
      </c>
      <c r="S1504" s="92">
        <f t="shared" si="800"/>
        <v>0</v>
      </c>
      <c r="T1504" s="91">
        <f t="shared" si="790"/>
        <v>0.99098788539807214</v>
      </c>
      <c r="U1504" s="94"/>
      <c r="V1504" s="25">
        <f t="shared" si="801"/>
        <v>7626.1189655545941</v>
      </c>
      <c r="W1504" s="25">
        <f t="shared" si="791"/>
        <v>7622.45088726833</v>
      </c>
      <c r="X1504" s="94"/>
      <c r="Y1504" s="25">
        <f t="shared" si="792"/>
        <v>0</v>
      </c>
      <c r="Z1504" s="25">
        <f t="shared" si="793"/>
        <v>0</v>
      </c>
      <c r="AA1504" s="25">
        <f t="shared" si="794"/>
        <v>-2731.7849762265196</v>
      </c>
      <c r="AB1504" s="25">
        <f t="shared" si="802"/>
        <v>-366.80782862636346</v>
      </c>
      <c r="AC1504" s="25">
        <f t="shared" si="795"/>
        <v>-3098.5928048528831</v>
      </c>
      <c r="AD1504" s="25">
        <f t="shared" si="803"/>
        <v>748.12227052090577</v>
      </c>
      <c r="AE1504" s="25">
        <f t="shared" si="796"/>
        <v>-2350.4705343319774</v>
      </c>
      <c r="AG1504" s="95"/>
      <c r="AJ1504" s="32"/>
      <c r="AK1504" s="90"/>
      <c r="AL1504" s="90"/>
      <c r="AM1504" s="89"/>
      <c r="AN1504" s="89"/>
    </row>
    <row r="1505" spans="2:40" ht="15" x14ac:dyDescent="0.2">
      <c r="B1505" s="32"/>
      <c r="C1505" s="58"/>
      <c r="D1505" s="56"/>
      <c r="E1505" s="56"/>
      <c r="F1505" s="32"/>
      <c r="G1505" s="58"/>
      <c r="H1505" s="9">
        <f t="shared" si="804"/>
        <v>25</v>
      </c>
      <c r="I1505" s="32">
        <f t="shared" si="797"/>
        <v>25</v>
      </c>
      <c r="J1505" s="19">
        <v>0</v>
      </c>
      <c r="K1505" s="19">
        <v>0</v>
      </c>
      <c r="L1505" s="20">
        <f t="shared" si="805"/>
        <v>2756.6280238927266</v>
      </c>
      <c r="M1505" s="19">
        <f t="shared" si="789"/>
        <v>769177</v>
      </c>
      <c r="N1505" s="21"/>
      <c r="O1505" s="109">
        <f>1000*(IF(I29&lt;18,VLOOKUP(I29,'[1]Mortality (No Interventions)'!$B$10:$O$129,10),VLOOKUP(I29,'[1]Mortality (Interventions)'!$B$264:$AV$384,37)))</f>
        <v>0.51226034181018232</v>
      </c>
      <c r="P1505" s="93">
        <v>0</v>
      </c>
      <c r="Q1505" s="92">
        <f t="shared" si="798"/>
        <v>0.99098788539807214</v>
      </c>
      <c r="R1505" s="92">
        <f t="shared" si="799"/>
        <v>5.076437929037663E-4</v>
      </c>
      <c r="S1505" s="92">
        <f t="shared" si="800"/>
        <v>0</v>
      </c>
      <c r="T1505" s="91">
        <f t="shared" si="790"/>
        <v>0.99048024160516834</v>
      </c>
      <c r="U1505" s="94"/>
      <c r="V1505" s="25">
        <f t="shared" si="801"/>
        <v>7622.45088726833</v>
      </c>
      <c r="W1505" s="25">
        <f t="shared" si="791"/>
        <v>7618.5462079713861</v>
      </c>
      <c r="X1505" s="94"/>
      <c r="Y1505" s="25">
        <f t="shared" si="792"/>
        <v>0</v>
      </c>
      <c r="Z1505" s="25">
        <f t="shared" si="793"/>
        <v>0</v>
      </c>
      <c r="AA1505" s="25">
        <f t="shared" si="794"/>
        <v>-2730.3855911208457</v>
      </c>
      <c r="AB1505" s="25">
        <f t="shared" si="802"/>
        <v>-390.46792969434023</v>
      </c>
      <c r="AC1505" s="25">
        <f t="shared" si="795"/>
        <v>-3120.8535208151861</v>
      </c>
      <c r="AD1505" s="25">
        <f t="shared" si="803"/>
        <v>747.7624320410232</v>
      </c>
      <c r="AE1505" s="25">
        <f t="shared" si="796"/>
        <v>-2373.0910887741629</v>
      </c>
      <c r="AG1505" s="95"/>
      <c r="AJ1505" s="32"/>
      <c r="AK1505" s="90"/>
      <c r="AL1505" s="90"/>
      <c r="AM1505" s="89"/>
      <c r="AN1505" s="89"/>
    </row>
    <row r="1506" spans="2:40" ht="15" x14ac:dyDescent="0.2">
      <c r="B1506" s="32"/>
      <c r="C1506" s="58"/>
      <c r="D1506" s="56"/>
      <c r="E1506" s="56"/>
      <c r="F1506" s="32"/>
      <c r="G1506" s="58"/>
      <c r="H1506" s="9">
        <f t="shared" si="804"/>
        <v>26</v>
      </c>
      <c r="I1506" s="32">
        <f t="shared" si="797"/>
        <v>26</v>
      </c>
      <c r="J1506" s="19">
        <v>0</v>
      </c>
      <c r="K1506" s="19">
        <v>0</v>
      </c>
      <c r="L1506" s="20">
        <f t="shared" si="805"/>
        <v>2756.6280238927266</v>
      </c>
      <c r="M1506" s="19">
        <f t="shared" si="789"/>
        <v>769177</v>
      </c>
      <c r="N1506" s="21"/>
      <c r="O1506" s="109">
        <f>1000*(IF(I30&lt;18,VLOOKUP(I30,'[1]Mortality (No Interventions)'!$B$10:$O$129,10),VLOOKUP(I30,'[1]Mortality (Interventions)'!$B$264:$AV$384,37)))</f>
        <v>0.55171911038850241</v>
      </c>
      <c r="P1506" s="93">
        <v>0</v>
      </c>
      <c r="Q1506" s="92">
        <f t="shared" si="798"/>
        <v>0.99048024160516834</v>
      </c>
      <c r="R1506" s="92">
        <f t="shared" si="799"/>
        <v>5.4646687775579243E-4</v>
      </c>
      <c r="S1506" s="92">
        <f t="shared" si="800"/>
        <v>0</v>
      </c>
      <c r="T1506" s="91">
        <f t="shared" si="790"/>
        <v>0.98993377472741251</v>
      </c>
      <c r="U1506" s="94"/>
      <c r="V1506" s="25">
        <f t="shared" si="801"/>
        <v>7618.5462079713861</v>
      </c>
      <c r="W1506" s="25">
        <f t="shared" si="791"/>
        <v>7614.3429104350698</v>
      </c>
      <c r="X1506" s="94"/>
      <c r="Y1506" s="25">
        <f t="shared" si="792"/>
        <v>0</v>
      </c>
      <c r="Z1506" s="25">
        <f t="shared" si="793"/>
        <v>0</v>
      </c>
      <c r="AA1506" s="25">
        <f t="shared" si="794"/>
        <v>-2728.8791852114946</v>
      </c>
      <c r="AB1506" s="25">
        <f t="shared" si="802"/>
        <v>-420.32975363156714</v>
      </c>
      <c r="AC1506" s="25">
        <f t="shared" si="795"/>
        <v>-3149.2089388430618</v>
      </c>
      <c r="AD1506" s="25">
        <f t="shared" si="803"/>
        <v>747.37938300199301</v>
      </c>
      <c r="AE1506" s="25">
        <f t="shared" si="796"/>
        <v>-2401.8295558410687</v>
      </c>
      <c r="AG1506" s="95"/>
      <c r="AJ1506" s="32"/>
      <c r="AK1506" s="90"/>
      <c r="AL1506" s="90"/>
      <c r="AM1506" s="89"/>
      <c r="AN1506" s="89"/>
    </row>
    <row r="1507" spans="2:40" ht="15" x14ac:dyDescent="0.2">
      <c r="B1507" s="32"/>
      <c r="C1507" s="58"/>
      <c r="D1507" s="56"/>
      <c r="E1507" s="56"/>
      <c r="F1507" s="32"/>
      <c r="G1507" s="58"/>
      <c r="H1507" s="9">
        <f t="shared" si="804"/>
        <v>27</v>
      </c>
      <c r="I1507" s="32">
        <f t="shared" si="797"/>
        <v>27</v>
      </c>
      <c r="J1507" s="19">
        <v>0</v>
      </c>
      <c r="K1507" s="19">
        <v>0</v>
      </c>
      <c r="L1507" s="20">
        <f t="shared" si="805"/>
        <v>2756.6280238927266</v>
      </c>
      <c r="M1507" s="19">
        <f t="shared" si="789"/>
        <v>769177</v>
      </c>
      <c r="N1507" s="21"/>
      <c r="O1507" s="109">
        <f>1000*(IF(I31&lt;18,VLOOKUP(I31,'[1]Mortality (No Interventions)'!$B$10:$O$129,10),VLOOKUP(I31,'[1]Mortality (Interventions)'!$B$264:$AV$384,37)))</f>
        <v>0.56686159869117547</v>
      </c>
      <c r="P1507" s="93">
        <v>0</v>
      </c>
      <c r="Q1507" s="92">
        <f t="shared" si="798"/>
        <v>0.98993377472741251</v>
      </c>
      <c r="R1507" s="92">
        <f t="shared" si="799"/>
        <v>5.61155442140371E-4</v>
      </c>
      <c r="S1507" s="92">
        <f t="shared" si="800"/>
        <v>0</v>
      </c>
      <c r="T1507" s="91">
        <f t="shared" si="790"/>
        <v>0.98937261928527209</v>
      </c>
      <c r="U1507" s="94"/>
      <c r="V1507" s="25">
        <f t="shared" si="801"/>
        <v>7614.3429104350698</v>
      </c>
      <c r="W1507" s="25">
        <f t="shared" si="791"/>
        <v>7610.0266318398781</v>
      </c>
      <c r="X1507" s="94"/>
      <c r="Y1507" s="25">
        <f t="shared" si="792"/>
        <v>0</v>
      </c>
      <c r="Z1507" s="25">
        <f t="shared" si="793"/>
        <v>0</v>
      </c>
      <c r="AA1507" s="25">
        <f t="shared" si="794"/>
        <v>-2727.3322883939304</v>
      </c>
      <c r="AB1507" s="25">
        <f t="shared" si="802"/>
        <v>-431.62785951920415</v>
      </c>
      <c r="AC1507" s="25">
        <f t="shared" si="795"/>
        <v>-3158.9601479131347</v>
      </c>
      <c r="AD1507" s="25">
        <f t="shared" si="803"/>
        <v>746.96703951368045</v>
      </c>
      <c r="AE1507" s="25">
        <f t="shared" si="796"/>
        <v>-2411.9931083994543</v>
      </c>
      <c r="AG1507" s="95"/>
      <c r="AJ1507" s="32"/>
      <c r="AK1507" s="90"/>
      <c r="AL1507" s="90"/>
      <c r="AM1507" s="89"/>
      <c r="AN1507" s="89"/>
    </row>
    <row r="1508" spans="2:40" ht="15" x14ac:dyDescent="0.2">
      <c r="B1508" s="32"/>
      <c r="C1508" s="58"/>
      <c r="D1508" s="56"/>
      <c r="E1508" s="56"/>
      <c r="F1508" s="32"/>
      <c r="G1508" s="58"/>
      <c r="H1508" s="9">
        <f t="shared" si="804"/>
        <v>28</v>
      </c>
      <c r="I1508" s="32">
        <f t="shared" si="797"/>
        <v>28</v>
      </c>
      <c r="J1508" s="19">
        <v>0</v>
      </c>
      <c r="K1508" s="19">
        <v>0</v>
      </c>
      <c r="L1508" s="20">
        <f t="shared" si="805"/>
        <v>2756.6280238927266</v>
      </c>
      <c r="M1508" s="19">
        <f t="shared" si="789"/>
        <v>769177</v>
      </c>
      <c r="N1508" s="21"/>
      <c r="O1508" s="109">
        <f>1000*(IF(I32&lt;18,VLOOKUP(I32,'[1]Mortality (No Interventions)'!$B$10:$O$129,10),VLOOKUP(I32,'[1]Mortality (Interventions)'!$B$264:$AV$384,37)))</f>
        <v>0.58445600658767083</v>
      </c>
      <c r="P1508" s="93">
        <v>0</v>
      </c>
      <c r="Q1508" s="92">
        <f t="shared" si="798"/>
        <v>0.98937261928527209</v>
      </c>
      <c r="R1508" s="92">
        <f t="shared" si="799"/>
        <v>5.7824477009465417E-4</v>
      </c>
      <c r="S1508" s="92">
        <f t="shared" si="800"/>
        <v>0</v>
      </c>
      <c r="T1508" s="91">
        <f t="shared" si="790"/>
        <v>0.98879437451517749</v>
      </c>
      <c r="U1508" s="94"/>
      <c r="V1508" s="25">
        <f t="shared" si="801"/>
        <v>7610.0266318398781</v>
      </c>
      <c r="W1508" s="25">
        <f t="shared" si="791"/>
        <v>7605.5789060646075</v>
      </c>
      <c r="X1508" s="94"/>
      <c r="Y1508" s="25">
        <f t="shared" si="792"/>
        <v>0</v>
      </c>
      <c r="Z1508" s="25">
        <f t="shared" si="793"/>
        <v>0</v>
      </c>
      <c r="AA1508" s="25">
        <f t="shared" si="794"/>
        <v>-2725.7382826560183</v>
      </c>
      <c r="AB1508" s="25">
        <f t="shared" si="802"/>
        <v>-444.77257752709579</v>
      </c>
      <c r="AC1508" s="25">
        <f t="shared" si="795"/>
        <v>-3170.5108601831143</v>
      </c>
      <c r="AD1508" s="25">
        <f t="shared" si="803"/>
        <v>746.54361258349206</v>
      </c>
      <c r="AE1508" s="25">
        <f t="shared" si="796"/>
        <v>-2423.9672475996222</v>
      </c>
      <c r="AG1508" s="95"/>
      <c r="AJ1508" s="32"/>
      <c r="AK1508" s="90"/>
      <c r="AL1508" s="90"/>
      <c r="AM1508" s="89"/>
      <c r="AN1508" s="89"/>
    </row>
    <row r="1509" spans="2:40" ht="15" x14ac:dyDescent="0.2">
      <c r="B1509" s="32"/>
      <c r="C1509" s="58"/>
      <c r="D1509" s="56"/>
      <c r="E1509" s="56"/>
      <c r="F1509" s="32"/>
      <c r="G1509" s="58"/>
      <c r="H1509" s="9">
        <f t="shared" si="804"/>
        <v>29</v>
      </c>
      <c r="I1509" s="32">
        <f t="shared" si="797"/>
        <v>29</v>
      </c>
      <c r="J1509" s="19">
        <v>0</v>
      </c>
      <c r="K1509" s="19">
        <v>0</v>
      </c>
      <c r="L1509" s="20">
        <f t="shared" si="805"/>
        <v>2756.6280238927266</v>
      </c>
      <c r="M1509" s="19">
        <f t="shared" si="789"/>
        <v>769177</v>
      </c>
      <c r="N1509" s="21"/>
      <c r="O1509" s="109">
        <f>1000*(IF(I33&lt;18,VLOOKUP(I33,'[1]Mortality (No Interventions)'!$B$10:$O$129,10),VLOOKUP(I33,'[1]Mortality (Interventions)'!$B$264:$AV$384,37)))</f>
        <v>0.6033740452089742</v>
      </c>
      <c r="P1509" s="93">
        <v>0</v>
      </c>
      <c r="Q1509" s="92">
        <f t="shared" si="798"/>
        <v>0.98879437451517749</v>
      </c>
      <c r="R1509" s="92">
        <f t="shared" si="799"/>
        <v>5.9661286163110007E-4</v>
      </c>
      <c r="S1509" s="92">
        <f t="shared" si="800"/>
        <v>0</v>
      </c>
      <c r="T1509" s="91">
        <f t="shared" si="790"/>
        <v>0.98819776165354634</v>
      </c>
      <c r="U1509" s="94"/>
      <c r="V1509" s="25">
        <f t="shared" si="801"/>
        <v>7605.5789060646075</v>
      </c>
      <c r="W1509" s="25">
        <f t="shared" si="791"/>
        <v>7600.9898971538987</v>
      </c>
      <c r="X1509" s="94"/>
      <c r="Y1509" s="25">
        <f t="shared" si="792"/>
        <v>0</v>
      </c>
      <c r="Z1509" s="25">
        <f t="shared" si="793"/>
        <v>0</v>
      </c>
      <c r="AA1509" s="25">
        <f t="shared" si="794"/>
        <v>-2724.0936429222311</v>
      </c>
      <c r="AB1509" s="25">
        <f t="shared" si="802"/>
        <v>-458.90089107082468</v>
      </c>
      <c r="AC1509" s="25">
        <f t="shared" si="795"/>
        <v>-3182.9945339930559</v>
      </c>
      <c r="AD1509" s="25">
        <f t="shared" si="803"/>
        <v>746.10729068493799</v>
      </c>
      <c r="AE1509" s="25">
        <f t="shared" si="796"/>
        <v>-2436.8872433081178</v>
      </c>
      <c r="AG1509" s="95"/>
      <c r="AJ1509" s="32"/>
      <c r="AK1509" s="90"/>
      <c r="AL1509" s="90"/>
      <c r="AM1509" s="89"/>
      <c r="AN1509" s="89"/>
    </row>
    <row r="1510" spans="2:40" ht="15" x14ac:dyDescent="0.2">
      <c r="B1510" s="32"/>
      <c r="C1510" s="58"/>
      <c r="D1510" s="56"/>
      <c r="E1510" s="56"/>
      <c r="F1510" s="32"/>
      <c r="G1510" s="58"/>
      <c r="H1510" s="9">
        <f t="shared" si="804"/>
        <v>30</v>
      </c>
      <c r="I1510" s="32">
        <f t="shared" si="797"/>
        <v>30</v>
      </c>
      <c r="J1510" s="19">
        <v>0</v>
      </c>
      <c r="K1510" s="19">
        <v>0</v>
      </c>
      <c r="L1510" s="20">
        <f t="shared" si="805"/>
        <v>2756.6280238927266</v>
      </c>
      <c r="M1510" s="19">
        <f t="shared" si="789"/>
        <v>769177</v>
      </c>
      <c r="N1510" s="21"/>
      <c r="O1510" s="109">
        <f>1000*(IF(I34&lt;18,VLOOKUP(I34,'[1]Mortality (No Interventions)'!$B$10:$O$129,10),VLOOKUP(I34,'[1]Mortality (Interventions)'!$B$264:$AV$384,37)))</f>
        <v>0.62717211299779618</v>
      </c>
      <c r="P1510" s="93">
        <v>0</v>
      </c>
      <c r="Q1510" s="92">
        <f t="shared" si="798"/>
        <v>0.98819776165354634</v>
      </c>
      <c r="R1510" s="92">
        <f t="shared" si="799"/>
        <v>6.1977007823594719E-4</v>
      </c>
      <c r="S1510" s="92">
        <f t="shared" si="800"/>
        <v>0</v>
      </c>
      <c r="T1510" s="91">
        <f t="shared" si="790"/>
        <v>0.98757799157531034</v>
      </c>
      <c r="U1510" s="94"/>
      <c r="V1510" s="25">
        <f t="shared" si="801"/>
        <v>7600.9898971538987</v>
      </c>
      <c r="W1510" s="25">
        <f t="shared" si="791"/>
        <v>7596.2227682592256</v>
      </c>
      <c r="X1510" s="94"/>
      <c r="Y1510" s="25">
        <f t="shared" si="792"/>
        <v>0</v>
      </c>
      <c r="Z1510" s="25">
        <f t="shared" si="793"/>
        <v>0</v>
      </c>
      <c r="AA1510" s="25">
        <f t="shared" si="794"/>
        <v>-2722.3851673561953</v>
      </c>
      <c r="AB1510" s="25">
        <f t="shared" si="802"/>
        <v>-476.71288946729118</v>
      </c>
      <c r="AC1510" s="25">
        <f t="shared" si="795"/>
        <v>-3199.0980568234863</v>
      </c>
      <c r="AD1510" s="25">
        <f t="shared" si="803"/>
        <v>745.65710891079755</v>
      </c>
      <c r="AE1510" s="25">
        <f t="shared" si="796"/>
        <v>-2453.4409479126889</v>
      </c>
      <c r="AG1510" s="95"/>
      <c r="AJ1510" s="32"/>
      <c r="AK1510" s="90"/>
      <c r="AL1510" s="90"/>
      <c r="AM1510" s="89"/>
      <c r="AN1510" s="89"/>
    </row>
    <row r="1511" spans="2:40" ht="15" x14ac:dyDescent="0.2">
      <c r="B1511" s="32"/>
      <c r="C1511" s="58"/>
      <c r="D1511" s="56"/>
      <c r="E1511" s="56"/>
      <c r="F1511" s="32"/>
      <c r="G1511" s="58"/>
      <c r="H1511" s="9">
        <f t="shared" si="804"/>
        <v>31</v>
      </c>
      <c r="I1511" s="32">
        <f t="shared" si="797"/>
        <v>31</v>
      </c>
      <c r="J1511" s="19">
        <v>0</v>
      </c>
      <c r="K1511" s="19">
        <v>0</v>
      </c>
      <c r="L1511" s="20">
        <f t="shared" si="805"/>
        <v>2756.6280238927266</v>
      </c>
      <c r="M1511" s="19">
        <f t="shared" si="789"/>
        <v>769177</v>
      </c>
      <c r="N1511" s="21"/>
      <c r="O1511" s="109">
        <f>1000*(IF(I35&lt;18,VLOOKUP(I35,'[1]Mortality (No Interventions)'!$B$10:$O$129,10),VLOOKUP(I35,'[1]Mortality (Interventions)'!$B$264:$AV$384,37)))</f>
        <v>0.66142997125424829</v>
      </c>
      <c r="P1511" s="93">
        <v>0</v>
      </c>
      <c r="Q1511" s="92">
        <f t="shared" si="798"/>
        <v>0.98757799157531034</v>
      </c>
      <c r="R1511" s="92">
        <f t="shared" si="799"/>
        <v>6.5321368257898577E-4</v>
      </c>
      <c r="S1511" s="92">
        <f t="shared" si="800"/>
        <v>0</v>
      </c>
      <c r="T1511" s="91">
        <f t="shared" si="790"/>
        <v>0.98692477789273136</v>
      </c>
      <c r="U1511" s="94"/>
      <c r="V1511" s="25">
        <f t="shared" si="801"/>
        <v>7596.2227682592256</v>
      </c>
      <c r="W1511" s="25">
        <f t="shared" si="791"/>
        <v>7591.1983988519751</v>
      </c>
      <c r="X1511" s="94"/>
      <c r="Y1511" s="25">
        <f t="shared" si="792"/>
        <v>0</v>
      </c>
      <c r="Z1511" s="25">
        <f t="shared" si="793"/>
        <v>0</v>
      </c>
      <c r="AA1511" s="25">
        <f t="shared" si="794"/>
        <v>-2720.5845002132082</v>
      </c>
      <c r="AB1511" s="25">
        <f t="shared" si="802"/>
        <v>-502.43694072505656</v>
      </c>
      <c r="AC1511" s="25">
        <f t="shared" si="795"/>
        <v>-3223.0214409382647</v>
      </c>
      <c r="AD1511" s="25">
        <f t="shared" si="803"/>
        <v>745.1894535662301</v>
      </c>
      <c r="AE1511" s="25">
        <f t="shared" si="796"/>
        <v>-2477.8319873720347</v>
      </c>
      <c r="AG1511" s="95"/>
      <c r="AJ1511" s="32"/>
      <c r="AK1511" s="90"/>
      <c r="AL1511" s="90"/>
      <c r="AM1511" s="89"/>
      <c r="AN1511" s="89"/>
    </row>
    <row r="1512" spans="2:40" ht="15" x14ac:dyDescent="0.2">
      <c r="B1512" s="32"/>
      <c r="C1512" s="58"/>
      <c r="D1512" s="56"/>
      <c r="E1512" s="56"/>
      <c r="F1512" s="32"/>
      <c r="G1512" s="58"/>
      <c r="H1512" s="9">
        <f t="shared" si="804"/>
        <v>32</v>
      </c>
      <c r="I1512" s="32">
        <f t="shared" si="797"/>
        <v>32</v>
      </c>
      <c r="J1512" s="19">
        <v>0</v>
      </c>
      <c r="K1512" s="19">
        <v>0</v>
      </c>
      <c r="L1512" s="20">
        <f t="shared" si="805"/>
        <v>2756.6280238927266</v>
      </c>
      <c r="M1512" s="19">
        <f t="shared" ref="M1512:M1543" si="806">$E$11</f>
        <v>769177</v>
      </c>
      <c r="N1512" s="21"/>
      <c r="O1512" s="109">
        <f>1000*(IF(I36&lt;18,VLOOKUP(I36,'[1]Mortality (No Interventions)'!$B$10:$O$129,10),VLOOKUP(I36,'[1]Mortality (Interventions)'!$B$264:$AV$384,37)))</f>
        <v>0.70234726062879838</v>
      </c>
      <c r="P1512" s="93">
        <v>0</v>
      </c>
      <c r="Q1512" s="92">
        <f t="shared" si="798"/>
        <v>0.98692477789273136</v>
      </c>
      <c r="R1512" s="92">
        <f t="shared" si="799"/>
        <v>6.9316391419964513E-4</v>
      </c>
      <c r="S1512" s="92">
        <f t="shared" si="800"/>
        <v>0</v>
      </c>
      <c r="T1512" s="91">
        <f t="shared" ref="T1512:T1543" si="807">Q1512-SUM(R1512:S1512)</f>
        <v>0.98623161397853176</v>
      </c>
      <c r="U1512" s="94"/>
      <c r="V1512" s="25">
        <f t="shared" si="801"/>
        <v>7591.1983988519751</v>
      </c>
      <c r="W1512" s="25">
        <f t="shared" ref="W1512:W1543" si="808">$G$14*M1512*T1512</f>
        <v>7585.8667414516513</v>
      </c>
      <c r="X1512" s="94"/>
      <c r="Y1512" s="25">
        <f t="shared" ref="Y1512:Y1543" si="809">IFERROR(_xlfn.IFNA($T1512*J1512,0),0)</f>
        <v>0</v>
      </c>
      <c r="Z1512" s="25">
        <f t="shared" ref="Z1512:Z1543" si="810">IFERROR(_xlfn.IFNA(-$T1512*K1512,0),0)</f>
        <v>0</v>
      </c>
      <c r="AA1512" s="25">
        <f t="shared" ref="AA1512:AA1543" si="811">IFERROR(_xlfn.IFNA(-$T1512*L1512,0),0)</f>
        <v>-2718.6737051421742</v>
      </c>
      <c r="AB1512" s="25">
        <f t="shared" si="802"/>
        <v>-533.16574003234041</v>
      </c>
      <c r="AC1512" s="25">
        <f t="shared" ref="AC1512:AC1543" si="812">IFERROR(_xlfn.IFNA(SUM(Y1512:AB1512),0),0)</f>
        <v>-3251.8394451745144</v>
      </c>
      <c r="AD1512" s="25">
        <f t="shared" si="803"/>
        <v>744.69656292737875</v>
      </c>
      <c r="AE1512" s="25">
        <f t="shared" ref="AE1512:AE1543" si="813">IFERROR(_xlfn.IFNA(SUM(AC1512:AD1512),0),0)</f>
        <v>-2507.1428822471357</v>
      </c>
      <c r="AG1512" s="95"/>
      <c r="AJ1512" s="32"/>
      <c r="AK1512" s="90"/>
      <c r="AL1512" s="90"/>
      <c r="AM1512" s="89"/>
      <c r="AN1512" s="89"/>
    </row>
    <row r="1513" spans="2:40" ht="15" x14ac:dyDescent="0.2">
      <c r="B1513" s="32"/>
      <c r="C1513" s="58"/>
      <c r="D1513" s="56"/>
      <c r="E1513" s="56"/>
      <c r="F1513" s="32"/>
      <c r="G1513" s="58"/>
      <c r="H1513" s="9">
        <f t="shared" si="804"/>
        <v>33</v>
      </c>
      <c r="I1513" s="32">
        <f t="shared" ref="I1513:I1544" si="814">IF(H1513&lt;121, H1513 )</f>
        <v>33</v>
      </c>
      <c r="J1513" s="19">
        <v>0</v>
      </c>
      <c r="K1513" s="19">
        <v>0</v>
      </c>
      <c r="L1513" s="20">
        <f t="shared" si="805"/>
        <v>2756.6280238927266</v>
      </c>
      <c r="M1513" s="19">
        <f t="shared" si="806"/>
        <v>769177</v>
      </c>
      <c r="N1513" s="21"/>
      <c r="O1513" s="109">
        <f>1000*(IF(I37&lt;18,VLOOKUP(I37,'[1]Mortality (No Interventions)'!$B$10:$O$129,10),VLOOKUP(I37,'[1]Mortality (Interventions)'!$B$264:$AV$384,37)))</f>
        <v>0.74357026437197438</v>
      </c>
      <c r="P1513" s="93">
        <v>0</v>
      </c>
      <c r="Q1513" s="92">
        <f t="shared" ref="Q1513:Q1544" si="815">T1512</f>
        <v>0.98623161397853176</v>
      </c>
      <c r="R1513" s="92">
        <f t="shared" ref="R1513:R1544" si="816">O1513*Q1513/1000</f>
        <v>7.3333250193801584E-4</v>
      </c>
      <c r="S1513" s="92">
        <f t="shared" ref="S1513:S1544" si="817">MIN(P1513*Q1513,Q1513-R1513)</f>
        <v>0</v>
      </c>
      <c r="T1513" s="91">
        <f t="shared" si="807"/>
        <v>0.9854982814765938</v>
      </c>
      <c r="U1513" s="94"/>
      <c r="V1513" s="25">
        <f t="shared" ref="V1513:V1544" si="818">W1512</f>
        <v>7585.8667414516513</v>
      </c>
      <c r="W1513" s="25">
        <f t="shared" si="808"/>
        <v>7580.2261165132204</v>
      </c>
      <c r="X1513" s="94"/>
      <c r="Y1513" s="25">
        <f t="shared" si="809"/>
        <v>0</v>
      </c>
      <c r="Z1513" s="25">
        <f t="shared" si="810"/>
        <v>0</v>
      </c>
      <c r="AA1513" s="25">
        <f t="shared" si="811"/>
        <v>-2716.6521802165007</v>
      </c>
      <c r="AB1513" s="25">
        <f t="shared" ref="AB1513:AB1544" si="819">IFERROR(_xlfn.IFNA(-M1513*R1513,0),0)</f>
        <v>-564.06249384317721</v>
      </c>
      <c r="AC1513" s="25">
        <f t="shared" si="812"/>
        <v>-3280.7146740596781</v>
      </c>
      <c r="AD1513" s="25">
        <f t="shared" ref="AD1513:AD1544" si="820">IFERROR(_xlfn.IFNA($D$6*SUM(V1513:V1513,Y1513:Z1513),0),0)</f>
        <v>744.17352733640701</v>
      </c>
      <c r="AE1513" s="25">
        <f t="shared" si="813"/>
        <v>-2536.5411467232711</v>
      </c>
      <c r="AG1513" s="95"/>
      <c r="AJ1513" s="32"/>
      <c r="AK1513" s="90"/>
      <c r="AL1513" s="90"/>
      <c r="AM1513" s="89"/>
      <c r="AN1513" s="89"/>
    </row>
    <row r="1514" spans="2:40" ht="15" x14ac:dyDescent="0.2">
      <c r="B1514" s="32"/>
      <c r="C1514" s="58"/>
      <c r="D1514" s="56"/>
      <c r="E1514" s="56"/>
      <c r="F1514" s="32"/>
      <c r="G1514" s="58"/>
      <c r="H1514" s="9">
        <f t="shared" ref="H1514:H1545" si="821">H1513+1</f>
        <v>34</v>
      </c>
      <c r="I1514" s="32">
        <f t="shared" si="814"/>
        <v>34</v>
      </c>
      <c r="J1514" s="19">
        <v>0</v>
      </c>
      <c r="K1514" s="19">
        <v>0</v>
      </c>
      <c r="L1514" s="20">
        <f t="shared" ref="L1514:L1545" si="822">$C$1491</f>
        <v>2756.6280238927266</v>
      </c>
      <c r="M1514" s="19">
        <f t="shared" si="806"/>
        <v>769177</v>
      </c>
      <c r="N1514" s="21"/>
      <c r="O1514" s="109">
        <f>1000*(IF(I38&lt;18,VLOOKUP(I38,'[1]Mortality (No Interventions)'!$B$10:$O$129,10),VLOOKUP(I38,'[1]Mortality (Interventions)'!$B$264:$AV$384,37)))</f>
        <v>0.79445394549723924</v>
      </c>
      <c r="P1514" s="93">
        <v>0</v>
      </c>
      <c r="Q1514" s="92">
        <f t="shared" si="815"/>
        <v>0.9854982814765938</v>
      </c>
      <c r="R1514" s="92">
        <f t="shared" si="816"/>
        <v>7.8293299799982879E-4</v>
      </c>
      <c r="S1514" s="92">
        <f t="shared" si="817"/>
        <v>0</v>
      </c>
      <c r="T1514" s="91">
        <f t="shared" si="807"/>
        <v>0.98471534847859399</v>
      </c>
      <c r="U1514" s="94"/>
      <c r="V1514" s="25">
        <f t="shared" si="818"/>
        <v>7580.2261165132204</v>
      </c>
      <c r="W1514" s="25">
        <f t="shared" si="808"/>
        <v>7574.2039759671952</v>
      </c>
      <c r="X1514" s="94"/>
      <c r="Y1514" s="25">
        <f t="shared" si="809"/>
        <v>0</v>
      </c>
      <c r="Z1514" s="25">
        <f t="shared" si="810"/>
        <v>0</v>
      </c>
      <c r="AA1514" s="25">
        <f t="shared" si="811"/>
        <v>-2714.493925173384</v>
      </c>
      <c r="AB1514" s="25">
        <f t="shared" si="819"/>
        <v>-602.21405460251435</v>
      </c>
      <c r="AC1514" s="25">
        <f t="shared" si="812"/>
        <v>-3316.7079797758984</v>
      </c>
      <c r="AD1514" s="25">
        <f t="shared" si="820"/>
        <v>743.62018202994693</v>
      </c>
      <c r="AE1514" s="25">
        <f t="shared" si="813"/>
        <v>-2573.0877977459513</v>
      </c>
      <c r="AG1514" s="95"/>
      <c r="AJ1514" s="32"/>
      <c r="AK1514" s="90"/>
      <c r="AL1514" s="90"/>
      <c r="AM1514" s="89"/>
      <c r="AN1514" s="89"/>
    </row>
    <row r="1515" spans="2:40" ht="15" x14ac:dyDescent="0.2">
      <c r="B1515" s="32"/>
      <c r="C1515" s="58"/>
      <c r="D1515" s="56"/>
      <c r="E1515" s="56"/>
      <c r="F1515" s="32"/>
      <c r="G1515" s="58"/>
      <c r="H1515" s="9">
        <f t="shared" si="821"/>
        <v>35</v>
      </c>
      <c r="I1515" s="32">
        <f t="shared" si="814"/>
        <v>35</v>
      </c>
      <c r="J1515" s="19">
        <v>0</v>
      </c>
      <c r="K1515" s="19">
        <v>0</v>
      </c>
      <c r="L1515" s="20">
        <f t="shared" si="822"/>
        <v>2756.6280238927266</v>
      </c>
      <c r="M1515" s="19">
        <f t="shared" si="806"/>
        <v>769177</v>
      </c>
      <c r="N1515" s="21"/>
      <c r="O1515" s="109">
        <f>1000*(IF(I39&lt;18,VLOOKUP(I39,'[1]Mortality (No Interventions)'!$B$10:$O$129,10),VLOOKUP(I39,'[1]Mortality (Interventions)'!$B$264:$AV$384,37)))</f>
        <v>0.84802446183575275</v>
      </c>
      <c r="P1515" s="93">
        <v>0</v>
      </c>
      <c r="Q1515" s="92">
        <f t="shared" si="815"/>
        <v>0.98471534847859399</v>
      </c>
      <c r="R1515" s="92">
        <f t="shared" si="816"/>
        <v>8.3506270345496531E-4</v>
      </c>
      <c r="S1515" s="92">
        <f t="shared" si="817"/>
        <v>0</v>
      </c>
      <c r="T1515" s="91">
        <f t="shared" si="807"/>
        <v>0.98388028577513897</v>
      </c>
      <c r="U1515" s="94"/>
      <c r="V1515" s="25">
        <f t="shared" si="818"/>
        <v>7574.2039759671952</v>
      </c>
      <c r="W1515" s="25">
        <f t="shared" si="808"/>
        <v>7567.7808657166415</v>
      </c>
      <c r="X1515" s="94"/>
      <c r="Y1515" s="25">
        <f t="shared" si="809"/>
        <v>0</v>
      </c>
      <c r="Z1515" s="25">
        <f t="shared" si="810"/>
        <v>0</v>
      </c>
      <c r="AA1515" s="25">
        <f t="shared" si="811"/>
        <v>-2712.1919679233324</v>
      </c>
      <c r="AB1515" s="25">
        <f t="shared" si="819"/>
        <v>-642.3110250553799</v>
      </c>
      <c r="AC1515" s="25">
        <f t="shared" si="812"/>
        <v>-3354.5029929787124</v>
      </c>
      <c r="AD1515" s="25">
        <f t="shared" si="820"/>
        <v>743.02941004238187</v>
      </c>
      <c r="AE1515" s="25">
        <f t="shared" si="813"/>
        <v>-2611.4735829363308</v>
      </c>
      <c r="AG1515" s="95"/>
      <c r="AJ1515" s="32"/>
      <c r="AK1515" s="90"/>
      <c r="AL1515" s="90"/>
      <c r="AM1515" s="89"/>
      <c r="AN1515" s="89"/>
    </row>
    <row r="1516" spans="2:40" ht="15" x14ac:dyDescent="0.2">
      <c r="B1516" s="32"/>
      <c r="C1516" s="58"/>
      <c r="D1516" s="56"/>
      <c r="E1516" s="56"/>
      <c r="F1516" s="32"/>
      <c r="G1516" s="58"/>
      <c r="H1516" s="9">
        <f t="shared" si="821"/>
        <v>36</v>
      </c>
      <c r="I1516" s="32">
        <f t="shared" si="814"/>
        <v>36</v>
      </c>
      <c r="J1516" s="19">
        <v>0</v>
      </c>
      <c r="K1516" s="19">
        <v>0</v>
      </c>
      <c r="L1516" s="20">
        <f t="shared" si="822"/>
        <v>2756.6280238927266</v>
      </c>
      <c r="M1516" s="19">
        <f t="shared" si="806"/>
        <v>769177</v>
      </c>
      <c r="N1516" s="21"/>
      <c r="O1516" s="109">
        <f>1000*(IF(I40&lt;18,VLOOKUP(I40,'[1]Mortality (No Interventions)'!$B$10:$O$129,10),VLOOKUP(I40,'[1]Mortality (Interventions)'!$B$264:$AV$384,37)))</f>
        <v>0.91079079465154378</v>
      </c>
      <c r="P1516" s="93">
        <v>0</v>
      </c>
      <c r="Q1516" s="92">
        <f t="shared" si="815"/>
        <v>0.98388028577513897</v>
      </c>
      <c r="R1516" s="92">
        <f t="shared" si="816"/>
        <v>8.9610910732312681E-4</v>
      </c>
      <c r="S1516" s="92">
        <f t="shared" si="817"/>
        <v>0</v>
      </c>
      <c r="T1516" s="91">
        <f t="shared" si="807"/>
        <v>0.9829841766678159</v>
      </c>
      <c r="U1516" s="94"/>
      <c r="V1516" s="25">
        <f t="shared" si="818"/>
        <v>7567.7808657166415</v>
      </c>
      <c r="W1516" s="25">
        <f t="shared" si="808"/>
        <v>7560.8882005682071</v>
      </c>
      <c r="X1516" s="94"/>
      <c r="Y1516" s="25">
        <f t="shared" si="809"/>
        <v>0</v>
      </c>
      <c r="Z1516" s="25">
        <f t="shared" si="810"/>
        <v>0</v>
      </c>
      <c r="AA1516" s="25">
        <f t="shared" si="811"/>
        <v>-2709.7217284456201</v>
      </c>
      <c r="AB1516" s="25">
        <f t="shared" si="819"/>
        <v>-689.26651484348076</v>
      </c>
      <c r="AC1516" s="25">
        <f t="shared" si="812"/>
        <v>-3398.9882432891009</v>
      </c>
      <c r="AD1516" s="25">
        <f t="shared" si="820"/>
        <v>742.39930292680253</v>
      </c>
      <c r="AE1516" s="25">
        <f t="shared" si="813"/>
        <v>-2656.5889403622982</v>
      </c>
      <c r="AG1516" s="95"/>
      <c r="AJ1516" s="32"/>
      <c r="AK1516" s="90"/>
      <c r="AL1516" s="90"/>
      <c r="AM1516" s="89"/>
      <c r="AN1516" s="89"/>
    </row>
    <row r="1517" spans="2:40" ht="15" x14ac:dyDescent="0.2">
      <c r="B1517" s="32"/>
      <c r="C1517" s="58"/>
      <c r="D1517" s="56"/>
      <c r="E1517" s="56"/>
      <c r="F1517" s="32"/>
      <c r="G1517" s="58"/>
      <c r="H1517" s="9">
        <f t="shared" si="821"/>
        <v>37</v>
      </c>
      <c r="I1517" s="32">
        <f t="shared" si="814"/>
        <v>37</v>
      </c>
      <c r="J1517" s="19">
        <v>0</v>
      </c>
      <c r="K1517" s="19">
        <v>0</v>
      </c>
      <c r="L1517" s="20">
        <f t="shared" si="822"/>
        <v>2756.6280238927266</v>
      </c>
      <c r="M1517" s="19">
        <f t="shared" si="806"/>
        <v>769177</v>
      </c>
      <c r="N1517" s="21"/>
      <c r="O1517" s="109">
        <f>1000*(IF(I41&lt;18,VLOOKUP(I41,'[1]Mortality (No Interventions)'!$B$10:$O$129,10),VLOOKUP(I41,'[1]Mortality (Interventions)'!$B$264:$AV$384,37)))</f>
        <v>0.99534897755050522</v>
      </c>
      <c r="P1517" s="93">
        <v>0</v>
      </c>
      <c r="Q1517" s="92">
        <f t="shared" si="815"/>
        <v>0.9829841766678159</v>
      </c>
      <c r="R1517" s="92">
        <f t="shared" si="816"/>
        <v>9.7841229519463578E-4</v>
      </c>
      <c r="S1517" s="92">
        <f t="shared" si="817"/>
        <v>0</v>
      </c>
      <c r="T1517" s="91">
        <f t="shared" si="807"/>
        <v>0.98200576437262121</v>
      </c>
      <c r="U1517" s="94"/>
      <c r="V1517" s="25">
        <f t="shared" si="818"/>
        <v>7560.8882005682071</v>
      </c>
      <c r="W1517" s="25">
        <f t="shared" si="808"/>
        <v>7553.3624782283969</v>
      </c>
      <c r="X1517" s="94"/>
      <c r="Y1517" s="25">
        <f t="shared" si="809"/>
        <v>0</v>
      </c>
      <c r="Z1517" s="25">
        <f t="shared" si="810"/>
        <v>0</v>
      </c>
      <c r="AA1517" s="25">
        <f t="shared" si="811"/>
        <v>-2707.0246096937653</v>
      </c>
      <c r="AB1517" s="25">
        <f t="shared" si="819"/>
        <v>-752.57223398092435</v>
      </c>
      <c r="AC1517" s="25">
        <f t="shared" si="812"/>
        <v>-3459.5968436746898</v>
      </c>
      <c r="AD1517" s="25">
        <f t="shared" si="820"/>
        <v>741.72313247574118</v>
      </c>
      <c r="AE1517" s="25">
        <f t="shared" si="813"/>
        <v>-2717.8737111989485</v>
      </c>
      <c r="AG1517" s="95"/>
      <c r="AJ1517" s="32"/>
      <c r="AK1517" s="90"/>
      <c r="AL1517" s="90"/>
      <c r="AM1517" s="89"/>
      <c r="AN1517" s="89"/>
    </row>
    <row r="1518" spans="2:40" ht="15" x14ac:dyDescent="0.2">
      <c r="B1518" s="32"/>
      <c r="C1518" s="58"/>
      <c r="D1518" s="56"/>
      <c r="E1518" s="56"/>
      <c r="F1518" s="32"/>
      <c r="G1518" s="58"/>
      <c r="H1518" s="9">
        <f t="shared" si="821"/>
        <v>38</v>
      </c>
      <c r="I1518" s="32">
        <f t="shared" si="814"/>
        <v>38</v>
      </c>
      <c r="J1518" s="19">
        <v>0</v>
      </c>
      <c r="K1518" s="19">
        <v>0</v>
      </c>
      <c r="L1518" s="20">
        <f t="shared" si="822"/>
        <v>2756.6280238927266</v>
      </c>
      <c r="M1518" s="19">
        <f t="shared" si="806"/>
        <v>769177</v>
      </c>
      <c r="N1518" s="21"/>
      <c r="O1518" s="109">
        <f>1000*(IF(I42&lt;18,VLOOKUP(I42,'[1]Mortality (No Interventions)'!$B$10:$O$129,10),VLOOKUP(I42,'[1]Mortality (Interventions)'!$B$264:$AV$384,37)))</f>
        <v>1.0938603870312997</v>
      </c>
      <c r="P1518" s="93">
        <v>0</v>
      </c>
      <c r="Q1518" s="92">
        <f t="shared" si="815"/>
        <v>0.98200576437262121</v>
      </c>
      <c r="R1518" s="92">
        <f t="shared" si="816"/>
        <v>1.0741772054836027E-3</v>
      </c>
      <c r="S1518" s="92">
        <f t="shared" si="817"/>
        <v>0</v>
      </c>
      <c r="T1518" s="91">
        <f t="shared" si="807"/>
        <v>0.98093158716713758</v>
      </c>
      <c r="U1518" s="94"/>
      <c r="V1518" s="25">
        <f t="shared" si="818"/>
        <v>7553.3624782283969</v>
      </c>
      <c r="W1518" s="25">
        <f t="shared" si="808"/>
        <v>7545.100154224574</v>
      </c>
      <c r="X1518" s="94"/>
      <c r="Y1518" s="25">
        <f t="shared" si="809"/>
        <v>0</v>
      </c>
      <c r="Z1518" s="25">
        <f t="shared" si="810"/>
        <v>0</v>
      </c>
      <c r="AA1518" s="25">
        <f t="shared" si="811"/>
        <v>-2704.0635027065023</v>
      </c>
      <c r="AB1518" s="25">
        <f t="shared" si="819"/>
        <v>-826.23240038226106</v>
      </c>
      <c r="AC1518" s="25">
        <f t="shared" si="812"/>
        <v>-3530.2959030887632</v>
      </c>
      <c r="AD1518" s="25">
        <f t="shared" si="820"/>
        <v>740.98485911420573</v>
      </c>
      <c r="AE1518" s="25">
        <f t="shared" si="813"/>
        <v>-2789.3110439745574</v>
      </c>
      <c r="AG1518" s="95"/>
      <c r="AJ1518" s="32"/>
      <c r="AK1518" s="90"/>
      <c r="AL1518" s="90"/>
      <c r="AM1518" s="89"/>
      <c r="AN1518" s="89"/>
    </row>
    <row r="1519" spans="2:40" ht="15" x14ac:dyDescent="0.2">
      <c r="B1519" s="32"/>
      <c r="C1519" s="58"/>
      <c r="D1519" s="56"/>
      <c r="E1519" s="56"/>
      <c r="F1519" s="32"/>
      <c r="G1519" s="58"/>
      <c r="H1519" s="9">
        <f t="shared" si="821"/>
        <v>39</v>
      </c>
      <c r="I1519" s="32">
        <f t="shared" si="814"/>
        <v>39</v>
      </c>
      <c r="J1519" s="19">
        <v>0</v>
      </c>
      <c r="K1519" s="19">
        <v>0</v>
      </c>
      <c r="L1519" s="20">
        <f t="shared" si="822"/>
        <v>2756.6280238927266</v>
      </c>
      <c r="M1519" s="19">
        <f t="shared" si="806"/>
        <v>769177</v>
      </c>
      <c r="N1519" s="21"/>
      <c r="O1519" s="109">
        <f>1000*(IF(I43&lt;18,VLOOKUP(I43,'[1]Mortality (No Interventions)'!$B$10:$O$129,10),VLOOKUP(I43,'[1]Mortality (Interventions)'!$B$264:$AV$384,37)))</f>
        <v>1.1958422975243947</v>
      </c>
      <c r="P1519" s="93">
        <v>0</v>
      </c>
      <c r="Q1519" s="92">
        <f t="shared" si="815"/>
        <v>0.98093158716713758</v>
      </c>
      <c r="R1519" s="92">
        <f t="shared" si="816"/>
        <v>1.1730394829122007E-3</v>
      </c>
      <c r="S1519" s="92">
        <f t="shared" si="817"/>
        <v>0</v>
      </c>
      <c r="T1519" s="91">
        <f t="shared" si="807"/>
        <v>0.97975854768422532</v>
      </c>
      <c r="U1519" s="94"/>
      <c r="V1519" s="25">
        <f t="shared" si="818"/>
        <v>7545.100154224574</v>
      </c>
      <c r="W1519" s="25">
        <f t="shared" si="808"/>
        <v>7536.077404321094</v>
      </c>
      <c r="X1519" s="94"/>
      <c r="Y1519" s="25">
        <f t="shared" si="809"/>
        <v>0</v>
      </c>
      <c r="Z1519" s="25">
        <f t="shared" si="810"/>
        <v>0</v>
      </c>
      <c r="AA1519" s="25">
        <f t="shared" si="811"/>
        <v>-2700.8298691947739</v>
      </c>
      <c r="AB1519" s="25">
        <f t="shared" si="819"/>
        <v>-902.27499034795778</v>
      </c>
      <c r="AC1519" s="25">
        <f t="shared" si="812"/>
        <v>-3603.1048595427319</v>
      </c>
      <c r="AD1519" s="25">
        <f t="shared" si="820"/>
        <v>740.17432512943071</v>
      </c>
      <c r="AE1519" s="25">
        <f t="shared" si="813"/>
        <v>-2862.9305344133013</v>
      </c>
      <c r="AG1519" s="95"/>
      <c r="AJ1519" s="32"/>
      <c r="AK1519" s="90"/>
      <c r="AL1519" s="90"/>
      <c r="AM1519" s="89"/>
      <c r="AN1519" s="89"/>
    </row>
    <row r="1520" spans="2:40" ht="15" x14ac:dyDescent="0.2">
      <c r="B1520" s="32"/>
      <c r="C1520" s="58"/>
      <c r="D1520" s="56"/>
      <c r="E1520" s="56"/>
      <c r="F1520" s="32"/>
      <c r="G1520" s="58"/>
      <c r="H1520" s="9">
        <f t="shared" si="821"/>
        <v>40</v>
      </c>
      <c r="I1520" s="32">
        <f t="shared" si="814"/>
        <v>40</v>
      </c>
      <c r="J1520" s="19">
        <v>0</v>
      </c>
      <c r="K1520" s="19">
        <v>0</v>
      </c>
      <c r="L1520" s="20">
        <f t="shared" si="822"/>
        <v>2756.6280238927266</v>
      </c>
      <c r="M1520" s="19">
        <f t="shared" si="806"/>
        <v>769177</v>
      </c>
      <c r="N1520" s="21"/>
      <c r="O1520" s="109">
        <f>1000*(IF(I44&lt;18,VLOOKUP(I44,'[1]Mortality (No Interventions)'!$B$10:$O$129,10),VLOOKUP(I44,'[1]Mortality (Interventions)'!$B$264:$AV$384,37)))</f>
        <v>1.3029518296698936</v>
      </c>
      <c r="P1520" s="93">
        <v>0</v>
      </c>
      <c r="Q1520" s="92">
        <f t="shared" si="815"/>
        <v>0.97975854768422532</v>
      </c>
      <c r="R1520" s="92">
        <f t="shared" si="816"/>
        <v>1.2765781923398791E-3</v>
      </c>
      <c r="S1520" s="92">
        <f t="shared" si="817"/>
        <v>0</v>
      </c>
      <c r="T1520" s="91">
        <f t="shared" si="807"/>
        <v>0.97848196949188548</v>
      </c>
      <c r="U1520" s="94"/>
      <c r="V1520" s="25">
        <f t="shared" si="818"/>
        <v>7536.077404321094</v>
      </c>
      <c r="W1520" s="25">
        <f t="shared" si="808"/>
        <v>7526.2582584786005</v>
      </c>
      <c r="X1520" s="94"/>
      <c r="Y1520" s="25">
        <f t="shared" si="809"/>
        <v>0</v>
      </c>
      <c r="Z1520" s="25">
        <f t="shared" si="810"/>
        <v>0</v>
      </c>
      <c r="AA1520" s="25">
        <f t="shared" si="811"/>
        <v>-2697.3108179750793</v>
      </c>
      <c r="AB1520" s="25">
        <f t="shared" si="819"/>
        <v>-981.91458424941118</v>
      </c>
      <c r="AC1520" s="25">
        <f t="shared" si="812"/>
        <v>-3679.2254022244906</v>
      </c>
      <c r="AD1520" s="25">
        <f t="shared" si="820"/>
        <v>739.28919336389936</v>
      </c>
      <c r="AE1520" s="25">
        <f t="shared" si="813"/>
        <v>-2939.9362088605913</v>
      </c>
      <c r="AG1520" s="95"/>
      <c r="AJ1520" s="32"/>
      <c r="AK1520" s="90"/>
      <c r="AL1520" s="90"/>
      <c r="AM1520" s="89"/>
      <c r="AN1520" s="89"/>
    </row>
    <row r="1521" spans="2:40" ht="15" x14ac:dyDescent="0.2">
      <c r="B1521" s="32"/>
      <c r="C1521" s="58"/>
      <c r="D1521" s="56"/>
      <c r="E1521" s="56"/>
      <c r="F1521" s="32"/>
      <c r="G1521" s="58"/>
      <c r="H1521" s="9">
        <f t="shared" si="821"/>
        <v>41</v>
      </c>
      <c r="I1521" s="32">
        <f t="shared" si="814"/>
        <v>41</v>
      </c>
      <c r="J1521" s="19">
        <v>0</v>
      </c>
      <c r="K1521" s="19">
        <v>0</v>
      </c>
      <c r="L1521" s="20">
        <f t="shared" si="822"/>
        <v>2756.6280238927266</v>
      </c>
      <c r="M1521" s="19">
        <f t="shared" si="806"/>
        <v>769177</v>
      </c>
      <c r="N1521" s="21"/>
      <c r="O1521" s="109">
        <f>1000*(IF(I45&lt;18,VLOOKUP(I45,'[1]Mortality (No Interventions)'!$B$10:$O$129,10),VLOOKUP(I45,'[1]Mortality (Interventions)'!$B$264:$AV$384,37)))</f>
        <v>1.427891046856383</v>
      </c>
      <c r="P1521" s="93">
        <v>0</v>
      </c>
      <c r="Q1521" s="92">
        <f t="shared" si="815"/>
        <v>0.97848196949188548</v>
      </c>
      <c r="R1521" s="92">
        <f t="shared" si="816"/>
        <v>1.397165643747864E-3</v>
      </c>
      <c r="S1521" s="92">
        <f t="shared" si="817"/>
        <v>0</v>
      </c>
      <c r="T1521" s="91">
        <f t="shared" si="807"/>
        <v>0.97708480384813767</v>
      </c>
      <c r="U1521" s="94"/>
      <c r="V1521" s="25">
        <f t="shared" si="818"/>
        <v>7526.2582584786005</v>
      </c>
      <c r="W1521" s="25">
        <f t="shared" si="808"/>
        <v>7515.5115816949901</v>
      </c>
      <c r="X1521" s="94"/>
      <c r="Y1521" s="25">
        <f t="shared" si="809"/>
        <v>0</v>
      </c>
      <c r="Z1521" s="25">
        <f t="shared" si="810"/>
        <v>0</v>
      </c>
      <c r="AA1521" s="25">
        <f t="shared" si="811"/>
        <v>-2693.4593520075041</v>
      </c>
      <c r="AB1521" s="25">
        <f t="shared" si="819"/>
        <v>-1074.6676783610508</v>
      </c>
      <c r="AC1521" s="25">
        <f t="shared" si="812"/>
        <v>-3768.1270303685551</v>
      </c>
      <c r="AD1521" s="25">
        <f t="shared" si="820"/>
        <v>738.3259351567508</v>
      </c>
      <c r="AE1521" s="25">
        <f t="shared" si="813"/>
        <v>-3029.8010952118043</v>
      </c>
      <c r="AG1521" s="95"/>
      <c r="AJ1521" s="32"/>
      <c r="AK1521" s="90"/>
      <c r="AL1521" s="90"/>
      <c r="AM1521" s="89"/>
      <c r="AN1521" s="89"/>
    </row>
    <row r="1522" spans="2:40" ht="15" x14ac:dyDescent="0.2">
      <c r="B1522" s="32"/>
      <c r="C1522" s="58"/>
      <c r="D1522" s="56"/>
      <c r="E1522" s="56"/>
      <c r="F1522" s="32"/>
      <c r="G1522" s="58"/>
      <c r="H1522" s="9">
        <f t="shared" si="821"/>
        <v>42</v>
      </c>
      <c r="I1522" s="32">
        <f t="shared" si="814"/>
        <v>42</v>
      </c>
      <c r="J1522" s="19">
        <v>0</v>
      </c>
      <c r="K1522" s="19">
        <v>0</v>
      </c>
      <c r="L1522" s="20">
        <f t="shared" si="822"/>
        <v>2756.6280238927266</v>
      </c>
      <c r="M1522" s="19">
        <f t="shared" si="806"/>
        <v>769177</v>
      </c>
      <c r="N1522" s="21"/>
      <c r="O1522" s="109">
        <f>1000*(IF(I46&lt;18,VLOOKUP(I46,'[1]Mortality (No Interventions)'!$B$10:$O$129,10),VLOOKUP(I46,'[1]Mortality (Interventions)'!$B$264:$AV$384,37)))</f>
        <v>1.5530867473580721</v>
      </c>
      <c r="P1522" s="93">
        <v>0</v>
      </c>
      <c r="Q1522" s="92">
        <f t="shared" si="815"/>
        <v>0.97708480384813767</v>
      </c>
      <c r="R1522" s="92">
        <f t="shared" si="816"/>
        <v>1.5174974599015041E-3</v>
      </c>
      <c r="S1522" s="92">
        <f t="shared" si="817"/>
        <v>0</v>
      </c>
      <c r="T1522" s="91">
        <f t="shared" si="807"/>
        <v>0.97556730638823619</v>
      </c>
      <c r="U1522" s="94"/>
      <c r="V1522" s="25">
        <f t="shared" si="818"/>
        <v>7515.5115816949901</v>
      </c>
      <c r="W1522" s="25">
        <f t="shared" si="808"/>
        <v>7503.839340257844</v>
      </c>
      <c r="X1522" s="94"/>
      <c r="Y1522" s="25">
        <f t="shared" si="809"/>
        <v>0</v>
      </c>
      <c r="Z1522" s="25">
        <f t="shared" si="810"/>
        <v>0</v>
      </c>
      <c r="AA1522" s="25">
        <f t="shared" si="811"/>
        <v>-2689.2761759833538</v>
      </c>
      <c r="AB1522" s="25">
        <f t="shared" si="819"/>
        <v>-1167.2241437146592</v>
      </c>
      <c r="AC1522" s="25">
        <f t="shared" si="812"/>
        <v>-3856.5003196980133</v>
      </c>
      <c r="AD1522" s="25">
        <f t="shared" si="820"/>
        <v>737.27168616427855</v>
      </c>
      <c r="AE1522" s="25">
        <f t="shared" si="813"/>
        <v>-3119.2286335337349</v>
      </c>
      <c r="AG1522" s="95"/>
      <c r="AJ1522" s="32"/>
      <c r="AK1522" s="90"/>
      <c r="AL1522" s="90"/>
      <c r="AM1522" s="89"/>
      <c r="AN1522" s="89"/>
    </row>
    <row r="1523" spans="2:40" ht="15" x14ac:dyDescent="0.2">
      <c r="B1523" s="32"/>
      <c r="C1523" s="58"/>
      <c r="D1523" s="56"/>
      <c r="E1523" s="56"/>
      <c r="F1523" s="32"/>
      <c r="G1523" s="58"/>
      <c r="H1523" s="9">
        <f t="shared" si="821"/>
        <v>43</v>
      </c>
      <c r="I1523" s="32">
        <f t="shared" si="814"/>
        <v>43</v>
      </c>
      <c r="J1523" s="19">
        <v>0</v>
      </c>
      <c r="K1523" s="19">
        <v>0</v>
      </c>
      <c r="L1523" s="20">
        <f t="shared" si="822"/>
        <v>2756.6280238927266</v>
      </c>
      <c r="M1523" s="19">
        <f t="shared" si="806"/>
        <v>769177</v>
      </c>
      <c r="N1523" s="21"/>
      <c r="O1523" s="109">
        <f>1000*(IF(I47&lt;18,VLOOKUP(I47,'[1]Mortality (No Interventions)'!$B$10:$O$129,10),VLOOKUP(I47,'[1]Mortality (Interventions)'!$B$264:$AV$384,37)))</f>
        <v>1.6961105820902538</v>
      </c>
      <c r="P1523" s="93">
        <v>0</v>
      </c>
      <c r="Q1523" s="92">
        <f t="shared" si="815"/>
        <v>0.97556730638823619</v>
      </c>
      <c r="R1523" s="92">
        <f t="shared" si="816"/>
        <v>1.6546700319063723E-3</v>
      </c>
      <c r="S1523" s="92">
        <f t="shared" si="817"/>
        <v>0</v>
      </c>
      <c r="T1523" s="91">
        <f t="shared" si="807"/>
        <v>0.97391263635632985</v>
      </c>
      <c r="U1523" s="94"/>
      <c r="V1523" s="25">
        <f t="shared" si="818"/>
        <v>7503.839340257844</v>
      </c>
      <c r="W1523" s="25">
        <f t="shared" si="808"/>
        <v>7491.1119989465278</v>
      </c>
      <c r="X1523" s="94"/>
      <c r="Y1523" s="25">
        <f t="shared" si="809"/>
        <v>0</v>
      </c>
      <c r="Z1523" s="25">
        <f t="shared" si="810"/>
        <v>0</v>
      </c>
      <c r="AA1523" s="25">
        <f t="shared" si="811"/>
        <v>-2684.714866203105</v>
      </c>
      <c r="AB1523" s="25">
        <f t="shared" si="819"/>
        <v>-1272.7341311316477</v>
      </c>
      <c r="AC1523" s="25">
        <f t="shared" si="812"/>
        <v>-3957.4489973347527</v>
      </c>
      <c r="AD1523" s="25">
        <f t="shared" si="820"/>
        <v>736.12663927929452</v>
      </c>
      <c r="AE1523" s="25">
        <f t="shared" si="813"/>
        <v>-3221.3223580554582</v>
      </c>
      <c r="AG1523" s="95"/>
      <c r="AJ1523" s="32"/>
      <c r="AK1523" s="90"/>
      <c r="AL1523" s="90"/>
      <c r="AM1523" s="89"/>
      <c r="AN1523" s="89"/>
    </row>
    <row r="1524" spans="2:40" ht="15" x14ac:dyDescent="0.2">
      <c r="B1524" s="32"/>
      <c r="C1524" s="58"/>
      <c r="D1524" s="56"/>
      <c r="E1524" s="56"/>
      <c r="F1524" s="32"/>
      <c r="G1524" s="58"/>
      <c r="H1524" s="9">
        <f t="shared" si="821"/>
        <v>44</v>
      </c>
      <c r="I1524" s="32">
        <f t="shared" si="814"/>
        <v>44</v>
      </c>
      <c r="J1524" s="19">
        <v>0</v>
      </c>
      <c r="K1524" s="19">
        <v>0</v>
      </c>
      <c r="L1524" s="20">
        <f t="shared" si="822"/>
        <v>2756.6280238927266</v>
      </c>
      <c r="M1524" s="19">
        <f t="shared" si="806"/>
        <v>769177</v>
      </c>
      <c r="N1524" s="21"/>
      <c r="O1524" s="109">
        <f>1000*(IF(I48&lt;18,VLOOKUP(I48,'[1]Mortality (No Interventions)'!$B$10:$O$129,10),VLOOKUP(I48,'[1]Mortality (Interventions)'!$B$264:$AV$384,37)))</f>
        <v>1.8508505367547596</v>
      </c>
      <c r="P1524" s="93">
        <v>0</v>
      </c>
      <c r="Q1524" s="92">
        <f t="shared" si="815"/>
        <v>0.97391263635632985</v>
      </c>
      <c r="R1524" s="92">
        <f t="shared" si="816"/>
        <v>1.802566725752356E-3</v>
      </c>
      <c r="S1524" s="92">
        <f t="shared" si="817"/>
        <v>0</v>
      </c>
      <c r="T1524" s="91">
        <f t="shared" si="807"/>
        <v>0.97211006963057744</v>
      </c>
      <c r="U1524" s="94"/>
      <c r="V1524" s="25">
        <f t="shared" si="818"/>
        <v>7491.1119989465278</v>
      </c>
      <c r="W1524" s="25">
        <f t="shared" si="808"/>
        <v>7477.2470702823875</v>
      </c>
      <c r="X1524" s="94"/>
      <c r="Y1524" s="25">
        <f t="shared" si="809"/>
        <v>0</v>
      </c>
      <c r="Z1524" s="25">
        <f t="shared" si="810"/>
        <v>0</v>
      </c>
      <c r="AA1524" s="25">
        <f t="shared" si="811"/>
        <v>-2679.7458602519596</v>
      </c>
      <c r="AB1524" s="25">
        <f t="shared" si="819"/>
        <v>-1386.49286641402</v>
      </c>
      <c r="AC1524" s="25">
        <f t="shared" si="812"/>
        <v>-4066.2387266659798</v>
      </c>
      <c r="AD1524" s="25">
        <f t="shared" si="820"/>
        <v>734.87808709665444</v>
      </c>
      <c r="AE1524" s="25">
        <f t="shared" si="813"/>
        <v>-3331.3606395693255</v>
      </c>
      <c r="AG1524" s="95"/>
      <c r="AJ1524" s="32"/>
      <c r="AK1524" s="90"/>
      <c r="AL1524" s="90"/>
      <c r="AM1524" s="89"/>
      <c r="AN1524" s="89"/>
    </row>
    <row r="1525" spans="2:40" ht="15" x14ac:dyDescent="0.2">
      <c r="B1525" s="32"/>
      <c r="C1525" s="58"/>
      <c r="F1525" s="32"/>
      <c r="G1525" s="58"/>
      <c r="H1525" s="9">
        <f t="shared" si="821"/>
        <v>45</v>
      </c>
      <c r="I1525" s="32">
        <f t="shared" si="814"/>
        <v>45</v>
      </c>
      <c r="J1525" s="19">
        <v>0</v>
      </c>
      <c r="K1525" s="19">
        <v>0</v>
      </c>
      <c r="L1525" s="20">
        <f t="shared" si="822"/>
        <v>2756.6280238927266</v>
      </c>
      <c r="M1525" s="19">
        <f t="shared" si="806"/>
        <v>769177</v>
      </c>
      <c r="N1525" s="21"/>
      <c r="O1525" s="109">
        <f>1000*(IF(I49&lt;18,VLOOKUP(I49,'[1]Mortality (No Interventions)'!$B$10:$O$129,10),VLOOKUP(I49,'[1]Mortality (Interventions)'!$B$264:$AV$384,37)))</f>
        <v>2.0202709961113809</v>
      </c>
      <c r="P1525" s="93">
        <v>0</v>
      </c>
      <c r="Q1525" s="92">
        <f t="shared" si="815"/>
        <v>0.97211006963057744</v>
      </c>
      <c r="R1525" s="92">
        <f t="shared" si="816"/>
        <v>1.9639257787024706E-3</v>
      </c>
      <c r="S1525" s="92">
        <f t="shared" si="817"/>
        <v>0</v>
      </c>
      <c r="T1525" s="91">
        <f t="shared" si="807"/>
        <v>0.97014614385187492</v>
      </c>
      <c r="U1525" s="94"/>
      <c r="V1525" s="25">
        <f t="shared" si="818"/>
        <v>7477.2470702823875</v>
      </c>
      <c r="W1525" s="25">
        <f t="shared" si="808"/>
        <v>7462.1410048955368</v>
      </c>
      <c r="X1525" s="94"/>
      <c r="Y1525" s="25">
        <f t="shared" si="809"/>
        <v>0</v>
      </c>
      <c r="Z1525" s="25">
        <f t="shared" si="810"/>
        <v>0</v>
      </c>
      <c r="AA1525" s="25">
        <f t="shared" si="811"/>
        <v>-2674.332047413543</v>
      </c>
      <c r="AB1525" s="25">
        <f t="shared" si="819"/>
        <v>-1510.6065386850303</v>
      </c>
      <c r="AC1525" s="25">
        <f t="shared" si="812"/>
        <v>-4184.9385860985731</v>
      </c>
      <c r="AD1525" s="25">
        <f t="shared" si="820"/>
        <v>733.51793759470229</v>
      </c>
      <c r="AE1525" s="25">
        <f t="shared" si="813"/>
        <v>-3451.4206485038708</v>
      </c>
      <c r="AJ1525" s="32"/>
      <c r="AK1525" s="90"/>
      <c r="AL1525" s="90"/>
      <c r="AM1525" s="89"/>
      <c r="AN1525" s="89"/>
    </row>
    <row r="1526" spans="2:40" ht="15" x14ac:dyDescent="0.2">
      <c r="B1526" s="32"/>
      <c r="C1526" s="58"/>
      <c r="F1526" s="32"/>
      <c r="G1526" s="58"/>
      <c r="H1526" s="9">
        <f t="shared" si="821"/>
        <v>46</v>
      </c>
      <c r="I1526" s="32">
        <f t="shared" si="814"/>
        <v>46</v>
      </c>
      <c r="J1526" s="19">
        <v>0</v>
      </c>
      <c r="K1526" s="19">
        <v>0</v>
      </c>
      <c r="L1526" s="20">
        <f t="shared" si="822"/>
        <v>2756.6280238927266</v>
      </c>
      <c r="M1526" s="19">
        <f t="shared" si="806"/>
        <v>769177</v>
      </c>
      <c r="N1526" s="21"/>
      <c r="O1526" s="109">
        <f>1000*(IF(I50&lt;18,VLOOKUP(I50,'[1]Mortality (No Interventions)'!$B$10:$O$129,10),VLOOKUP(I50,'[1]Mortality (Interventions)'!$B$264:$AV$384,37)))</f>
        <v>2.2017110778751987</v>
      </c>
      <c r="P1526" s="93">
        <v>0</v>
      </c>
      <c r="Q1526" s="92">
        <f t="shared" si="815"/>
        <v>0.97014614385187492</v>
      </c>
      <c r="R1526" s="92">
        <f t="shared" si="816"/>
        <v>2.135981512076579E-3</v>
      </c>
      <c r="S1526" s="92">
        <f t="shared" si="817"/>
        <v>0</v>
      </c>
      <c r="T1526" s="91">
        <f t="shared" si="807"/>
        <v>0.96801016233979831</v>
      </c>
      <c r="U1526" s="94"/>
      <c r="V1526" s="25">
        <f t="shared" si="818"/>
        <v>7462.1410048955368</v>
      </c>
      <c r="W1526" s="25">
        <f t="shared" si="808"/>
        <v>7445.7115263803908</v>
      </c>
      <c r="X1526" s="94"/>
      <c r="Y1526" s="25">
        <f t="shared" si="809"/>
        <v>0</v>
      </c>
      <c r="Z1526" s="25">
        <f t="shared" si="810"/>
        <v>0</v>
      </c>
      <c r="AA1526" s="25">
        <f t="shared" si="811"/>
        <v>-2668.4439409188358</v>
      </c>
      <c r="AB1526" s="25">
        <f t="shared" si="819"/>
        <v>-1642.9478515145267</v>
      </c>
      <c r="AC1526" s="25">
        <f t="shared" si="812"/>
        <v>-4311.3917924333628</v>
      </c>
      <c r="AD1526" s="25">
        <f t="shared" si="820"/>
        <v>732.03603258025225</v>
      </c>
      <c r="AE1526" s="25">
        <f t="shared" si="813"/>
        <v>-3579.3557598531106</v>
      </c>
      <c r="AJ1526" s="32"/>
      <c r="AK1526" s="90"/>
      <c r="AL1526" s="90"/>
      <c r="AM1526" s="89"/>
      <c r="AN1526" s="89"/>
    </row>
    <row r="1527" spans="2:40" ht="15" x14ac:dyDescent="0.2">
      <c r="B1527" s="32"/>
      <c r="C1527" s="58"/>
      <c r="F1527" s="32"/>
      <c r="G1527" s="58"/>
      <c r="H1527" s="9">
        <f t="shared" si="821"/>
        <v>47</v>
      </c>
      <c r="I1527" s="32">
        <f t="shared" si="814"/>
        <v>47</v>
      </c>
      <c r="J1527" s="19">
        <v>0</v>
      </c>
      <c r="K1527" s="19">
        <v>0</v>
      </c>
      <c r="L1527" s="20">
        <f t="shared" si="822"/>
        <v>2756.6280238927266</v>
      </c>
      <c r="M1527" s="19">
        <f t="shared" si="806"/>
        <v>769177</v>
      </c>
      <c r="N1527" s="21"/>
      <c r="O1527" s="109">
        <f>1000*(IF(I51&lt;18,VLOOKUP(I51,'[1]Mortality (No Interventions)'!$B$10:$O$129,10),VLOOKUP(I51,'[1]Mortality (Interventions)'!$B$264:$AV$384,37)))</f>
        <v>2.4143225021088597</v>
      </c>
      <c r="P1527" s="93">
        <v>0</v>
      </c>
      <c r="Q1527" s="92">
        <f t="shared" si="815"/>
        <v>0.96801016233979831</v>
      </c>
      <c r="R1527" s="92">
        <f t="shared" si="816"/>
        <v>2.3370887172070253E-3</v>
      </c>
      <c r="S1527" s="92">
        <f t="shared" si="817"/>
        <v>0</v>
      </c>
      <c r="T1527" s="91">
        <f t="shared" si="807"/>
        <v>0.96567307362259125</v>
      </c>
      <c r="U1527" s="94"/>
      <c r="V1527" s="25">
        <f t="shared" si="818"/>
        <v>7445.7115263803908</v>
      </c>
      <c r="W1527" s="25">
        <f t="shared" si="808"/>
        <v>7427.7351774980389</v>
      </c>
      <c r="X1527" s="94"/>
      <c r="Y1527" s="25">
        <f t="shared" si="809"/>
        <v>0</v>
      </c>
      <c r="Z1527" s="25">
        <f t="shared" si="810"/>
        <v>0</v>
      </c>
      <c r="AA1527" s="25">
        <f t="shared" si="811"/>
        <v>-2662.0014566666591</v>
      </c>
      <c r="AB1527" s="25">
        <f t="shared" si="819"/>
        <v>-1797.6348882351481</v>
      </c>
      <c r="AC1527" s="25">
        <f t="shared" si="812"/>
        <v>-4459.6363449018072</v>
      </c>
      <c r="AD1527" s="25">
        <f t="shared" si="820"/>
        <v>730.42430073791638</v>
      </c>
      <c r="AE1527" s="25">
        <f t="shared" si="813"/>
        <v>-3729.2120441638908</v>
      </c>
      <c r="AJ1527" s="32"/>
      <c r="AK1527" s="90"/>
      <c r="AL1527" s="90"/>
      <c r="AM1527" s="89"/>
      <c r="AN1527" s="89"/>
    </row>
    <row r="1528" spans="2:40" ht="15" x14ac:dyDescent="0.2">
      <c r="B1528" s="32"/>
      <c r="C1528" s="58"/>
      <c r="F1528" s="32"/>
      <c r="G1528" s="58"/>
      <c r="H1528" s="9">
        <f t="shared" si="821"/>
        <v>48</v>
      </c>
      <c r="I1528" s="32">
        <f t="shared" si="814"/>
        <v>48</v>
      </c>
      <c r="J1528" s="19">
        <v>0</v>
      </c>
      <c r="K1528" s="19">
        <v>0</v>
      </c>
      <c r="L1528" s="20">
        <f t="shared" si="822"/>
        <v>2756.6280238927266</v>
      </c>
      <c r="M1528" s="19">
        <f t="shared" si="806"/>
        <v>769177</v>
      </c>
      <c r="N1528" s="21"/>
      <c r="O1528" s="109">
        <f>1000*(IF(I52&lt;18,VLOOKUP(I52,'[1]Mortality (No Interventions)'!$B$10:$O$129,10),VLOOKUP(I52,'[1]Mortality (Interventions)'!$B$264:$AV$384,37)))</f>
        <v>2.6591697720086795</v>
      </c>
      <c r="P1528" s="93">
        <v>0</v>
      </c>
      <c r="Q1528" s="92">
        <f t="shared" si="815"/>
        <v>0.96567307362259125</v>
      </c>
      <c r="R1528" s="92">
        <f t="shared" si="816"/>
        <v>2.5678886470199068E-3</v>
      </c>
      <c r="S1528" s="92">
        <f t="shared" si="817"/>
        <v>0</v>
      </c>
      <c r="T1528" s="91">
        <f t="shared" si="807"/>
        <v>0.96310518497557129</v>
      </c>
      <c r="U1528" s="94"/>
      <c r="V1528" s="25">
        <f t="shared" si="818"/>
        <v>7427.7351774980389</v>
      </c>
      <c r="W1528" s="25">
        <f t="shared" si="808"/>
        <v>7407.9835686395509</v>
      </c>
      <c r="X1528" s="94"/>
      <c r="Y1528" s="25">
        <f t="shared" si="809"/>
        <v>0</v>
      </c>
      <c r="Z1528" s="25">
        <f t="shared" si="810"/>
        <v>0</v>
      </c>
      <c r="AA1528" s="25">
        <f t="shared" si="811"/>
        <v>-2654.9227428600479</v>
      </c>
      <c r="AB1528" s="25">
        <f t="shared" si="819"/>
        <v>-1975.1608858488307</v>
      </c>
      <c r="AC1528" s="25">
        <f t="shared" si="812"/>
        <v>-4630.0836287088787</v>
      </c>
      <c r="AD1528" s="25">
        <f t="shared" si="820"/>
        <v>728.66082091255771</v>
      </c>
      <c r="AE1528" s="25">
        <f t="shared" si="813"/>
        <v>-3901.4228077963207</v>
      </c>
      <c r="AJ1528" s="32"/>
      <c r="AK1528" s="90"/>
      <c r="AL1528" s="90"/>
      <c r="AM1528" s="89"/>
      <c r="AN1528" s="89"/>
    </row>
    <row r="1529" spans="2:40" ht="15" x14ac:dyDescent="0.2">
      <c r="B1529" s="32"/>
      <c r="C1529" s="58"/>
      <c r="F1529" s="32"/>
      <c r="G1529" s="58"/>
      <c r="H1529" s="9">
        <f t="shared" si="821"/>
        <v>49</v>
      </c>
      <c r="I1529" s="32">
        <f t="shared" si="814"/>
        <v>49</v>
      </c>
      <c r="J1529" s="19">
        <v>0</v>
      </c>
      <c r="K1529" s="19">
        <v>0</v>
      </c>
      <c r="L1529" s="20">
        <f t="shared" si="822"/>
        <v>2756.6280238927266</v>
      </c>
      <c r="M1529" s="19">
        <f t="shared" si="806"/>
        <v>769177</v>
      </c>
      <c r="N1529" s="21"/>
      <c r="O1529" s="109">
        <f>1000*(IF(I53&lt;18,VLOOKUP(I53,'[1]Mortality (No Interventions)'!$B$10:$O$129,10),VLOOKUP(I53,'[1]Mortality (Interventions)'!$B$264:$AV$384,37)))</f>
        <v>2.9201848192649118</v>
      </c>
      <c r="P1529" s="93">
        <v>0</v>
      </c>
      <c r="Q1529" s="92">
        <f t="shared" si="815"/>
        <v>0.96310518497557129</v>
      </c>
      <c r="R1529" s="92">
        <f t="shared" si="816"/>
        <v>2.8124451405209879E-3</v>
      </c>
      <c r="S1529" s="92">
        <f t="shared" si="817"/>
        <v>0</v>
      </c>
      <c r="T1529" s="91">
        <f t="shared" si="807"/>
        <v>0.96029273983505026</v>
      </c>
      <c r="U1529" s="94"/>
      <c r="V1529" s="25">
        <f t="shared" si="818"/>
        <v>7407.9835686395509</v>
      </c>
      <c r="W1529" s="25">
        <f t="shared" si="808"/>
        <v>7386.350887481045</v>
      </c>
      <c r="X1529" s="94"/>
      <c r="Y1529" s="25">
        <f t="shared" si="809"/>
        <v>0</v>
      </c>
      <c r="Z1529" s="25">
        <f t="shared" si="810"/>
        <v>0</v>
      </c>
      <c r="AA1529" s="25">
        <f t="shared" si="811"/>
        <v>-2647.1698777700267</v>
      </c>
      <c r="AB1529" s="25">
        <f t="shared" si="819"/>
        <v>-2163.268115850512</v>
      </c>
      <c r="AC1529" s="25">
        <f t="shared" si="812"/>
        <v>-4810.4379936205387</v>
      </c>
      <c r="AD1529" s="25">
        <f t="shared" si="820"/>
        <v>726.72318808353998</v>
      </c>
      <c r="AE1529" s="25">
        <f t="shared" si="813"/>
        <v>-4083.7148055369989</v>
      </c>
      <c r="AJ1529" s="32"/>
      <c r="AK1529" s="90"/>
      <c r="AL1529" s="90"/>
      <c r="AM1529" s="89"/>
      <c r="AN1529" s="89"/>
    </row>
    <row r="1530" spans="2:40" ht="15" x14ac:dyDescent="0.2">
      <c r="B1530" s="32"/>
      <c r="C1530" s="58"/>
      <c r="F1530" s="32"/>
      <c r="G1530" s="58"/>
      <c r="H1530" s="9">
        <f t="shared" si="821"/>
        <v>50</v>
      </c>
      <c r="I1530" s="32">
        <f t="shared" si="814"/>
        <v>50</v>
      </c>
      <c r="J1530" s="19">
        <v>0</v>
      </c>
      <c r="K1530" s="19">
        <v>0</v>
      </c>
      <c r="L1530" s="20">
        <f t="shared" si="822"/>
        <v>2756.6280238927266</v>
      </c>
      <c r="M1530" s="19">
        <f t="shared" si="806"/>
        <v>769177</v>
      </c>
      <c r="N1530" s="21"/>
      <c r="O1530" s="109">
        <f>1000*(IF(I54&lt;18,VLOOKUP(I54,'[1]Mortality (No Interventions)'!$B$10:$O$129,10),VLOOKUP(I54,'[1]Mortality (Interventions)'!$B$264:$AV$384,37)))</f>
        <v>3.2074056300791853</v>
      </c>
      <c r="P1530" s="93">
        <v>0</v>
      </c>
      <c r="Q1530" s="92">
        <f t="shared" si="815"/>
        <v>0.96029273983505026</v>
      </c>
      <c r="R1530" s="92">
        <f t="shared" si="816"/>
        <v>3.0800483402711066E-3</v>
      </c>
      <c r="S1530" s="92">
        <f t="shared" si="817"/>
        <v>0</v>
      </c>
      <c r="T1530" s="91">
        <f t="shared" si="807"/>
        <v>0.95721269149477917</v>
      </c>
      <c r="U1530" s="94"/>
      <c r="V1530" s="25">
        <f t="shared" si="818"/>
        <v>7386.350887481045</v>
      </c>
      <c r="W1530" s="25">
        <f t="shared" si="808"/>
        <v>7362.6598640587981</v>
      </c>
      <c r="X1530" s="94"/>
      <c r="Y1530" s="25">
        <f t="shared" si="809"/>
        <v>0</v>
      </c>
      <c r="Z1530" s="25">
        <f t="shared" si="810"/>
        <v>0</v>
      </c>
      <c r="AA1530" s="25">
        <f t="shared" si="811"/>
        <v>-2638.6793302002911</v>
      </c>
      <c r="AB1530" s="25">
        <f t="shared" si="819"/>
        <v>-2369.102342224709</v>
      </c>
      <c r="AC1530" s="25">
        <f t="shared" si="812"/>
        <v>-5007.7816724250006</v>
      </c>
      <c r="AD1530" s="25">
        <f t="shared" si="820"/>
        <v>724.6010220618906</v>
      </c>
      <c r="AE1530" s="25">
        <f t="shared" si="813"/>
        <v>-4283.1806503631096</v>
      </c>
      <c r="AJ1530" s="32"/>
      <c r="AK1530" s="90"/>
      <c r="AL1530" s="90"/>
      <c r="AM1530" s="89"/>
      <c r="AN1530" s="89"/>
    </row>
    <row r="1531" spans="2:40" ht="15" x14ac:dyDescent="0.2">
      <c r="B1531" s="32"/>
      <c r="C1531" s="58"/>
      <c r="F1531" s="32"/>
      <c r="G1531" s="58"/>
      <c r="H1531" s="9">
        <f t="shared" si="821"/>
        <v>51</v>
      </c>
      <c r="I1531" s="32">
        <f t="shared" si="814"/>
        <v>51</v>
      </c>
      <c r="J1531" s="19">
        <v>0</v>
      </c>
      <c r="K1531" s="19">
        <v>0</v>
      </c>
      <c r="L1531" s="20">
        <f t="shared" si="822"/>
        <v>2756.6280238927266</v>
      </c>
      <c r="M1531" s="19">
        <f t="shared" si="806"/>
        <v>769177</v>
      </c>
      <c r="N1531" s="21"/>
      <c r="O1531" s="109">
        <f>1000*(IF(I55&lt;18,VLOOKUP(I55,'[1]Mortality (No Interventions)'!$B$10:$O$129,10),VLOOKUP(I55,'[1]Mortality (Interventions)'!$B$264:$AV$384,37)))</f>
        <v>3.5168914028317979</v>
      </c>
      <c r="P1531" s="93">
        <v>0</v>
      </c>
      <c r="Q1531" s="92">
        <f t="shared" si="815"/>
        <v>0.95721269149477917</v>
      </c>
      <c r="R1531" s="92">
        <f t="shared" si="816"/>
        <v>3.3664130853994748E-3</v>
      </c>
      <c r="S1531" s="92">
        <f t="shared" si="817"/>
        <v>0</v>
      </c>
      <c r="T1531" s="91">
        <f t="shared" si="807"/>
        <v>0.95384627840937974</v>
      </c>
      <c r="U1531" s="94"/>
      <c r="V1531" s="25">
        <f t="shared" si="818"/>
        <v>7362.6598640587981</v>
      </c>
      <c r="W1531" s="25">
        <f t="shared" si="808"/>
        <v>7336.7661888809153</v>
      </c>
      <c r="X1531" s="94"/>
      <c r="Y1531" s="25">
        <f t="shared" si="809"/>
        <v>0</v>
      </c>
      <c r="Z1531" s="25">
        <f t="shared" si="810"/>
        <v>0</v>
      </c>
      <c r="AA1531" s="25">
        <f t="shared" si="811"/>
        <v>-2629.3993815490799</v>
      </c>
      <c r="AB1531" s="25">
        <f t="shared" si="819"/>
        <v>-2589.3675177883119</v>
      </c>
      <c r="AC1531" s="25">
        <f t="shared" si="812"/>
        <v>-5218.7668993373918</v>
      </c>
      <c r="AD1531" s="25">
        <f t="shared" si="820"/>
        <v>722.27693266416816</v>
      </c>
      <c r="AE1531" s="25">
        <f t="shared" si="813"/>
        <v>-4496.4899666732235</v>
      </c>
      <c r="AJ1531" s="32"/>
      <c r="AK1531" s="90"/>
      <c r="AL1531" s="90"/>
      <c r="AM1531" s="89"/>
      <c r="AN1531" s="89"/>
    </row>
    <row r="1532" spans="2:40" ht="15" x14ac:dyDescent="0.2">
      <c r="B1532" s="32"/>
      <c r="C1532" s="58"/>
      <c r="F1532" s="32"/>
      <c r="G1532" s="58"/>
      <c r="H1532" s="9">
        <f t="shared" si="821"/>
        <v>52</v>
      </c>
      <c r="I1532" s="32">
        <f t="shared" si="814"/>
        <v>52</v>
      </c>
      <c r="J1532" s="19">
        <v>0</v>
      </c>
      <c r="K1532" s="19">
        <v>0</v>
      </c>
      <c r="L1532" s="20">
        <f t="shared" si="822"/>
        <v>2756.6280238927266</v>
      </c>
      <c r="M1532" s="19">
        <f t="shared" si="806"/>
        <v>769177</v>
      </c>
      <c r="N1532" s="21"/>
      <c r="O1532" s="109">
        <f>1000*(IF(I56&lt;18,VLOOKUP(I56,'[1]Mortality (No Interventions)'!$B$10:$O$129,10),VLOOKUP(I56,'[1]Mortality (Interventions)'!$B$264:$AV$384,37)))</f>
        <v>3.873840543536037</v>
      </c>
      <c r="P1532" s="93">
        <v>0</v>
      </c>
      <c r="Q1532" s="92">
        <f t="shared" si="815"/>
        <v>0.95384627840937974</v>
      </c>
      <c r="R1532" s="92">
        <f t="shared" si="816"/>
        <v>3.6950483856032176E-3</v>
      </c>
      <c r="S1532" s="92">
        <f t="shared" si="817"/>
        <v>0</v>
      </c>
      <c r="T1532" s="91">
        <f t="shared" si="807"/>
        <v>0.95015123002377655</v>
      </c>
      <c r="U1532" s="94"/>
      <c r="V1532" s="25">
        <f t="shared" si="818"/>
        <v>7336.7661888809153</v>
      </c>
      <c r="W1532" s="25">
        <f t="shared" si="808"/>
        <v>7308.3447265599843</v>
      </c>
      <c r="X1532" s="94"/>
      <c r="Y1532" s="25">
        <f t="shared" si="809"/>
        <v>0</v>
      </c>
      <c r="Z1532" s="25">
        <f t="shared" si="810"/>
        <v>0</v>
      </c>
      <c r="AA1532" s="25">
        <f t="shared" si="811"/>
        <v>-2619.2135076196864</v>
      </c>
      <c r="AB1532" s="25">
        <f t="shared" si="819"/>
        <v>-2842.1462320931259</v>
      </c>
      <c r="AC1532" s="25">
        <f t="shared" si="812"/>
        <v>-5461.3597397128124</v>
      </c>
      <c r="AD1532" s="25">
        <f t="shared" si="820"/>
        <v>719.73676312921782</v>
      </c>
      <c r="AE1532" s="25">
        <f t="shared" si="813"/>
        <v>-4741.6229765835942</v>
      </c>
      <c r="AJ1532" s="32"/>
      <c r="AK1532" s="90"/>
      <c r="AL1532" s="90"/>
      <c r="AM1532" s="89"/>
      <c r="AN1532" s="89"/>
    </row>
    <row r="1533" spans="2:40" ht="15" x14ac:dyDescent="0.2">
      <c r="H1533" s="9">
        <f t="shared" si="821"/>
        <v>53</v>
      </c>
      <c r="I1533" s="32">
        <f t="shared" si="814"/>
        <v>53</v>
      </c>
      <c r="J1533" s="19">
        <v>0</v>
      </c>
      <c r="K1533" s="19">
        <v>0</v>
      </c>
      <c r="L1533" s="20">
        <f t="shared" si="822"/>
        <v>2756.6280238927266</v>
      </c>
      <c r="M1533" s="19">
        <f t="shared" si="806"/>
        <v>769177</v>
      </c>
      <c r="N1533" s="21"/>
      <c r="O1533" s="109">
        <f>1000*(IF(I57&lt;18,VLOOKUP(I57,'[1]Mortality (No Interventions)'!$B$10:$O$129,10),VLOOKUP(I57,'[1]Mortality (Interventions)'!$B$264:$AV$384,37)))</f>
        <v>4.2823304716146984</v>
      </c>
      <c r="P1533" s="93">
        <v>0</v>
      </c>
      <c r="Q1533" s="92">
        <f t="shared" si="815"/>
        <v>0.95015123002377655</v>
      </c>
      <c r="R1533" s="92">
        <f t="shared" si="816"/>
        <v>4.0688615649730041E-3</v>
      </c>
      <c r="S1533" s="92">
        <f t="shared" si="817"/>
        <v>0</v>
      </c>
      <c r="T1533" s="91">
        <f t="shared" si="807"/>
        <v>0.94608236845880356</v>
      </c>
      <c r="U1533" s="94"/>
      <c r="V1533" s="25">
        <f t="shared" si="818"/>
        <v>7308.3447265599843</v>
      </c>
      <c r="W1533" s="25">
        <f t="shared" si="808"/>
        <v>7277.0479792403721</v>
      </c>
      <c r="X1533" s="94"/>
      <c r="Y1533" s="25">
        <f t="shared" si="809"/>
        <v>0</v>
      </c>
      <c r="Z1533" s="25">
        <f t="shared" si="810"/>
        <v>0</v>
      </c>
      <c r="AA1533" s="25">
        <f t="shared" si="811"/>
        <v>-2607.9971698043419</v>
      </c>
      <c r="AB1533" s="25">
        <f t="shared" si="819"/>
        <v>-3129.6747319612405</v>
      </c>
      <c r="AC1533" s="25">
        <f t="shared" si="812"/>
        <v>-5737.6719017655823</v>
      </c>
      <c r="AD1533" s="25">
        <f t="shared" si="820"/>
        <v>716.94861767553448</v>
      </c>
      <c r="AE1533" s="25">
        <f t="shared" si="813"/>
        <v>-5020.7232840900479</v>
      </c>
      <c r="AJ1533" s="32"/>
      <c r="AK1533" s="90"/>
      <c r="AL1533" s="90"/>
      <c r="AM1533" s="89"/>
      <c r="AN1533" s="89"/>
    </row>
    <row r="1534" spans="2:40" ht="15" x14ac:dyDescent="0.2">
      <c r="H1534" s="9">
        <f t="shared" si="821"/>
        <v>54</v>
      </c>
      <c r="I1534" s="32">
        <f t="shared" si="814"/>
        <v>54</v>
      </c>
      <c r="J1534" s="19">
        <v>0</v>
      </c>
      <c r="K1534" s="19">
        <v>0</v>
      </c>
      <c r="L1534" s="20">
        <f t="shared" si="822"/>
        <v>2756.6280238927266</v>
      </c>
      <c r="M1534" s="19">
        <f t="shared" si="806"/>
        <v>769177</v>
      </c>
      <c r="N1534" s="21"/>
      <c r="O1534" s="109">
        <f>1000*(IF(I58&lt;18,VLOOKUP(I58,'[1]Mortality (No Interventions)'!$B$10:$O$129,10),VLOOKUP(I58,'[1]Mortality (Interventions)'!$B$264:$AV$384,37)))</f>
        <v>4.7346902841838983</v>
      </c>
      <c r="P1534" s="93">
        <v>0</v>
      </c>
      <c r="Q1534" s="92">
        <f t="shared" si="815"/>
        <v>0.94608236845880356</v>
      </c>
      <c r="R1534" s="92">
        <f t="shared" si="816"/>
        <v>4.4794069979795879E-3</v>
      </c>
      <c r="S1534" s="92">
        <f t="shared" si="817"/>
        <v>0</v>
      </c>
      <c r="T1534" s="91">
        <f t="shared" si="807"/>
        <v>0.94160296146082401</v>
      </c>
      <c r="U1534" s="94"/>
      <c r="V1534" s="25">
        <f t="shared" si="818"/>
        <v>7277.0479792403721</v>
      </c>
      <c r="W1534" s="25">
        <f t="shared" si="808"/>
        <v>7242.5934108755227</v>
      </c>
      <c r="X1534" s="94"/>
      <c r="Y1534" s="25">
        <f t="shared" si="809"/>
        <v>0</v>
      </c>
      <c r="Z1534" s="25">
        <f t="shared" si="810"/>
        <v>0</v>
      </c>
      <c r="AA1534" s="25">
        <f t="shared" si="811"/>
        <v>-2595.6491109432905</v>
      </c>
      <c r="AB1534" s="25">
        <f t="shared" si="819"/>
        <v>-3445.4568364849456</v>
      </c>
      <c r="AC1534" s="25">
        <f t="shared" si="812"/>
        <v>-6041.1059474282356</v>
      </c>
      <c r="AD1534" s="25">
        <f t="shared" si="820"/>
        <v>713.8784067634806</v>
      </c>
      <c r="AE1534" s="25">
        <f t="shared" si="813"/>
        <v>-5327.227540664755</v>
      </c>
      <c r="AJ1534" s="32"/>
      <c r="AK1534" s="90"/>
      <c r="AL1534" s="90"/>
      <c r="AM1534" s="89"/>
      <c r="AN1534" s="89"/>
    </row>
    <row r="1535" spans="2:40" ht="15" x14ac:dyDescent="0.2">
      <c r="H1535" s="9">
        <f t="shared" si="821"/>
        <v>55</v>
      </c>
      <c r="I1535" s="32">
        <f t="shared" si="814"/>
        <v>55</v>
      </c>
      <c r="J1535" s="19">
        <v>0</v>
      </c>
      <c r="K1535" s="19">
        <v>0</v>
      </c>
      <c r="L1535" s="20">
        <f t="shared" si="822"/>
        <v>2756.6280238927266</v>
      </c>
      <c r="M1535" s="19">
        <f t="shared" si="806"/>
        <v>769177</v>
      </c>
      <c r="N1535" s="21"/>
      <c r="O1535" s="109">
        <f>1000*(IF(I59&lt;18,VLOOKUP(I59,'[1]Mortality (No Interventions)'!$B$10:$O$129,10),VLOOKUP(I59,'[1]Mortality (Interventions)'!$B$264:$AV$384,37)))</f>
        <v>5.2513179760268454</v>
      </c>
      <c r="P1535" s="93">
        <v>0</v>
      </c>
      <c r="Q1535" s="92">
        <f t="shared" si="815"/>
        <v>0.94160296146082401</v>
      </c>
      <c r="R1535" s="92">
        <f t="shared" si="816"/>
        <v>4.9446565577993375E-3</v>
      </c>
      <c r="S1535" s="92">
        <f t="shared" si="817"/>
        <v>0</v>
      </c>
      <c r="T1535" s="91">
        <f t="shared" si="807"/>
        <v>0.93665830490302471</v>
      </c>
      <c r="U1535" s="94"/>
      <c r="V1535" s="25">
        <f t="shared" si="818"/>
        <v>7242.5934108755227</v>
      </c>
      <c r="W1535" s="25">
        <f t="shared" si="808"/>
        <v>7204.5602499039387</v>
      </c>
      <c r="X1535" s="94"/>
      <c r="Y1535" s="25">
        <f t="shared" si="809"/>
        <v>0</v>
      </c>
      <c r="Z1535" s="25">
        <f t="shared" si="810"/>
        <v>0</v>
      </c>
      <c r="AA1535" s="25">
        <f t="shared" si="811"/>
        <v>-2582.018532107536</v>
      </c>
      <c r="AB1535" s="25">
        <f t="shared" si="819"/>
        <v>-3803.3160971584211</v>
      </c>
      <c r="AC1535" s="25">
        <f t="shared" si="812"/>
        <v>-6385.3346292659571</v>
      </c>
      <c r="AD1535" s="25">
        <f t="shared" si="820"/>
        <v>710.49841360688879</v>
      </c>
      <c r="AE1535" s="25">
        <f t="shared" si="813"/>
        <v>-5674.8362156590683</v>
      </c>
      <c r="AJ1535" s="32"/>
      <c r="AK1535" s="90"/>
      <c r="AL1535" s="90"/>
      <c r="AM1535" s="89"/>
      <c r="AN1535" s="89"/>
    </row>
    <row r="1536" spans="2:40" ht="15" x14ac:dyDescent="0.2">
      <c r="H1536" s="9">
        <f t="shared" si="821"/>
        <v>56</v>
      </c>
      <c r="I1536" s="32">
        <f t="shared" si="814"/>
        <v>56</v>
      </c>
      <c r="J1536" s="19">
        <v>0</v>
      </c>
      <c r="K1536" s="19">
        <v>0</v>
      </c>
      <c r="L1536" s="20">
        <f t="shared" si="822"/>
        <v>2756.6280238927266</v>
      </c>
      <c r="M1536" s="19">
        <f t="shared" si="806"/>
        <v>769177</v>
      </c>
      <c r="N1536" s="21"/>
      <c r="O1536" s="109">
        <f>1000*(IF(I60&lt;18,VLOOKUP(I60,'[1]Mortality (No Interventions)'!$B$10:$O$129,10),VLOOKUP(I60,'[1]Mortality (Interventions)'!$B$264:$AV$384,37)))</f>
        <v>5.8376333680090147</v>
      </c>
      <c r="P1536" s="93">
        <v>0</v>
      </c>
      <c r="Q1536" s="92">
        <f t="shared" si="815"/>
        <v>0.93665830490302471</v>
      </c>
      <c r="R1536" s="92">
        <f t="shared" si="816"/>
        <v>5.4678677751246584E-3</v>
      </c>
      <c r="S1536" s="92">
        <f t="shared" si="817"/>
        <v>0</v>
      </c>
      <c r="T1536" s="91">
        <f t="shared" si="807"/>
        <v>0.93119043712790006</v>
      </c>
      <c r="U1536" s="94"/>
      <c r="V1536" s="25">
        <f t="shared" si="818"/>
        <v>7204.5602499039387</v>
      </c>
      <c r="W1536" s="25">
        <f t="shared" si="808"/>
        <v>7162.5026685872681</v>
      </c>
      <c r="X1536" s="94"/>
      <c r="Y1536" s="25">
        <f t="shared" si="809"/>
        <v>0</v>
      </c>
      <c r="Z1536" s="25">
        <f t="shared" si="810"/>
        <v>0</v>
      </c>
      <c r="AA1536" s="25">
        <f t="shared" si="811"/>
        <v>-2566.9456545676876</v>
      </c>
      <c r="AB1536" s="25">
        <f t="shared" si="819"/>
        <v>-4205.7581316670594</v>
      </c>
      <c r="AC1536" s="25">
        <f t="shared" si="812"/>
        <v>-6772.703786234747</v>
      </c>
      <c r="AD1536" s="25">
        <f t="shared" si="820"/>
        <v>706.76736051557646</v>
      </c>
      <c r="AE1536" s="25">
        <f t="shared" si="813"/>
        <v>-6065.9364257191701</v>
      </c>
      <c r="AJ1536" s="32"/>
      <c r="AK1536" s="90"/>
      <c r="AL1536" s="90"/>
      <c r="AM1536" s="89"/>
      <c r="AN1536" s="89"/>
    </row>
    <row r="1537" spans="8:40" ht="15" x14ac:dyDescent="0.2">
      <c r="H1537" s="9">
        <f t="shared" si="821"/>
        <v>57</v>
      </c>
      <c r="I1537" s="32">
        <f t="shared" si="814"/>
        <v>57</v>
      </c>
      <c r="J1537" s="19">
        <v>0</v>
      </c>
      <c r="K1537" s="19">
        <v>0</v>
      </c>
      <c r="L1537" s="20">
        <f t="shared" si="822"/>
        <v>2756.6280238927266</v>
      </c>
      <c r="M1537" s="19">
        <f t="shared" si="806"/>
        <v>769177</v>
      </c>
      <c r="N1537" s="21"/>
      <c r="O1537" s="109">
        <f>1000*(IF(I61&lt;18,VLOOKUP(I61,'[1]Mortality (No Interventions)'!$B$10:$O$129,10),VLOOKUP(I61,'[1]Mortality (Interventions)'!$B$264:$AV$384,37)))</f>
        <v>6.4540235085090112</v>
      </c>
      <c r="P1537" s="93">
        <v>0</v>
      </c>
      <c r="Q1537" s="92">
        <f t="shared" si="815"/>
        <v>0.93119043712790006</v>
      </c>
      <c r="R1537" s="92">
        <f t="shared" si="816"/>
        <v>6.0099249721222488E-3</v>
      </c>
      <c r="S1537" s="92">
        <f t="shared" si="817"/>
        <v>0</v>
      </c>
      <c r="T1537" s="91">
        <f t="shared" si="807"/>
        <v>0.92518051215577779</v>
      </c>
      <c r="U1537" s="94"/>
      <c r="V1537" s="25">
        <f t="shared" si="818"/>
        <v>7162.5026685872681</v>
      </c>
      <c r="W1537" s="25">
        <f t="shared" si="808"/>
        <v>7116.2757079844478</v>
      </c>
      <c r="X1537" s="94"/>
      <c r="Y1537" s="25">
        <f t="shared" si="809"/>
        <v>0</v>
      </c>
      <c r="Z1537" s="25">
        <f t="shared" si="810"/>
        <v>0</v>
      </c>
      <c r="AA1537" s="25">
        <f t="shared" si="811"/>
        <v>-2550.3785269680425</v>
      </c>
      <c r="AB1537" s="25">
        <f t="shared" si="819"/>
        <v>-4622.6960602820755</v>
      </c>
      <c r="AC1537" s="25">
        <f t="shared" si="812"/>
        <v>-7173.0745872501175</v>
      </c>
      <c r="AD1537" s="25">
        <f t="shared" si="820"/>
        <v>702.64151178841109</v>
      </c>
      <c r="AE1537" s="25">
        <f t="shared" si="813"/>
        <v>-6470.4330754617067</v>
      </c>
      <c r="AJ1537" s="32"/>
      <c r="AK1537" s="90"/>
      <c r="AL1537" s="90"/>
      <c r="AM1537" s="89"/>
      <c r="AN1537" s="89"/>
    </row>
    <row r="1538" spans="8:40" ht="15" x14ac:dyDescent="0.2">
      <c r="H1538" s="9">
        <f t="shared" si="821"/>
        <v>58</v>
      </c>
      <c r="I1538" s="32">
        <f t="shared" si="814"/>
        <v>58</v>
      </c>
      <c r="J1538" s="19">
        <v>0</v>
      </c>
      <c r="K1538" s="19">
        <v>0</v>
      </c>
      <c r="L1538" s="20">
        <f t="shared" si="822"/>
        <v>2756.6280238927266</v>
      </c>
      <c r="M1538" s="19">
        <f t="shared" si="806"/>
        <v>769177</v>
      </c>
      <c r="N1538" s="21"/>
      <c r="O1538" s="109">
        <f>1000*(IF(I62&lt;18,VLOOKUP(I62,'[1]Mortality (No Interventions)'!$B$10:$O$129,10),VLOOKUP(I62,'[1]Mortality (Interventions)'!$B$264:$AV$384,37)))</f>
        <v>7.1170129267320608</v>
      </c>
      <c r="P1538" s="93">
        <v>0</v>
      </c>
      <c r="Q1538" s="92">
        <f t="shared" si="815"/>
        <v>0.92518051215577779</v>
      </c>
      <c r="R1538" s="92">
        <f t="shared" si="816"/>
        <v>6.5845216645732596E-3</v>
      </c>
      <c r="S1538" s="92">
        <f t="shared" si="817"/>
        <v>0</v>
      </c>
      <c r="T1538" s="91">
        <f t="shared" si="807"/>
        <v>0.91859599049120455</v>
      </c>
      <c r="U1538" s="94"/>
      <c r="V1538" s="25">
        <f t="shared" si="818"/>
        <v>7116.2757079844478</v>
      </c>
      <c r="W1538" s="25">
        <f t="shared" si="808"/>
        <v>7065.6290817805329</v>
      </c>
      <c r="X1538" s="94"/>
      <c r="Y1538" s="25">
        <f t="shared" si="809"/>
        <v>0</v>
      </c>
      <c r="Z1538" s="25">
        <f t="shared" si="810"/>
        <v>0</v>
      </c>
      <c r="AA1538" s="25">
        <f t="shared" si="811"/>
        <v>-2532.2274500235512</v>
      </c>
      <c r="AB1538" s="25">
        <f t="shared" si="819"/>
        <v>-5064.6626203914657</v>
      </c>
      <c r="AC1538" s="25">
        <f t="shared" si="812"/>
        <v>-7596.8900704150165</v>
      </c>
      <c r="AD1538" s="25">
        <f t="shared" si="820"/>
        <v>698.10664695327432</v>
      </c>
      <c r="AE1538" s="25">
        <f t="shared" si="813"/>
        <v>-6898.7834234617421</v>
      </c>
      <c r="AJ1538" s="32"/>
      <c r="AK1538" s="90"/>
      <c r="AL1538" s="90"/>
      <c r="AM1538" s="89"/>
      <c r="AN1538" s="89"/>
    </row>
    <row r="1539" spans="8:40" ht="15" x14ac:dyDescent="0.2">
      <c r="H1539" s="9">
        <f t="shared" si="821"/>
        <v>59</v>
      </c>
      <c r="I1539" s="32">
        <f t="shared" si="814"/>
        <v>59</v>
      </c>
      <c r="J1539" s="19">
        <v>0</v>
      </c>
      <c r="K1539" s="19">
        <v>0</v>
      </c>
      <c r="L1539" s="20">
        <f t="shared" si="822"/>
        <v>2756.6280238927266</v>
      </c>
      <c r="M1539" s="19">
        <f t="shared" si="806"/>
        <v>769177</v>
      </c>
      <c r="N1539" s="21"/>
      <c r="O1539" s="109">
        <f>1000*(IF(I63&lt;18,VLOOKUP(I63,'[1]Mortality (No Interventions)'!$B$10:$O$129,10),VLOOKUP(I63,'[1]Mortality (Interventions)'!$B$264:$AV$384,37)))</f>
        <v>7.8494035067442987</v>
      </c>
      <c r="P1539" s="93">
        <v>0</v>
      </c>
      <c r="Q1539" s="92">
        <f t="shared" si="815"/>
        <v>0.91859599049120455</v>
      </c>
      <c r="R1539" s="92">
        <f t="shared" si="816"/>
        <v>7.2104305890429137E-3</v>
      </c>
      <c r="S1539" s="92">
        <f t="shared" si="817"/>
        <v>0</v>
      </c>
      <c r="T1539" s="91">
        <f t="shared" si="807"/>
        <v>0.91138555990216163</v>
      </c>
      <c r="U1539" s="94"/>
      <c r="V1539" s="25">
        <f t="shared" si="818"/>
        <v>7065.6290817805329</v>
      </c>
      <c r="W1539" s="25">
        <f t="shared" si="808"/>
        <v>7010.1681080886501</v>
      </c>
      <c r="X1539" s="94"/>
      <c r="Y1539" s="25">
        <f t="shared" si="809"/>
        <v>0</v>
      </c>
      <c r="Z1539" s="25">
        <f t="shared" si="810"/>
        <v>0</v>
      </c>
      <c r="AA1539" s="25">
        <f t="shared" si="811"/>
        <v>-2512.3509749974619</v>
      </c>
      <c r="AB1539" s="25">
        <f t="shared" si="819"/>
        <v>-5546.0973691882609</v>
      </c>
      <c r="AC1539" s="25">
        <f t="shared" si="812"/>
        <v>-8058.4483441857228</v>
      </c>
      <c r="AD1539" s="25">
        <f t="shared" si="820"/>
        <v>693.13821292267028</v>
      </c>
      <c r="AE1539" s="25">
        <f t="shared" si="813"/>
        <v>-7365.3101312630524</v>
      </c>
      <c r="AJ1539" s="32"/>
      <c r="AK1539" s="90"/>
      <c r="AL1539" s="90"/>
      <c r="AM1539" s="89"/>
      <c r="AN1539" s="89"/>
    </row>
    <row r="1540" spans="8:40" ht="15" x14ac:dyDescent="0.2">
      <c r="H1540" s="9">
        <f t="shared" si="821"/>
        <v>60</v>
      </c>
      <c r="I1540" s="32">
        <f t="shared" si="814"/>
        <v>60</v>
      </c>
      <c r="J1540" s="19">
        <v>0</v>
      </c>
      <c r="K1540" s="19">
        <v>0</v>
      </c>
      <c r="L1540" s="20">
        <f t="shared" si="822"/>
        <v>2756.6280238927266</v>
      </c>
      <c r="M1540" s="19">
        <f t="shared" si="806"/>
        <v>769177</v>
      </c>
      <c r="N1540" s="21"/>
      <c r="O1540" s="109">
        <f>1000*(IF(I64&lt;18,VLOOKUP(I64,'[1]Mortality (No Interventions)'!$B$10:$O$129,10),VLOOKUP(I64,'[1]Mortality (Interventions)'!$B$264:$AV$384,37)))</f>
        <v>8.7273228768000148</v>
      </c>
      <c r="P1540" s="93">
        <v>0</v>
      </c>
      <c r="Q1540" s="92">
        <f t="shared" si="815"/>
        <v>0.91138555990216163</v>
      </c>
      <c r="R1540" s="92">
        <f t="shared" si="816"/>
        <v>7.9539560465193265E-3</v>
      </c>
      <c r="S1540" s="92">
        <f t="shared" si="817"/>
        <v>0</v>
      </c>
      <c r="T1540" s="91">
        <f t="shared" si="807"/>
        <v>0.90343160385564236</v>
      </c>
      <c r="U1540" s="94"/>
      <c r="V1540" s="25">
        <f t="shared" si="818"/>
        <v>7010.1681080886501</v>
      </c>
      <c r="W1540" s="25">
        <f t="shared" si="808"/>
        <v>6948.9881075887142</v>
      </c>
      <c r="X1540" s="94"/>
      <c r="Y1540" s="25">
        <f t="shared" si="809"/>
        <v>0</v>
      </c>
      <c r="Z1540" s="25">
        <f t="shared" si="810"/>
        <v>0</v>
      </c>
      <c r="AA1540" s="25">
        <f t="shared" si="811"/>
        <v>-2490.4248768588159</v>
      </c>
      <c r="AB1540" s="25">
        <f t="shared" si="819"/>
        <v>-6118.0000499935959</v>
      </c>
      <c r="AC1540" s="25">
        <f t="shared" si="812"/>
        <v>-8608.4249268524109</v>
      </c>
      <c r="AD1540" s="25">
        <f t="shared" si="820"/>
        <v>687.69749140349666</v>
      </c>
      <c r="AE1540" s="25">
        <f t="shared" si="813"/>
        <v>-7920.7274354489145</v>
      </c>
      <c r="AJ1540" s="32"/>
      <c r="AK1540" s="90"/>
      <c r="AL1540" s="90"/>
      <c r="AM1540" s="89"/>
      <c r="AN1540" s="89"/>
    </row>
    <row r="1541" spans="8:40" ht="15" x14ac:dyDescent="0.2">
      <c r="H1541" s="9">
        <f t="shared" si="821"/>
        <v>61</v>
      </c>
      <c r="I1541" s="32">
        <f t="shared" si="814"/>
        <v>61</v>
      </c>
      <c r="J1541" s="19">
        <v>0</v>
      </c>
      <c r="K1541" s="19">
        <v>0</v>
      </c>
      <c r="L1541" s="20">
        <f t="shared" si="822"/>
        <v>2756.6280238927266</v>
      </c>
      <c r="M1541" s="19">
        <f t="shared" si="806"/>
        <v>769177</v>
      </c>
      <c r="N1541" s="21"/>
      <c r="O1541" s="109">
        <f>1000*(IF(I65&lt;18,VLOOKUP(I65,'[1]Mortality (No Interventions)'!$B$10:$O$129,10),VLOOKUP(I65,'[1]Mortality (Interventions)'!$B$264:$AV$384,37)))</f>
        <v>9.6686019530010672</v>
      </c>
      <c r="P1541" s="93">
        <v>0</v>
      </c>
      <c r="Q1541" s="92">
        <f t="shared" si="815"/>
        <v>0.90343160385564236</v>
      </c>
      <c r="R1541" s="92">
        <f t="shared" si="816"/>
        <v>8.7349205694415514E-3</v>
      </c>
      <c r="S1541" s="92">
        <f t="shared" si="817"/>
        <v>0</v>
      </c>
      <c r="T1541" s="91">
        <f t="shared" si="807"/>
        <v>0.89469668328620078</v>
      </c>
      <c r="U1541" s="94"/>
      <c r="V1541" s="25">
        <f t="shared" si="818"/>
        <v>6948.9881075887142</v>
      </c>
      <c r="W1541" s="25">
        <f t="shared" si="808"/>
        <v>6881.8011076003013</v>
      </c>
      <c r="X1541" s="94"/>
      <c r="Y1541" s="25">
        <f t="shared" si="809"/>
        <v>0</v>
      </c>
      <c r="Z1541" s="25">
        <f t="shared" si="810"/>
        <v>0</v>
      </c>
      <c r="AA1541" s="25">
        <f t="shared" si="811"/>
        <v>-2466.3459500306162</v>
      </c>
      <c r="AB1541" s="25">
        <f t="shared" si="819"/>
        <v>-6718.6999988413445</v>
      </c>
      <c r="AC1541" s="25">
        <f t="shared" si="812"/>
        <v>-9185.0459488719607</v>
      </c>
      <c r="AD1541" s="25">
        <f t="shared" si="820"/>
        <v>681.69573335445295</v>
      </c>
      <c r="AE1541" s="25">
        <f t="shared" si="813"/>
        <v>-8503.3502155175083</v>
      </c>
      <c r="AJ1541" s="32"/>
      <c r="AK1541" s="90"/>
      <c r="AL1541" s="90"/>
      <c r="AM1541" s="89"/>
      <c r="AN1541" s="89"/>
    </row>
    <row r="1542" spans="8:40" ht="15" x14ac:dyDescent="0.2">
      <c r="H1542" s="9">
        <f t="shared" si="821"/>
        <v>62</v>
      </c>
      <c r="I1542" s="32">
        <f t="shared" si="814"/>
        <v>62</v>
      </c>
      <c r="J1542" s="19">
        <v>0</v>
      </c>
      <c r="K1542" s="19">
        <v>0</v>
      </c>
      <c r="L1542" s="20">
        <f t="shared" si="822"/>
        <v>2756.6280238927266</v>
      </c>
      <c r="M1542" s="19">
        <f t="shared" si="806"/>
        <v>769177</v>
      </c>
      <c r="N1542" s="21"/>
      <c r="O1542" s="109">
        <f>1000*(IF(I66&lt;18,VLOOKUP(I66,'[1]Mortality (No Interventions)'!$B$10:$O$129,10),VLOOKUP(I66,'[1]Mortality (Interventions)'!$B$264:$AV$384,37)))</f>
        <v>10.612947341457229</v>
      </c>
      <c r="P1542" s="93">
        <v>0</v>
      </c>
      <c r="Q1542" s="92">
        <f t="shared" si="815"/>
        <v>0.89469668328620078</v>
      </c>
      <c r="R1542" s="92">
        <f t="shared" si="816"/>
        <v>9.4953687862928838E-3</v>
      </c>
      <c r="S1542" s="92">
        <f t="shared" si="817"/>
        <v>0</v>
      </c>
      <c r="T1542" s="91">
        <f t="shared" si="807"/>
        <v>0.88520131449990791</v>
      </c>
      <c r="U1542" s="94"/>
      <c r="V1542" s="25">
        <f t="shared" si="818"/>
        <v>6881.8011076003013</v>
      </c>
      <c r="W1542" s="25">
        <f t="shared" si="808"/>
        <v>6808.7649148309574</v>
      </c>
      <c r="X1542" s="94"/>
      <c r="Y1542" s="25">
        <f t="shared" si="809"/>
        <v>0</v>
      </c>
      <c r="Z1542" s="25">
        <f t="shared" si="810"/>
        <v>0</v>
      </c>
      <c r="AA1542" s="25">
        <f t="shared" si="811"/>
        <v>-2440.1707503371249</v>
      </c>
      <c r="AB1542" s="25">
        <f t="shared" si="819"/>
        <v>-7303.6192769344016</v>
      </c>
      <c r="AC1542" s="25">
        <f t="shared" si="812"/>
        <v>-9743.7900272715269</v>
      </c>
      <c r="AD1542" s="25">
        <f t="shared" si="820"/>
        <v>675.1046886555896</v>
      </c>
      <c r="AE1542" s="25">
        <f t="shared" si="813"/>
        <v>-9068.6853386159382</v>
      </c>
      <c r="AJ1542" s="32"/>
      <c r="AK1542" s="90"/>
      <c r="AL1542" s="90"/>
      <c r="AM1542" s="89"/>
      <c r="AN1542" s="89"/>
    </row>
    <row r="1543" spans="8:40" ht="15" x14ac:dyDescent="0.2">
      <c r="H1543" s="9">
        <f t="shared" si="821"/>
        <v>63</v>
      </c>
      <c r="I1543" s="32">
        <f t="shared" si="814"/>
        <v>63</v>
      </c>
      <c r="J1543" s="19">
        <v>0</v>
      </c>
      <c r="K1543" s="19">
        <v>0</v>
      </c>
      <c r="L1543" s="20">
        <f t="shared" si="822"/>
        <v>2756.6280238927266</v>
      </c>
      <c r="M1543" s="19">
        <f t="shared" si="806"/>
        <v>769177</v>
      </c>
      <c r="N1543" s="21"/>
      <c r="O1543" s="109">
        <f>1000*(IF(I67&lt;18,VLOOKUP(I67,'[1]Mortality (No Interventions)'!$B$10:$O$129,10),VLOOKUP(I67,'[1]Mortality (Interventions)'!$B$264:$AV$384,37)))</f>
        <v>11.656749033594458</v>
      </c>
      <c r="P1543" s="93">
        <v>0</v>
      </c>
      <c r="Q1543" s="92">
        <f t="shared" si="815"/>
        <v>0.88520131449990791</v>
      </c>
      <c r="R1543" s="92">
        <f t="shared" si="816"/>
        <v>1.0318569567333345E-2</v>
      </c>
      <c r="S1543" s="92">
        <f t="shared" si="817"/>
        <v>0</v>
      </c>
      <c r="T1543" s="91">
        <f t="shared" si="807"/>
        <v>0.87488274493257456</v>
      </c>
      <c r="U1543" s="94"/>
      <c r="V1543" s="25">
        <f t="shared" si="818"/>
        <v>6808.7649148309574</v>
      </c>
      <c r="W1543" s="25">
        <f t="shared" si="808"/>
        <v>6729.3968509900296</v>
      </c>
      <c r="X1543" s="94"/>
      <c r="Y1543" s="25">
        <f t="shared" si="809"/>
        <v>0</v>
      </c>
      <c r="Z1543" s="25">
        <f t="shared" si="810"/>
        <v>0</v>
      </c>
      <c r="AA1543" s="25">
        <f t="shared" si="811"/>
        <v>-2411.7262923013272</v>
      </c>
      <c r="AB1543" s="25">
        <f t="shared" si="819"/>
        <v>-7936.8063840927598</v>
      </c>
      <c r="AC1543" s="25">
        <f t="shared" si="812"/>
        <v>-10348.532676394087</v>
      </c>
      <c r="AD1543" s="25">
        <f t="shared" si="820"/>
        <v>667.93983814491696</v>
      </c>
      <c r="AE1543" s="25">
        <f t="shared" si="813"/>
        <v>-9680.5928382491693</v>
      </c>
      <c r="AJ1543" s="32"/>
      <c r="AK1543" s="90"/>
      <c r="AL1543" s="90"/>
      <c r="AM1543" s="89"/>
      <c r="AN1543" s="89"/>
    </row>
    <row r="1544" spans="8:40" ht="15" x14ac:dyDescent="0.2">
      <c r="H1544" s="9">
        <f t="shared" si="821"/>
        <v>64</v>
      </c>
      <c r="I1544" s="32">
        <f t="shared" si="814"/>
        <v>64</v>
      </c>
      <c r="J1544" s="19">
        <v>0</v>
      </c>
      <c r="K1544" s="19">
        <v>0</v>
      </c>
      <c r="L1544" s="20">
        <f t="shared" si="822"/>
        <v>2756.6280238927266</v>
      </c>
      <c r="M1544" s="19">
        <f t="shared" ref="M1544:M1575" si="823">$E$11</f>
        <v>769177</v>
      </c>
      <c r="N1544" s="21"/>
      <c r="O1544" s="109">
        <f>1000*(IF(I68&lt;18,VLOOKUP(I68,'[1]Mortality (No Interventions)'!$B$10:$O$129,10),VLOOKUP(I68,'[1]Mortality (Interventions)'!$B$264:$AV$384,37)))</f>
        <v>12.773156065963137</v>
      </c>
      <c r="P1544" s="93">
        <v>0</v>
      </c>
      <c r="Q1544" s="92">
        <f t="shared" si="815"/>
        <v>0.87488274493257456</v>
      </c>
      <c r="R1544" s="92">
        <f t="shared" si="816"/>
        <v>1.1175013840441995E-2</v>
      </c>
      <c r="S1544" s="92">
        <f t="shared" si="817"/>
        <v>0</v>
      </c>
      <c r="T1544" s="91">
        <f t="shared" ref="T1544:T1575" si="824">Q1544-SUM(R1544:S1544)</f>
        <v>0.86370773109213261</v>
      </c>
      <c r="U1544" s="94"/>
      <c r="V1544" s="25">
        <f t="shared" si="818"/>
        <v>6729.3968509900296</v>
      </c>
      <c r="W1544" s="25">
        <f t="shared" ref="W1544:W1575" si="825">$G$14*M1544*T1544</f>
        <v>6643.4412147825333</v>
      </c>
      <c r="X1544" s="94"/>
      <c r="Y1544" s="25">
        <f t="shared" ref="Y1544:Y1575" si="826">IFERROR(_xlfn.IFNA($T1544*J1544,0),0)</f>
        <v>0</v>
      </c>
      <c r="Z1544" s="25">
        <f t="shared" ref="Z1544:Z1575" si="827">IFERROR(_xlfn.IFNA(-$T1544*K1544,0),0)</f>
        <v>0</v>
      </c>
      <c r="AA1544" s="25">
        <f t="shared" ref="AA1544:AA1575" si="828">IFERROR(_xlfn.IFNA(-$T1544*L1544,0),0)</f>
        <v>-2380.9209359813758</v>
      </c>
      <c r="AB1544" s="25">
        <f t="shared" si="819"/>
        <v>-8595.5636207496518</v>
      </c>
      <c r="AC1544" s="25">
        <f t="shared" ref="AC1544:AC1575" si="829">IFERROR(_xlfn.IFNA(SUM(Y1544:AB1544),0),0)</f>
        <v>-10976.484556731028</v>
      </c>
      <c r="AD1544" s="25">
        <f t="shared" si="820"/>
        <v>660.153831082122</v>
      </c>
      <c r="AE1544" s="25">
        <f t="shared" ref="AE1544:AE1575" si="830">IFERROR(_xlfn.IFNA(SUM(AC1544:AD1544),0),0)</f>
        <v>-10316.330725648906</v>
      </c>
      <c r="AJ1544" s="32"/>
      <c r="AK1544" s="90"/>
      <c r="AL1544" s="90"/>
      <c r="AM1544" s="89"/>
      <c r="AN1544" s="89"/>
    </row>
    <row r="1545" spans="8:40" ht="15" x14ac:dyDescent="0.2">
      <c r="H1545" s="9">
        <f t="shared" si="821"/>
        <v>65</v>
      </c>
      <c r="I1545" s="32">
        <f t="shared" ref="I1545:I1576" si="831">IF(H1545&lt;121, H1545 )</f>
        <v>65</v>
      </c>
      <c r="J1545" s="19">
        <v>0</v>
      </c>
      <c r="K1545" s="19">
        <v>0</v>
      </c>
      <c r="L1545" s="20">
        <f t="shared" si="822"/>
        <v>2756.6280238927266</v>
      </c>
      <c r="M1545" s="19">
        <f t="shared" si="823"/>
        <v>769177</v>
      </c>
      <c r="N1545" s="21"/>
      <c r="O1545" s="109">
        <f>1000*(IF(I69&lt;18,VLOOKUP(I69,'[1]Mortality (No Interventions)'!$B$10:$O$129,10),VLOOKUP(I69,'[1]Mortality (Interventions)'!$B$264:$AV$384,37)))</f>
        <v>14.019598101743805</v>
      </c>
      <c r="P1545" s="93">
        <v>0</v>
      </c>
      <c r="Q1545" s="92">
        <f t="shared" ref="Q1545:Q1576" si="832">T1544</f>
        <v>0.86370773109213261</v>
      </c>
      <c r="R1545" s="92">
        <f t="shared" ref="R1545:R1576" si="833">O1545*Q1545/1000</f>
        <v>1.210883526728071E-2</v>
      </c>
      <c r="S1545" s="92">
        <f t="shared" ref="S1545:S1576" si="834">MIN(P1545*Q1545,Q1545-R1545)</f>
        <v>0</v>
      </c>
      <c r="T1545" s="91">
        <f t="shared" si="824"/>
        <v>0.85159889582485193</v>
      </c>
      <c r="U1545" s="94"/>
      <c r="V1545" s="25">
        <f t="shared" ref="V1545:V1576" si="835">W1544</f>
        <v>6643.4412147825333</v>
      </c>
      <c r="W1545" s="25">
        <f t="shared" si="825"/>
        <v>6550.3028389387218</v>
      </c>
      <c r="X1545" s="94"/>
      <c r="Y1545" s="25">
        <f t="shared" si="826"/>
        <v>0</v>
      </c>
      <c r="Z1545" s="25">
        <f t="shared" si="827"/>
        <v>0</v>
      </c>
      <c r="AA1545" s="25">
        <f t="shared" si="828"/>
        <v>-2347.5413813468895</v>
      </c>
      <c r="AB1545" s="25">
        <f t="shared" ref="AB1545:AB1576" si="836">IFERROR(_xlfn.IFNA(-M1545*R1545,0),0)</f>
        <v>-9313.8375843811737</v>
      </c>
      <c r="AC1545" s="25">
        <f t="shared" si="829"/>
        <v>-11661.378965728063</v>
      </c>
      <c r="AD1545" s="25">
        <f t="shared" ref="AD1545:AD1576" si="837">IFERROR(_xlfn.IFNA($D$6*SUM(V1545:V1545,Y1545:Z1545),0),0)</f>
        <v>651.72158317016658</v>
      </c>
      <c r="AE1545" s="25">
        <f t="shared" si="830"/>
        <v>-11009.657382557896</v>
      </c>
      <c r="AJ1545" s="32"/>
      <c r="AK1545" s="90"/>
      <c r="AL1545" s="90"/>
      <c r="AM1545" s="89"/>
      <c r="AN1545" s="89"/>
    </row>
    <row r="1546" spans="8:40" ht="15" x14ac:dyDescent="0.2">
      <c r="H1546" s="9">
        <f t="shared" ref="H1546:H1577" si="838">H1545+1</f>
        <v>66</v>
      </c>
      <c r="I1546" s="32">
        <f t="shared" si="831"/>
        <v>66</v>
      </c>
      <c r="J1546" s="19">
        <v>0</v>
      </c>
      <c r="K1546" s="19">
        <v>0</v>
      </c>
      <c r="L1546" s="20">
        <f t="shared" ref="L1546:L1577" si="839">$C$1491</f>
        <v>2756.6280238927266</v>
      </c>
      <c r="M1546" s="19">
        <f t="shared" si="823"/>
        <v>769177</v>
      </c>
      <c r="N1546" s="21"/>
      <c r="O1546" s="109">
        <f>1000*(IF(I70&lt;18,VLOOKUP(I70,'[1]Mortality (No Interventions)'!$B$10:$O$129,10),VLOOKUP(I70,'[1]Mortality (Interventions)'!$B$264:$AV$384,37)))</f>
        <v>15.35088745407446</v>
      </c>
      <c r="P1546" s="93">
        <v>0</v>
      </c>
      <c r="Q1546" s="92">
        <f t="shared" si="832"/>
        <v>0.85159889582485193</v>
      </c>
      <c r="R1546" s="92">
        <f t="shared" si="833"/>
        <v>1.3072798805821382E-2</v>
      </c>
      <c r="S1546" s="92">
        <f t="shared" si="834"/>
        <v>0</v>
      </c>
      <c r="T1546" s="91">
        <f t="shared" si="824"/>
        <v>0.83852609701903058</v>
      </c>
      <c r="U1546" s="94"/>
      <c r="V1546" s="25">
        <f t="shared" si="835"/>
        <v>6550.3028389387218</v>
      </c>
      <c r="W1546" s="25">
        <f t="shared" si="825"/>
        <v>6449.7498772680692</v>
      </c>
      <c r="X1546" s="94"/>
      <c r="Y1546" s="25">
        <f t="shared" si="826"/>
        <v>0</v>
      </c>
      <c r="Z1546" s="25">
        <f t="shared" si="827"/>
        <v>0</v>
      </c>
      <c r="AA1546" s="25">
        <f t="shared" si="828"/>
        <v>-2311.5045378080508</v>
      </c>
      <c r="AB1546" s="25">
        <f t="shared" si="836"/>
        <v>-10055.296167065273</v>
      </c>
      <c r="AC1546" s="25">
        <f t="shared" si="829"/>
        <v>-12366.800704873323</v>
      </c>
      <c r="AD1546" s="25">
        <f t="shared" si="837"/>
        <v>642.58470849988862</v>
      </c>
      <c r="AE1546" s="25">
        <f t="shared" si="830"/>
        <v>-11724.215996373434</v>
      </c>
      <c r="AJ1546" s="32"/>
      <c r="AK1546" s="90"/>
      <c r="AL1546" s="90"/>
      <c r="AM1546" s="89"/>
      <c r="AN1546" s="89"/>
    </row>
    <row r="1547" spans="8:40" ht="15" x14ac:dyDescent="0.2">
      <c r="H1547" s="9">
        <f t="shared" si="838"/>
        <v>67</v>
      </c>
      <c r="I1547" s="32">
        <f t="shared" si="831"/>
        <v>67</v>
      </c>
      <c r="J1547" s="19">
        <v>0</v>
      </c>
      <c r="K1547" s="19">
        <v>0</v>
      </c>
      <c r="L1547" s="20">
        <f t="shared" si="839"/>
        <v>2756.6280238927266</v>
      </c>
      <c r="M1547" s="19">
        <f t="shared" si="823"/>
        <v>769177</v>
      </c>
      <c r="N1547" s="21"/>
      <c r="O1547" s="109">
        <f>1000*(IF(I71&lt;18,VLOOKUP(I71,'[1]Mortality (No Interventions)'!$B$10:$O$129,10),VLOOKUP(I71,'[1]Mortality (Interventions)'!$B$264:$AV$384,37)))</f>
        <v>16.765943171695401</v>
      </c>
      <c r="P1547" s="93">
        <v>0</v>
      </c>
      <c r="Q1547" s="92">
        <f t="shared" si="832"/>
        <v>0.83852609701903058</v>
      </c>
      <c r="R1547" s="92">
        <f t="shared" si="833"/>
        <v>1.4058680890604611E-2</v>
      </c>
      <c r="S1547" s="92">
        <f t="shared" si="834"/>
        <v>0</v>
      </c>
      <c r="T1547" s="91">
        <f t="shared" si="824"/>
        <v>0.824467416128426</v>
      </c>
      <c r="U1547" s="94"/>
      <c r="V1547" s="25">
        <f t="shared" si="835"/>
        <v>6449.7498772680692</v>
      </c>
      <c r="W1547" s="25">
        <f t="shared" si="825"/>
        <v>6341.6137373541433</v>
      </c>
      <c r="X1547" s="94"/>
      <c r="Y1547" s="25">
        <f t="shared" si="826"/>
        <v>0</v>
      </c>
      <c r="Z1547" s="25">
        <f t="shared" si="827"/>
        <v>0</v>
      </c>
      <c r="AA1547" s="25">
        <f t="shared" si="828"/>
        <v>-2272.7499840860451</v>
      </c>
      <c r="AB1547" s="25">
        <f t="shared" si="836"/>
        <v>-10813.613991392584</v>
      </c>
      <c r="AC1547" s="25">
        <f t="shared" si="829"/>
        <v>-13086.363975478629</v>
      </c>
      <c r="AD1547" s="25">
        <f t="shared" si="837"/>
        <v>632.72046295999758</v>
      </c>
      <c r="AE1547" s="25">
        <f t="shared" si="830"/>
        <v>-12453.643512518631</v>
      </c>
      <c r="AJ1547" s="32"/>
      <c r="AK1547" s="90"/>
      <c r="AL1547" s="90"/>
      <c r="AM1547" s="89"/>
      <c r="AN1547" s="89"/>
    </row>
    <row r="1548" spans="8:40" ht="15" x14ac:dyDescent="0.2">
      <c r="H1548" s="9">
        <f t="shared" si="838"/>
        <v>68</v>
      </c>
      <c r="I1548" s="32">
        <f t="shared" si="831"/>
        <v>68</v>
      </c>
      <c r="J1548" s="19">
        <v>0</v>
      </c>
      <c r="K1548" s="19">
        <v>0</v>
      </c>
      <c r="L1548" s="20">
        <f t="shared" si="839"/>
        <v>2756.6280238927266</v>
      </c>
      <c r="M1548" s="19">
        <f t="shared" si="823"/>
        <v>769177</v>
      </c>
      <c r="N1548" s="21"/>
      <c r="O1548" s="109">
        <f>1000*(IF(I72&lt;18,VLOOKUP(I72,'[1]Mortality (No Interventions)'!$B$10:$O$129,10),VLOOKUP(I72,'[1]Mortality (Interventions)'!$B$264:$AV$384,37)))</f>
        <v>18.263910709227428</v>
      </c>
      <c r="P1548" s="93">
        <v>0</v>
      </c>
      <c r="Q1548" s="92">
        <f t="shared" si="832"/>
        <v>0.824467416128426</v>
      </c>
      <c r="R1548" s="92">
        <f t="shared" si="833"/>
        <v>1.5057999270837025E-2</v>
      </c>
      <c r="S1548" s="92">
        <f t="shared" si="834"/>
        <v>0</v>
      </c>
      <c r="T1548" s="91">
        <f t="shared" si="824"/>
        <v>0.80940941685758894</v>
      </c>
      <c r="U1548" s="94"/>
      <c r="V1548" s="25">
        <f t="shared" si="835"/>
        <v>6341.6137373541433</v>
      </c>
      <c r="W1548" s="25">
        <f t="shared" si="825"/>
        <v>6225.7910703026973</v>
      </c>
      <c r="X1548" s="94"/>
      <c r="Y1548" s="25">
        <f t="shared" si="826"/>
        <v>0</v>
      </c>
      <c r="Z1548" s="25">
        <f t="shared" si="827"/>
        <v>0</v>
      </c>
      <c r="AA1548" s="25">
        <f t="shared" si="828"/>
        <v>-2231.2406813122993</v>
      </c>
      <c r="AB1548" s="25">
        <f t="shared" si="836"/>
        <v>-11582.266705144611</v>
      </c>
      <c r="AC1548" s="25">
        <f t="shared" si="829"/>
        <v>-13813.507386456911</v>
      </c>
      <c r="AD1548" s="25">
        <f t="shared" si="837"/>
        <v>622.11230763444155</v>
      </c>
      <c r="AE1548" s="25">
        <f t="shared" si="830"/>
        <v>-13191.39507882247</v>
      </c>
      <c r="AJ1548" s="32"/>
      <c r="AK1548" s="90"/>
      <c r="AL1548" s="90"/>
      <c r="AM1548" s="89"/>
      <c r="AN1548" s="89"/>
    </row>
    <row r="1549" spans="8:40" ht="15" x14ac:dyDescent="0.2">
      <c r="H1549" s="9">
        <f t="shared" si="838"/>
        <v>69</v>
      </c>
      <c r="I1549" s="32">
        <f t="shared" si="831"/>
        <v>69</v>
      </c>
      <c r="J1549" s="19">
        <v>0</v>
      </c>
      <c r="K1549" s="19">
        <v>0</v>
      </c>
      <c r="L1549" s="20">
        <f t="shared" si="839"/>
        <v>2756.6280238927266</v>
      </c>
      <c r="M1549" s="19">
        <f t="shared" si="823"/>
        <v>769177</v>
      </c>
      <c r="N1549" s="21"/>
      <c r="O1549" s="109">
        <f>1000*(IF(I73&lt;18,VLOOKUP(I73,'[1]Mortality (No Interventions)'!$B$10:$O$129,10),VLOOKUP(I73,'[1]Mortality (Interventions)'!$B$264:$AV$384,37)))</f>
        <v>19.94505441749455</v>
      </c>
      <c r="P1549" s="93">
        <v>0</v>
      </c>
      <c r="Q1549" s="92">
        <f t="shared" si="832"/>
        <v>0.80940941685758894</v>
      </c>
      <c r="R1549" s="92">
        <f t="shared" si="833"/>
        <v>1.614371486525714E-2</v>
      </c>
      <c r="S1549" s="92">
        <f t="shared" si="834"/>
        <v>0</v>
      </c>
      <c r="T1549" s="91">
        <f t="shared" si="824"/>
        <v>0.79326570199233182</v>
      </c>
      <c r="U1549" s="94"/>
      <c r="V1549" s="25">
        <f t="shared" si="835"/>
        <v>6225.7910703026973</v>
      </c>
      <c r="W1549" s="25">
        <f t="shared" si="825"/>
        <v>6101.6173286135581</v>
      </c>
      <c r="X1549" s="94"/>
      <c r="Y1549" s="25">
        <f t="shared" si="826"/>
        <v>0</v>
      </c>
      <c r="Z1549" s="25">
        <f t="shared" si="827"/>
        <v>0</v>
      </c>
      <c r="AA1549" s="25">
        <f t="shared" si="828"/>
        <v>-2186.7384645049983</v>
      </c>
      <c r="AB1549" s="25">
        <f t="shared" si="836"/>
        <v>-12417.374168913891</v>
      </c>
      <c r="AC1549" s="25">
        <f t="shared" si="829"/>
        <v>-14604.11263341889</v>
      </c>
      <c r="AD1549" s="25">
        <f t="shared" si="837"/>
        <v>610.75010399669463</v>
      </c>
      <c r="AE1549" s="25">
        <f t="shared" si="830"/>
        <v>-13993.362529422197</v>
      </c>
      <c r="AJ1549" s="32"/>
      <c r="AK1549" s="90"/>
      <c r="AL1549" s="90"/>
      <c r="AM1549" s="89"/>
      <c r="AN1549" s="89"/>
    </row>
    <row r="1550" spans="8:40" ht="15" x14ac:dyDescent="0.2">
      <c r="H1550" s="9">
        <f t="shared" si="838"/>
        <v>70</v>
      </c>
      <c r="I1550" s="32">
        <f t="shared" si="831"/>
        <v>70</v>
      </c>
      <c r="J1550" s="19">
        <v>0</v>
      </c>
      <c r="K1550" s="19">
        <v>0</v>
      </c>
      <c r="L1550" s="20">
        <f t="shared" si="839"/>
        <v>2756.6280238927266</v>
      </c>
      <c r="M1550" s="19">
        <f t="shared" si="823"/>
        <v>769177</v>
      </c>
      <c r="N1550" s="21"/>
      <c r="O1550" s="109">
        <f>1000*(IF(I74&lt;18,VLOOKUP(I74,'[1]Mortality (No Interventions)'!$B$10:$O$129,10),VLOOKUP(I74,'[1]Mortality (Interventions)'!$B$264:$AV$384,37)))</f>
        <v>21.834595021552499</v>
      </c>
      <c r="P1550" s="93">
        <v>0</v>
      </c>
      <c r="Q1550" s="92">
        <f t="shared" si="832"/>
        <v>0.79326570199233182</v>
      </c>
      <c r="R1550" s="92">
        <f t="shared" si="833"/>
        <v>1.7320635347490117E-2</v>
      </c>
      <c r="S1550" s="92">
        <f t="shared" si="834"/>
        <v>0</v>
      </c>
      <c r="T1550" s="91">
        <f t="shared" si="824"/>
        <v>0.77594506664484175</v>
      </c>
      <c r="U1550" s="94"/>
      <c r="V1550" s="25">
        <f t="shared" si="835"/>
        <v>6101.6173286135581</v>
      </c>
      <c r="W1550" s="25">
        <f t="shared" si="825"/>
        <v>5968.3909852667948</v>
      </c>
      <c r="X1550" s="94"/>
      <c r="Y1550" s="25">
        <f t="shared" si="826"/>
        <v>0</v>
      </c>
      <c r="Z1550" s="25">
        <f t="shared" si="827"/>
        <v>0</v>
      </c>
      <c r="AA1550" s="25">
        <f t="shared" si="828"/>
        <v>-2138.99191571448</v>
      </c>
      <c r="AB1550" s="25">
        <f t="shared" si="836"/>
        <v>-13322.634334676406</v>
      </c>
      <c r="AC1550" s="25">
        <f t="shared" si="829"/>
        <v>-15461.626250390886</v>
      </c>
      <c r="AD1550" s="25">
        <f t="shared" si="837"/>
        <v>598.56865993699012</v>
      </c>
      <c r="AE1550" s="25">
        <f t="shared" si="830"/>
        <v>-14863.057590453896</v>
      </c>
      <c r="AJ1550" s="32"/>
      <c r="AK1550" s="90"/>
      <c r="AL1550" s="90"/>
      <c r="AM1550" s="89"/>
      <c r="AN1550" s="89"/>
    </row>
    <row r="1551" spans="8:40" ht="15" x14ac:dyDescent="0.2">
      <c r="H1551" s="9">
        <f t="shared" si="838"/>
        <v>71</v>
      </c>
      <c r="I1551" s="32">
        <f t="shared" si="831"/>
        <v>71</v>
      </c>
      <c r="J1551" s="19">
        <v>0</v>
      </c>
      <c r="K1551" s="19">
        <v>0</v>
      </c>
      <c r="L1551" s="20">
        <f t="shared" si="839"/>
        <v>2756.6280238927266</v>
      </c>
      <c r="M1551" s="19">
        <f t="shared" si="823"/>
        <v>769177</v>
      </c>
      <c r="N1551" s="21"/>
      <c r="O1551" s="109">
        <f>1000*(IF(I75&lt;18,VLOOKUP(I75,'[1]Mortality (No Interventions)'!$B$10:$O$129,10),VLOOKUP(I75,'[1]Mortality (Interventions)'!$B$264:$AV$384,37)))</f>
        <v>23.99302442673806</v>
      </c>
      <c r="P1551" s="93">
        <v>0</v>
      </c>
      <c r="Q1551" s="92">
        <f t="shared" si="832"/>
        <v>0.77594506664484175</v>
      </c>
      <c r="R1551" s="92">
        <f t="shared" si="833"/>
        <v>1.8617268937816581E-2</v>
      </c>
      <c r="S1551" s="92">
        <f t="shared" si="834"/>
        <v>0</v>
      </c>
      <c r="T1551" s="91">
        <f t="shared" si="824"/>
        <v>0.75732779770702519</v>
      </c>
      <c r="U1551" s="94"/>
      <c r="V1551" s="25">
        <f t="shared" si="835"/>
        <v>5968.3909852667948</v>
      </c>
      <c r="W1551" s="25">
        <f t="shared" si="825"/>
        <v>5825.1912345689652</v>
      </c>
      <c r="X1551" s="94"/>
      <c r="Y1551" s="25">
        <f t="shared" si="826"/>
        <v>0</v>
      </c>
      <c r="Z1551" s="25">
        <f t="shared" si="827"/>
        <v>0</v>
      </c>
      <c r="AA1551" s="25">
        <f t="shared" si="828"/>
        <v>-2087.6710304321473</v>
      </c>
      <c r="AB1551" s="25">
        <f t="shared" si="836"/>
        <v>-14319.975069782944</v>
      </c>
      <c r="AC1551" s="25">
        <f t="shared" si="829"/>
        <v>-16407.64610021509</v>
      </c>
      <c r="AD1551" s="25">
        <f t="shared" si="837"/>
        <v>585.49915565467256</v>
      </c>
      <c r="AE1551" s="25">
        <f t="shared" si="830"/>
        <v>-15822.146944560418</v>
      </c>
      <c r="AJ1551" s="32"/>
      <c r="AK1551" s="90"/>
      <c r="AL1551" s="90"/>
      <c r="AM1551" s="89"/>
      <c r="AN1551" s="89"/>
    </row>
    <row r="1552" spans="8:40" ht="15" x14ac:dyDescent="0.2">
      <c r="H1552" s="9">
        <f t="shared" si="838"/>
        <v>72</v>
      </c>
      <c r="I1552" s="32">
        <f t="shared" si="831"/>
        <v>72</v>
      </c>
      <c r="J1552" s="19">
        <v>0</v>
      </c>
      <c r="K1552" s="19">
        <v>0</v>
      </c>
      <c r="L1552" s="20">
        <f t="shared" si="839"/>
        <v>2756.6280238927266</v>
      </c>
      <c r="M1552" s="19">
        <f t="shared" si="823"/>
        <v>769177</v>
      </c>
      <c r="N1552" s="21"/>
      <c r="O1552" s="109">
        <f>1000*(IF(I76&lt;18,VLOOKUP(I76,'[1]Mortality (No Interventions)'!$B$10:$O$129,10),VLOOKUP(I76,'[1]Mortality (Interventions)'!$B$264:$AV$384,37)))</f>
        <v>26.475509689766582</v>
      </c>
      <c r="P1552" s="93">
        <v>0</v>
      </c>
      <c r="Q1552" s="92">
        <f t="shared" si="832"/>
        <v>0.75732779770702519</v>
      </c>
      <c r="R1552" s="92">
        <f t="shared" si="833"/>
        <v>2.0050639446521933E-2</v>
      </c>
      <c r="S1552" s="92">
        <f t="shared" si="834"/>
        <v>0</v>
      </c>
      <c r="T1552" s="91">
        <f t="shared" si="824"/>
        <v>0.73727715826050322</v>
      </c>
      <c r="U1552" s="94"/>
      <c r="V1552" s="25">
        <f t="shared" si="835"/>
        <v>5825.1912345689652</v>
      </c>
      <c r="W1552" s="25">
        <f t="shared" si="825"/>
        <v>5670.9663275933908</v>
      </c>
      <c r="X1552" s="94"/>
      <c r="Y1552" s="25">
        <f t="shared" si="826"/>
        <v>0</v>
      </c>
      <c r="Z1552" s="25">
        <f t="shared" si="827"/>
        <v>0</v>
      </c>
      <c r="AA1552" s="25">
        <f t="shared" si="828"/>
        <v>-2032.398875836896</v>
      </c>
      <c r="AB1552" s="25">
        <f t="shared" si="836"/>
        <v>-15422.490697557401</v>
      </c>
      <c r="AC1552" s="25">
        <f t="shared" si="829"/>
        <v>-17454.889573394299</v>
      </c>
      <c r="AD1552" s="25">
        <f t="shared" si="837"/>
        <v>571.45126011121556</v>
      </c>
      <c r="AE1552" s="25">
        <f t="shared" si="830"/>
        <v>-16883.438313283084</v>
      </c>
      <c r="AJ1552" s="32"/>
      <c r="AK1552" s="90"/>
      <c r="AL1552" s="90"/>
      <c r="AM1552" s="89"/>
      <c r="AN1552" s="89"/>
    </row>
    <row r="1553" spans="8:40" ht="15" x14ac:dyDescent="0.2">
      <c r="H1553" s="9">
        <f t="shared" si="838"/>
        <v>73</v>
      </c>
      <c r="I1553" s="32">
        <f t="shared" si="831"/>
        <v>73</v>
      </c>
      <c r="J1553" s="19">
        <v>0</v>
      </c>
      <c r="K1553" s="19">
        <v>0</v>
      </c>
      <c r="L1553" s="20">
        <f t="shared" si="839"/>
        <v>2756.6280238927266</v>
      </c>
      <c r="M1553" s="19">
        <f t="shared" si="823"/>
        <v>769177</v>
      </c>
      <c r="N1553" s="21"/>
      <c r="O1553" s="109">
        <f>1000*(IF(I77&lt;18,VLOOKUP(I77,'[1]Mortality (No Interventions)'!$B$10:$O$129,10),VLOOKUP(I77,'[1]Mortality (Interventions)'!$B$264:$AV$384,37)))</f>
        <v>29.331207359251003</v>
      </c>
      <c r="P1553" s="93">
        <v>0</v>
      </c>
      <c r="Q1553" s="92">
        <f t="shared" si="832"/>
        <v>0.73727715826050322</v>
      </c>
      <c r="R1553" s="92">
        <f t="shared" si="833"/>
        <v>2.1625229210178138E-2</v>
      </c>
      <c r="S1553" s="92">
        <f t="shared" si="834"/>
        <v>0</v>
      </c>
      <c r="T1553" s="91">
        <f t="shared" si="824"/>
        <v>0.71565192905032504</v>
      </c>
      <c r="U1553" s="94"/>
      <c r="V1553" s="25">
        <f t="shared" si="835"/>
        <v>5670.9663275933908</v>
      </c>
      <c r="W1553" s="25">
        <f t="shared" si="825"/>
        <v>5504.6300383114194</v>
      </c>
      <c r="X1553" s="94"/>
      <c r="Y1553" s="25">
        <f t="shared" si="826"/>
        <v>0</v>
      </c>
      <c r="Z1553" s="25">
        <f t="shared" si="827"/>
        <v>0</v>
      </c>
      <c r="AA1553" s="25">
        <f t="shared" si="828"/>
        <v>-1972.7861629730153</v>
      </c>
      <c r="AB1553" s="25">
        <f t="shared" si="836"/>
        <v>-16633.628928197191</v>
      </c>
      <c r="AC1553" s="25">
        <f t="shared" si="829"/>
        <v>-18606.415091170205</v>
      </c>
      <c r="AD1553" s="25">
        <f t="shared" si="837"/>
        <v>556.32179673691166</v>
      </c>
      <c r="AE1553" s="25">
        <f t="shared" si="830"/>
        <v>-18050.093294433293</v>
      </c>
      <c r="AJ1553" s="32"/>
      <c r="AK1553" s="90"/>
      <c r="AL1553" s="90"/>
      <c r="AM1553" s="89"/>
      <c r="AN1553" s="89"/>
    </row>
    <row r="1554" spans="8:40" ht="15" x14ac:dyDescent="0.2">
      <c r="H1554" s="9">
        <f t="shared" si="838"/>
        <v>74</v>
      </c>
      <c r="I1554" s="32">
        <f t="shared" si="831"/>
        <v>74</v>
      </c>
      <c r="J1554" s="19">
        <v>0</v>
      </c>
      <c r="K1554" s="19">
        <v>0</v>
      </c>
      <c r="L1554" s="20">
        <f t="shared" si="839"/>
        <v>2756.6280238927266</v>
      </c>
      <c r="M1554" s="19">
        <f t="shared" si="823"/>
        <v>769177</v>
      </c>
      <c r="N1554" s="21"/>
      <c r="O1554" s="109">
        <f>1000*(IF(I78&lt;18,VLOOKUP(I78,'[1]Mortality (No Interventions)'!$B$10:$O$129,10),VLOOKUP(I78,'[1]Mortality (Interventions)'!$B$264:$AV$384,37)))</f>
        <v>32.725348177221115</v>
      </c>
      <c r="P1554" s="93">
        <v>0</v>
      </c>
      <c r="Q1554" s="92">
        <f t="shared" si="832"/>
        <v>0.71565192905032504</v>
      </c>
      <c r="R1554" s="92">
        <f t="shared" si="833"/>
        <v>2.3419958551871831E-2</v>
      </c>
      <c r="S1554" s="92">
        <f t="shared" si="834"/>
        <v>0</v>
      </c>
      <c r="T1554" s="91">
        <f t="shared" si="824"/>
        <v>0.6922319704984532</v>
      </c>
      <c r="U1554" s="94"/>
      <c r="V1554" s="25">
        <f t="shared" si="835"/>
        <v>5504.6300383114194</v>
      </c>
      <c r="W1554" s="25">
        <f t="shared" si="825"/>
        <v>5324.4891037208872</v>
      </c>
      <c r="X1554" s="94"/>
      <c r="Y1554" s="25">
        <f t="shared" si="826"/>
        <v>0</v>
      </c>
      <c r="Z1554" s="25">
        <f t="shared" si="827"/>
        <v>0</v>
      </c>
      <c r="AA1554" s="25">
        <f t="shared" si="828"/>
        <v>-1908.2260489105192</v>
      </c>
      <c r="AB1554" s="25">
        <f t="shared" si="836"/>
        <v>-18014.093459053118</v>
      </c>
      <c r="AC1554" s="25">
        <f t="shared" si="829"/>
        <v>-19922.319507963635</v>
      </c>
      <c r="AD1554" s="25">
        <f t="shared" si="837"/>
        <v>540.00420675835028</v>
      </c>
      <c r="AE1554" s="25">
        <f t="shared" si="830"/>
        <v>-19382.315301205286</v>
      </c>
      <c r="AJ1554" s="32"/>
      <c r="AK1554" s="90"/>
      <c r="AL1554" s="90"/>
      <c r="AM1554" s="89"/>
      <c r="AN1554" s="89"/>
    </row>
    <row r="1555" spans="8:40" ht="15" x14ac:dyDescent="0.2">
      <c r="H1555" s="9">
        <f t="shared" si="838"/>
        <v>75</v>
      </c>
      <c r="I1555" s="32">
        <f t="shared" si="831"/>
        <v>75</v>
      </c>
      <c r="J1555" s="19">
        <v>0</v>
      </c>
      <c r="K1555" s="19">
        <v>0</v>
      </c>
      <c r="L1555" s="20">
        <f t="shared" si="839"/>
        <v>2756.6280238927266</v>
      </c>
      <c r="M1555" s="19">
        <f t="shared" si="823"/>
        <v>769177</v>
      </c>
      <c r="N1555" s="21"/>
      <c r="O1555" s="109">
        <f>1000*(IF(I79&lt;18,VLOOKUP(I79,'[1]Mortality (No Interventions)'!$B$10:$O$129,10),VLOOKUP(I79,'[1]Mortality (Interventions)'!$B$264:$AV$384,37)))</f>
        <v>36.626552125904084</v>
      </c>
      <c r="P1555" s="93">
        <v>0</v>
      </c>
      <c r="Q1555" s="92">
        <f t="shared" si="832"/>
        <v>0.6922319704984532</v>
      </c>
      <c r="R1555" s="92">
        <f t="shared" si="833"/>
        <v>2.5354070350678892E-2</v>
      </c>
      <c r="S1555" s="92">
        <f t="shared" si="834"/>
        <v>0</v>
      </c>
      <c r="T1555" s="91">
        <f t="shared" si="824"/>
        <v>0.66687790014777426</v>
      </c>
      <c r="U1555" s="94"/>
      <c r="V1555" s="25">
        <f t="shared" si="835"/>
        <v>5324.4891037208872</v>
      </c>
      <c r="W1555" s="25">
        <f t="shared" si="825"/>
        <v>5129.4714260196461</v>
      </c>
      <c r="X1555" s="94"/>
      <c r="Y1555" s="25">
        <f t="shared" si="826"/>
        <v>0</v>
      </c>
      <c r="Z1555" s="25">
        <f t="shared" si="827"/>
        <v>0</v>
      </c>
      <c r="AA1555" s="25">
        <f t="shared" si="828"/>
        <v>-1838.33430806209</v>
      </c>
      <c r="AB1555" s="25">
        <f t="shared" si="836"/>
        <v>-19501.767770124137</v>
      </c>
      <c r="AC1555" s="25">
        <f t="shared" si="829"/>
        <v>-21340.102078186228</v>
      </c>
      <c r="AD1555" s="25">
        <f t="shared" si="837"/>
        <v>522.33238107501904</v>
      </c>
      <c r="AE1555" s="25">
        <f t="shared" si="830"/>
        <v>-20817.769697111209</v>
      </c>
      <c r="AJ1555" s="32"/>
      <c r="AK1555" s="90"/>
      <c r="AL1555" s="90"/>
      <c r="AM1555" s="89"/>
      <c r="AN1555" s="89"/>
    </row>
    <row r="1556" spans="8:40" ht="15" x14ac:dyDescent="0.2">
      <c r="H1556" s="9">
        <f t="shared" si="838"/>
        <v>76</v>
      </c>
      <c r="I1556" s="32">
        <f t="shared" si="831"/>
        <v>76</v>
      </c>
      <c r="J1556" s="19">
        <v>0</v>
      </c>
      <c r="K1556" s="19">
        <v>0</v>
      </c>
      <c r="L1556" s="20">
        <f t="shared" si="839"/>
        <v>2756.6280238927266</v>
      </c>
      <c r="M1556" s="19">
        <f t="shared" si="823"/>
        <v>769177</v>
      </c>
      <c r="O1556" s="109">
        <f>1000*(IF(I80&lt;18,VLOOKUP(I80,'[1]Mortality (No Interventions)'!$B$10:$O$129,10),VLOOKUP(I80,'[1]Mortality (Interventions)'!$B$264:$AV$384,37)))</f>
        <v>41.091174411363603</v>
      </c>
      <c r="P1556" s="93">
        <v>0</v>
      </c>
      <c r="Q1556" s="92">
        <f t="shared" si="832"/>
        <v>0.66687790014777426</v>
      </c>
      <c r="R1556" s="92">
        <f t="shared" si="833"/>
        <v>2.7402796106056115E-2</v>
      </c>
      <c r="S1556" s="92">
        <f t="shared" si="834"/>
        <v>0</v>
      </c>
      <c r="T1556" s="91">
        <f t="shared" si="824"/>
        <v>0.63947510404171815</v>
      </c>
      <c r="V1556" s="25">
        <f t="shared" si="835"/>
        <v>5129.4714260196461</v>
      </c>
      <c r="W1556" s="25">
        <f t="shared" si="825"/>
        <v>4918.695421014967</v>
      </c>
      <c r="Y1556" s="25">
        <f t="shared" si="826"/>
        <v>0</v>
      </c>
      <c r="Z1556" s="25">
        <f t="shared" si="827"/>
        <v>0</v>
      </c>
      <c r="AA1556" s="25">
        <f t="shared" si="828"/>
        <v>-1762.7949923831172</v>
      </c>
      <c r="AB1556" s="25">
        <f t="shared" si="836"/>
        <v>-21077.600500467925</v>
      </c>
      <c r="AC1556" s="25">
        <f t="shared" si="829"/>
        <v>-22840.395492851043</v>
      </c>
      <c r="AD1556" s="25">
        <f t="shared" si="837"/>
        <v>503.20114689252733</v>
      </c>
      <c r="AE1556" s="25">
        <f t="shared" si="830"/>
        <v>-22337.194345958516</v>
      </c>
      <c r="AJ1556" s="32"/>
      <c r="AK1556" s="90"/>
      <c r="AL1556" s="90"/>
      <c r="AM1556" s="89"/>
      <c r="AN1556" s="89"/>
    </row>
    <row r="1557" spans="8:40" ht="15" x14ac:dyDescent="0.2">
      <c r="H1557" s="9">
        <f t="shared" si="838"/>
        <v>77</v>
      </c>
      <c r="I1557" s="32">
        <f t="shared" si="831"/>
        <v>77</v>
      </c>
      <c r="J1557" s="19">
        <v>0</v>
      </c>
      <c r="K1557" s="19">
        <v>0</v>
      </c>
      <c r="L1557" s="20">
        <f t="shared" si="839"/>
        <v>2756.6280238927266</v>
      </c>
      <c r="M1557" s="19">
        <f t="shared" si="823"/>
        <v>769177</v>
      </c>
      <c r="O1557" s="109">
        <f>1000*(IF(I81&lt;18,VLOOKUP(I81,'[1]Mortality (No Interventions)'!$B$10:$O$129,10),VLOOKUP(I81,'[1]Mortality (Interventions)'!$B$264:$AV$384,37)))</f>
        <v>46.230167171147016</v>
      </c>
      <c r="P1557" s="93">
        <v>0</v>
      </c>
      <c r="Q1557" s="92">
        <f t="shared" si="832"/>
        <v>0.63947510404171815</v>
      </c>
      <c r="R1557" s="92">
        <f t="shared" si="833"/>
        <v>2.956304096163526E-2</v>
      </c>
      <c r="S1557" s="92">
        <f t="shared" si="834"/>
        <v>0</v>
      </c>
      <c r="T1557" s="91">
        <f t="shared" si="824"/>
        <v>0.60991206308008283</v>
      </c>
      <c r="V1557" s="25">
        <f t="shared" si="835"/>
        <v>4918.695421014967</v>
      </c>
      <c r="W1557" s="25">
        <f t="shared" si="825"/>
        <v>4691.3033094374887</v>
      </c>
      <c r="Y1557" s="25">
        <f t="shared" si="826"/>
        <v>0</v>
      </c>
      <c r="Z1557" s="25">
        <f t="shared" si="827"/>
        <v>0</v>
      </c>
      <c r="AA1557" s="25">
        <f t="shared" si="828"/>
        <v>-1681.3006851967848</v>
      </c>
      <c r="AB1557" s="25">
        <f t="shared" si="836"/>
        <v>-22739.211157747723</v>
      </c>
      <c r="AC1557" s="25">
        <f t="shared" si="829"/>
        <v>-24420.511842944506</v>
      </c>
      <c r="AD1557" s="25">
        <f t="shared" si="837"/>
        <v>482.52402080156827</v>
      </c>
      <c r="AE1557" s="25">
        <f t="shared" si="830"/>
        <v>-23937.987822142939</v>
      </c>
      <c r="AJ1557" s="32"/>
      <c r="AK1557" s="90"/>
      <c r="AL1557" s="90"/>
      <c r="AM1557" s="89"/>
      <c r="AN1557" s="89"/>
    </row>
    <row r="1558" spans="8:40" ht="15" x14ac:dyDescent="0.2">
      <c r="H1558" s="9">
        <f t="shared" si="838"/>
        <v>78</v>
      </c>
      <c r="I1558" s="32">
        <f t="shared" si="831"/>
        <v>78</v>
      </c>
      <c r="J1558" s="19">
        <v>0</v>
      </c>
      <c r="K1558" s="19">
        <v>0</v>
      </c>
      <c r="L1558" s="20">
        <f t="shared" si="839"/>
        <v>2756.6280238927266</v>
      </c>
      <c r="M1558" s="19">
        <f t="shared" si="823"/>
        <v>769177</v>
      </c>
      <c r="O1558" s="109">
        <f>1000*(IF(I82&lt;18,VLOOKUP(I82,'[1]Mortality (No Interventions)'!$B$10:$O$129,10),VLOOKUP(I82,'[1]Mortality (Interventions)'!$B$264:$AV$384,37)))</f>
        <v>51.949556541154749</v>
      </c>
      <c r="P1558" s="93">
        <v>0</v>
      </c>
      <c r="Q1558" s="92">
        <f t="shared" si="832"/>
        <v>0.60991206308008283</v>
      </c>
      <c r="R1558" s="92">
        <f t="shared" si="833"/>
        <v>3.1684661206111103E-2</v>
      </c>
      <c r="S1558" s="92">
        <f t="shared" si="834"/>
        <v>0</v>
      </c>
      <c r="T1558" s="91">
        <f t="shared" si="824"/>
        <v>0.5782274018739717</v>
      </c>
      <c r="V1558" s="25">
        <f t="shared" si="835"/>
        <v>4691.3033094374887</v>
      </c>
      <c r="W1558" s="25">
        <f t="shared" si="825"/>
        <v>4447.5921829121598</v>
      </c>
      <c r="Y1558" s="25">
        <f t="shared" si="826"/>
        <v>0</v>
      </c>
      <c r="Z1558" s="25">
        <f t="shared" si="827"/>
        <v>0</v>
      </c>
      <c r="AA1558" s="25">
        <f t="shared" si="828"/>
        <v>-1593.9578601884721</v>
      </c>
      <c r="AB1558" s="25">
        <f t="shared" si="836"/>
        <v>-24371.11265253292</v>
      </c>
      <c r="AC1558" s="25">
        <f t="shared" si="829"/>
        <v>-25965.070512721391</v>
      </c>
      <c r="AD1558" s="25">
        <f t="shared" si="837"/>
        <v>460.21685465581766</v>
      </c>
      <c r="AE1558" s="25">
        <f t="shared" si="830"/>
        <v>-25504.853658065575</v>
      </c>
      <c r="AJ1558" s="32"/>
      <c r="AK1558" s="90"/>
      <c r="AL1558" s="90"/>
      <c r="AM1558" s="89"/>
      <c r="AN1558" s="89"/>
    </row>
    <row r="1559" spans="8:40" ht="15" x14ac:dyDescent="0.2">
      <c r="H1559" s="9">
        <f t="shared" si="838"/>
        <v>79</v>
      </c>
      <c r="I1559" s="32">
        <f t="shared" si="831"/>
        <v>79</v>
      </c>
      <c r="J1559" s="19">
        <v>0</v>
      </c>
      <c r="K1559" s="19">
        <v>0</v>
      </c>
      <c r="L1559" s="20">
        <f t="shared" si="839"/>
        <v>2756.6280238927266</v>
      </c>
      <c r="M1559" s="19">
        <f t="shared" si="823"/>
        <v>769177</v>
      </c>
      <c r="O1559" s="109">
        <f>1000*(IF(I83&lt;18,VLOOKUP(I83,'[1]Mortality (No Interventions)'!$B$10:$O$129,10),VLOOKUP(I83,'[1]Mortality (Interventions)'!$B$264:$AV$384,37)))</f>
        <v>58.283046825569208</v>
      </c>
      <c r="P1559" s="93">
        <v>0</v>
      </c>
      <c r="Q1559" s="92">
        <f t="shared" si="832"/>
        <v>0.5782274018739717</v>
      </c>
      <c r="R1559" s="92">
        <f t="shared" si="833"/>
        <v>3.3700854739247915E-2</v>
      </c>
      <c r="S1559" s="92">
        <f t="shared" si="834"/>
        <v>0</v>
      </c>
      <c r="T1559" s="91">
        <f t="shared" si="824"/>
        <v>0.54452654713472382</v>
      </c>
      <c r="V1559" s="25">
        <f t="shared" si="835"/>
        <v>4447.5921829121598</v>
      </c>
      <c r="W1559" s="25">
        <f t="shared" si="825"/>
        <v>4188.3729594544548</v>
      </c>
      <c r="Y1559" s="25">
        <f t="shared" si="826"/>
        <v>0</v>
      </c>
      <c r="Z1559" s="25">
        <f t="shared" si="827"/>
        <v>0</v>
      </c>
      <c r="AA1559" s="25">
        <f t="shared" si="828"/>
        <v>-1501.0571395851234</v>
      </c>
      <c r="AB1559" s="25">
        <f t="shared" si="836"/>
        <v>-25921.922345770494</v>
      </c>
      <c r="AC1559" s="25">
        <f t="shared" si="829"/>
        <v>-27422.979485355616</v>
      </c>
      <c r="AD1559" s="25">
        <f t="shared" si="837"/>
        <v>436.30879314368292</v>
      </c>
      <c r="AE1559" s="25">
        <f t="shared" si="830"/>
        <v>-26986.670692211934</v>
      </c>
      <c r="AJ1559" s="32"/>
      <c r="AK1559" s="90"/>
      <c r="AL1559" s="90"/>
      <c r="AM1559" s="89"/>
      <c r="AN1559" s="89"/>
    </row>
    <row r="1560" spans="8:40" ht="15" x14ac:dyDescent="0.2">
      <c r="H1560" s="9">
        <f t="shared" si="838"/>
        <v>80</v>
      </c>
      <c r="I1560" s="32">
        <f t="shared" si="831"/>
        <v>80</v>
      </c>
      <c r="J1560" s="19">
        <v>0</v>
      </c>
      <c r="K1560" s="19">
        <v>0</v>
      </c>
      <c r="L1560" s="20">
        <f t="shared" si="839"/>
        <v>2756.6280238927266</v>
      </c>
      <c r="M1560" s="19">
        <f t="shared" si="823"/>
        <v>769177</v>
      </c>
      <c r="O1560" s="109">
        <f>1000*(IF(I84&lt;18,VLOOKUP(I84,'[1]Mortality (No Interventions)'!$B$10:$O$129,10),VLOOKUP(I84,'[1]Mortality (Interventions)'!$B$264:$AV$384,37)))</f>
        <v>65.157354516953788</v>
      </c>
      <c r="P1560" s="93">
        <v>0</v>
      </c>
      <c r="Q1560" s="92">
        <f t="shared" si="832"/>
        <v>0.54452654713472382</v>
      </c>
      <c r="R1560" s="92">
        <f t="shared" si="833"/>
        <v>3.5479909275549941E-2</v>
      </c>
      <c r="S1560" s="92">
        <f t="shared" si="834"/>
        <v>0</v>
      </c>
      <c r="T1560" s="91">
        <f t="shared" si="824"/>
        <v>0.50904663785917392</v>
      </c>
      <c r="V1560" s="25">
        <f t="shared" si="835"/>
        <v>4188.3729594544548</v>
      </c>
      <c r="W1560" s="25">
        <f t="shared" si="825"/>
        <v>3915.4696576860583</v>
      </c>
      <c r="Y1560" s="25">
        <f t="shared" si="826"/>
        <v>0</v>
      </c>
      <c r="Z1560" s="25">
        <f t="shared" si="827"/>
        <v>0</v>
      </c>
      <c r="AA1560" s="25">
        <f t="shared" si="828"/>
        <v>-1403.252227390971</v>
      </c>
      <c r="AB1560" s="25">
        <f t="shared" si="836"/>
        <v>-27290.330176839678</v>
      </c>
      <c r="AC1560" s="25">
        <f t="shared" si="829"/>
        <v>-28693.582404230649</v>
      </c>
      <c r="AD1560" s="25">
        <f t="shared" si="837"/>
        <v>410.87938732248205</v>
      </c>
      <c r="AE1560" s="25">
        <f t="shared" si="830"/>
        <v>-28282.703016908166</v>
      </c>
      <c r="AJ1560" s="32"/>
      <c r="AK1560" s="90"/>
      <c r="AL1560" s="90"/>
      <c r="AM1560" s="89"/>
      <c r="AN1560" s="89"/>
    </row>
    <row r="1561" spans="8:40" ht="15" x14ac:dyDescent="0.2">
      <c r="H1561" s="9">
        <f t="shared" si="838"/>
        <v>81</v>
      </c>
      <c r="I1561" s="32">
        <f t="shared" si="831"/>
        <v>81</v>
      </c>
      <c r="J1561" s="19">
        <v>0</v>
      </c>
      <c r="K1561" s="19">
        <v>0</v>
      </c>
      <c r="L1561" s="20">
        <f t="shared" si="839"/>
        <v>2756.6280238927266</v>
      </c>
      <c r="M1561" s="19">
        <f t="shared" si="823"/>
        <v>769177</v>
      </c>
      <c r="O1561" s="109">
        <f>1000*(IF(I85&lt;18,VLOOKUP(I85,'[1]Mortality (No Interventions)'!$B$10:$O$129,10),VLOOKUP(I85,'[1]Mortality (Interventions)'!$B$264:$AV$384,37)))</f>
        <v>72.673188407598701</v>
      </c>
      <c r="P1561" s="93">
        <v>0</v>
      </c>
      <c r="Q1561" s="92">
        <f t="shared" si="832"/>
        <v>0.50904663785917392</v>
      </c>
      <c r="R1561" s="92">
        <f t="shared" si="833"/>
        <v>3.6994042221394408E-2</v>
      </c>
      <c r="S1561" s="92">
        <f t="shared" si="834"/>
        <v>0</v>
      </c>
      <c r="T1561" s="91">
        <f t="shared" si="824"/>
        <v>0.47205259563777952</v>
      </c>
      <c r="V1561" s="25">
        <f t="shared" si="835"/>
        <v>3915.4696576860583</v>
      </c>
      <c r="W1561" s="25">
        <f t="shared" si="825"/>
        <v>3630.9199935488036</v>
      </c>
      <c r="Y1561" s="25">
        <f t="shared" si="826"/>
        <v>0</v>
      </c>
      <c r="Z1561" s="25">
        <f t="shared" si="827"/>
        <v>0</v>
      </c>
      <c r="AA1561" s="25">
        <f t="shared" si="828"/>
        <v>-1301.2734138864046</v>
      </c>
      <c r="AB1561" s="25">
        <f t="shared" si="836"/>
        <v>-28454.966413725488</v>
      </c>
      <c r="AC1561" s="25">
        <f t="shared" si="829"/>
        <v>-29756.239827611891</v>
      </c>
      <c r="AD1561" s="25">
        <f t="shared" si="837"/>
        <v>384.10757341900234</v>
      </c>
      <c r="AE1561" s="25">
        <f t="shared" si="830"/>
        <v>-29372.132254192889</v>
      </c>
      <c r="AJ1561" s="32"/>
      <c r="AK1561" s="90"/>
      <c r="AL1561" s="90"/>
      <c r="AM1561" s="89"/>
      <c r="AN1561" s="89"/>
    </row>
    <row r="1562" spans="8:40" ht="15" x14ac:dyDescent="0.2">
      <c r="H1562" s="9">
        <f t="shared" si="838"/>
        <v>82</v>
      </c>
      <c r="I1562" s="32">
        <f t="shared" si="831"/>
        <v>82</v>
      </c>
      <c r="J1562" s="19">
        <v>0</v>
      </c>
      <c r="K1562" s="19">
        <v>0</v>
      </c>
      <c r="L1562" s="20">
        <f t="shared" si="839"/>
        <v>2756.6280238927266</v>
      </c>
      <c r="M1562" s="19">
        <f t="shared" si="823"/>
        <v>769177</v>
      </c>
      <c r="O1562" s="109">
        <f>1000*(IF(I86&lt;18,VLOOKUP(I86,'[1]Mortality (No Interventions)'!$B$10:$O$129,10),VLOOKUP(I86,'[1]Mortality (Interventions)'!$B$264:$AV$384,37)))</f>
        <v>81.08991900455969</v>
      </c>
      <c r="P1562" s="93">
        <v>0</v>
      </c>
      <c r="Q1562" s="92">
        <f t="shared" si="832"/>
        <v>0.47205259563777952</v>
      </c>
      <c r="R1562" s="92">
        <f t="shared" si="833"/>
        <v>3.8278706746159706E-2</v>
      </c>
      <c r="S1562" s="92">
        <f t="shared" si="834"/>
        <v>0</v>
      </c>
      <c r="T1562" s="91">
        <f t="shared" si="824"/>
        <v>0.43377388889161983</v>
      </c>
      <c r="V1562" s="25">
        <f t="shared" si="835"/>
        <v>3630.9199935488036</v>
      </c>
      <c r="W1562" s="25">
        <f t="shared" si="825"/>
        <v>3336.4889853598947</v>
      </c>
      <c r="Y1562" s="25">
        <f t="shared" si="826"/>
        <v>0</v>
      </c>
      <c r="Z1562" s="25">
        <f t="shared" si="827"/>
        <v>0</v>
      </c>
      <c r="AA1562" s="25">
        <f t="shared" si="828"/>
        <v>-1195.7532581515691</v>
      </c>
      <c r="AB1562" s="25">
        <f t="shared" si="836"/>
        <v>-29443.100818890885</v>
      </c>
      <c r="AC1562" s="25">
        <f t="shared" si="829"/>
        <v>-30638.854077042455</v>
      </c>
      <c r="AD1562" s="25">
        <f t="shared" si="837"/>
        <v>356.19325136713763</v>
      </c>
      <c r="AE1562" s="25">
        <f t="shared" si="830"/>
        <v>-30282.660825675317</v>
      </c>
      <c r="AJ1562" s="32"/>
      <c r="AK1562" s="90"/>
      <c r="AL1562" s="90"/>
      <c r="AM1562" s="89"/>
      <c r="AN1562" s="89"/>
    </row>
    <row r="1563" spans="8:40" ht="15" x14ac:dyDescent="0.2">
      <c r="H1563" s="9">
        <f t="shared" si="838"/>
        <v>83</v>
      </c>
      <c r="I1563" s="32">
        <f t="shared" si="831"/>
        <v>83</v>
      </c>
      <c r="J1563" s="19">
        <v>0</v>
      </c>
      <c r="K1563" s="19">
        <v>0</v>
      </c>
      <c r="L1563" s="20">
        <f t="shared" si="839"/>
        <v>2756.6280238927266</v>
      </c>
      <c r="M1563" s="19">
        <f t="shared" si="823"/>
        <v>769177</v>
      </c>
      <c r="O1563" s="109">
        <f>1000*(IF(I87&lt;18,VLOOKUP(I87,'[1]Mortality (No Interventions)'!$B$10:$O$129,10),VLOOKUP(I87,'[1]Mortality (Interventions)'!$B$264:$AV$384,37)))</f>
        <v>90.502521413075613</v>
      </c>
      <c r="P1563" s="93">
        <v>0</v>
      </c>
      <c r="Q1563" s="92">
        <f t="shared" si="832"/>
        <v>0.43377388889161983</v>
      </c>
      <c r="R1563" s="92">
        <f t="shared" si="833"/>
        <v>3.9257630667846904E-2</v>
      </c>
      <c r="S1563" s="92">
        <f t="shared" si="834"/>
        <v>0</v>
      </c>
      <c r="T1563" s="91">
        <f t="shared" si="824"/>
        <v>0.3945162582237729</v>
      </c>
      <c r="V1563" s="25">
        <f t="shared" si="835"/>
        <v>3336.4889853598947</v>
      </c>
      <c r="W1563" s="25">
        <f t="shared" si="825"/>
        <v>3034.5283195178699</v>
      </c>
      <c r="Y1563" s="25">
        <f t="shared" si="826"/>
        <v>0</v>
      </c>
      <c r="Z1563" s="25">
        <f t="shared" si="827"/>
        <v>0</v>
      </c>
      <c r="AA1563" s="25">
        <f t="shared" si="828"/>
        <v>-1087.5345733009517</v>
      </c>
      <c r="AB1563" s="25">
        <f t="shared" si="836"/>
        <v>-30196.066584202479</v>
      </c>
      <c r="AC1563" s="25">
        <f t="shared" si="829"/>
        <v>-31283.601157503432</v>
      </c>
      <c r="AD1563" s="25">
        <f t="shared" si="837"/>
        <v>327.3095694638057</v>
      </c>
      <c r="AE1563" s="25">
        <f t="shared" si="830"/>
        <v>-30956.291588039625</v>
      </c>
      <c r="AJ1563" s="32"/>
      <c r="AK1563" s="90"/>
      <c r="AL1563" s="90"/>
      <c r="AM1563" s="89"/>
      <c r="AN1563" s="89"/>
    </row>
    <row r="1564" spans="8:40" ht="15" x14ac:dyDescent="0.2">
      <c r="H1564" s="9">
        <f t="shared" si="838"/>
        <v>84</v>
      </c>
      <c r="I1564" s="32">
        <f t="shared" si="831"/>
        <v>84</v>
      </c>
      <c r="J1564" s="19">
        <v>0</v>
      </c>
      <c r="K1564" s="19">
        <v>0</v>
      </c>
      <c r="L1564" s="20">
        <f t="shared" si="839"/>
        <v>2756.6280238927266</v>
      </c>
      <c r="M1564" s="19">
        <f t="shared" si="823"/>
        <v>769177</v>
      </c>
      <c r="O1564" s="109">
        <f>1000*(IF(I88&lt;18,VLOOKUP(I88,'[1]Mortality (No Interventions)'!$B$10:$O$129,10),VLOOKUP(I88,'[1]Mortality (Interventions)'!$B$264:$AV$384,37)))</f>
        <v>101.06793251389558</v>
      </c>
      <c r="P1564" s="93">
        <v>0</v>
      </c>
      <c r="Q1564" s="92">
        <f t="shared" si="832"/>
        <v>0.3945162582237729</v>
      </c>
      <c r="R1564" s="92">
        <f t="shared" si="833"/>
        <v>3.9872942561794883E-2</v>
      </c>
      <c r="S1564" s="92">
        <f t="shared" si="834"/>
        <v>0</v>
      </c>
      <c r="T1564" s="91">
        <f t="shared" si="824"/>
        <v>0.35464331566197804</v>
      </c>
      <c r="V1564" s="25">
        <f t="shared" si="835"/>
        <v>3034.5283195178699</v>
      </c>
      <c r="W1564" s="25">
        <f t="shared" si="825"/>
        <v>2727.8348161093331</v>
      </c>
      <c r="Y1564" s="25">
        <f t="shared" si="826"/>
        <v>0</v>
      </c>
      <c r="Z1564" s="25">
        <f t="shared" si="827"/>
        <v>0</v>
      </c>
      <c r="AA1564" s="25">
        <f t="shared" si="828"/>
        <v>-977.61970244004294</v>
      </c>
      <c r="AB1564" s="25">
        <f t="shared" si="836"/>
        <v>-30669.350340853704</v>
      </c>
      <c r="AC1564" s="25">
        <f t="shared" si="829"/>
        <v>-31646.970043293746</v>
      </c>
      <c r="AD1564" s="25">
        <f t="shared" si="837"/>
        <v>297.68722814470306</v>
      </c>
      <c r="AE1564" s="25">
        <f t="shared" si="830"/>
        <v>-31349.282815149043</v>
      </c>
      <c r="AJ1564" s="32"/>
      <c r="AK1564" s="90"/>
      <c r="AL1564" s="90"/>
      <c r="AM1564" s="89"/>
      <c r="AN1564" s="89"/>
    </row>
    <row r="1565" spans="8:40" ht="15" x14ac:dyDescent="0.2">
      <c r="H1565" s="9">
        <f t="shared" si="838"/>
        <v>85</v>
      </c>
      <c r="I1565" s="32">
        <f t="shared" si="831"/>
        <v>85</v>
      </c>
      <c r="J1565" s="19">
        <v>0</v>
      </c>
      <c r="K1565" s="19">
        <v>0</v>
      </c>
      <c r="L1565" s="20">
        <f t="shared" si="839"/>
        <v>2756.6280238927266</v>
      </c>
      <c r="M1565" s="19">
        <f t="shared" si="823"/>
        <v>769177</v>
      </c>
      <c r="O1565" s="109">
        <f>1000*(IF(I89&lt;18,VLOOKUP(I89,'[1]Mortality (No Interventions)'!$B$10:$O$129,10),VLOOKUP(I89,'[1]Mortality (Interventions)'!$B$264:$AV$384,37)))</f>
        <v>112.40811502091141</v>
      </c>
      <c r="P1565" s="93">
        <v>0</v>
      </c>
      <c r="Q1565" s="92">
        <f t="shared" si="832"/>
        <v>0.35464331566197804</v>
      </c>
      <c r="R1565" s="92">
        <f t="shared" si="833"/>
        <v>3.9864786618329019E-2</v>
      </c>
      <c r="S1565" s="92">
        <f t="shared" si="834"/>
        <v>0</v>
      </c>
      <c r="T1565" s="91">
        <f t="shared" si="824"/>
        <v>0.314778529043649</v>
      </c>
      <c r="V1565" s="25">
        <f t="shared" si="835"/>
        <v>2727.8348161093331</v>
      </c>
      <c r="W1565" s="25">
        <f t="shared" si="825"/>
        <v>2421.2040463420681</v>
      </c>
      <c r="Y1565" s="25">
        <f t="shared" si="826"/>
        <v>0</v>
      </c>
      <c r="Z1565" s="25">
        <f t="shared" si="827"/>
        <v>0</v>
      </c>
      <c r="AA1565" s="25">
        <f t="shared" si="828"/>
        <v>-867.72731448145339</v>
      </c>
      <c r="AB1565" s="25">
        <f t="shared" si="836"/>
        <v>-30663.076976726461</v>
      </c>
      <c r="AC1565" s="25">
        <f t="shared" si="829"/>
        <v>-31530.804291207915</v>
      </c>
      <c r="AD1565" s="25">
        <f t="shared" si="837"/>
        <v>267.60059546032562</v>
      </c>
      <c r="AE1565" s="25">
        <f t="shared" si="830"/>
        <v>-31263.20369574759</v>
      </c>
      <c r="AJ1565" s="32"/>
      <c r="AK1565" s="90"/>
      <c r="AL1565" s="90"/>
      <c r="AM1565" s="89"/>
      <c r="AN1565" s="89"/>
    </row>
    <row r="1566" spans="8:40" ht="15" x14ac:dyDescent="0.2">
      <c r="H1566" s="9">
        <f t="shared" si="838"/>
        <v>86</v>
      </c>
      <c r="I1566" s="32">
        <f t="shared" si="831"/>
        <v>86</v>
      </c>
      <c r="J1566" s="19">
        <v>0</v>
      </c>
      <c r="K1566" s="19">
        <v>0</v>
      </c>
      <c r="L1566" s="20">
        <f t="shared" si="839"/>
        <v>2756.6280238927266</v>
      </c>
      <c r="M1566" s="19">
        <f t="shared" si="823"/>
        <v>769177</v>
      </c>
      <c r="O1566" s="109">
        <f>1000*(IF(I90&lt;18,VLOOKUP(I90,'[1]Mortality (No Interventions)'!$B$10:$O$129,10),VLOOKUP(I90,'[1]Mortality (Interventions)'!$B$264:$AV$384,37)))</f>
        <v>124.16483806106426</v>
      </c>
      <c r="P1566" s="93">
        <v>0</v>
      </c>
      <c r="Q1566" s="92">
        <f t="shared" si="832"/>
        <v>0.314778529043649</v>
      </c>
      <c r="R1566" s="92">
        <f t="shared" si="833"/>
        <v>3.9084425083804691E-2</v>
      </c>
      <c r="S1566" s="92">
        <f t="shared" si="834"/>
        <v>0</v>
      </c>
      <c r="T1566" s="91">
        <f t="shared" si="824"/>
        <v>0.27569410395984428</v>
      </c>
      <c r="V1566" s="25">
        <f t="shared" si="835"/>
        <v>2421.2040463420681</v>
      </c>
      <c r="W1566" s="25">
        <f t="shared" si="825"/>
        <v>2120.5756380152116</v>
      </c>
      <c r="Y1566" s="25">
        <f t="shared" si="826"/>
        <v>0</v>
      </c>
      <c r="Z1566" s="25">
        <f t="shared" si="827"/>
        <v>0</v>
      </c>
      <c r="AA1566" s="25">
        <f t="shared" si="828"/>
        <v>-759.98609299770146</v>
      </c>
      <c r="AB1566" s="25">
        <f t="shared" si="836"/>
        <v>-30062.840832685641</v>
      </c>
      <c r="AC1566" s="25">
        <f t="shared" si="829"/>
        <v>-30822.826925683341</v>
      </c>
      <c r="AD1566" s="25">
        <f t="shared" si="837"/>
        <v>237.52011694615689</v>
      </c>
      <c r="AE1566" s="25">
        <f t="shared" si="830"/>
        <v>-30585.306808737183</v>
      </c>
      <c r="AJ1566" s="32"/>
      <c r="AK1566" s="90"/>
      <c r="AL1566" s="90"/>
      <c r="AM1566" s="89"/>
      <c r="AN1566" s="89"/>
    </row>
    <row r="1567" spans="8:40" ht="15" x14ac:dyDescent="0.2">
      <c r="H1567" s="9">
        <f t="shared" si="838"/>
        <v>87</v>
      </c>
      <c r="I1567" s="32">
        <f t="shared" si="831"/>
        <v>87</v>
      </c>
      <c r="J1567" s="19">
        <v>0</v>
      </c>
      <c r="K1567" s="19">
        <v>0</v>
      </c>
      <c r="L1567" s="20">
        <f t="shared" si="839"/>
        <v>2756.6280238927266</v>
      </c>
      <c r="M1567" s="19">
        <f t="shared" si="823"/>
        <v>769177</v>
      </c>
      <c r="O1567" s="109">
        <f>1000*(IF(I91&lt;18,VLOOKUP(I91,'[1]Mortality (No Interventions)'!$B$10:$O$129,10),VLOOKUP(I91,'[1]Mortality (Interventions)'!$B$264:$AV$384,37)))</f>
        <v>136.92045770995398</v>
      </c>
      <c r="P1567" s="93">
        <v>0</v>
      </c>
      <c r="Q1567" s="92">
        <f t="shared" si="832"/>
        <v>0.27569410395984428</v>
      </c>
      <c r="R1567" s="92">
        <f t="shared" si="833"/>
        <v>3.7748162902117514E-2</v>
      </c>
      <c r="S1567" s="92">
        <f t="shared" si="834"/>
        <v>0</v>
      </c>
      <c r="T1567" s="91">
        <f t="shared" si="824"/>
        <v>0.23794594105772676</v>
      </c>
      <c r="V1567" s="25">
        <f t="shared" si="835"/>
        <v>2120.5756380152116</v>
      </c>
      <c r="W1567" s="25">
        <f t="shared" si="825"/>
        <v>1830.2254510495911</v>
      </c>
      <c r="Y1567" s="25">
        <f t="shared" si="826"/>
        <v>0</v>
      </c>
      <c r="Z1567" s="25">
        <f t="shared" si="827"/>
        <v>0</v>
      </c>
      <c r="AA1567" s="25">
        <f t="shared" si="828"/>
        <v>-655.92844929125647</v>
      </c>
      <c r="AB1567" s="25">
        <f t="shared" si="836"/>
        <v>-29035.018696562045</v>
      </c>
      <c r="AC1567" s="25">
        <f t="shared" si="829"/>
        <v>-29690.947145853301</v>
      </c>
      <c r="AD1567" s="25">
        <f t="shared" si="837"/>
        <v>208.02847008929226</v>
      </c>
      <c r="AE1567" s="25">
        <f t="shared" si="830"/>
        <v>-29482.918675764009</v>
      </c>
      <c r="AJ1567" s="32"/>
      <c r="AK1567" s="90"/>
      <c r="AL1567" s="90"/>
      <c r="AM1567" s="89"/>
      <c r="AN1567" s="89"/>
    </row>
    <row r="1568" spans="8:40" ht="15" x14ac:dyDescent="0.2">
      <c r="H1568" s="9">
        <f t="shared" si="838"/>
        <v>88</v>
      </c>
      <c r="I1568" s="32">
        <f t="shared" si="831"/>
        <v>88</v>
      </c>
      <c r="J1568" s="19">
        <v>0</v>
      </c>
      <c r="K1568" s="19">
        <v>0</v>
      </c>
      <c r="L1568" s="20">
        <f t="shared" si="839"/>
        <v>2756.6280238927266</v>
      </c>
      <c r="M1568" s="19">
        <f t="shared" si="823"/>
        <v>769177</v>
      </c>
      <c r="O1568" s="109">
        <f>1000*(IF(I92&lt;18,VLOOKUP(I92,'[1]Mortality (No Interventions)'!$B$10:$O$129,10),VLOOKUP(I92,'[1]Mortality (Interventions)'!$B$264:$AV$384,37)))</f>
        <v>150.61024381233946</v>
      </c>
      <c r="P1568" s="93">
        <v>0</v>
      </c>
      <c r="Q1568" s="92">
        <f t="shared" si="832"/>
        <v>0.23794594105772676</v>
      </c>
      <c r="R1568" s="92">
        <f t="shared" si="833"/>
        <v>3.5837096196860783E-2</v>
      </c>
      <c r="S1568" s="92">
        <f t="shared" si="834"/>
        <v>0</v>
      </c>
      <c r="T1568" s="91">
        <f t="shared" si="824"/>
        <v>0.20210884486086597</v>
      </c>
      <c r="V1568" s="25">
        <f t="shared" si="835"/>
        <v>1830.2254510495911</v>
      </c>
      <c r="W1568" s="25">
        <f t="shared" si="825"/>
        <v>1554.5747496354631</v>
      </c>
      <c r="Y1568" s="25">
        <f t="shared" si="826"/>
        <v>0</v>
      </c>
      <c r="Z1568" s="25">
        <f t="shared" si="827"/>
        <v>0</v>
      </c>
      <c r="AA1568" s="25">
        <f t="shared" si="828"/>
        <v>-557.13890562005065</v>
      </c>
      <c r="AB1568" s="25">
        <f t="shared" si="836"/>
        <v>-27565.070141412787</v>
      </c>
      <c r="AC1568" s="25">
        <f t="shared" si="829"/>
        <v>-28122.209047032837</v>
      </c>
      <c r="AD1568" s="25">
        <f t="shared" si="837"/>
        <v>179.5451167479649</v>
      </c>
      <c r="AE1568" s="25">
        <f t="shared" si="830"/>
        <v>-27942.663930284871</v>
      </c>
      <c r="AJ1568" s="32"/>
      <c r="AK1568" s="90"/>
      <c r="AL1568" s="90"/>
      <c r="AM1568" s="89"/>
      <c r="AN1568" s="89"/>
    </row>
    <row r="1569" spans="8:40" ht="15" x14ac:dyDescent="0.2">
      <c r="H1569" s="9">
        <f t="shared" si="838"/>
        <v>89</v>
      </c>
      <c r="I1569" s="32">
        <f t="shared" si="831"/>
        <v>89</v>
      </c>
      <c r="J1569" s="19">
        <v>0</v>
      </c>
      <c r="K1569" s="19">
        <v>0</v>
      </c>
      <c r="L1569" s="20">
        <f t="shared" si="839"/>
        <v>2756.6280238927266</v>
      </c>
      <c r="M1569" s="19">
        <f t="shared" si="823"/>
        <v>769177</v>
      </c>
      <c r="O1569" s="109">
        <f>1000*(IF(I93&lt;18,VLOOKUP(I93,'[1]Mortality (No Interventions)'!$B$10:$O$129,10),VLOOKUP(I93,'[1]Mortality (Interventions)'!$B$264:$AV$384,37)))</f>
        <v>165.60895835288494</v>
      </c>
      <c r="P1569" s="93">
        <v>0</v>
      </c>
      <c r="Q1569" s="92">
        <f t="shared" si="832"/>
        <v>0.20210884486086597</v>
      </c>
      <c r="R1569" s="92">
        <f t="shared" si="833"/>
        <v>3.3471035271312836E-2</v>
      </c>
      <c r="S1569" s="92">
        <f t="shared" si="834"/>
        <v>0</v>
      </c>
      <c r="T1569" s="91">
        <f t="shared" si="824"/>
        <v>0.16863780958955313</v>
      </c>
      <c r="V1569" s="25">
        <f t="shared" si="835"/>
        <v>1554.5747496354631</v>
      </c>
      <c r="W1569" s="25">
        <f t="shared" si="825"/>
        <v>1297.1232446666372</v>
      </c>
      <c r="Y1569" s="25">
        <f t="shared" si="826"/>
        <v>0</v>
      </c>
      <c r="Z1569" s="25">
        <f t="shared" si="827"/>
        <v>0</v>
      </c>
      <c r="AA1569" s="25">
        <f t="shared" si="828"/>
        <v>-464.87171180244775</v>
      </c>
      <c r="AB1569" s="25">
        <f t="shared" si="836"/>
        <v>-25745.150496882594</v>
      </c>
      <c r="AC1569" s="25">
        <f t="shared" si="829"/>
        <v>-26210.022208685041</v>
      </c>
      <c r="AD1569" s="25">
        <f t="shared" si="837"/>
        <v>152.50378293923893</v>
      </c>
      <c r="AE1569" s="25">
        <f t="shared" si="830"/>
        <v>-26057.518425745802</v>
      </c>
      <c r="AJ1569" s="32"/>
      <c r="AK1569" s="90"/>
      <c r="AL1569" s="90"/>
      <c r="AM1569" s="89"/>
      <c r="AN1569" s="89"/>
    </row>
    <row r="1570" spans="8:40" ht="15" x14ac:dyDescent="0.2">
      <c r="H1570" s="9">
        <f t="shared" si="838"/>
        <v>90</v>
      </c>
      <c r="I1570" s="32">
        <f t="shared" si="831"/>
        <v>90</v>
      </c>
      <c r="J1570" s="19">
        <v>0</v>
      </c>
      <c r="K1570" s="19">
        <v>0</v>
      </c>
      <c r="L1570" s="20">
        <f t="shared" si="839"/>
        <v>2756.6280238927266</v>
      </c>
      <c r="M1570" s="19">
        <f t="shared" si="823"/>
        <v>769177</v>
      </c>
      <c r="O1570" s="109">
        <f>1000*(IF(I94&lt;18,VLOOKUP(I94,'[1]Mortality (No Interventions)'!$B$10:$O$129,10),VLOOKUP(I94,'[1]Mortality (Interventions)'!$B$264:$AV$384,37)))</f>
        <v>182.10216847649195</v>
      </c>
      <c r="P1570" s="93">
        <v>0</v>
      </c>
      <c r="Q1570" s="92">
        <f t="shared" si="832"/>
        <v>0.16863780958955313</v>
      </c>
      <c r="R1570" s="92">
        <f t="shared" si="833"/>
        <v>3.0709310813383375E-2</v>
      </c>
      <c r="S1570" s="92">
        <f t="shared" si="834"/>
        <v>0</v>
      </c>
      <c r="T1570" s="91">
        <f t="shared" si="824"/>
        <v>0.13792849877616975</v>
      </c>
      <c r="V1570" s="25">
        <f t="shared" si="835"/>
        <v>1297.1232446666372</v>
      </c>
      <c r="W1570" s="25">
        <f t="shared" si="825"/>
        <v>1060.9142890315793</v>
      </c>
      <c r="Y1570" s="25">
        <f t="shared" si="826"/>
        <v>0</v>
      </c>
      <c r="Z1570" s="25">
        <f t="shared" si="827"/>
        <v>0</v>
      </c>
      <c r="AA1570" s="25">
        <f t="shared" si="828"/>
        <v>-380.21756501984316</v>
      </c>
      <c r="AB1570" s="25">
        <f t="shared" si="836"/>
        <v>-23620.895563505783</v>
      </c>
      <c r="AC1570" s="25">
        <f t="shared" si="829"/>
        <v>-24001.113128525627</v>
      </c>
      <c r="AD1570" s="25">
        <f t="shared" si="837"/>
        <v>127.24779030179712</v>
      </c>
      <c r="AE1570" s="25">
        <f t="shared" si="830"/>
        <v>-23873.86533822383</v>
      </c>
      <c r="AJ1570" s="32"/>
      <c r="AK1570" s="90"/>
      <c r="AL1570" s="90"/>
      <c r="AM1570" s="89"/>
      <c r="AN1570" s="89"/>
    </row>
    <row r="1571" spans="8:40" ht="15" x14ac:dyDescent="0.2">
      <c r="H1571" s="9">
        <f t="shared" si="838"/>
        <v>91</v>
      </c>
      <c r="I1571" s="32">
        <f t="shared" si="831"/>
        <v>91</v>
      </c>
      <c r="J1571" s="19">
        <v>0</v>
      </c>
      <c r="K1571" s="19">
        <v>0</v>
      </c>
      <c r="L1571" s="20">
        <f t="shared" si="839"/>
        <v>2756.6280238927266</v>
      </c>
      <c r="M1571" s="19">
        <f t="shared" si="823"/>
        <v>769177</v>
      </c>
      <c r="O1571" s="109">
        <f>1000*(IF(I95&lt;18,VLOOKUP(I95,'[1]Mortality (No Interventions)'!$B$10:$O$129,10),VLOOKUP(I95,'[1]Mortality (Interventions)'!$B$264:$AV$384,37)))</f>
        <v>198.30055694445943</v>
      </c>
      <c r="P1571" s="93">
        <v>0</v>
      </c>
      <c r="Q1571" s="92">
        <f t="shared" si="832"/>
        <v>0.13792849877616975</v>
      </c>
      <c r="R1571" s="92">
        <f t="shared" si="833"/>
        <v>2.7351298125827653E-2</v>
      </c>
      <c r="S1571" s="92">
        <f t="shared" si="834"/>
        <v>0</v>
      </c>
      <c r="T1571" s="91">
        <f t="shared" si="824"/>
        <v>0.1105772006503421</v>
      </c>
      <c r="V1571" s="25">
        <f t="shared" si="835"/>
        <v>1060.9142890315793</v>
      </c>
      <c r="W1571" s="25">
        <f t="shared" si="825"/>
        <v>850.53439464628195</v>
      </c>
      <c r="Y1571" s="25">
        <f t="shared" si="826"/>
        <v>0</v>
      </c>
      <c r="Z1571" s="25">
        <f t="shared" si="827"/>
        <v>0</v>
      </c>
      <c r="AA1571" s="25">
        <f t="shared" si="828"/>
        <v>-304.82021011634208</v>
      </c>
      <c r="AB1571" s="25">
        <f t="shared" si="836"/>
        <v>-21037.989438529738</v>
      </c>
      <c r="AC1571" s="25">
        <f t="shared" si="829"/>
        <v>-21342.809648646078</v>
      </c>
      <c r="AD1571" s="25">
        <f t="shared" si="837"/>
        <v>104.07569175399793</v>
      </c>
      <c r="AE1571" s="25">
        <f t="shared" si="830"/>
        <v>-21238.73395689208</v>
      </c>
      <c r="AJ1571" s="32"/>
      <c r="AK1571" s="90"/>
      <c r="AL1571" s="90"/>
      <c r="AM1571" s="89"/>
      <c r="AN1571" s="89"/>
    </row>
    <row r="1572" spans="8:40" ht="15" x14ac:dyDescent="0.2">
      <c r="H1572" s="9">
        <f t="shared" si="838"/>
        <v>92</v>
      </c>
      <c r="I1572" s="32">
        <f t="shared" si="831"/>
        <v>92</v>
      </c>
      <c r="J1572" s="19">
        <v>0</v>
      </c>
      <c r="K1572" s="19">
        <v>0</v>
      </c>
      <c r="L1572" s="20">
        <f t="shared" si="839"/>
        <v>2756.6280238927266</v>
      </c>
      <c r="M1572" s="19">
        <f t="shared" si="823"/>
        <v>769177</v>
      </c>
      <c r="O1572" s="109">
        <f>1000*(IF(I96&lt;18,VLOOKUP(I96,'[1]Mortality (No Interventions)'!$B$10:$O$129,10),VLOOKUP(I96,'[1]Mortality (Interventions)'!$B$264:$AV$384,37)))</f>
        <v>215.67737260939015</v>
      </c>
      <c r="P1572" s="93">
        <v>0</v>
      </c>
      <c r="Q1572" s="92">
        <f t="shared" si="832"/>
        <v>0.1105772006503421</v>
      </c>
      <c r="R1572" s="92">
        <f t="shared" si="833"/>
        <v>2.3849000106767132E-2</v>
      </c>
      <c r="S1572" s="92">
        <f t="shared" si="834"/>
        <v>0</v>
      </c>
      <c r="T1572" s="91">
        <f t="shared" si="824"/>
        <v>8.6728200543574968E-2</v>
      </c>
      <c r="V1572" s="25">
        <f t="shared" si="835"/>
        <v>850.53439464628195</v>
      </c>
      <c r="W1572" s="25">
        <f t="shared" si="825"/>
        <v>667.09337109505373</v>
      </c>
      <c r="Y1572" s="25">
        <f t="shared" si="826"/>
        <v>0</v>
      </c>
      <c r="Z1572" s="25">
        <f t="shared" si="827"/>
        <v>0</v>
      </c>
      <c r="AA1572" s="25">
        <f t="shared" si="828"/>
        <v>-239.07738808020716</v>
      </c>
      <c r="AB1572" s="25">
        <f t="shared" si="836"/>
        <v>-18344.102355122821</v>
      </c>
      <c r="AC1572" s="25">
        <f t="shared" si="829"/>
        <v>-18583.179743203029</v>
      </c>
      <c r="AD1572" s="25">
        <f t="shared" si="837"/>
        <v>83.437424114800265</v>
      </c>
      <c r="AE1572" s="25">
        <f t="shared" si="830"/>
        <v>-18499.742319088229</v>
      </c>
      <c r="AJ1572" s="32"/>
      <c r="AK1572" s="90"/>
      <c r="AL1572" s="90"/>
      <c r="AM1572" s="89"/>
      <c r="AN1572" s="89"/>
    </row>
    <row r="1573" spans="8:40" ht="15" x14ac:dyDescent="0.2">
      <c r="H1573" s="9">
        <f t="shared" si="838"/>
        <v>93</v>
      </c>
      <c r="I1573" s="32">
        <f t="shared" si="831"/>
        <v>93</v>
      </c>
      <c r="J1573" s="19">
        <v>0</v>
      </c>
      <c r="K1573" s="19">
        <v>0</v>
      </c>
      <c r="L1573" s="20">
        <f t="shared" si="839"/>
        <v>2756.6280238927266</v>
      </c>
      <c r="M1573" s="19">
        <f t="shared" si="823"/>
        <v>769177</v>
      </c>
      <c r="O1573" s="109">
        <f>1000*(IF(I97&lt;18,VLOOKUP(I97,'[1]Mortality (No Interventions)'!$B$10:$O$129,10),VLOOKUP(I97,'[1]Mortality (Interventions)'!$B$264:$AV$384,37)))</f>
        <v>233.73035490468797</v>
      </c>
      <c r="P1573" s="93">
        <v>0</v>
      </c>
      <c r="Q1573" s="92">
        <f t="shared" si="832"/>
        <v>8.6728200543574968E-2</v>
      </c>
      <c r="R1573" s="92">
        <f t="shared" si="833"/>
        <v>2.0271013093294731E-2</v>
      </c>
      <c r="S1573" s="92">
        <f t="shared" si="834"/>
        <v>0</v>
      </c>
      <c r="T1573" s="91">
        <f t="shared" si="824"/>
        <v>6.6457187450280231E-2</v>
      </c>
      <c r="V1573" s="25">
        <f t="shared" si="835"/>
        <v>667.09337109505373</v>
      </c>
      <c r="W1573" s="25">
        <f t="shared" si="825"/>
        <v>511.17340071444198</v>
      </c>
      <c r="Y1573" s="25">
        <f t="shared" si="826"/>
        <v>0</v>
      </c>
      <c r="Z1573" s="25">
        <f t="shared" si="827"/>
        <v>0</v>
      </c>
      <c r="AA1573" s="25">
        <f t="shared" si="828"/>
        <v>-183.1977453145345</v>
      </c>
      <c r="AB1573" s="25">
        <f t="shared" si="836"/>
        <v>-15591.997038061161</v>
      </c>
      <c r="AC1573" s="25">
        <f t="shared" si="829"/>
        <v>-15775.194783375695</v>
      </c>
      <c r="AD1573" s="25">
        <f t="shared" si="837"/>
        <v>65.441859704424772</v>
      </c>
      <c r="AE1573" s="25">
        <f t="shared" si="830"/>
        <v>-15709.752923671271</v>
      </c>
      <c r="AJ1573" s="32"/>
      <c r="AK1573" s="90"/>
      <c r="AL1573" s="90"/>
      <c r="AM1573" s="89"/>
      <c r="AN1573" s="89"/>
    </row>
    <row r="1574" spans="8:40" ht="15" x14ac:dyDescent="0.2">
      <c r="H1574" s="9">
        <f t="shared" si="838"/>
        <v>94</v>
      </c>
      <c r="I1574" s="32">
        <f t="shared" si="831"/>
        <v>94</v>
      </c>
      <c r="J1574" s="19">
        <v>0</v>
      </c>
      <c r="K1574" s="19">
        <v>0</v>
      </c>
      <c r="L1574" s="20">
        <f t="shared" si="839"/>
        <v>2756.6280238927266</v>
      </c>
      <c r="M1574" s="19">
        <f t="shared" si="823"/>
        <v>769177</v>
      </c>
      <c r="O1574" s="109">
        <f>1000*(IF(I98&lt;18,VLOOKUP(I98,'[1]Mortality (No Interventions)'!$B$10:$O$129,10),VLOOKUP(I98,'[1]Mortality (Interventions)'!$B$264:$AV$384,37)))</f>
        <v>252.20511590659672</v>
      </c>
      <c r="P1574" s="93">
        <v>0</v>
      </c>
      <c r="Q1574" s="92">
        <f t="shared" si="832"/>
        <v>6.6457187450280231E-2</v>
      </c>
      <c r="R1574" s="92">
        <f t="shared" si="833"/>
        <v>1.6760842663724351E-2</v>
      </c>
      <c r="S1574" s="92">
        <f t="shared" si="834"/>
        <v>0</v>
      </c>
      <c r="T1574" s="91">
        <f t="shared" si="824"/>
        <v>4.9696344786555879E-2</v>
      </c>
      <c r="V1574" s="25">
        <f t="shared" si="835"/>
        <v>511.17340071444198</v>
      </c>
      <c r="W1574" s="25">
        <f t="shared" si="825"/>
        <v>382.25285393888691</v>
      </c>
      <c r="Y1574" s="25">
        <f t="shared" si="826"/>
        <v>0</v>
      </c>
      <c r="Z1574" s="25">
        <f t="shared" si="827"/>
        <v>0</v>
      </c>
      <c r="AA1574" s="25">
        <f t="shared" si="828"/>
        <v>-136.99433672365512</v>
      </c>
      <c r="AB1574" s="25">
        <f t="shared" si="836"/>
        <v>-12892.054677555505</v>
      </c>
      <c r="AC1574" s="25">
        <f t="shared" si="829"/>
        <v>-13029.04901427916</v>
      </c>
      <c r="AD1574" s="25">
        <f t="shared" si="837"/>
        <v>50.146110610086765</v>
      </c>
      <c r="AE1574" s="25">
        <f t="shared" si="830"/>
        <v>-12978.902903669074</v>
      </c>
      <c r="AJ1574" s="32"/>
      <c r="AK1574" s="90"/>
      <c r="AL1574" s="90"/>
      <c r="AM1574" s="89"/>
      <c r="AN1574" s="89"/>
    </row>
    <row r="1575" spans="8:40" ht="15" x14ac:dyDescent="0.2">
      <c r="H1575" s="9">
        <f t="shared" si="838"/>
        <v>95</v>
      </c>
      <c r="I1575" s="32">
        <f t="shared" si="831"/>
        <v>95</v>
      </c>
      <c r="J1575" s="19">
        <v>0</v>
      </c>
      <c r="K1575" s="19">
        <v>0</v>
      </c>
      <c r="L1575" s="20">
        <f t="shared" si="839"/>
        <v>2756.6280238927266</v>
      </c>
      <c r="M1575" s="19">
        <f t="shared" si="823"/>
        <v>769177</v>
      </c>
      <c r="O1575" s="109">
        <f>1000*(IF(I99&lt;18,VLOOKUP(I99,'[1]Mortality (No Interventions)'!$B$10:$O$129,10),VLOOKUP(I99,'[1]Mortality (Interventions)'!$B$264:$AV$384,37)))</f>
        <v>271.88605227880589</v>
      </c>
      <c r="P1575" s="93">
        <v>0</v>
      </c>
      <c r="Q1575" s="92">
        <f t="shared" si="832"/>
        <v>4.9696344786555879E-2</v>
      </c>
      <c r="R1575" s="92">
        <f t="shared" si="833"/>
        <v>1.3511742996703095E-2</v>
      </c>
      <c r="S1575" s="92">
        <f t="shared" si="834"/>
        <v>0</v>
      </c>
      <c r="T1575" s="91">
        <f t="shared" si="824"/>
        <v>3.6184601789852784E-2</v>
      </c>
      <c r="V1575" s="25">
        <f t="shared" si="835"/>
        <v>382.25285393888691</v>
      </c>
      <c r="W1575" s="25">
        <f t="shared" si="825"/>
        <v>278.32363450913596</v>
      </c>
      <c r="Y1575" s="25">
        <f t="shared" si="826"/>
        <v>0</v>
      </c>
      <c r="Z1575" s="25">
        <f t="shared" si="827"/>
        <v>0</v>
      </c>
      <c r="AA1575" s="25">
        <f t="shared" si="828"/>
        <v>-99.747487327307098</v>
      </c>
      <c r="AB1575" s="25">
        <f t="shared" si="836"/>
        <v>-10392.921942975097</v>
      </c>
      <c r="AC1575" s="25">
        <f t="shared" si="829"/>
        <v>-10492.669430302405</v>
      </c>
      <c r="AD1575" s="25">
        <f t="shared" si="837"/>
        <v>37.499004971404808</v>
      </c>
      <c r="AE1575" s="25">
        <f t="shared" si="830"/>
        <v>-10455.170425331</v>
      </c>
      <c r="AJ1575" s="32"/>
      <c r="AK1575" s="90"/>
      <c r="AL1575" s="90"/>
      <c r="AM1575" s="89"/>
      <c r="AN1575" s="89"/>
    </row>
    <row r="1576" spans="8:40" ht="15" x14ac:dyDescent="0.2">
      <c r="H1576" s="9">
        <f t="shared" si="838"/>
        <v>96</v>
      </c>
      <c r="I1576" s="32">
        <f t="shared" si="831"/>
        <v>96</v>
      </c>
      <c r="J1576" s="19">
        <v>0</v>
      </c>
      <c r="K1576" s="19">
        <v>0</v>
      </c>
      <c r="L1576" s="20">
        <f t="shared" si="839"/>
        <v>2756.6280238927266</v>
      </c>
      <c r="M1576" s="19">
        <f t="shared" ref="M1576:M1600" si="840">$E$11</f>
        <v>769177</v>
      </c>
      <c r="O1576" s="109">
        <f>1000*(IF(I100&lt;18,VLOOKUP(I100,'[1]Mortality (No Interventions)'!$B$10:$O$129,10),VLOOKUP(I100,'[1]Mortality (Interventions)'!$B$264:$AV$384,37)))</f>
        <v>291.92222363702217</v>
      </c>
      <c r="P1576" s="93">
        <v>0</v>
      </c>
      <c r="Q1576" s="92">
        <f t="shared" si="832"/>
        <v>3.6184601789852784E-2</v>
      </c>
      <c r="R1576" s="92">
        <f t="shared" si="833"/>
        <v>1.0563089415913997E-2</v>
      </c>
      <c r="S1576" s="92">
        <f t="shared" si="834"/>
        <v>0</v>
      </c>
      <c r="T1576" s="91">
        <f t="shared" ref="T1576:T1600" si="841">Q1576-SUM(R1576:S1576)</f>
        <v>2.5621512373938789E-2</v>
      </c>
      <c r="V1576" s="25">
        <f t="shared" si="835"/>
        <v>278.32363450913596</v>
      </c>
      <c r="W1576" s="25">
        <f t="shared" ref="W1576:W1600" si="842">$G$14*M1576*T1576</f>
        <v>197.07478023249118</v>
      </c>
      <c r="Y1576" s="25">
        <f t="shared" ref="Y1576:Y1600" si="843">IFERROR(_xlfn.IFNA($T1576*J1576,0),0)</f>
        <v>0</v>
      </c>
      <c r="Z1576" s="25">
        <f t="shared" ref="Z1576:Z1600" si="844">IFERROR(_xlfn.IFNA(-$T1576*K1576,0),0)</f>
        <v>0</v>
      </c>
      <c r="AA1576" s="25">
        <f t="shared" ref="AA1576:AA1600" si="845">IFERROR(_xlfn.IFNA(-$T1576*L1576,0),0)</f>
        <v>-70.628979024513924</v>
      </c>
      <c r="AB1576" s="25">
        <f t="shared" si="836"/>
        <v>-8124.8854276644806</v>
      </c>
      <c r="AC1576" s="25">
        <f t="shared" ref="AC1576:AC1600" si="846">IFERROR(_xlfn.IFNA(SUM(Y1576:AB1576),0),0)</f>
        <v>-8195.5144066889952</v>
      </c>
      <c r="AD1576" s="25">
        <f t="shared" si="837"/>
        <v>27.303548545346239</v>
      </c>
      <c r="AE1576" s="25">
        <f t="shared" ref="AE1576:AE1600" si="847">IFERROR(_xlfn.IFNA(SUM(AC1576:AD1576),0),0)</f>
        <v>-8168.2108581436487</v>
      </c>
      <c r="AJ1576" s="32"/>
      <c r="AK1576" s="90"/>
      <c r="AL1576" s="90"/>
      <c r="AM1576" s="89"/>
      <c r="AN1576" s="89"/>
    </row>
    <row r="1577" spans="8:40" ht="15" x14ac:dyDescent="0.2">
      <c r="H1577" s="9">
        <f t="shared" si="838"/>
        <v>97</v>
      </c>
      <c r="I1577" s="32">
        <f t="shared" ref="I1577:I1600" si="848">IF(H1577&lt;121, H1577 )</f>
        <v>97</v>
      </c>
      <c r="J1577" s="19">
        <v>0</v>
      </c>
      <c r="K1577" s="19">
        <v>0</v>
      </c>
      <c r="L1577" s="20">
        <f t="shared" si="839"/>
        <v>2756.6280238927266</v>
      </c>
      <c r="M1577" s="19">
        <f t="shared" si="840"/>
        <v>769177</v>
      </c>
      <c r="O1577" s="109">
        <f>1000*(IF(I101&lt;18,VLOOKUP(I101,'[1]Mortality (No Interventions)'!$B$10:$O$129,10),VLOOKUP(I101,'[1]Mortality (Interventions)'!$B$264:$AV$384,37)))</f>
        <v>312.97021620428256</v>
      </c>
      <c r="P1577" s="93">
        <v>0</v>
      </c>
      <c r="Q1577" s="92">
        <f t="shared" ref="Q1577:Q1600" si="849">T1576</f>
        <v>2.5621512373938789E-2</v>
      </c>
      <c r="R1577" s="92">
        <f t="shared" ref="R1577:R1600" si="850">O1577*Q1577/1000</f>
        <v>8.0187702671523226E-3</v>
      </c>
      <c r="S1577" s="92">
        <f t="shared" ref="S1577:S1600" si="851">MIN(P1577*Q1577,Q1577-R1577)</f>
        <v>0</v>
      </c>
      <c r="T1577" s="91">
        <f t="shared" si="841"/>
        <v>1.7602742106786466E-2</v>
      </c>
      <c r="V1577" s="25">
        <f t="shared" ref="V1577:V1600" si="852">W1576</f>
        <v>197.07478023249118</v>
      </c>
      <c r="W1577" s="25">
        <f t="shared" si="842"/>
        <v>135.39624365471695</v>
      </c>
      <c r="Y1577" s="25">
        <f t="shared" si="843"/>
        <v>0</v>
      </c>
      <c r="Z1577" s="25">
        <f t="shared" si="844"/>
        <v>0</v>
      </c>
      <c r="AA1577" s="25">
        <f t="shared" si="845"/>
        <v>-48.524212188924068</v>
      </c>
      <c r="AB1577" s="25">
        <f t="shared" ref="AB1577:AB1600" si="853">IFERROR(_xlfn.IFNA(-M1577*R1577,0),0)</f>
        <v>-6167.8536577774221</v>
      </c>
      <c r="AC1577" s="25">
        <f t="shared" si="846"/>
        <v>-6216.3778699663462</v>
      </c>
      <c r="AD1577" s="25">
        <f t="shared" ref="AD1577:AD1600" si="854">IFERROR(_xlfn.IFNA($D$6*SUM(V1577:V1577,Y1577:Z1577),0),0)</f>
        <v>19.333035940807385</v>
      </c>
      <c r="AE1577" s="25">
        <f t="shared" si="847"/>
        <v>-6197.0448340255389</v>
      </c>
      <c r="AJ1577" s="32"/>
      <c r="AK1577" s="90"/>
      <c r="AL1577" s="90"/>
      <c r="AM1577" s="89"/>
      <c r="AN1577" s="89"/>
    </row>
    <row r="1578" spans="8:40" ht="15" x14ac:dyDescent="0.2">
      <c r="H1578" s="9">
        <f t="shared" ref="H1578:H1600" si="855">H1577+1</f>
        <v>98</v>
      </c>
      <c r="I1578" s="32">
        <f t="shared" si="848"/>
        <v>98</v>
      </c>
      <c r="J1578" s="19">
        <v>0</v>
      </c>
      <c r="K1578" s="19">
        <v>0</v>
      </c>
      <c r="L1578" s="20">
        <f t="shared" ref="L1578:L1600" si="856">$C$1491</f>
        <v>2756.6280238927266</v>
      </c>
      <c r="M1578" s="19">
        <f t="shared" si="840"/>
        <v>769177</v>
      </c>
      <c r="O1578" s="109">
        <f>1000*(IF(I102&lt;18,VLOOKUP(I102,'[1]Mortality (No Interventions)'!$B$10:$O$129,10),VLOOKUP(I102,'[1]Mortality (Interventions)'!$B$264:$AV$384,37)))</f>
        <v>335.06823753363255</v>
      </c>
      <c r="P1578" s="93">
        <v>0</v>
      </c>
      <c r="Q1578" s="92">
        <f t="shared" si="849"/>
        <v>1.7602742106786466E-2</v>
      </c>
      <c r="R1578" s="92">
        <f t="shared" si="850"/>
        <v>5.8981197734800034E-3</v>
      </c>
      <c r="S1578" s="92">
        <f t="shared" si="851"/>
        <v>0</v>
      </c>
      <c r="T1578" s="91">
        <f t="shared" si="841"/>
        <v>1.1704622333306464E-2</v>
      </c>
      <c r="V1578" s="25">
        <f t="shared" si="852"/>
        <v>135.39624365471695</v>
      </c>
      <c r="W1578" s="25">
        <f t="shared" si="842"/>
        <v>90.029262924656663</v>
      </c>
      <c r="Y1578" s="25">
        <f t="shared" si="843"/>
        <v>0</v>
      </c>
      <c r="Z1578" s="25">
        <f t="shared" si="844"/>
        <v>0</v>
      </c>
      <c r="AA1578" s="25">
        <f t="shared" si="845"/>
        <v>-32.265289933073269</v>
      </c>
      <c r="AB1578" s="25">
        <f t="shared" si="853"/>
        <v>-4536.6980730060286</v>
      </c>
      <c r="AC1578" s="25">
        <f t="shared" si="846"/>
        <v>-4568.9633629391019</v>
      </c>
      <c r="AD1578" s="25">
        <f t="shared" si="854"/>
        <v>13.282371502527734</v>
      </c>
      <c r="AE1578" s="25">
        <f t="shared" si="847"/>
        <v>-4555.680991436574</v>
      </c>
      <c r="AJ1578" s="32"/>
      <c r="AK1578" s="90"/>
      <c r="AL1578" s="90"/>
      <c r="AM1578" s="89"/>
      <c r="AN1578" s="89"/>
    </row>
    <row r="1579" spans="8:40" ht="15" x14ac:dyDescent="0.2">
      <c r="H1579" s="9">
        <f t="shared" si="855"/>
        <v>99</v>
      </c>
      <c r="I1579" s="32">
        <f t="shared" si="848"/>
        <v>99</v>
      </c>
      <c r="J1579" s="19">
        <v>0</v>
      </c>
      <c r="K1579" s="19">
        <v>0</v>
      </c>
      <c r="L1579" s="20">
        <f t="shared" si="856"/>
        <v>2756.6280238927266</v>
      </c>
      <c r="M1579" s="19">
        <f t="shared" si="840"/>
        <v>769177</v>
      </c>
      <c r="O1579" s="109">
        <f>1000*(IF(I103&lt;18,VLOOKUP(I103,'[1]Mortality (No Interventions)'!$B$10:$O$129,10),VLOOKUP(I103,'[1]Mortality (Interventions)'!$B$264:$AV$384,37)))</f>
        <v>357.31558122680275</v>
      </c>
      <c r="P1579" s="93">
        <v>0</v>
      </c>
      <c r="Q1579" s="92">
        <f t="shared" si="849"/>
        <v>1.1704622333306464E-2</v>
      </c>
      <c r="R1579" s="92">
        <f t="shared" si="850"/>
        <v>4.1822439320656152E-3</v>
      </c>
      <c r="S1579" s="92">
        <f t="shared" si="851"/>
        <v>0</v>
      </c>
      <c r="T1579" s="91">
        <f t="shared" si="841"/>
        <v>7.5223784012408484E-3</v>
      </c>
      <c r="V1579" s="25">
        <f t="shared" si="852"/>
        <v>90.029262924656663</v>
      </c>
      <c r="W1579" s="25">
        <f t="shared" si="842"/>
        <v>57.860404515312325</v>
      </c>
      <c r="Y1579" s="25">
        <f t="shared" si="843"/>
        <v>0</v>
      </c>
      <c r="Z1579" s="25">
        <f t="shared" si="844"/>
        <v>0</v>
      </c>
      <c r="AA1579" s="25">
        <f t="shared" si="845"/>
        <v>-20.736399107185889</v>
      </c>
      <c r="AB1579" s="25">
        <f t="shared" si="853"/>
        <v>-3216.8858409344339</v>
      </c>
      <c r="AC1579" s="25">
        <f t="shared" si="846"/>
        <v>-3237.62224004162</v>
      </c>
      <c r="AD1579" s="25">
        <f t="shared" si="854"/>
        <v>8.8318706929088187</v>
      </c>
      <c r="AE1579" s="25">
        <f t="shared" si="847"/>
        <v>-3228.790369348711</v>
      </c>
      <c r="AJ1579" s="32"/>
      <c r="AK1579" s="90"/>
      <c r="AL1579" s="90"/>
      <c r="AM1579" s="89"/>
      <c r="AN1579" s="89"/>
    </row>
    <row r="1580" spans="8:40" ht="15" x14ac:dyDescent="0.2">
      <c r="H1580" s="9">
        <f t="shared" si="855"/>
        <v>100</v>
      </c>
      <c r="I1580" s="32">
        <f t="shared" si="848"/>
        <v>100</v>
      </c>
      <c r="J1580" s="19">
        <v>0</v>
      </c>
      <c r="K1580" s="19">
        <v>0</v>
      </c>
      <c r="L1580" s="20">
        <f t="shared" si="856"/>
        <v>2756.6280238927266</v>
      </c>
      <c r="M1580" s="19">
        <f t="shared" si="840"/>
        <v>769177</v>
      </c>
      <c r="O1580" s="109">
        <f>1000*(IF(I104&lt;18,VLOOKUP(I104,'[1]Mortality (No Interventions)'!$B$10:$O$129,10),VLOOKUP(I104,'[1]Mortality (Interventions)'!$B$264:$AV$384,37)))</f>
        <v>380.34559509010541</v>
      </c>
      <c r="P1580" s="93">
        <v>0</v>
      </c>
      <c r="Q1580" s="92">
        <f t="shared" si="849"/>
        <v>7.5223784012408484E-3</v>
      </c>
      <c r="R1580" s="92">
        <f t="shared" si="850"/>
        <v>2.8611034895129062E-3</v>
      </c>
      <c r="S1580" s="92">
        <f t="shared" si="851"/>
        <v>0</v>
      </c>
      <c r="T1580" s="91">
        <f t="shared" si="841"/>
        <v>4.6612749117279422E-3</v>
      </c>
      <c r="V1580" s="25">
        <f t="shared" si="852"/>
        <v>57.860404515312325</v>
      </c>
      <c r="W1580" s="25">
        <f t="shared" si="842"/>
        <v>35.853454527781636</v>
      </c>
      <c r="Y1580" s="25">
        <f t="shared" si="843"/>
        <v>0</v>
      </c>
      <c r="Z1580" s="25">
        <f t="shared" si="844"/>
        <v>0</v>
      </c>
      <c r="AA1580" s="25">
        <f t="shared" si="845"/>
        <v>-12.849401048737342</v>
      </c>
      <c r="AB1580" s="25">
        <f t="shared" si="853"/>
        <v>-2200.6949987530688</v>
      </c>
      <c r="AC1580" s="25">
        <f t="shared" si="846"/>
        <v>-2213.5443998018063</v>
      </c>
      <c r="AD1580" s="25">
        <f t="shared" si="854"/>
        <v>5.6761056829521399</v>
      </c>
      <c r="AE1580" s="25">
        <f t="shared" si="847"/>
        <v>-2207.868294118854</v>
      </c>
      <c r="AJ1580" s="32"/>
      <c r="AK1580" s="90"/>
      <c r="AL1580" s="90"/>
      <c r="AM1580" s="89"/>
      <c r="AN1580" s="89"/>
    </row>
    <row r="1581" spans="8:40" ht="15" x14ac:dyDescent="0.2">
      <c r="H1581" s="9">
        <f t="shared" si="855"/>
        <v>101</v>
      </c>
      <c r="I1581" s="32">
        <f t="shared" si="848"/>
        <v>101</v>
      </c>
      <c r="J1581" s="19">
        <v>0</v>
      </c>
      <c r="K1581" s="19">
        <v>0</v>
      </c>
      <c r="L1581" s="20">
        <f t="shared" si="856"/>
        <v>2756.6280238927266</v>
      </c>
      <c r="M1581" s="19">
        <f t="shared" si="840"/>
        <v>769177</v>
      </c>
      <c r="O1581" s="109">
        <f>1000*(IF(I105&lt;18,VLOOKUP(I105,'[1]Mortality (No Interventions)'!$B$10:$O$129,10),VLOOKUP(I105,'[1]Mortality (Interventions)'!$B$264:$AV$384,37)))</f>
        <v>403.2269809833179</v>
      </c>
      <c r="P1581" s="93">
        <v>0</v>
      </c>
      <c r="Q1581" s="92">
        <f t="shared" si="849"/>
        <v>4.6612749117279422E-3</v>
      </c>
      <c r="R1581" s="92">
        <f t="shared" si="850"/>
        <v>1.8795518101893398E-3</v>
      </c>
      <c r="S1581" s="92">
        <f t="shared" si="851"/>
        <v>0</v>
      </c>
      <c r="T1581" s="91">
        <f t="shared" si="841"/>
        <v>2.7817231015386024E-3</v>
      </c>
      <c r="V1581" s="25">
        <f t="shared" si="852"/>
        <v>35.853454527781636</v>
      </c>
      <c r="W1581" s="25">
        <f t="shared" si="842"/>
        <v>21.396374300721579</v>
      </c>
      <c r="Y1581" s="25">
        <f t="shared" si="843"/>
        <v>0</v>
      </c>
      <c r="Z1581" s="25">
        <f t="shared" si="844"/>
        <v>0</v>
      </c>
      <c r="AA1581" s="25">
        <f t="shared" si="845"/>
        <v>-7.6681758564111044</v>
      </c>
      <c r="AB1581" s="25">
        <f t="shared" si="853"/>
        <v>-1445.7080227060057</v>
      </c>
      <c r="AC1581" s="25">
        <f t="shared" si="846"/>
        <v>-1453.3761985624169</v>
      </c>
      <c r="AD1581" s="25">
        <f t="shared" si="854"/>
        <v>3.5172238891753786</v>
      </c>
      <c r="AE1581" s="25">
        <f t="shared" si="847"/>
        <v>-1449.8589746732416</v>
      </c>
      <c r="AJ1581" s="32"/>
      <c r="AK1581" s="90"/>
      <c r="AL1581" s="90"/>
      <c r="AM1581" s="89"/>
      <c r="AN1581" s="89"/>
    </row>
    <row r="1582" spans="8:40" ht="15" x14ac:dyDescent="0.2">
      <c r="H1582" s="9">
        <f t="shared" si="855"/>
        <v>102</v>
      </c>
      <c r="I1582" s="32">
        <f t="shared" si="848"/>
        <v>102</v>
      </c>
      <c r="J1582" s="19">
        <v>0</v>
      </c>
      <c r="K1582" s="19">
        <v>0</v>
      </c>
      <c r="L1582" s="20">
        <f t="shared" si="856"/>
        <v>2756.6280238927266</v>
      </c>
      <c r="M1582" s="19">
        <f t="shared" si="840"/>
        <v>769177</v>
      </c>
      <c r="O1582" s="109">
        <f>1000*(IF(I106&lt;18,VLOOKUP(I106,'[1]Mortality (No Interventions)'!$B$10:$O$129,10),VLOOKUP(I106,'[1]Mortality (Interventions)'!$B$264:$AV$384,37)))</f>
        <v>425.37784710183371</v>
      </c>
      <c r="P1582" s="93">
        <v>0</v>
      </c>
      <c r="Q1582" s="92">
        <f t="shared" si="849"/>
        <v>2.7817231015386024E-3</v>
      </c>
      <c r="R1582" s="92">
        <f t="shared" si="850"/>
        <v>1.1832833841659263E-3</v>
      </c>
      <c r="S1582" s="92">
        <f t="shared" si="851"/>
        <v>0</v>
      </c>
      <c r="T1582" s="91">
        <f t="shared" si="841"/>
        <v>1.5984397173726761E-3</v>
      </c>
      <c r="V1582" s="25">
        <f t="shared" si="852"/>
        <v>21.396374300721579</v>
      </c>
      <c r="W1582" s="25">
        <f t="shared" si="842"/>
        <v>12.294830664895629</v>
      </c>
      <c r="Y1582" s="25">
        <f t="shared" si="843"/>
        <v>0</v>
      </c>
      <c r="Z1582" s="25">
        <f t="shared" si="844"/>
        <v>0</v>
      </c>
      <c r="AA1582" s="25">
        <f t="shared" si="845"/>
        <v>-4.4063037194126888</v>
      </c>
      <c r="AB1582" s="25">
        <f t="shared" si="853"/>
        <v>-910.15436358259467</v>
      </c>
      <c r="AC1582" s="25">
        <f t="shared" si="846"/>
        <v>-914.56066730200735</v>
      </c>
      <c r="AD1582" s="25">
        <f t="shared" si="854"/>
        <v>2.0989843189007868</v>
      </c>
      <c r="AE1582" s="25">
        <f t="shared" si="847"/>
        <v>-912.46168298310658</v>
      </c>
      <c r="AJ1582" s="32"/>
      <c r="AK1582" s="90"/>
      <c r="AL1582" s="90"/>
      <c r="AM1582" s="89"/>
      <c r="AN1582" s="89"/>
    </row>
    <row r="1583" spans="8:40" ht="15" x14ac:dyDescent="0.2">
      <c r="H1583" s="9">
        <f t="shared" si="855"/>
        <v>103</v>
      </c>
      <c r="I1583" s="32">
        <f t="shared" si="848"/>
        <v>103</v>
      </c>
      <c r="J1583" s="19">
        <v>0</v>
      </c>
      <c r="K1583" s="19">
        <v>0</v>
      </c>
      <c r="L1583" s="20">
        <f t="shared" si="856"/>
        <v>2756.6280238927266</v>
      </c>
      <c r="M1583" s="19">
        <f t="shared" si="840"/>
        <v>769177</v>
      </c>
      <c r="O1583" s="109">
        <f>1000*(IF(I107&lt;18,VLOOKUP(I107,'[1]Mortality (No Interventions)'!$B$10:$O$129,10),VLOOKUP(I107,'[1]Mortality (Interventions)'!$B$264:$AV$384,37)))</f>
        <v>447.78762801320363</v>
      </c>
      <c r="P1583" s="93">
        <v>0</v>
      </c>
      <c r="Q1583" s="92">
        <f t="shared" si="849"/>
        <v>1.5984397173726761E-3</v>
      </c>
      <c r="R1583" s="92">
        <f t="shared" si="850"/>
        <v>7.157615295644062E-4</v>
      </c>
      <c r="S1583" s="92">
        <f t="shared" si="851"/>
        <v>0</v>
      </c>
      <c r="T1583" s="91">
        <f t="shared" si="841"/>
        <v>8.8267818780826993E-4</v>
      </c>
      <c r="V1583" s="25">
        <f t="shared" si="852"/>
        <v>12.294830664895629</v>
      </c>
      <c r="W1583" s="25">
        <f t="shared" si="842"/>
        <v>6.7893576046380169</v>
      </c>
      <c r="Y1583" s="25">
        <f t="shared" si="843"/>
        <v>0</v>
      </c>
      <c r="Z1583" s="25">
        <f t="shared" si="844"/>
        <v>0</v>
      </c>
      <c r="AA1583" s="25">
        <f t="shared" si="845"/>
        <v>-2.4332154285911241</v>
      </c>
      <c r="AB1583" s="25">
        <f t="shared" si="853"/>
        <v>-550.54730602576126</v>
      </c>
      <c r="AC1583" s="25">
        <f t="shared" si="846"/>
        <v>-552.98052145435236</v>
      </c>
      <c r="AD1583" s="25">
        <f t="shared" si="854"/>
        <v>1.2061228882262613</v>
      </c>
      <c r="AE1583" s="25">
        <f t="shared" si="847"/>
        <v>-551.77439856612614</v>
      </c>
      <c r="AJ1583" s="32"/>
      <c r="AK1583" s="90"/>
      <c r="AL1583" s="90"/>
      <c r="AM1583" s="89"/>
      <c r="AN1583" s="89"/>
    </row>
    <row r="1584" spans="8:40" ht="15" x14ac:dyDescent="0.2">
      <c r="H1584" s="9">
        <f t="shared" si="855"/>
        <v>104</v>
      </c>
      <c r="I1584" s="32">
        <f t="shared" si="848"/>
        <v>104</v>
      </c>
      <c r="J1584" s="19">
        <v>0</v>
      </c>
      <c r="K1584" s="19">
        <v>0</v>
      </c>
      <c r="L1584" s="20">
        <f t="shared" si="856"/>
        <v>2756.6280238927266</v>
      </c>
      <c r="M1584" s="19">
        <f t="shared" si="840"/>
        <v>769177</v>
      </c>
      <c r="O1584" s="109">
        <f>1000*(IF(I108&lt;18,VLOOKUP(I108,'[1]Mortality (No Interventions)'!$B$10:$O$129,10),VLOOKUP(I108,'[1]Mortality (Interventions)'!$B$264:$AV$384,37)))</f>
        <v>470.29594835782484</v>
      </c>
      <c r="P1584" s="93">
        <v>0</v>
      </c>
      <c r="Q1584" s="92">
        <f t="shared" si="849"/>
        <v>8.8267818780826993E-4</v>
      </c>
      <c r="R1584" s="92">
        <f t="shared" si="850"/>
        <v>4.1511997543005653E-4</v>
      </c>
      <c r="S1584" s="92">
        <f t="shared" si="851"/>
        <v>0</v>
      </c>
      <c r="T1584" s="91">
        <f t="shared" si="841"/>
        <v>4.675582123782134E-4</v>
      </c>
      <c r="V1584" s="25">
        <f t="shared" si="852"/>
        <v>6.7893576046380169</v>
      </c>
      <c r="W1584" s="25">
        <f t="shared" si="842"/>
        <v>3.5963502312243709</v>
      </c>
      <c r="Y1584" s="25">
        <f t="shared" si="843"/>
        <v>0</v>
      </c>
      <c r="Z1584" s="25">
        <f t="shared" si="844"/>
        <v>0</v>
      </c>
      <c r="AA1584" s="25">
        <f t="shared" si="845"/>
        <v>-1.2888840710429701</v>
      </c>
      <c r="AB1584" s="25">
        <f t="shared" si="853"/>
        <v>-319.3007373413646</v>
      </c>
      <c r="AC1584" s="25">
        <f t="shared" si="846"/>
        <v>-320.58962141240755</v>
      </c>
      <c r="AD1584" s="25">
        <f t="shared" si="854"/>
        <v>0.66603598101498951</v>
      </c>
      <c r="AE1584" s="25">
        <f t="shared" si="847"/>
        <v>-319.92358543139255</v>
      </c>
      <c r="AJ1584" s="32"/>
      <c r="AK1584" s="90"/>
      <c r="AL1584" s="90"/>
      <c r="AM1584" s="89"/>
      <c r="AN1584" s="89"/>
    </row>
    <row r="1585" spans="8:40" ht="15" x14ac:dyDescent="0.2">
      <c r="H1585" s="9">
        <f t="shared" si="855"/>
        <v>105</v>
      </c>
      <c r="I1585" s="32">
        <f t="shared" si="848"/>
        <v>105</v>
      </c>
      <c r="J1585" s="19">
        <v>0</v>
      </c>
      <c r="K1585" s="19">
        <v>0</v>
      </c>
      <c r="L1585" s="20">
        <f t="shared" si="856"/>
        <v>2756.6280238927266</v>
      </c>
      <c r="M1585" s="19">
        <f t="shared" si="840"/>
        <v>769177</v>
      </c>
      <c r="O1585" s="109">
        <f>1000*(IF(I109&lt;18,VLOOKUP(I109,'[1]Mortality (No Interventions)'!$B$10:$O$129,10),VLOOKUP(I109,'[1]Mortality (Interventions)'!$B$264:$AV$384,37)))</f>
        <v>492.72811380388737</v>
      </c>
      <c r="P1585" s="93">
        <v>0</v>
      </c>
      <c r="Q1585" s="92">
        <f t="shared" si="849"/>
        <v>4.675582123782134E-4</v>
      </c>
      <c r="R1585" s="92">
        <f t="shared" si="850"/>
        <v>2.3037907607863448E-4</v>
      </c>
      <c r="S1585" s="92">
        <f t="shared" si="851"/>
        <v>0</v>
      </c>
      <c r="T1585" s="91">
        <f t="shared" si="841"/>
        <v>2.3717913629957892E-4</v>
      </c>
      <c r="V1585" s="25">
        <f t="shared" si="852"/>
        <v>3.5963502312243709</v>
      </c>
      <c r="W1585" s="25">
        <f t="shared" si="842"/>
        <v>1.8243273652150123</v>
      </c>
      <c r="Y1585" s="25">
        <f t="shared" si="843"/>
        <v>0</v>
      </c>
      <c r="Z1585" s="25">
        <f t="shared" si="844"/>
        <v>0</v>
      </c>
      <c r="AA1585" s="25">
        <f t="shared" si="845"/>
        <v>-0.65381465380609194</v>
      </c>
      <c r="AB1585" s="25">
        <f t="shared" si="853"/>
        <v>-177.20228660093582</v>
      </c>
      <c r="AC1585" s="25">
        <f t="shared" si="846"/>
        <v>-177.8561012547419</v>
      </c>
      <c r="AD1585" s="25">
        <f t="shared" si="854"/>
        <v>0.35280195768311079</v>
      </c>
      <c r="AE1585" s="25">
        <f t="shared" si="847"/>
        <v>-177.50329929705879</v>
      </c>
      <c r="AJ1585" s="32"/>
      <c r="AK1585" s="90"/>
      <c r="AL1585" s="90"/>
      <c r="AM1585" s="89"/>
      <c r="AN1585" s="89"/>
    </row>
    <row r="1586" spans="8:40" ht="15" x14ac:dyDescent="0.2">
      <c r="H1586" s="9">
        <f t="shared" si="855"/>
        <v>106</v>
      </c>
      <c r="I1586" s="32">
        <f t="shared" si="848"/>
        <v>106</v>
      </c>
      <c r="J1586" s="19">
        <v>0</v>
      </c>
      <c r="K1586" s="19">
        <v>0</v>
      </c>
      <c r="L1586" s="20">
        <f t="shared" si="856"/>
        <v>2756.6280238927266</v>
      </c>
      <c r="M1586" s="19">
        <f t="shared" si="840"/>
        <v>769177</v>
      </c>
      <c r="O1586" s="109">
        <f>1000*(IF(I110&lt;18,VLOOKUP(I110,'[1]Mortality (No Interventions)'!$B$10:$O$129,10),VLOOKUP(I110,'[1]Mortality (Interventions)'!$B$264:$AV$384,37)))</f>
        <v>514.91333591872149</v>
      </c>
      <c r="P1586" s="93">
        <v>0</v>
      </c>
      <c r="Q1586" s="92">
        <f t="shared" si="849"/>
        <v>2.3717913629957892E-4</v>
      </c>
      <c r="R1586" s="92">
        <f t="shared" si="850"/>
        <v>1.2212670028233732E-4</v>
      </c>
      <c r="S1586" s="92">
        <f t="shared" si="851"/>
        <v>0</v>
      </c>
      <c r="T1586" s="91">
        <f t="shared" si="841"/>
        <v>1.1505243601724161E-4</v>
      </c>
      <c r="V1586" s="25">
        <f t="shared" si="852"/>
        <v>1.8243273652150123</v>
      </c>
      <c r="W1586" s="25">
        <f t="shared" si="842"/>
        <v>0.88495687578433857</v>
      </c>
      <c r="Y1586" s="25">
        <f t="shared" si="843"/>
        <v>0</v>
      </c>
      <c r="Z1586" s="25">
        <f t="shared" si="844"/>
        <v>0</v>
      </c>
      <c r="AA1586" s="25">
        <f t="shared" si="845"/>
        <v>-0.31715676934225312</v>
      </c>
      <c r="AB1586" s="25">
        <f t="shared" si="853"/>
        <v>-93.937048943067367</v>
      </c>
      <c r="AC1586" s="25">
        <f t="shared" si="846"/>
        <v>-94.254205712409615</v>
      </c>
      <c r="AD1586" s="25">
        <f t="shared" si="854"/>
        <v>0.17896651452759271</v>
      </c>
      <c r="AE1586" s="25">
        <f t="shared" si="847"/>
        <v>-94.075239197882027</v>
      </c>
      <c r="AJ1586" s="32"/>
      <c r="AK1586" s="90"/>
      <c r="AL1586" s="90"/>
      <c r="AM1586" s="89"/>
      <c r="AN1586" s="89"/>
    </row>
    <row r="1587" spans="8:40" ht="15" x14ac:dyDescent="0.2">
      <c r="H1587" s="9">
        <f t="shared" si="855"/>
        <v>107</v>
      </c>
      <c r="I1587" s="32">
        <f t="shared" si="848"/>
        <v>107</v>
      </c>
      <c r="J1587" s="19">
        <v>0</v>
      </c>
      <c r="K1587" s="19">
        <v>0</v>
      </c>
      <c r="L1587" s="20">
        <f t="shared" si="856"/>
        <v>2756.6280238927266</v>
      </c>
      <c r="M1587" s="19">
        <f t="shared" si="840"/>
        <v>769177</v>
      </c>
      <c r="O1587" s="109">
        <f>1000*(IF(I111&lt;18,VLOOKUP(I111,'[1]Mortality (No Interventions)'!$B$10:$O$129,10),VLOOKUP(I111,'[1]Mortality (Interventions)'!$B$264:$AV$384,37)))</f>
        <v>536.8694137465103</v>
      </c>
      <c r="P1587" s="93">
        <v>0</v>
      </c>
      <c r="Q1587" s="92">
        <f t="shared" si="849"/>
        <v>1.1505243601724161E-4</v>
      </c>
      <c r="R1587" s="92">
        <f t="shared" si="850"/>
        <v>6.1768133874684391E-5</v>
      </c>
      <c r="S1587" s="92">
        <f t="shared" si="851"/>
        <v>0</v>
      </c>
      <c r="T1587" s="91">
        <f t="shared" si="841"/>
        <v>5.3284302142557217E-5</v>
      </c>
      <c r="V1587" s="25">
        <f t="shared" si="852"/>
        <v>0.88495687578433857</v>
      </c>
      <c r="W1587" s="25">
        <f t="shared" si="842"/>
        <v>0.40985059669105733</v>
      </c>
      <c r="Y1587" s="25">
        <f t="shared" si="843"/>
        <v>0</v>
      </c>
      <c r="Z1587" s="25">
        <f t="shared" si="844"/>
        <v>0</v>
      </c>
      <c r="AA1587" s="25">
        <f t="shared" si="845"/>
        <v>-0.14688500051974049</v>
      </c>
      <c r="AB1587" s="25">
        <f t="shared" si="853"/>
        <v>-47.510627909328115</v>
      </c>
      <c r="AC1587" s="25">
        <f t="shared" si="846"/>
        <v>-47.657512909847853</v>
      </c>
      <c r="AD1587" s="25">
        <f t="shared" si="854"/>
        <v>8.6814269514443626E-2</v>
      </c>
      <c r="AE1587" s="25">
        <f t="shared" si="847"/>
        <v>-47.570698640333411</v>
      </c>
      <c r="AJ1587" s="32"/>
      <c r="AK1587" s="90"/>
      <c r="AL1587" s="90"/>
      <c r="AM1587" s="89"/>
      <c r="AN1587" s="89"/>
    </row>
    <row r="1588" spans="8:40" ht="15" x14ac:dyDescent="0.2">
      <c r="H1588" s="9">
        <f t="shared" si="855"/>
        <v>108</v>
      </c>
      <c r="I1588" s="32">
        <f t="shared" si="848"/>
        <v>108</v>
      </c>
      <c r="J1588" s="19">
        <v>0</v>
      </c>
      <c r="K1588" s="19">
        <v>0</v>
      </c>
      <c r="L1588" s="20">
        <f t="shared" si="856"/>
        <v>2756.6280238927266</v>
      </c>
      <c r="M1588" s="19">
        <f t="shared" si="840"/>
        <v>769177</v>
      </c>
      <c r="O1588" s="109">
        <f>1000*(IF(I112&lt;18,VLOOKUP(I112,'[1]Mortality (No Interventions)'!$B$10:$O$129,10),VLOOKUP(I112,'[1]Mortality (Interventions)'!$B$264:$AV$384,37)))</f>
        <v>558.63551694949115</v>
      </c>
      <c r="P1588" s="93">
        <v>0</v>
      </c>
      <c r="Q1588" s="92">
        <f t="shared" si="849"/>
        <v>5.3284302142557217E-5</v>
      </c>
      <c r="R1588" s="92">
        <f t="shared" si="850"/>
        <v>2.9766503672700328E-5</v>
      </c>
      <c r="S1588" s="92">
        <f t="shared" si="851"/>
        <v>0</v>
      </c>
      <c r="T1588" s="91">
        <f t="shared" si="841"/>
        <v>2.3517798469856889E-5</v>
      </c>
      <c r="V1588" s="25">
        <f t="shared" si="852"/>
        <v>0.40985059669105733</v>
      </c>
      <c r="W1588" s="25">
        <f t="shared" si="842"/>
        <v>0.18089349673649113</v>
      </c>
      <c r="Y1588" s="25">
        <f t="shared" si="843"/>
        <v>0</v>
      </c>
      <c r="Z1588" s="25">
        <f t="shared" si="844"/>
        <v>0</v>
      </c>
      <c r="AA1588" s="25">
        <f t="shared" si="845"/>
        <v>-6.4829822322268985E-2</v>
      </c>
      <c r="AB1588" s="25">
        <f t="shared" si="853"/>
        <v>-22.89570999545662</v>
      </c>
      <c r="AC1588" s="25">
        <f t="shared" si="846"/>
        <v>-22.960539817778891</v>
      </c>
      <c r="AD1588" s="25">
        <f t="shared" si="854"/>
        <v>4.0206343535392729E-2</v>
      </c>
      <c r="AE1588" s="25">
        <f t="shared" si="847"/>
        <v>-22.920333474243499</v>
      </c>
      <c r="AJ1588" s="32"/>
      <c r="AK1588" s="90"/>
      <c r="AL1588" s="90"/>
      <c r="AM1588" s="89"/>
      <c r="AN1588" s="89"/>
    </row>
    <row r="1589" spans="8:40" ht="15" x14ac:dyDescent="0.2">
      <c r="H1589" s="9">
        <f t="shared" si="855"/>
        <v>109</v>
      </c>
      <c r="I1589" s="32">
        <f t="shared" si="848"/>
        <v>109</v>
      </c>
      <c r="J1589" s="19">
        <v>0</v>
      </c>
      <c r="K1589" s="19">
        <v>0</v>
      </c>
      <c r="L1589" s="20">
        <f t="shared" si="856"/>
        <v>2756.6280238927266</v>
      </c>
      <c r="M1589" s="19">
        <f t="shared" si="840"/>
        <v>769177</v>
      </c>
      <c r="O1589" s="109">
        <f>1000*(IF(I113&lt;18,VLOOKUP(I113,'[1]Mortality (No Interventions)'!$B$10:$O$129,10),VLOOKUP(I113,'[1]Mortality (Interventions)'!$B$264:$AV$384,37)))</f>
        <v>580.05807680498265</v>
      </c>
      <c r="P1589" s="93">
        <v>0</v>
      </c>
      <c r="Q1589" s="92">
        <f t="shared" si="849"/>
        <v>2.3517798469856889E-5</v>
      </c>
      <c r="R1589" s="92">
        <f t="shared" si="850"/>
        <v>1.3641688951112352E-5</v>
      </c>
      <c r="S1589" s="92">
        <f t="shared" si="851"/>
        <v>0</v>
      </c>
      <c r="T1589" s="91">
        <f t="shared" si="841"/>
        <v>9.8761095187445371E-6</v>
      </c>
      <c r="V1589" s="25">
        <f t="shared" si="852"/>
        <v>0.18089349673649113</v>
      </c>
      <c r="W1589" s="25">
        <f t="shared" si="842"/>
        <v>7.5964762912993672E-2</v>
      </c>
      <c r="Y1589" s="25">
        <f t="shared" si="843"/>
        <v>0</v>
      </c>
      <c r="Z1589" s="25">
        <f t="shared" si="844"/>
        <v>0</v>
      </c>
      <c r="AA1589" s="25">
        <f t="shared" si="845"/>
        <v>-2.7224760266404899E-2</v>
      </c>
      <c r="AB1589" s="25">
        <f t="shared" si="853"/>
        <v>-10.492873382349746</v>
      </c>
      <c r="AC1589" s="25">
        <f t="shared" si="846"/>
        <v>-10.520098142616151</v>
      </c>
      <c r="AD1589" s="25">
        <f t="shared" si="854"/>
        <v>1.7745652029849783E-2</v>
      </c>
      <c r="AE1589" s="25">
        <f t="shared" si="847"/>
        <v>-10.502352490586301</v>
      </c>
      <c r="AJ1589" s="32"/>
      <c r="AK1589" s="90"/>
      <c r="AL1589" s="90"/>
      <c r="AM1589" s="89"/>
      <c r="AN1589" s="89"/>
    </row>
    <row r="1590" spans="8:40" ht="15" x14ac:dyDescent="0.2">
      <c r="H1590" s="9">
        <f t="shared" si="855"/>
        <v>110</v>
      </c>
      <c r="I1590" s="32">
        <f t="shared" si="848"/>
        <v>110</v>
      </c>
      <c r="J1590" s="19">
        <v>0</v>
      </c>
      <c r="K1590" s="19">
        <v>0</v>
      </c>
      <c r="L1590" s="20">
        <f t="shared" si="856"/>
        <v>2756.6280238927266</v>
      </c>
      <c r="M1590" s="19">
        <f t="shared" si="840"/>
        <v>769177</v>
      </c>
      <c r="O1590" s="109">
        <f>1000*(IF(I114&lt;18,VLOOKUP(I114,'[1]Mortality (No Interventions)'!$B$10:$O$129,10),VLOOKUP(I114,'[1]Mortality (Interventions)'!$B$264:$AV$384,37)))</f>
        <v>600.98754762230442</v>
      </c>
      <c r="P1590" s="93">
        <v>0</v>
      </c>
      <c r="Q1590" s="92">
        <f t="shared" si="849"/>
        <v>9.8761095187445371E-6</v>
      </c>
      <c r="R1590" s="92">
        <f t="shared" si="850"/>
        <v>5.9354188397195767E-6</v>
      </c>
      <c r="S1590" s="92">
        <f t="shared" si="851"/>
        <v>0</v>
      </c>
      <c r="T1590" s="91">
        <f t="shared" si="841"/>
        <v>3.9406906790249604E-6</v>
      </c>
      <c r="V1590" s="25">
        <f t="shared" si="852"/>
        <v>7.5964762912993672E-2</v>
      </c>
      <c r="W1590" s="25">
        <f t="shared" si="842"/>
        <v>3.031088634420382E-2</v>
      </c>
      <c r="Y1590" s="25">
        <f t="shared" si="843"/>
        <v>0</v>
      </c>
      <c r="Z1590" s="25">
        <f t="shared" si="844"/>
        <v>0</v>
      </c>
      <c r="AA1590" s="25">
        <f t="shared" si="845"/>
        <v>-1.0863018359293063E-2</v>
      </c>
      <c r="AB1590" s="25">
        <f t="shared" si="853"/>
        <v>-4.5653876568789853</v>
      </c>
      <c r="AC1590" s="25">
        <f t="shared" si="846"/>
        <v>-4.5762506752382786</v>
      </c>
      <c r="AD1590" s="25">
        <f t="shared" si="854"/>
        <v>7.4521432417646799E-3</v>
      </c>
      <c r="AE1590" s="25">
        <f t="shared" si="847"/>
        <v>-4.5687985319965136</v>
      </c>
      <c r="AJ1590" s="32"/>
      <c r="AK1590" s="90"/>
      <c r="AL1590" s="90"/>
      <c r="AM1590" s="89"/>
      <c r="AN1590" s="89"/>
    </row>
    <row r="1591" spans="8:40" ht="15" x14ac:dyDescent="0.2">
      <c r="H1591" s="9">
        <f t="shared" si="855"/>
        <v>111</v>
      </c>
      <c r="I1591" s="32">
        <f t="shared" si="848"/>
        <v>111</v>
      </c>
      <c r="J1591" s="19">
        <v>0</v>
      </c>
      <c r="K1591" s="19">
        <v>0</v>
      </c>
      <c r="L1591" s="20">
        <f t="shared" si="856"/>
        <v>2756.6280238927266</v>
      </c>
      <c r="M1591" s="19">
        <f t="shared" si="840"/>
        <v>769177</v>
      </c>
      <c r="O1591" s="109">
        <f>1000*(IF(I115&lt;18,VLOOKUP(I115,'[1]Mortality (No Interventions)'!$B$10:$O$129,10),VLOOKUP(I115,'[1]Mortality (Interventions)'!$B$264:$AV$384,37)))</f>
        <v>625.50642320568295</v>
      </c>
      <c r="P1591" s="93">
        <v>0</v>
      </c>
      <c r="Q1591" s="92">
        <f t="shared" si="849"/>
        <v>3.9406906790249604E-6</v>
      </c>
      <c r="R1591" s="92">
        <f t="shared" si="850"/>
        <v>2.4649273315968771E-6</v>
      </c>
      <c r="S1591" s="92">
        <f t="shared" si="851"/>
        <v>0</v>
      </c>
      <c r="T1591" s="91">
        <f t="shared" si="841"/>
        <v>1.4757633474280833E-6</v>
      </c>
      <c r="V1591" s="25">
        <f t="shared" si="852"/>
        <v>3.031088634420382E-2</v>
      </c>
      <c r="W1591" s="25">
        <f t="shared" si="842"/>
        <v>1.1351232242846909E-2</v>
      </c>
      <c r="Y1591" s="25">
        <f t="shared" si="843"/>
        <v>0</v>
      </c>
      <c r="Z1591" s="25">
        <f t="shared" si="844"/>
        <v>0</v>
      </c>
      <c r="AA1591" s="25">
        <f t="shared" si="845"/>
        <v>-4.0681306001539921E-3</v>
      </c>
      <c r="AB1591" s="25">
        <f t="shared" si="853"/>
        <v>-1.8959654101356911</v>
      </c>
      <c r="AC1591" s="25">
        <f t="shared" si="846"/>
        <v>-1.9000335407358451</v>
      </c>
      <c r="AD1591" s="25">
        <f t="shared" si="854"/>
        <v>2.9734979503663948E-3</v>
      </c>
      <c r="AE1591" s="25">
        <f t="shared" si="847"/>
        <v>-1.8970600427854787</v>
      </c>
      <c r="AJ1591" s="32"/>
      <c r="AK1591" s="90"/>
      <c r="AL1591" s="90"/>
      <c r="AM1591" s="89"/>
      <c r="AN1591" s="89"/>
    </row>
    <row r="1592" spans="8:40" ht="15" x14ac:dyDescent="0.2">
      <c r="H1592" s="9">
        <f t="shared" si="855"/>
        <v>112</v>
      </c>
      <c r="I1592" s="32">
        <f t="shared" si="848"/>
        <v>112</v>
      </c>
      <c r="J1592" s="19">
        <v>0</v>
      </c>
      <c r="K1592" s="19">
        <v>0</v>
      </c>
      <c r="L1592" s="20">
        <f t="shared" si="856"/>
        <v>2756.6280238927266</v>
      </c>
      <c r="M1592" s="19">
        <f t="shared" si="840"/>
        <v>769177</v>
      </c>
      <c r="O1592" s="109">
        <f>1000*(IF(I116&lt;18,VLOOKUP(I116,'[1]Mortality (No Interventions)'!$B$10:$O$129,10),VLOOKUP(I116,'[1]Mortality (Interventions)'!$B$264:$AV$384,37)))</f>
        <v>649.42137238855184</v>
      </c>
      <c r="P1592" s="93">
        <v>0</v>
      </c>
      <c r="Q1592" s="92">
        <f t="shared" si="849"/>
        <v>1.4757633474280833E-6</v>
      </c>
      <c r="R1592" s="92">
        <f t="shared" si="850"/>
        <v>9.583922584074691E-7</v>
      </c>
      <c r="S1592" s="92">
        <f t="shared" si="851"/>
        <v>0</v>
      </c>
      <c r="T1592" s="91">
        <f t="shared" si="841"/>
        <v>5.173710890206142E-7</v>
      </c>
      <c r="V1592" s="25">
        <f t="shared" si="852"/>
        <v>1.1351232242846909E-2</v>
      </c>
      <c r="W1592" s="25">
        <f t="shared" si="842"/>
        <v>3.97949942139609E-3</v>
      </c>
      <c r="Y1592" s="25">
        <f t="shared" si="843"/>
        <v>0</v>
      </c>
      <c r="Z1592" s="25">
        <f t="shared" si="844"/>
        <v>0</v>
      </c>
      <c r="AA1592" s="25">
        <f t="shared" si="845"/>
        <v>-1.4261996427461236E-3</v>
      </c>
      <c r="AB1592" s="25">
        <f t="shared" si="853"/>
        <v>-0.73717328214508182</v>
      </c>
      <c r="AC1592" s="25">
        <f t="shared" si="846"/>
        <v>-0.73859948178782797</v>
      </c>
      <c r="AD1592" s="25">
        <f t="shared" si="854"/>
        <v>1.1135558830232819E-3</v>
      </c>
      <c r="AE1592" s="25">
        <f t="shared" si="847"/>
        <v>-0.73748592590480466</v>
      </c>
      <c r="AJ1592" s="32"/>
      <c r="AK1592" s="90"/>
      <c r="AL1592" s="90"/>
      <c r="AM1592" s="89"/>
      <c r="AN1592" s="89"/>
    </row>
    <row r="1593" spans="8:40" ht="15" x14ac:dyDescent="0.2">
      <c r="H1593" s="9">
        <f t="shared" si="855"/>
        <v>113</v>
      </c>
      <c r="I1593" s="32">
        <f t="shared" si="848"/>
        <v>113</v>
      </c>
      <c r="J1593" s="19">
        <v>0</v>
      </c>
      <c r="K1593" s="19">
        <v>0</v>
      </c>
      <c r="L1593" s="20">
        <f t="shared" si="856"/>
        <v>2756.6280238927266</v>
      </c>
      <c r="M1593" s="19">
        <f t="shared" si="840"/>
        <v>769177</v>
      </c>
      <c r="O1593" s="109">
        <f>1000*(IF(I117&lt;18,VLOOKUP(I117,'[1]Mortality (No Interventions)'!$B$10:$O$129,10),VLOOKUP(I117,'[1]Mortality (Interventions)'!$B$264:$AV$384,37)))</f>
        <v>672.69453860722115</v>
      </c>
      <c r="P1593" s="93">
        <v>0</v>
      </c>
      <c r="Q1593" s="92">
        <f t="shared" si="849"/>
        <v>5.173710890206142E-7</v>
      </c>
      <c r="R1593" s="92">
        <f t="shared" si="850"/>
        <v>3.480327060174376E-7</v>
      </c>
      <c r="S1593" s="92">
        <f t="shared" si="851"/>
        <v>0</v>
      </c>
      <c r="T1593" s="91">
        <f t="shared" si="841"/>
        <v>1.693383830031766E-7</v>
      </c>
      <c r="V1593" s="25">
        <f t="shared" si="852"/>
        <v>3.97949942139609E-3</v>
      </c>
      <c r="W1593" s="25">
        <f t="shared" si="842"/>
        <v>1.3025118942323437E-3</v>
      </c>
      <c r="Y1593" s="25">
        <f t="shared" si="843"/>
        <v>0</v>
      </c>
      <c r="Z1593" s="25">
        <f t="shared" si="844"/>
        <v>0</v>
      </c>
      <c r="AA1593" s="25">
        <f t="shared" si="845"/>
        <v>-4.6680293210723639E-4</v>
      </c>
      <c r="AB1593" s="25">
        <f t="shared" si="853"/>
        <v>-0.26769875271637461</v>
      </c>
      <c r="AC1593" s="25">
        <f t="shared" si="846"/>
        <v>-0.26816555564848182</v>
      </c>
      <c r="AD1593" s="25">
        <f t="shared" si="854"/>
        <v>3.9038889323895646E-4</v>
      </c>
      <c r="AE1593" s="25">
        <f t="shared" si="847"/>
        <v>-0.26777516675524288</v>
      </c>
      <c r="AJ1593" s="32"/>
      <c r="AK1593" s="90"/>
      <c r="AL1593" s="90"/>
      <c r="AM1593" s="89"/>
      <c r="AN1593" s="89"/>
    </row>
    <row r="1594" spans="8:40" ht="15" x14ac:dyDescent="0.2">
      <c r="H1594" s="9">
        <f t="shared" si="855"/>
        <v>114</v>
      </c>
      <c r="I1594" s="32">
        <f t="shared" si="848"/>
        <v>114</v>
      </c>
      <c r="J1594" s="19">
        <v>0</v>
      </c>
      <c r="K1594" s="19">
        <v>0</v>
      </c>
      <c r="L1594" s="20">
        <f t="shared" si="856"/>
        <v>2756.6280238927266</v>
      </c>
      <c r="M1594" s="19">
        <f t="shared" si="840"/>
        <v>769177</v>
      </c>
      <c r="O1594" s="109">
        <f>1000*(IF(I118&lt;18,VLOOKUP(I118,'[1]Mortality (No Interventions)'!$B$10:$O$129,10),VLOOKUP(I118,'[1]Mortality (Interventions)'!$B$264:$AV$384,37)))</f>
        <v>695.28964365029117</v>
      </c>
      <c r="P1594" s="93">
        <v>0</v>
      </c>
      <c r="Q1594" s="92">
        <f t="shared" si="849"/>
        <v>1.693383830031766E-7</v>
      </c>
      <c r="R1594" s="92">
        <f t="shared" si="850"/>
        <v>1.1773922397459518E-7</v>
      </c>
      <c r="S1594" s="92">
        <f t="shared" si="851"/>
        <v>0</v>
      </c>
      <c r="T1594" s="91">
        <f t="shared" si="841"/>
        <v>5.1599159028581425E-8</v>
      </c>
      <c r="V1594" s="25">
        <f t="shared" si="852"/>
        <v>1.3025118942323437E-3</v>
      </c>
      <c r="W1594" s="25">
        <f t="shared" si="842"/>
        <v>3.9688886344127179E-4</v>
      </c>
      <c r="Y1594" s="25">
        <f t="shared" si="843"/>
        <v>0</v>
      </c>
      <c r="Z1594" s="25">
        <f t="shared" si="844"/>
        <v>0</v>
      </c>
      <c r="AA1594" s="25">
        <f t="shared" si="845"/>
        <v>-1.4223968778748496E-4</v>
      </c>
      <c r="AB1594" s="25">
        <f t="shared" si="853"/>
        <v>-9.056230307910719E-2</v>
      </c>
      <c r="AC1594" s="25">
        <f t="shared" si="846"/>
        <v>-9.0704542766894672E-2</v>
      </c>
      <c r="AD1594" s="25">
        <f t="shared" si="854"/>
        <v>1.2777641682419294E-4</v>
      </c>
      <c r="AE1594" s="25">
        <f t="shared" si="847"/>
        <v>-9.0576766350070476E-2</v>
      </c>
      <c r="AJ1594" s="32"/>
      <c r="AK1594" s="90"/>
      <c r="AL1594" s="90"/>
      <c r="AM1594" s="89"/>
      <c r="AN1594" s="89"/>
    </row>
    <row r="1595" spans="8:40" ht="15" x14ac:dyDescent="0.2">
      <c r="H1595" s="9">
        <f t="shared" si="855"/>
        <v>115</v>
      </c>
      <c r="I1595" s="32">
        <f t="shared" si="848"/>
        <v>115</v>
      </c>
      <c r="J1595" s="19">
        <v>0</v>
      </c>
      <c r="K1595" s="19">
        <v>0</v>
      </c>
      <c r="L1595" s="20">
        <f t="shared" si="856"/>
        <v>2756.6280238927266</v>
      </c>
      <c r="M1595" s="19">
        <f t="shared" si="840"/>
        <v>769177</v>
      </c>
      <c r="O1595" s="109">
        <f>1000*(IF(I119&lt;18,VLOOKUP(I119,'[1]Mortality (No Interventions)'!$B$10:$O$129,10),VLOOKUP(I119,'[1]Mortality (Interventions)'!$B$264:$AV$384,37)))</f>
        <v>717.17134331423904</v>
      </c>
      <c r="P1595" s="93">
        <v>0</v>
      </c>
      <c r="Q1595" s="92">
        <f t="shared" si="849"/>
        <v>5.1599159028581425E-8</v>
      </c>
      <c r="R1595" s="92">
        <f t="shared" si="850"/>
        <v>3.7005438194412782E-8</v>
      </c>
      <c r="S1595" s="92">
        <f t="shared" si="851"/>
        <v>0</v>
      </c>
      <c r="T1595" s="91">
        <f t="shared" si="841"/>
        <v>1.4593720834168643E-8</v>
      </c>
      <c r="V1595" s="25">
        <f t="shared" si="852"/>
        <v>3.9688886344127179E-4</v>
      </c>
      <c r="W1595" s="25">
        <f t="shared" si="842"/>
        <v>1.1225154410063334E-4</v>
      </c>
      <c r="Y1595" s="25">
        <f t="shared" si="843"/>
        <v>0</v>
      </c>
      <c r="Z1595" s="25">
        <f t="shared" si="844"/>
        <v>0</v>
      </c>
      <c r="AA1595" s="25">
        <f t="shared" si="845"/>
        <v>-4.0229459824336421E-5</v>
      </c>
      <c r="AB1595" s="25">
        <f t="shared" si="853"/>
        <v>-2.8463731934063839E-2</v>
      </c>
      <c r="AC1595" s="25">
        <f t="shared" si="846"/>
        <v>-2.8503961393888177E-2</v>
      </c>
      <c r="AD1595" s="25">
        <f t="shared" si="854"/>
        <v>3.8934797503588765E-5</v>
      </c>
      <c r="AE1595" s="25">
        <f t="shared" si="847"/>
        <v>-2.8465026596384588E-2</v>
      </c>
      <c r="AJ1595" s="32"/>
      <c r="AK1595" s="90"/>
      <c r="AL1595" s="90"/>
      <c r="AM1595" s="89"/>
      <c r="AN1595" s="89"/>
    </row>
    <row r="1596" spans="8:40" ht="15" x14ac:dyDescent="0.2">
      <c r="H1596" s="9">
        <f t="shared" si="855"/>
        <v>116</v>
      </c>
      <c r="I1596" s="32">
        <f t="shared" si="848"/>
        <v>116</v>
      </c>
      <c r="J1596" s="19">
        <v>0</v>
      </c>
      <c r="K1596" s="19">
        <v>0</v>
      </c>
      <c r="L1596" s="20">
        <f t="shared" si="856"/>
        <v>2756.6280238927266</v>
      </c>
      <c r="M1596" s="19">
        <f t="shared" si="840"/>
        <v>769177</v>
      </c>
      <c r="O1596" s="109">
        <f>1000*(IF(I120&lt;18,VLOOKUP(I120,'[1]Mortality (No Interventions)'!$B$10:$O$129,10),VLOOKUP(I120,'[1]Mortality (Interventions)'!$B$264:$AV$384,37)))</f>
        <v>738.45368486023438</v>
      </c>
      <c r="P1596" s="93">
        <v>0</v>
      </c>
      <c r="Q1596" s="92">
        <f t="shared" si="849"/>
        <v>1.4593720834168643E-8</v>
      </c>
      <c r="R1596" s="92">
        <f t="shared" si="850"/>
        <v>1.0776786925813408E-8</v>
      </c>
      <c r="S1596" s="92">
        <f t="shared" si="851"/>
        <v>0</v>
      </c>
      <c r="T1596" s="91">
        <f t="shared" si="841"/>
        <v>3.8169339083552347E-9</v>
      </c>
      <c r="V1596" s="25">
        <f t="shared" si="852"/>
        <v>1.1225154410063334E-4</v>
      </c>
      <c r="W1596" s="25">
        <f t="shared" si="842"/>
        <v>2.9358977728269545E-5</v>
      </c>
      <c r="Y1596" s="25">
        <f t="shared" si="843"/>
        <v>0</v>
      </c>
      <c r="Z1596" s="25">
        <f t="shared" si="844"/>
        <v>0</v>
      </c>
      <c r="AA1596" s="25">
        <f t="shared" si="845"/>
        <v>-1.0521866977118433E-5</v>
      </c>
      <c r="AB1596" s="25">
        <f t="shared" si="853"/>
        <v>-8.28925663723638E-3</v>
      </c>
      <c r="AC1596" s="25">
        <f t="shared" si="846"/>
        <v>-8.2997785042134981E-3</v>
      </c>
      <c r="AD1596" s="25">
        <f t="shared" si="854"/>
        <v>1.1011876476272132E-5</v>
      </c>
      <c r="AE1596" s="25">
        <f t="shared" si="847"/>
        <v>-8.2887666277372263E-3</v>
      </c>
      <c r="AJ1596" s="32"/>
      <c r="AK1596" s="90"/>
      <c r="AL1596" s="90"/>
      <c r="AM1596" s="89"/>
      <c r="AN1596" s="89"/>
    </row>
    <row r="1597" spans="8:40" ht="15" x14ac:dyDescent="0.2">
      <c r="H1597" s="9">
        <f t="shared" si="855"/>
        <v>117</v>
      </c>
      <c r="I1597" s="32">
        <f t="shared" si="848"/>
        <v>117</v>
      </c>
      <c r="J1597" s="19">
        <v>0</v>
      </c>
      <c r="K1597" s="19">
        <v>0</v>
      </c>
      <c r="L1597" s="20">
        <f t="shared" si="856"/>
        <v>2756.6280238927266</v>
      </c>
      <c r="M1597" s="19">
        <f t="shared" si="840"/>
        <v>769177</v>
      </c>
      <c r="O1597" s="109">
        <f>1000*(IF(I121&lt;18,VLOOKUP(I121,'[1]Mortality (No Interventions)'!$B$10:$O$129,10),VLOOKUP(I121,'[1]Mortality (Interventions)'!$B$264:$AV$384,37)))</f>
        <v>759.26946699365237</v>
      </c>
      <c r="P1597" s="93">
        <v>0</v>
      </c>
      <c r="Q1597" s="92">
        <f t="shared" si="849"/>
        <v>3.8169339083552347E-9</v>
      </c>
      <c r="R1597" s="92">
        <f t="shared" si="850"/>
        <v>2.8980813741468774E-9</v>
      </c>
      <c r="S1597" s="92">
        <f t="shared" si="851"/>
        <v>0</v>
      </c>
      <c r="T1597" s="91">
        <f t="shared" si="841"/>
        <v>9.1885253420835735E-10</v>
      </c>
      <c r="V1597" s="25">
        <f t="shared" si="852"/>
        <v>2.9358977728269545E-5</v>
      </c>
      <c r="W1597" s="25">
        <f t="shared" si="842"/>
        <v>7.0676023570478174E-6</v>
      </c>
      <c r="Y1597" s="25">
        <f t="shared" si="843"/>
        <v>0</v>
      </c>
      <c r="Z1597" s="25">
        <f t="shared" si="844"/>
        <v>0</v>
      </c>
      <c r="AA1597" s="25">
        <f t="shared" si="845"/>
        <v>-2.5329346456236082E-6</v>
      </c>
      <c r="AB1597" s="25">
        <f t="shared" si="853"/>
        <v>-2.2291375371221727E-3</v>
      </c>
      <c r="AC1597" s="25">
        <f t="shared" si="846"/>
        <v>-2.2316704717677961E-3</v>
      </c>
      <c r="AD1597" s="25">
        <f t="shared" si="854"/>
        <v>2.8801157151432427E-6</v>
      </c>
      <c r="AE1597" s="25">
        <f t="shared" si="847"/>
        <v>-2.2287903560526527E-3</v>
      </c>
      <c r="AJ1597" s="32"/>
      <c r="AK1597" s="90"/>
      <c r="AL1597" s="90"/>
      <c r="AM1597" s="89"/>
      <c r="AN1597" s="89"/>
    </row>
    <row r="1598" spans="8:40" ht="15" x14ac:dyDescent="0.2">
      <c r="H1598" s="9">
        <f t="shared" si="855"/>
        <v>118</v>
      </c>
      <c r="I1598" s="32">
        <f t="shared" si="848"/>
        <v>118</v>
      </c>
      <c r="J1598" s="19">
        <v>0</v>
      </c>
      <c r="K1598" s="19">
        <v>0</v>
      </c>
      <c r="L1598" s="20">
        <f t="shared" si="856"/>
        <v>2756.6280238927266</v>
      </c>
      <c r="M1598" s="19">
        <f t="shared" si="840"/>
        <v>769177</v>
      </c>
      <c r="O1598" s="109">
        <f>1000*(IF(I122&lt;18,VLOOKUP(I122,'[1]Mortality (No Interventions)'!$B$10:$O$129,10),VLOOKUP(I122,'[1]Mortality (Interventions)'!$B$264:$AV$384,37)))</f>
        <v>779.61247786529998</v>
      </c>
      <c r="P1598" s="93">
        <v>0</v>
      </c>
      <c r="Q1598" s="92">
        <f t="shared" si="849"/>
        <v>9.1885253420835735E-10</v>
      </c>
      <c r="R1598" s="92">
        <f t="shared" si="850"/>
        <v>7.1634890098698774E-10</v>
      </c>
      <c r="S1598" s="92">
        <f t="shared" si="851"/>
        <v>0</v>
      </c>
      <c r="T1598" s="91">
        <f t="shared" si="841"/>
        <v>2.0250363322136961E-10</v>
      </c>
      <c r="V1598" s="25">
        <f t="shared" si="852"/>
        <v>7.0676023570478174E-6</v>
      </c>
      <c r="W1598" s="25">
        <f t="shared" si="842"/>
        <v>1.5576113709031341E-6</v>
      </c>
      <c r="Y1598" s="25">
        <f t="shared" si="843"/>
        <v>0</v>
      </c>
      <c r="Z1598" s="25">
        <f t="shared" si="844"/>
        <v>0</v>
      </c>
      <c r="AA1598" s="25">
        <f t="shared" si="845"/>
        <v>-5.5822719027812164E-7</v>
      </c>
      <c r="AB1598" s="25">
        <f t="shared" si="853"/>
        <v>-5.509990986144683E-4</v>
      </c>
      <c r="AC1598" s="25">
        <f t="shared" si="846"/>
        <v>-5.515573258047464E-4</v>
      </c>
      <c r="AD1598" s="25">
        <f t="shared" si="854"/>
        <v>6.9333179122639096E-7</v>
      </c>
      <c r="AE1598" s="25">
        <f t="shared" si="847"/>
        <v>-5.5086399401352E-4</v>
      </c>
      <c r="AJ1598" s="32"/>
      <c r="AK1598" s="90"/>
      <c r="AL1598" s="90"/>
      <c r="AM1598" s="89"/>
      <c r="AN1598" s="89"/>
    </row>
    <row r="1599" spans="8:40" ht="15" x14ac:dyDescent="0.2">
      <c r="H1599" s="9">
        <f t="shared" si="855"/>
        <v>119</v>
      </c>
      <c r="I1599" s="32">
        <f t="shared" si="848"/>
        <v>119</v>
      </c>
      <c r="J1599" s="19">
        <v>0</v>
      </c>
      <c r="K1599" s="19">
        <v>0</v>
      </c>
      <c r="L1599" s="20">
        <f t="shared" si="856"/>
        <v>2756.6280238927266</v>
      </c>
      <c r="M1599" s="19">
        <f t="shared" si="840"/>
        <v>769177</v>
      </c>
      <c r="O1599" s="109">
        <f>1000*(IF(I123&lt;18,VLOOKUP(I123,'[1]Mortality (No Interventions)'!$B$10:$O$129,10),VLOOKUP(I123,'[1]Mortality (Interventions)'!$B$264:$AV$384,37)))</f>
        <v>799.47650562598392</v>
      </c>
      <c r="P1599" s="93">
        <v>0</v>
      </c>
      <c r="Q1599" s="92">
        <f t="shared" si="849"/>
        <v>2.0250363322136961E-10</v>
      </c>
      <c r="R1599" s="92">
        <f t="shared" si="850"/>
        <v>1.6189689706438649E-10</v>
      </c>
      <c r="S1599" s="92">
        <f t="shared" si="851"/>
        <v>0</v>
      </c>
      <c r="T1599" s="91">
        <f t="shared" si="841"/>
        <v>4.0606736156983117E-11</v>
      </c>
      <c r="V1599" s="25">
        <f t="shared" si="852"/>
        <v>1.5576113709031341E-6</v>
      </c>
      <c r="W1599" s="25">
        <f t="shared" si="842"/>
        <v>3.1233767497019803E-7</v>
      </c>
      <c r="Y1599" s="25">
        <f t="shared" si="843"/>
        <v>0</v>
      </c>
      <c r="Z1599" s="25">
        <f t="shared" si="844"/>
        <v>0</v>
      </c>
      <c r="AA1599" s="25">
        <f t="shared" si="845"/>
        <v>-1.119376668491577E-7</v>
      </c>
      <c r="AB1599" s="25">
        <f t="shared" si="853"/>
        <v>-1.2452736959329361E-4</v>
      </c>
      <c r="AC1599" s="25">
        <f t="shared" si="846"/>
        <v>-1.2463930726014277E-4</v>
      </c>
      <c r="AD1599" s="25">
        <f t="shared" si="854"/>
        <v>1.5280167548559746E-7</v>
      </c>
      <c r="AE1599" s="25">
        <f t="shared" si="847"/>
        <v>-1.2448650558465716E-4</v>
      </c>
      <c r="AJ1599" s="32"/>
      <c r="AK1599" s="90"/>
      <c r="AL1599" s="90"/>
      <c r="AM1599" s="89"/>
      <c r="AN1599" s="89"/>
    </row>
    <row r="1600" spans="8:40" ht="15" x14ac:dyDescent="0.2">
      <c r="H1600" s="9">
        <f t="shared" si="855"/>
        <v>120</v>
      </c>
      <c r="I1600" s="32">
        <f t="shared" si="848"/>
        <v>120</v>
      </c>
      <c r="J1600" s="19">
        <v>0</v>
      </c>
      <c r="K1600" s="19">
        <v>0</v>
      </c>
      <c r="L1600" s="20">
        <f t="shared" si="856"/>
        <v>2756.6280238927266</v>
      </c>
      <c r="M1600" s="19">
        <f t="shared" si="840"/>
        <v>769177</v>
      </c>
      <c r="O1600" s="109">
        <f>1000*(IF(I124&lt;18,VLOOKUP(I124,'[1]Mortality (No Interventions)'!$B$10:$O$129,10),VLOOKUP(I124,'[1]Mortality (Interventions)'!$B$264:$AV$384,37)))</f>
        <v>1000</v>
      </c>
      <c r="P1600" s="93">
        <v>0</v>
      </c>
      <c r="Q1600" s="92">
        <f t="shared" si="849"/>
        <v>4.0606736156983117E-11</v>
      </c>
      <c r="R1600" s="92">
        <f t="shared" si="850"/>
        <v>4.0606736156983117E-11</v>
      </c>
      <c r="S1600" s="92">
        <f t="shared" si="851"/>
        <v>0</v>
      </c>
      <c r="T1600" s="91">
        <f t="shared" si="841"/>
        <v>0</v>
      </c>
      <c r="V1600" s="25">
        <f t="shared" si="852"/>
        <v>3.1233767497019803E-7</v>
      </c>
      <c r="W1600" s="25">
        <f t="shared" si="842"/>
        <v>0</v>
      </c>
      <c r="Y1600" s="25">
        <f t="shared" si="843"/>
        <v>0</v>
      </c>
      <c r="Z1600" s="25">
        <f t="shared" si="844"/>
        <v>0</v>
      </c>
      <c r="AA1600" s="25">
        <f t="shared" si="845"/>
        <v>0</v>
      </c>
      <c r="AB1600" s="25">
        <f t="shared" si="853"/>
        <v>-3.1233767497019806E-5</v>
      </c>
      <c r="AC1600" s="25">
        <f t="shared" si="846"/>
        <v>-3.1233767497019806E-5</v>
      </c>
      <c r="AD1600" s="25">
        <f t="shared" si="854"/>
        <v>3.0640325914576429E-8</v>
      </c>
      <c r="AE1600" s="25">
        <f t="shared" si="847"/>
        <v>-3.1203127171105229E-5</v>
      </c>
      <c r="AJ1600" s="32"/>
      <c r="AK1600" s="90"/>
      <c r="AL1600" s="90"/>
      <c r="AM1600" s="89"/>
      <c r="AN1600" s="89"/>
    </row>
    <row r="1605" spans="1:40" x14ac:dyDescent="0.15">
      <c r="X1605" s="61" t="s">
        <v>72</v>
      </c>
      <c r="Y1605" s="62">
        <f t="shared" ref="Y1605:AE1605" si="857">SUM(Y1480:Y1600)</f>
        <v>510318.79600378196</v>
      </c>
      <c r="Z1605" s="62">
        <f t="shared" si="857"/>
        <v>-12757.969900094549</v>
      </c>
      <c r="AA1605" s="62">
        <f t="shared" si="857"/>
        <v>-214558.60595078478</v>
      </c>
      <c r="AB1605" s="62">
        <f t="shared" si="857"/>
        <v>-769176.99999999988</v>
      </c>
      <c r="AC1605" s="62">
        <f t="shared" si="857"/>
        <v>-486174.77984709723</v>
      </c>
      <c r="AD1605" s="62">
        <f t="shared" si="857"/>
        <v>58783.861901560856</v>
      </c>
      <c r="AE1605" s="62">
        <f t="shared" si="857"/>
        <v>-427390.91794553661</v>
      </c>
    </row>
    <row r="1606" spans="1:40" x14ac:dyDescent="0.15">
      <c r="X1606" s="63"/>
    </row>
    <row r="1607" spans="1:40" x14ac:dyDescent="0.15">
      <c r="X1607" s="61" t="str">
        <f>"Present Value at "&amp;TEXT(D1482,"0.00%")&amp;":"</f>
        <v>Present Value at 9.81%:</v>
      </c>
      <c r="Y1607" s="62">
        <f t="shared" ref="Y1607:AE1607" si="858">Y1480+NPV($D$6,Y1481:Y1600)</f>
        <v>510318.79600378196</v>
      </c>
      <c r="Z1607" s="62">
        <f t="shared" si="858"/>
        <v>-12757.969900094549</v>
      </c>
      <c r="AA1607" s="62">
        <f t="shared" si="858"/>
        <v>-30698.921304134648</v>
      </c>
      <c r="AB1607" s="62">
        <f t="shared" si="858"/>
        <v>-5185.5402367166243</v>
      </c>
      <c r="AC1607" s="62">
        <f t="shared" si="858"/>
        <v>461676.36456283613</v>
      </c>
      <c r="AD1607" s="62">
        <f t="shared" si="858"/>
        <v>7639.9145976328227</v>
      </c>
      <c r="AE1607" s="62">
        <f t="shared" si="858"/>
        <v>469316.27916046896</v>
      </c>
    </row>
    <row r="1609" spans="1:40" x14ac:dyDescent="0.15">
      <c r="X1609" s="61" t="str">
        <f>"Present Value at "&amp;TEXT(D1483,"0.00%")&amp;":"</f>
        <v>Present Value at 3.64%:</v>
      </c>
      <c r="Y1609" s="62">
        <f t="shared" ref="Y1609:AE1609" si="859">Y1480+NPV($D$7,Y1481:Y1600)</f>
        <v>510318.79600378196</v>
      </c>
      <c r="Z1609" s="62">
        <f t="shared" si="859"/>
        <v>-12757.969900094549</v>
      </c>
      <c r="AA1609" s="62">
        <f t="shared" si="859"/>
        <v>-72542.347831709325</v>
      </c>
      <c r="AB1609" s="62">
        <f t="shared" si="859"/>
        <v>-56820.847973293472</v>
      </c>
      <c r="AC1609" s="62">
        <f t="shared" si="859"/>
        <v>368197.63029868464</v>
      </c>
      <c r="AD1609" s="62">
        <f t="shared" si="859"/>
        <v>19184.976426660825</v>
      </c>
      <c r="AE1609" s="62">
        <f t="shared" si="859"/>
        <v>387382.60672534542</v>
      </c>
    </row>
    <row r="1614" spans="1:40" ht="19" customHeight="1" x14ac:dyDescent="0.15">
      <c r="G1614" s="8" t="s">
        <v>36</v>
      </c>
      <c r="H1614" s="105">
        <v>508544.84765233897</v>
      </c>
    </row>
    <row r="1615" spans="1:40" ht="15" customHeight="1" x14ac:dyDescent="0.2">
      <c r="A1615" s="12" t="s">
        <v>56</v>
      </c>
      <c r="B1615" s="12">
        <v>1</v>
      </c>
      <c r="C1615" s="12"/>
      <c r="D1615" s="12"/>
      <c r="H1615" s="9">
        <v>0</v>
      </c>
      <c r="I1615" s="9">
        <v>0</v>
      </c>
      <c r="J1615" s="19">
        <f>$H$1614</f>
        <v>508544.84765233897</v>
      </c>
      <c r="K1615" s="19">
        <f>J1615*$C$10</f>
        <v>12713.621191308475</v>
      </c>
      <c r="L1615" s="20">
        <f>$C$1625</f>
        <v>5290.5033718194709</v>
      </c>
      <c r="M1615" s="19">
        <f t="shared" ref="M1615:M1646" si="860">$E$11</f>
        <v>769177</v>
      </c>
      <c r="Q1615" s="104">
        <v>1</v>
      </c>
      <c r="R1615" s="91"/>
      <c r="S1615" s="91"/>
      <c r="T1615" s="91">
        <f t="shared" ref="T1615:T1646" si="861">Q1615-SUM(R1615:S1615)</f>
        <v>1</v>
      </c>
      <c r="U1615" s="103"/>
      <c r="V1615" s="25"/>
      <c r="W1615" s="25">
        <f t="shared" ref="W1615:W1646" si="862">$G$14*M1615*T1615</f>
        <v>7691.77</v>
      </c>
      <c r="X1615" s="103"/>
      <c r="Y1615" s="25">
        <f t="shared" ref="Y1615:Y1646" si="863">IFERROR(_xlfn.IFNA($T1615*J1615,0),0)</f>
        <v>508544.84765233897</v>
      </c>
      <c r="Z1615" s="25">
        <f t="shared" ref="Z1615:Z1646" si="864">IFERROR(_xlfn.IFNA(-$T1615*K1615,0),0)</f>
        <v>-12713.621191308475</v>
      </c>
      <c r="AA1615" s="25">
        <f t="shared" ref="AA1615:AA1646" si="865">IFERROR(_xlfn.IFNA(-$T1615*L1615,0),0)</f>
        <v>-5290.5033718194709</v>
      </c>
      <c r="AB1615" s="25"/>
      <c r="AC1615" s="25">
        <f t="shared" ref="AC1615:AC1646" si="866">IFERROR(_xlfn.IFNA(SUM(Y1615:AB1615),0),0)</f>
        <v>490540.72308921104</v>
      </c>
      <c r="AD1615" s="25"/>
      <c r="AE1615" s="25">
        <f t="shared" ref="AE1615:AE1646" si="867">IFERROR(_xlfn.IFNA(SUM(AC1615:AD1615),0),0)</f>
        <v>490540.72308921104</v>
      </c>
      <c r="AG1615" s="102">
        <f>AE1744</f>
        <v>386411.61050550558</v>
      </c>
      <c r="AJ1615" s="9"/>
      <c r="AK1615" s="90"/>
      <c r="AL1615" s="90"/>
      <c r="AM1615" s="89"/>
      <c r="AN1615" s="89"/>
    </row>
    <row r="1616" spans="1:40" ht="15" x14ac:dyDescent="0.2">
      <c r="H1616" s="9">
        <f>$B$4</f>
        <v>1</v>
      </c>
      <c r="I1616" s="32">
        <f t="shared" ref="I1616:I1647" si="868">IF(H1616&lt;121, H1616 )</f>
        <v>1</v>
      </c>
      <c r="J1616" s="19"/>
      <c r="K1616" s="19"/>
      <c r="L1616" s="20"/>
      <c r="M1616" s="19">
        <f t="shared" si="860"/>
        <v>769177</v>
      </c>
      <c r="N1616" s="21"/>
      <c r="O1616" s="109">
        <f>1000*(IF(I5&lt;18,VLOOKUP(I5,'[1]Mortality (No Interventions)'!$B$10:$O$129,10),VLOOKUP(I5,'[1]Mortality (Interventions)'!$B$264:$AV$384,40)))</f>
        <v>3.5467709367217282</v>
      </c>
      <c r="P1616" s="93">
        <v>0</v>
      </c>
      <c r="Q1616" s="92">
        <f t="shared" ref="Q1616:Q1647" si="869">T1615</f>
        <v>1</v>
      </c>
      <c r="R1616" s="92">
        <f t="shared" ref="R1616:R1647" si="870">O1616*Q1616/1000</f>
        <v>3.5467709367217283E-3</v>
      </c>
      <c r="S1616" s="92">
        <f t="shared" ref="S1616:S1647" si="871">MIN(P1616*Q1616,Q1616-R1616)</f>
        <v>0</v>
      </c>
      <c r="T1616" s="91">
        <f t="shared" si="861"/>
        <v>0.99645322906327827</v>
      </c>
      <c r="U1616" s="94"/>
      <c r="V1616" s="25">
        <f t="shared" ref="V1616:V1647" si="872">W1615</f>
        <v>7691.77</v>
      </c>
      <c r="W1616" s="25">
        <f t="shared" si="862"/>
        <v>7664.4890537120527</v>
      </c>
      <c r="X1616" s="94"/>
      <c r="Y1616" s="25">
        <f t="shared" si="863"/>
        <v>0</v>
      </c>
      <c r="Z1616" s="25">
        <f t="shared" si="864"/>
        <v>0</v>
      </c>
      <c r="AA1616" s="25">
        <f t="shared" si="865"/>
        <v>0</v>
      </c>
      <c r="AB1616" s="25">
        <f t="shared" ref="AB1616:AB1647" si="873">IFERROR(_xlfn.IFNA(-M1616*R1616,0),0)</f>
        <v>-2728.0946287948086</v>
      </c>
      <c r="AC1616" s="25">
        <f t="shared" si="866"/>
        <v>-2728.0946287948086</v>
      </c>
      <c r="AD1616" s="25">
        <f t="shared" ref="AD1616:AD1647" si="874">IFERROR(_xlfn.IFNA($D$6*SUM(V1616:V1616,Y1616:Z1616),0),0)</f>
        <v>754.56263700000011</v>
      </c>
      <c r="AE1616" s="25">
        <f t="shared" si="867"/>
        <v>-1973.5319917948086</v>
      </c>
      <c r="AG1616" s="25"/>
      <c r="AJ1616" s="32"/>
      <c r="AK1616" s="90"/>
      <c r="AL1616" s="90"/>
      <c r="AM1616" s="89"/>
      <c r="AN1616" s="89"/>
    </row>
    <row r="1617" spans="1:40" ht="15" x14ac:dyDescent="0.2">
      <c r="A1617" s="39" t="s">
        <v>58</v>
      </c>
      <c r="B1617" s="39"/>
      <c r="C1617" s="39"/>
      <c r="D1617" s="40">
        <v>9.8100000000000007E-2</v>
      </c>
      <c r="E1617" s="41"/>
      <c r="F1617" s="41"/>
      <c r="G1617" s="41"/>
      <c r="H1617" s="9">
        <f t="shared" ref="H1617:H1648" si="875">H1616+1</f>
        <v>2</v>
      </c>
      <c r="I1617" s="32">
        <f t="shared" si="868"/>
        <v>2</v>
      </c>
      <c r="J1617" s="19">
        <v>0</v>
      </c>
      <c r="K1617" s="19">
        <v>0</v>
      </c>
      <c r="L1617" s="20">
        <f t="shared" ref="L1617:L1648" si="876">$C$1626</f>
        <v>2747.7791335577763</v>
      </c>
      <c r="M1617" s="19">
        <f t="shared" si="860"/>
        <v>769177</v>
      </c>
      <c r="N1617" s="21"/>
      <c r="O1617" s="109">
        <f>1000*(IF(I6&lt;18,VLOOKUP(I6,'[1]Mortality (No Interventions)'!$B$10:$O$129,10),VLOOKUP(I6,'[1]Mortality (Interventions)'!$B$264:$AV$384,40)))</f>
        <v>0.33729701321473948</v>
      </c>
      <c r="P1617" s="93">
        <v>0</v>
      </c>
      <c r="Q1617" s="92">
        <f t="shared" si="869"/>
        <v>0.99645322906327827</v>
      </c>
      <c r="R1617" s="92">
        <f t="shared" si="870"/>
        <v>3.3610069797122637E-4</v>
      </c>
      <c r="S1617" s="92">
        <f t="shared" si="871"/>
        <v>0</v>
      </c>
      <c r="T1617" s="91">
        <f t="shared" si="861"/>
        <v>0.99611712836530708</v>
      </c>
      <c r="U1617" s="94"/>
      <c r="V1617" s="25">
        <f t="shared" si="872"/>
        <v>7664.4890537120527</v>
      </c>
      <c r="W1617" s="25">
        <f t="shared" si="862"/>
        <v>7661.9038444464186</v>
      </c>
      <c r="X1617" s="94"/>
      <c r="Y1617" s="25">
        <f t="shared" si="863"/>
        <v>0</v>
      </c>
      <c r="Z1617" s="25">
        <f t="shared" si="864"/>
        <v>0</v>
      </c>
      <c r="AA1617" s="25">
        <f t="shared" si="865"/>
        <v>-2737.1098599016836</v>
      </c>
      <c r="AB1617" s="25">
        <f t="shared" si="873"/>
        <v>-258.52092656341398</v>
      </c>
      <c r="AC1617" s="25">
        <f t="shared" si="866"/>
        <v>-2995.6307864650976</v>
      </c>
      <c r="AD1617" s="25">
        <f t="shared" si="874"/>
        <v>751.88637616915241</v>
      </c>
      <c r="AE1617" s="25">
        <f t="shared" si="867"/>
        <v>-2243.7444102959453</v>
      </c>
      <c r="AF1617" s="8" t="s">
        <v>59</v>
      </c>
      <c r="AG1617" s="101">
        <f>AE1744/Y1744</f>
        <v>0.75983782411590095</v>
      </c>
      <c r="AJ1617" s="32"/>
      <c r="AK1617" s="90"/>
      <c r="AL1617" s="90"/>
      <c r="AM1617" s="89"/>
      <c r="AN1617" s="89"/>
    </row>
    <row r="1618" spans="1:40" ht="15" x14ac:dyDescent="0.2">
      <c r="A1618" s="12" t="s">
        <v>60</v>
      </c>
      <c r="B1618" s="12"/>
      <c r="C1618" s="44"/>
      <c r="D1618" s="45">
        <f>(1.067)/(1.0295)- 1</f>
        <v>3.6425449247207142E-2</v>
      </c>
      <c r="E1618" s="41"/>
      <c r="F1618" s="41"/>
      <c r="G1618" s="41"/>
      <c r="H1618" s="9">
        <f t="shared" si="875"/>
        <v>3</v>
      </c>
      <c r="I1618" s="32">
        <f t="shared" si="868"/>
        <v>3</v>
      </c>
      <c r="J1618" s="19">
        <v>0</v>
      </c>
      <c r="K1618" s="19">
        <v>0</v>
      </c>
      <c r="L1618" s="20">
        <f t="shared" si="876"/>
        <v>2747.7791335577763</v>
      </c>
      <c r="M1618" s="19">
        <f t="shared" si="860"/>
        <v>769177</v>
      </c>
      <c r="N1618" s="21"/>
      <c r="O1618" s="109">
        <f>1000*(IF(I7&lt;18,VLOOKUP(I7,'[1]Mortality (No Interventions)'!$B$10:$O$129,10),VLOOKUP(I7,'[1]Mortality (Interventions)'!$B$264:$AV$384,40)))</f>
        <v>0.24023107547649303</v>
      </c>
      <c r="P1618" s="93">
        <v>0</v>
      </c>
      <c r="Q1618" s="92">
        <f t="shared" si="869"/>
        <v>0.99611712836530708</v>
      </c>
      <c r="R1618" s="92">
        <f t="shared" si="870"/>
        <v>2.3929828904775357E-4</v>
      </c>
      <c r="S1618" s="92">
        <f t="shared" si="871"/>
        <v>0</v>
      </c>
      <c r="T1618" s="91">
        <f t="shared" si="861"/>
        <v>0.9958778300762593</v>
      </c>
      <c r="U1618" s="94"/>
      <c r="V1618" s="25">
        <f t="shared" si="872"/>
        <v>7661.9038444464186</v>
      </c>
      <c r="W1618" s="25">
        <f t="shared" si="862"/>
        <v>7660.0632170456693</v>
      </c>
      <c r="X1618" s="94"/>
      <c r="Y1618" s="25">
        <f t="shared" si="863"/>
        <v>0</v>
      </c>
      <c r="Z1618" s="25">
        <f t="shared" si="864"/>
        <v>0</v>
      </c>
      <c r="AA1618" s="25">
        <f t="shared" si="865"/>
        <v>-2736.452321056342</v>
      </c>
      <c r="AB1618" s="25">
        <f t="shared" si="873"/>
        <v>-184.06274007488395</v>
      </c>
      <c r="AC1618" s="25">
        <f t="shared" si="866"/>
        <v>-2920.515061131226</v>
      </c>
      <c r="AD1618" s="25">
        <f t="shared" si="874"/>
        <v>751.63276714019366</v>
      </c>
      <c r="AE1618" s="25">
        <f t="shared" si="867"/>
        <v>-2168.8822939910324</v>
      </c>
      <c r="AJ1618" s="32"/>
      <c r="AK1618" s="90"/>
      <c r="AL1618" s="90"/>
      <c r="AM1618" s="89"/>
      <c r="AN1618" s="89"/>
    </row>
    <row r="1619" spans="1:40" ht="15" x14ac:dyDescent="0.2">
      <c r="A1619" s="12" t="s">
        <v>61</v>
      </c>
      <c r="B1619" s="11"/>
      <c r="C1619" s="44"/>
      <c r="D1619" s="9"/>
      <c r="E1619" s="9"/>
      <c r="F1619" s="9"/>
      <c r="G1619" s="9"/>
      <c r="H1619" s="9">
        <f t="shared" si="875"/>
        <v>4</v>
      </c>
      <c r="I1619" s="32">
        <f t="shared" si="868"/>
        <v>4</v>
      </c>
      <c r="J1619" s="19">
        <v>0</v>
      </c>
      <c r="K1619" s="19">
        <v>0</v>
      </c>
      <c r="L1619" s="20">
        <f t="shared" si="876"/>
        <v>2747.7791335577763</v>
      </c>
      <c r="M1619" s="19">
        <f t="shared" si="860"/>
        <v>769177</v>
      </c>
      <c r="N1619" s="21"/>
      <c r="O1619" s="109">
        <f>1000*(IF(I8&lt;18,VLOOKUP(I8,'[1]Mortality (No Interventions)'!$B$10:$O$129,10),VLOOKUP(I8,'[1]Mortality (Interventions)'!$B$264:$AV$384,40)))</f>
        <v>0.18043713926302415</v>
      </c>
      <c r="P1619" s="93">
        <v>0</v>
      </c>
      <c r="Q1619" s="92">
        <f t="shared" si="869"/>
        <v>0.9958778300762593</v>
      </c>
      <c r="R1619" s="92">
        <f t="shared" si="870"/>
        <v>1.796933467144283E-4</v>
      </c>
      <c r="S1619" s="92">
        <f t="shared" si="871"/>
        <v>0</v>
      </c>
      <c r="T1619" s="91">
        <f t="shared" si="861"/>
        <v>0.99569813672954488</v>
      </c>
      <c r="U1619" s="94"/>
      <c r="V1619" s="25">
        <f t="shared" si="872"/>
        <v>7660.0632170456693</v>
      </c>
      <c r="W1619" s="25">
        <f t="shared" si="862"/>
        <v>7658.6810571522119</v>
      </c>
      <c r="X1619" s="94"/>
      <c r="Y1619" s="25">
        <f t="shared" si="863"/>
        <v>0</v>
      </c>
      <c r="Z1619" s="25">
        <f t="shared" si="864"/>
        <v>0</v>
      </c>
      <c r="AA1619" s="25">
        <f t="shared" si="865"/>
        <v>-2735.958563427801</v>
      </c>
      <c r="AB1619" s="25">
        <f t="shared" si="873"/>
        <v>-138.21598934576383</v>
      </c>
      <c r="AC1619" s="25">
        <f t="shared" si="866"/>
        <v>-2874.1745527735648</v>
      </c>
      <c r="AD1619" s="25">
        <f t="shared" si="874"/>
        <v>751.45220159218024</v>
      </c>
      <c r="AE1619" s="25">
        <f t="shared" si="867"/>
        <v>-2122.7223511813845</v>
      </c>
      <c r="AJ1619" s="32"/>
      <c r="AK1619" s="90"/>
      <c r="AL1619" s="90"/>
      <c r="AM1619" s="89"/>
      <c r="AN1619" s="89"/>
    </row>
    <row r="1620" spans="1:40" ht="15" x14ac:dyDescent="0.2">
      <c r="A1620" s="12"/>
      <c r="B1620" s="11" t="s">
        <v>62</v>
      </c>
      <c r="C1620" s="11" t="s">
        <v>63</v>
      </c>
      <c r="E1620" s="9"/>
      <c r="F1620" s="9"/>
      <c r="G1620" s="9"/>
      <c r="H1620" s="9">
        <f t="shared" si="875"/>
        <v>5</v>
      </c>
      <c r="I1620" s="32">
        <f t="shared" si="868"/>
        <v>5</v>
      </c>
      <c r="J1620" s="19">
        <v>0</v>
      </c>
      <c r="K1620" s="19">
        <v>0</v>
      </c>
      <c r="L1620" s="20">
        <f t="shared" si="876"/>
        <v>2747.7791335577763</v>
      </c>
      <c r="M1620" s="19">
        <f t="shared" si="860"/>
        <v>769177</v>
      </c>
      <c r="N1620" s="21"/>
      <c r="O1620" s="109">
        <f>1000*(IF(I9&lt;18,VLOOKUP(I9,'[1]Mortality (No Interventions)'!$B$10:$O$129,10),VLOOKUP(I9,'[1]Mortality (Interventions)'!$B$264:$AV$384,40)))</f>
        <v>0.1576638919949174</v>
      </c>
      <c r="P1620" s="93">
        <v>0</v>
      </c>
      <c r="Q1620" s="92">
        <f t="shared" si="869"/>
        <v>0.99569813672954488</v>
      </c>
      <c r="R1620" s="92">
        <f t="shared" si="870"/>
        <v>1.5698564348886745E-4</v>
      </c>
      <c r="S1620" s="92">
        <f t="shared" si="871"/>
        <v>0</v>
      </c>
      <c r="T1620" s="91">
        <f t="shared" si="861"/>
        <v>0.99554115108605601</v>
      </c>
      <c r="U1620" s="94"/>
      <c r="V1620" s="25">
        <f t="shared" si="872"/>
        <v>7658.6810571522119</v>
      </c>
      <c r="W1620" s="25">
        <f t="shared" si="862"/>
        <v>7657.4735596891933</v>
      </c>
      <c r="X1620" s="94"/>
      <c r="Y1620" s="25">
        <f t="shared" si="863"/>
        <v>0</v>
      </c>
      <c r="Z1620" s="25">
        <f t="shared" si="864"/>
        <v>0</v>
      </c>
      <c r="AA1620" s="25">
        <f t="shared" si="865"/>
        <v>-2735.5272015523542</v>
      </c>
      <c r="AB1620" s="25">
        <f t="shared" si="873"/>
        <v>-120.74974630183659</v>
      </c>
      <c r="AC1620" s="25">
        <f t="shared" si="866"/>
        <v>-2856.2769478541909</v>
      </c>
      <c r="AD1620" s="25">
        <f t="shared" si="874"/>
        <v>751.31661170663199</v>
      </c>
      <c r="AE1620" s="25">
        <f t="shared" si="867"/>
        <v>-2104.9603361475588</v>
      </c>
      <c r="AJ1620" s="32"/>
      <c r="AK1620" s="90"/>
      <c r="AL1620" s="90"/>
      <c r="AM1620" s="89"/>
      <c r="AN1620" s="89"/>
    </row>
    <row r="1621" spans="1:40" ht="15" x14ac:dyDescent="0.2">
      <c r="A1621" s="12"/>
      <c r="B1621" s="11">
        <v>1</v>
      </c>
      <c r="C1621" s="100">
        <v>2.5000000000000001E-2</v>
      </c>
      <c r="D1621" s="9"/>
      <c r="E1621" s="46" t="s">
        <v>64</v>
      </c>
      <c r="F1621" s="11"/>
      <c r="G1621" s="9"/>
      <c r="H1621" s="9">
        <f t="shared" si="875"/>
        <v>6</v>
      </c>
      <c r="I1621" s="32">
        <f t="shared" si="868"/>
        <v>6</v>
      </c>
      <c r="J1621" s="19">
        <v>0</v>
      </c>
      <c r="K1621" s="19">
        <v>0</v>
      </c>
      <c r="L1621" s="20">
        <f t="shared" si="876"/>
        <v>2747.7791335577763</v>
      </c>
      <c r="M1621" s="19">
        <f t="shared" si="860"/>
        <v>769177</v>
      </c>
      <c r="N1621" s="21"/>
      <c r="O1621" s="109">
        <f>1000*(IF(I10&lt;18,VLOOKUP(I10,'[1]Mortality (No Interventions)'!$B$10:$O$129,10),VLOOKUP(I10,'[1]Mortality (Interventions)'!$B$264:$AV$384,40)))</f>
        <v>0.1474379697585769</v>
      </c>
      <c r="P1621" s="93">
        <v>0</v>
      </c>
      <c r="Q1621" s="92">
        <f t="shared" si="869"/>
        <v>0.99554115108605601</v>
      </c>
      <c r="R1621" s="92">
        <f t="shared" si="870"/>
        <v>1.4678056612724477E-4</v>
      </c>
      <c r="S1621" s="92">
        <f t="shared" si="871"/>
        <v>0</v>
      </c>
      <c r="T1621" s="91">
        <f t="shared" si="861"/>
        <v>0.99539437051992874</v>
      </c>
      <c r="U1621" s="94"/>
      <c r="V1621" s="25">
        <f t="shared" si="872"/>
        <v>7657.4735596891933</v>
      </c>
      <c r="W1621" s="25">
        <f t="shared" si="862"/>
        <v>7656.3445573340723</v>
      </c>
      <c r="X1621" s="94"/>
      <c r="Y1621" s="25">
        <f t="shared" si="863"/>
        <v>0</v>
      </c>
      <c r="Z1621" s="25">
        <f t="shared" si="864"/>
        <v>0</v>
      </c>
      <c r="AA1621" s="25">
        <f t="shared" si="865"/>
        <v>-2735.1238809755378</v>
      </c>
      <c r="AB1621" s="25">
        <f t="shared" si="873"/>
        <v>-112.90023551205576</v>
      </c>
      <c r="AC1621" s="25">
        <f t="shared" si="866"/>
        <v>-2848.0241164875933</v>
      </c>
      <c r="AD1621" s="25">
        <f t="shared" si="874"/>
        <v>751.19815620550992</v>
      </c>
      <c r="AE1621" s="25">
        <f t="shared" si="867"/>
        <v>-2096.8259602820835</v>
      </c>
      <c r="AJ1621" s="32"/>
      <c r="AK1621" s="90"/>
      <c r="AL1621" s="90"/>
      <c r="AM1621" s="89"/>
      <c r="AN1621" s="89"/>
    </row>
    <row r="1622" spans="1:40" ht="15" x14ac:dyDescent="0.2">
      <c r="A1622" s="12"/>
      <c r="B1622" s="47" t="s">
        <v>65</v>
      </c>
      <c r="C1622" s="44">
        <v>0</v>
      </c>
      <c r="D1622" s="9"/>
      <c r="E1622" s="99">
        <v>769177</v>
      </c>
      <c r="F1622" s="11"/>
      <c r="G1622" s="9"/>
      <c r="H1622" s="9">
        <f t="shared" si="875"/>
        <v>7</v>
      </c>
      <c r="I1622" s="32">
        <f t="shared" si="868"/>
        <v>7</v>
      </c>
      <c r="J1622" s="19">
        <v>0</v>
      </c>
      <c r="K1622" s="19">
        <v>0</v>
      </c>
      <c r="L1622" s="20">
        <f t="shared" si="876"/>
        <v>2747.7791335577763</v>
      </c>
      <c r="M1622" s="19">
        <f t="shared" si="860"/>
        <v>769177</v>
      </c>
      <c r="N1622" s="21"/>
      <c r="O1622" s="109">
        <f>1000*(IF(I11&lt;18,VLOOKUP(I11,'[1]Mortality (No Interventions)'!$B$10:$O$129,10),VLOOKUP(I11,'[1]Mortality (Interventions)'!$B$264:$AV$384,40)))</f>
        <v>0.13814060864040664</v>
      </c>
      <c r="P1622" s="93">
        <v>0</v>
      </c>
      <c r="Q1622" s="92">
        <f t="shared" si="869"/>
        <v>0.99539437051992874</v>
      </c>
      <c r="R1622" s="92">
        <f t="shared" si="870"/>
        <v>1.3750438418085739E-4</v>
      </c>
      <c r="S1622" s="92">
        <f t="shared" si="871"/>
        <v>0</v>
      </c>
      <c r="T1622" s="91">
        <f t="shared" si="861"/>
        <v>0.99525686613574793</v>
      </c>
      <c r="U1622" s="94"/>
      <c r="V1622" s="25">
        <f t="shared" si="872"/>
        <v>7656.3445573340723</v>
      </c>
      <c r="W1622" s="25">
        <f t="shared" si="862"/>
        <v>7655.2869052369624</v>
      </c>
      <c r="X1622" s="94"/>
      <c r="Y1622" s="25">
        <f t="shared" si="863"/>
        <v>0</v>
      </c>
      <c r="Z1622" s="25">
        <f t="shared" si="864"/>
        <v>0</v>
      </c>
      <c r="AA1622" s="25">
        <f t="shared" si="865"/>
        <v>-2734.746049297913</v>
      </c>
      <c r="AB1622" s="25">
        <f t="shared" si="873"/>
        <v>-105.76520971107935</v>
      </c>
      <c r="AC1622" s="25">
        <f t="shared" si="866"/>
        <v>-2840.5112590089925</v>
      </c>
      <c r="AD1622" s="25">
        <f t="shared" si="874"/>
        <v>751.0874010744725</v>
      </c>
      <c r="AE1622" s="25">
        <f t="shared" si="867"/>
        <v>-2089.4238579345201</v>
      </c>
      <c r="AJ1622" s="32"/>
      <c r="AK1622" s="90"/>
      <c r="AL1622" s="90"/>
      <c r="AM1622" s="89"/>
      <c r="AN1622" s="89"/>
    </row>
    <row r="1623" spans="1:40" ht="15" x14ac:dyDescent="0.2">
      <c r="A1623" s="39" t="s">
        <v>66</v>
      </c>
      <c r="B1623" s="49"/>
      <c r="C1623" s="50"/>
      <c r="D1623" s="9"/>
      <c r="E1623" s="9"/>
      <c r="F1623" s="9"/>
      <c r="G1623" s="9"/>
      <c r="H1623" s="9">
        <f t="shared" si="875"/>
        <v>8</v>
      </c>
      <c r="I1623" s="32">
        <f t="shared" si="868"/>
        <v>8</v>
      </c>
      <c r="J1623" s="19">
        <v>0</v>
      </c>
      <c r="K1623" s="19">
        <v>0</v>
      </c>
      <c r="L1623" s="20">
        <f t="shared" si="876"/>
        <v>2747.7791335577763</v>
      </c>
      <c r="M1623" s="19">
        <f t="shared" si="860"/>
        <v>769177</v>
      </c>
      <c r="N1623" s="21"/>
      <c r="O1623" s="109">
        <f>1000*(IF(I12&lt;18,VLOOKUP(I12,'[1]Mortality (No Interventions)'!$B$10:$O$129,10),VLOOKUP(I12,'[1]Mortality (Interventions)'!$B$264:$AV$384,40)))</f>
        <v>0.12860488919949176</v>
      </c>
      <c r="P1623" s="93">
        <v>0</v>
      </c>
      <c r="Q1623" s="92">
        <f t="shared" si="869"/>
        <v>0.99525686613574793</v>
      </c>
      <c r="R1623" s="92">
        <f t="shared" si="870"/>
        <v>1.2799489899442126E-4</v>
      </c>
      <c r="S1623" s="92">
        <f t="shared" si="871"/>
        <v>0</v>
      </c>
      <c r="T1623" s="91">
        <f t="shared" si="861"/>
        <v>0.99512887123675353</v>
      </c>
      <c r="U1623" s="94"/>
      <c r="V1623" s="25">
        <f t="shared" si="872"/>
        <v>7655.2869052369624</v>
      </c>
      <c r="W1623" s="25">
        <f t="shared" si="862"/>
        <v>7654.3023979127238</v>
      </c>
      <c r="X1623" s="94"/>
      <c r="Y1623" s="25">
        <f t="shared" si="863"/>
        <v>0</v>
      </c>
      <c r="Z1623" s="25">
        <f t="shared" si="864"/>
        <v>0</v>
      </c>
      <c r="AA1623" s="25">
        <f t="shared" si="865"/>
        <v>-2734.3943475852543</v>
      </c>
      <c r="AB1623" s="25">
        <f t="shared" si="873"/>
        <v>-98.450732423831965</v>
      </c>
      <c r="AC1623" s="25">
        <f t="shared" si="866"/>
        <v>-2832.8450800090864</v>
      </c>
      <c r="AD1623" s="25">
        <f t="shared" si="874"/>
        <v>750.9836454037461</v>
      </c>
      <c r="AE1623" s="25">
        <f t="shared" si="867"/>
        <v>-2081.86143460534</v>
      </c>
      <c r="AJ1623" s="32"/>
      <c r="AK1623" s="90"/>
      <c r="AL1623" s="90"/>
      <c r="AM1623" s="89"/>
      <c r="AN1623" s="89"/>
    </row>
    <row r="1624" spans="1:40" ht="15" x14ac:dyDescent="0.2">
      <c r="A1624" s="39"/>
      <c r="B1624" s="13" t="s">
        <v>62</v>
      </c>
      <c r="C1624" s="13" t="s">
        <v>63</v>
      </c>
      <c r="D1624" s="9"/>
      <c r="E1624" s="9"/>
      <c r="F1624" s="9"/>
      <c r="G1624" s="9"/>
      <c r="H1624" s="9">
        <f t="shared" si="875"/>
        <v>9</v>
      </c>
      <c r="I1624" s="32">
        <f t="shared" si="868"/>
        <v>9</v>
      </c>
      <c r="J1624" s="19">
        <v>0</v>
      </c>
      <c r="K1624" s="19">
        <v>0</v>
      </c>
      <c r="L1624" s="20">
        <f t="shared" si="876"/>
        <v>2747.7791335577763</v>
      </c>
      <c r="M1624" s="19">
        <f t="shared" si="860"/>
        <v>769177</v>
      </c>
      <c r="N1624" s="21"/>
      <c r="O1624" s="109">
        <f>1000*(IF(I13&lt;18,VLOOKUP(I13,'[1]Mortality (No Interventions)'!$B$10:$O$129,10),VLOOKUP(I13,'[1]Mortality (Interventions)'!$B$264:$AV$384,40)))</f>
        <v>0.12627726836086406</v>
      </c>
      <c r="P1624" s="93">
        <v>0</v>
      </c>
      <c r="Q1624" s="92">
        <f t="shared" si="869"/>
        <v>0.99512887123675353</v>
      </c>
      <c r="R1624" s="92">
        <f t="shared" si="870"/>
        <v>1.2566215552680727E-4</v>
      </c>
      <c r="S1624" s="92">
        <f t="shared" si="871"/>
        <v>0</v>
      </c>
      <c r="T1624" s="91">
        <f t="shared" si="861"/>
        <v>0.99500320908122675</v>
      </c>
      <c r="U1624" s="94"/>
      <c r="V1624" s="25">
        <f t="shared" si="872"/>
        <v>7654.3023979127238</v>
      </c>
      <c r="W1624" s="25">
        <f t="shared" si="862"/>
        <v>7653.3358335147077</v>
      </c>
      <c r="X1624" s="94"/>
      <c r="Y1624" s="25">
        <f t="shared" si="863"/>
        <v>0</v>
      </c>
      <c r="Z1624" s="25">
        <f t="shared" si="864"/>
        <v>0</v>
      </c>
      <c r="AA1624" s="25">
        <f t="shared" si="865"/>
        <v>-2734.0490557364201</v>
      </c>
      <c r="AB1624" s="25">
        <f t="shared" si="873"/>
        <v>-96.656439801643032</v>
      </c>
      <c r="AC1624" s="25">
        <f t="shared" si="866"/>
        <v>-2830.7054955380631</v>
      </c>
      <c r="AD1624" s="25">
        <f t="shared" si="874"/>
        <v>750.88706523523831</v>
      </c>
      <c r="AE1624" s="25">
        <f t="shared" si="867"/>
        <v>-2079.8184303028247</v>
      </c>
      <c r="AJ1624" s="32"/>
      <c r="AK1624" s="90"/>
      <c r="AL1624" s="90"/>
      <c r="AM1624" s="89"/>
      <c r="AN1624" s="89"/>
    </row>
    <row r="1625" spans="1:40" ht="15" x14ac:dyDescent="0.2">
      <c r="A1625" s="39"/>
      <c r="B1625" s="13">
        <v>1</v>
      </c>
      <c r="C1625" s="52">
        <f>$H$1614*0.01+$B$1627</f>
        <v>5290.5033718194709</v>
      </c>
      <c r="D1625" s="9"/>
      <c r="E1625" s="53" t="s">
        <v>67</v>
      </c>
      <c r="F1625" s="13"/>
      <c r="G1625" s="98">
        <v>0.01</v>
      </c>
      <c r="H1625" s="9">
        <f t="shared" si="875"/>
        <v>10</v>
      </c>
      <c r="I1625" s="32">
        <f t="shared" si="868"/>
        <v>10</v>
      </c>
      <c r="J1625" s="19">
        <v>0</v>
      </c>
      <c r="K1625" s="19">
        <v>0</v>
      </c>
      <c r="L1625" s="20">
        <f t="shared" si="876"/>
        <v>2747.7791335577763</v>
      </c>
      <c r="M1625" s="19">
        <f t="shared" si="860"/>
        <v>769177</v>
      </c>
      <c r="N1625" s="21"/>
      <c r="O1625" s="109">
        <f>1000*(IF(I14&lt;18,VLOOKUP(I14,'[1]Mortality (No Interventions)'!$B$10:$O$129,10),VLOOKUP(I14,'[1]Mortality (Interventions)'!$B$264:$AV$384,40)))</f>
        <v>0.12500360584498094</v>
      </c>
      <c r="P1625" s="93">
        <v>0</v>
      </c>
      <c r="Q1625" s="92">
        <f t="shared" si="869"/>
        <v>0.99500320908122675</v>
      </c>
      <c r="R1625" s="92">
        <f t="shared" si="870"/>
        <v>1.2437898896248083E-4</v>
      </c>
      <c r="S1625" s="92">
        <f t="shared" si="871"/>
        <v>0</v>
      </c>
      <c r="T1625" s="91">
        <f t="shared" si="861"/>
        <v>0.9948788300922643</v>
      </c>
      <c r="U1625" s="94"/>
      <c r="V1625" s="25">
        <f t="shared" si="872"/>
        <v>7653.3358335147077</v>
      </c>
      <c r="W1625" s="25">
        <f t="shared" si="862"/>
        <v>7652.3791389387761</v>
      </c>
      <c r="X1625" s="94"/>
      <c r="Y1625" s="25">
        <f t="shared" si="863"/>
        <v>0</v>
      </c>
      <c r="Z1625" s="25">
        <f t="shared" si="864"/>
        <v>0</v>
      </c>
      <c r="AA1625" s="25">
        <f t="shared" si="865"/>
        <v>-2733.7072897458961</v>
      </c>
      <c r="AB1625" s="25">
        <f t="shared" si="873"/>
        <v>-95.669457593194124</v>
      </c>
      <c r="AC1625" s="25">
        <f t="shared" si="866"/>
        <v>-2829.3767473390903</v>
      </c>
      <c r="AD1625" s="25">
        <f t="shared" si="874"/>
        <v>750.79224526779285</v>
      </c>
      <c r="AE1625" s="25">
        <f t="shared" si="867"/>
        <v>-2078.5845020712977</v>
      </c>
      <c r="AJ1625" s="32"/>
      <c r="AK1625" s="90"/>
      <c r="AL1625" s="90"/>
      <c r="AM1625" s="89"/>
      <c r="AN1625" s="89"/>
    </row>
    <row r="1626" spans="1:40" ht="15" x14ac:dyDescent="0.2">
      <c r="A1626" s="39"/>
      <c r="B1626" s="49" t="s">
        <v>65</v>
      </c>
      <c r="C1626" s="52">
        <f>$H$1614*0.005+$B$1627</f>
        <v>2747.7791335577763</v>
      </c>
      <c r="D1626" s="9"/>
      <c r="E1626" s="9"/>
      <c r="F1626" s="9"/>
      <c r="G1626" s="9"/>
      <c r="H1626" s="9">
        <f t="shared" si="875"/>
        <v>11</v>
      </c>
      <c r="I1626" s="32">
        <f t="shared" si="868"/>
        <v>11</v>
      </c>
      <c r="J1626" s="19">
        <v>0</v>
      </c>
      <c r="K1626" s="19">
        <v>0</v>
      </c>
      <c r="L1626" s="20">
        <f t="shared" si="876"/>
        <v>2747.7791335577763</v>
      </c>
      <c r="M1626" s="19">
        <f t="shared" si="860"/>
        <v>769177</v>
      </c>
      <c r="N1626" s="21"/>
      <c r="O1626" s="109">
        <f>1000*(IF(I15&lt;18,VLOOKUP(I15,'[1]Mortality (No Interventions)'!$B$10:$O$129,10),VLOOKUP(I15,'[1]Mortality (Interventions)'!$B$264:$AV$384,40)))</f>
        <v>0.13696678500635326</v>
      </c>
      <c r="P1626" s="93">
        <v>0</v>
      </c>
      <c r="Q1626" s="92">
        <f t="shared" si="869"/>
        <v>0.9948788300922643</v>
      </c>
      <c r="R1626" s="92">
        <f t="shared" si="870"/>
        <v>1.3626535482861942E-4</v>
      </c>
      <c r="S1626" s="92">
        <f t="shared" si="871"/>
        <v>0</v>
      </c>
      <c r="T1626" s="91">
        <f t="shared" si="861"/>
        <v>0.99474256473743572</v>
      </c>
      <c r="U1626" s="94"/>
      <c r="V1626" s="25">
        <f t="shared" si="872"/>
        <v>7652.3791389387761</v>
      </c>
      <c r="W1626" s="25">
        <f t="shared" si="862"/>
        <v>7651.3310171704661</v>
      </c>
      <c r="X1626" s="94"/>
      <c r="Y1626" s="25">
        <f t="shared" si="863"/>
        <v>0</v>
      </c>
      <c r="Z1626" s="25">
        <f t="shared" si="864"/>
        <v>0</v>
      </c>
      <c r="AA1626" s="25">
        <f t="shared" si="865"/>
        <v>-2733.3328626472712</v>
      </c>
      <c r="AB1626" s="25">
        <f t="shared" si="873"/>
        <v>-104.81217683101301</v>
      </c>
      <c r="AC1626" s="25">
        <f t="shared" si="866"/>
        <v>-2838.1450394782842</v>
      </c>
      <c r="AD1626" s="25">
        <f t="shared" si="874"/>
        <v>750.69839352989402</v>
      </c>
      <c r="AE1626" s="25">
        <f t="shared" si="867"/>
        <v>-2087.4466459483901</v>
      </c>
      <c r="AJ1626" s="32"/>
      <c r="AK1626" s="90"/>
      <c r="AL1626" s="90"/>
      <c r="AM1626" s="89"/>
      <c r="AN1626" s="89"/>
    </row>
    <row r="1627" spans="1:40" ht="15" x14ac:dyDescent="0.2">
      <c r="A1627" s="112" t="s">
        <v>137</v>
      </c>
      <c r="B1627" s="111">
        <f>B23+B24+B25</f>
        <v>205.05489529608107</v>
      </c>
      <c r="C1627" s="110"/>
      <c r="D1627" s="9"/>
      <c r="E1627" s="9"/>
      <c r="F1627" s="9"/>
      <c r="G1627" s="56"/>
      <c r="H1627" s="9">
        <f t="shared" si="875"/>
        <v>12</v>
      </c>
      <c r="I1627" s="32">
        <f t="shared" si="868"/>
        <v>12</v>
      </c>
      <c r="J1627" s="19">
        <v>0</v>
      </c>
      <c r="K1627" s="19">
        <v>0</v>
      </c>
      <c r="L1627" s="20">
        <f t="shared" si="876"/>
        <v>2747.7791335577763</v>
      </c>
      <c r="M1627" s="19">
        <f t="shared" si="860"/>
        <v>769177</v>
      </c>
      <c r="N1627" s="21"/>
      <c r="O1627" s="109">
        <f>1000*(IF(I16&lt;18,VLOOKUP(I16,'[1]Mortality (No Interventions)'!$B$10:$O$129,10),VLOOKUP(I16,'[1]Mortality (Interventions)'!$B$264:$AV$384,40)))</f>
        <v>0.14521640584498094</v>
      </c>
      <c r="P1627" s="93">
        <v>0</v>
      </c>
      <c r="Q1627" s="92">
        <f t="shared" si="869"/>
        <v>0.99474256473743572</v>
      </c>
      <c r="R1627" s="92">
        <f t="shared" si="870"/>
        <v>1.4445293999218871E-4</v>
      </c>
      <c r="S1627" s="92">
        <f t="shared" si="871"/>
        <v>0</v>
      </c>
      <c r="T1627" s="91">
        <f t="shared" si="861"/>
        <v>0.99459811179744351</v>
      </c>
      <c r="U1627" s="94"/>
      <c r="V1627" s="25">
        <f t="shared" si="872"/>
        <v>7651.3310171704661</v>
      </c>
      <c r="W1627" s="25">
        <f t="shared" si="862"/>
        <v>7650.2199183802222</v>
      </c>
      <c r="X1627" s="94"/>
      <c r="Y1627" s="25">
        <f t="shared" si="863"/>
        <v>0</v>
      </c>
      <c r="Z1627" s="25">
        <f t="shared" si="864"/>
        <v>0</v>
      </c>
      <c r="AA1627" s="25">
        <f t="shared" si="865"/>
        <v>-2732.9359378729796</v>
      </c>
      <c r="AB1627" s="25">
        <f t="shared" si="873"/>
        <v>-111.10987902437174</v>
      </c>
      <c r="AC1627" s="25">
        <f t="shared" si="866"/>
        <v>-2844.0458168973514</v>
      </c>
      <c r="AD1627" s="25">
        <f t="shared" si="874"/>
        <v>750.59557278442276</v>
      </c>
      <c r="AE1627" s="25">
        <f t="shared" si="867"/>
        <v>-2093.4502441129289</v>
      </c>
      <c r="AJ1627" s="32"/>
      <c r="AK1627" s="90"/>
      <c r="AL1627" s="90"/>
      <c r="AM1627" s="89"/>
      <c r="AN1627" s="89"/>
    </row>
    <row r="1628" spans="1:40" ht="15" x14ac:dyDescent="0.2">
      <c r="D1628" s="9"/>
      <c r="E1628" s="9"/>
      <c r="F1628" s="9"/>
      <c r="G1628" s="56"/>
      <c r="H1628" s="9">
        <f t="shared" si="875"/>
        <v>13</v>
      </c>
      <c r="I1628" s="32">
        <f t="shared" si="868"/>
        <v>13</v>
      </c>
      <c r="J1628" s="19">
        <v>0</v>
      </c>
      <c r="K1628" s="19">
        <v>0</v>
      </c>
      <c r="L1628" s="20">
        <f t="shared" si="876"/>
        <v>2747.7791335577763</v>
      </c>
      <c r="M1628" s="19">
        <f t="shared" si="860"/>
        <v>769177</v>
      </c>
      <c r="N1628" s="21"/>
      <c r="O1628" s="109">
        <f>1000*(IF(I17&lt;18,VLOOKUP(I17,'[1]Mortality (No Interventions)'!$B$10:$O$129,10),VLOOKUP(I17,'[1]Mortality (Interventions)'!$B$264:$AV$384,40)))</f>
        <v>0.16118866836086404</v>
      </c>
      <c r="P1628" s="93">
        <v>0</v>
      </c>
      <c r="Q1628" s="92">
        <f t="shared" si="869"/>
        <v>0.99459811179744351</v>
      </c>
      <c r="R1628" s="92">
        <f t="shared" si="870"/>
        <v>1.6031794519485971E-4</v>
      </c>
      <c r="S1628" s="92">
        <f t="shared" si="871"/>
        <v>0</v>
      </c>
      <c r="T1628" s="91">
        <f t="shared" si="861"/>
        <v>0.99443779385224862</v>
      </c>
      <c r="U1628" s="94"/>
      <c r="V1628" s="25">
        <f t="shared" si="872"/>
        <v>7650.2199183802222</v>
      </c>
      <c r="W1628" s="25">
        <f t="shared" si="862"/>
        <v>7648.9867896189107</v>
      </c>
      <c r="X1628" s="94"/>
      <c r="Y1628" s="25">
        <f t="shared" si="863"/>
        <v>0</v>
      </c>
      <c r="Z1628" s="25">
        <f t="shared" si="864"/>
        <v>0</v>
      </c>
      <c r="AA1628" s="25">
        <f t="shared" si="865"/>
        <v>-2732.4954195684381</v>
      </c>
      <c r="AB1628" s="25">
        <f t="shared" si="873"/>
        <v>-123.31287613114661</v>
      </c>
      <c r="AC1628" s="25">
        <f t="shared" si="866"/>
        <v>-2855.808295699585</v>
      </c>
      <c r="AD1628" s="25">
        <f t="shared" si="874"/>
        <v>750.4865739930998</v>
      </c>
      <c r="AE1628" s="25">
        <f t="shared" si="867"/>
        <v>-2105.3217217064853</v>
      </c>
      <c r="AJ1628" s="32"/>
      <c r="AK1628" s="90"/>
      <c r="AL1628" s="90"/>
      <c r="AM1628" s="89"/>
      <c r="AN1628" s="89"/>
    </row>
    <row r="1629" spans="1:40" ht="15" x14ac:dyDescent="0.2">
      <c r="D1629" s="9"/>
      <c r="E1629" s="9"/>
      <c r="F1629" s="9"/>
      <c r="G1629" s="9"/>
      <c r="H1629" s="9">
        <f t="shared" si="875"/>
        <v>14</v>
      </c>
      <c r="I1629" s="32">
        <f t="shared" si="868"/>
        <v>14</v>
      </c>
      <c r="J1629" s="19">
        <v>0</v>
      </c>
      <c r="K1629" s="19">
        <v>0</v>
      </c>
      <c r="L1629" s="20">
        <f t="shared" si="876"/>
        <v>2747.7791335577763</v>
      </c>
      <c r="M1629" s="19">
        <f t="shared" si="860"/>
        <v>769177</v>
      </c>
      <c r="N1629" s="21"/>
      <c r="O1629" s="109">
        <f>1000*(IF(I18&lt;18,VLOOKUP(I18,'[1]Mortality (No Interventions)'!$B$10:$O$129,10),VLOOKUP(I18,'[1]Mortality (Interventions)'!$B$264:$AV$384,40)))</f>
        <v>0.18100057255400254</v>
      </c>
      <c r="P1629" s="93">
        <v>0</v>
      </c>
      <c r="Q1629" s="92">
        <f t="shared" si="869"/>
        <v>0.99443779385224862</v>
      </c>
      <c r="R1629" s="92">
        <f t="shared" si="870"/>
        <v>1.7999381005659614E-4</v>
      </c>
      <c r="S1629" s="92">
        <f t="shared" si="871"/>
        <v>0</v>
      </c>
      <c r="T1629" s="91">
        <f t="shared" si="861"/>
        <v>0.994257800042192</v>
      </c>
      <c r="U1629" s="94"/>
      <c r="V1629" s="25">
        <f t="shared" si="872"/>
        <v>7648.9867896189107</v>
      </c>
      <c r="W1629" s="25">
        <f t="shared" si="862"/>
        <v>7647.602318630532</v>
      </c>
      <c r="X1629" s="94"/>
      <c r="Y1629" s="25">
        <f t="shared" si="863"/>
        <v>0</v>
      </c>
      <c r="Z1629" s="25">
        <f t="shared" si="864"/>
        <v>0</v>
      </c>
      <c r="AA1629" s="25">
        <f t="shared" si="865"/>
        <v>-2732.0008363329953</v>
      </c>
      <c r="AB1629" s="25">
        <f t="shared" si="873"/>
        <v>-138.44709883790244</v>
      </c>
      <c r="AC1629" s="25">
        <f t="shared" si="866"/>
        <v>-2870.4479351708978</v>
      </c>
      <c r="AD1629" s="25">
        <f t="shared" si="874"/>
        <v>750.36560406161516</v>
      </c>
      <c r="AE1629" s="25">
        <f t="shared" si="867"/>
        <v>-2120.0823311092827</v>
      </c>
      <c r="AJ1629" s="32"/>
      <c r="AK1629" s="90"/>
      <c r="AL1629" s="90"/>
      <c r="AM1629" s="89"/>
      <c r="AN1629" s="89"/>
    </row>
    <row r="1630" spans="1:40" ht="15" x14ac:dyDescent="0.2">
      <c r="D1630" s="9"/>
      <c r="E1630" s="9"/>
      <c r="F1630" s="9"/>
      <c r="G1630" s="56"/>
      <c r="H1630" s="9">
        <f t="shared" si="875"/>
        <v>15</v>
      </c>
      <c r="I1630" s="32">
        <f t="shared" si="868"/>
        <v>15</v>
      </c>
      <c r="J1630" s="19">
        <v>0</v>
      </c>
      <c r="K1630" s="19">
        <v>0</v>
      </c>
      <c r="L1630" s="20">
        <f t="shared" si="876"/>
        <v>2747.7791335577763</v>
      </c>
      <c r="M1630" s="19">
        <f t="shared" si="860"/>
        <v>769177</v>
      </c>
      <c r="N1630" s="21"/>
      <c r="O1630" s="109">
        <f>1000*(IF(I19&lt;18,VLOOKUP(I19,'[1]Mortality (No Interventions)'!$B$10:$O$129,10),VLOOKUP(I19,'[1]Mortality (Interventions)'!$B$264:$AV$384,40)))</f>
        <v>0.21694796289707752</v>
      </c>
      <c r="P1630" s="93">
        <v>0</v>
      </c>
      <c r="Q1630" s="92">
        <f t="shared" si="869"/>
        <v>0.994257800042192</v>
      </c>
      <c r="R1630" s="92">
        <f t="shared" si="870"/>
        <v>2.1570220431368339E-4</v>
      </c>
      <c r="S1630" s="92">
        <f t="shared" si="871"/>
        <v>0</v>
      </c>
      <c r="T1630" s="91">
        <f t="shared" si="861"/>
        <v>0.99404209783787834</v>
      </c>
      <c r="U1630" s="94"/>
      <c r="V1630" s="25">
        <f t="shared" si="872"/>
        <v>7647.602318630532</v>
      </c>
      <c r="W1630" s="25">
        <f t="shared" si="862"/>
        <v>7645.9431868864576</v>
      </c>
      <c r="X1630" s="94"/>
      <c r="Y1630" s="25">
        <f t="shared" si="863"/>
        <v>0</v>
      </c>
      <c r="Z1630" s="25">
        <f t="shared" si="864"/>
        <v>0</v>
      </c>
      <c r="AA1630" s="25">
        <f t="shared" si="865"/>
        <v>-2731.4081343169196</v>
      </c>
      <c r="AB1630" s="25">
        <f t="shared" si="873"/>
        <v>-165.91317440738604</v>
      </c>
      <c r="AC1630" s="25">
        <f t="shared" si="866"/>
        <v>-2897.3213087243057</v>
      </c>
      <c r="AD1630" s="25">
        <f t="shared" si="874"/>
        <v>750.22978745765522</v>
      </c>
      <c r="AE1630" s="25">
        <f t="shared" si="867"/>
        <v>-2147.0915212666505</v>
      </c>
      <c r="AJ1630" s="32"/>
      <c r="AK1630" s="90"/>
      <c r="AL1630" s="90"/>
      <c r="AM1630" s="89"/>
      <c r="AN1630" s="89"/>
    </row>
    <row r="1631" spans="1:40" ht="15" x14ac:dyDescent="0.2">
      <c r="D1631" s="9"/>
      <c r="E1631" s="9"/>
      <c r="F1631" s="9"/>
      <c r="G1631" s="9"/>
      <c r="H1631" s="9">
        <f t="shared" si="875"/>
        <v>16</v>
      </c>
      <c r="I1631" s="32">
        <f t="shared" si="868"/>
        <v>16</v>
      </c>
      <c r="J1631" s="19">
        <v>0</v>
      </c>
      <c r="K1631" s="19">
        <v>0</v>
      </c>
      <c r="L1631" s="20">
        <f t="shared" si="876"/>
        <v>2747.7791335577763</v>
      </c>
      <c r="M1631" s="19">
        <f t="shared" si="860"/>
        <v>769177</v>
      </c>
      <c r="N1631" s="21"/>
      <c r="O1631" s="109">
        <f>1000*(IF(I20&lt;18,VLOOKUP(I20,'[1]Mortality (No Interventions)'!$B$10:$O$129,10),VLOOKUP(I20,'[1]Mortality (Interventions)'!$B$264:$AV$384,40)))</f>
        <v>0.26258807827191871</v>
      </c>
      <c r="P1631" s="93">
        <v>0</v>
      </c>
      <c r="Q1631" s="92">
        <f t="shared" si="869"/>
        <v>0.99404209783787834</v>
      </c>
      <c r="R1631" s="92">
        <f t="shared" si="870"/>
        <v>2.6102360419263509E-4</v>
      </c>
      <c r="S1631" s="92">
        <f t="shared" si="871"/>
        <v>0</v>
      </c>
      <c r="T1631" s="91">
        <f t="shared" si="861"/>
        <v>0.99378107423368567</v>
      </c>
      <c r="U1631" s="94"/>
      <c r="V1631" s="25">
        <f t="shared" si="872"/>
        <v>7645.9431868864576</v>
      </c>
      <c r="W1631" s="25">
        <f t="shared" si="862"/>
        <v>7643.9354533584365</v>
      </c>
      <c r="X1631" s="94"/>
      <c r="Y1631" s="25">
        <f t="shared" si="863"/>
        <v>0</v>
      </c>
      <c r="Z1631" s="25">
        <f t="shared" si="864"/>
        <v>0</v>
      </c>
      <c r="AA1631" s="25">
        <f t="shared" si="865"/>
        <v>-2730.6908991039531</v>
      </c>
      <c r="AB1631" s="25">
        <f t="shared" si="873"/>
        <v>-200.77335280207848</v>
      </c>
      <c r="AC1631" s="25">
        <f t="shared" si="866"/>
        <v>-2931.4642519060317</v>
      </c>
      <c r="AD1631" s="25">
        <f t="shared" si="874"/>
        <v>750.06702663356157</v>
      </c>
      <c r="AE1631" s="25">
        <f t="shared" si="867"/>
        <v>-2181.3972252724702</v>
      </c>
      <c r="AJ1631" s="32"/>
      <c r="AK1631" s="90"/>
      <c r="AL1631" s="90"/>
      <c r="AM1631" s="89"/>
      <c r="AN1631" s="89"/>
    </row>
    <row r="1632" spans="1:40" ht="14" customHeight="1" x14ac:dyDescent="0.2">
      <c r="B1632" s="97"/>
      <c r="C1632" s="96"/>
      <c r="D1632" s="9"/>
      <c r="E1632" s="9"/>
      <c r="F1632" s="9"/>
      <c r="G1632" s="56"/>
      <c r="H1632" s="9">
        <f t="shared" si="875"/>
        <v>17</v>
      </c>
      <c r="I1632" s="32">
        <f t="shared" si="868"/>
        <v>17</v>
      </c>
      <c r="J1632" s="19">
        <v>0</v>
      </c>
      <c r="K1632" s="19">
        <v>0</v>
      </c>
      <c r="L1632" s="20">
        <f t="shared" si="876"/>
        <v>2747.7791335577763</v>
      </c>
      <c r="M1632" s="19">
        <f t="shared" si="860"/>
        <v>769177</v>
      </c>
      <c r="N1632" s="21"/>
      <c r="O1632" s="109">
        <f>1000*(IF(I21&lt;18,VLOOKUP(I21,'[1]Mortality (No Interventions)'!$B$10:$O$129,10),VLOOKUP(I21,'[1]Mortality (Interventions)'!$B$264:$AV$384,40)))</f>
        <v>0.31455799364675985</v>
      </c>
      <c r="P1632" s="93">
        <v>0</v>
      </c>
      <c r="Q1632" s="92">
        <f t="shared" si="869"/>
        <v>0.99378107423368567</v>
      </c>
      <c r="R1632" s="92">
        <f t="shared" si="870"/>
        <v>3.1260178083506991E-4</v>
      </c>
      <c r="S1632" s="92">
        <f t="shared" si="871"/>
        <v>0</v>
      </c>
      <c r="T1632" s="91">
        <f t="shared" si="861"/>
        <v>0.99346847245285064</v>
      </c>
      <c r="U1632" s="94"/>
      <c r="V1632" s="25">
        <f t="shared" si="872"/>
        <v>7643.9354533584365</v>
      </c>
      <c r="W1632" s="25">
        <f t="shared" si="862"/>
        <v>7641.5309923586638</v>
      </c>
      <c r="X1632" s="94"/>
      <c r="Y1632" s="25">
        <f t="shared" si="863"/>
        <v>0</v>
      </c>
      <c r="Z1632" s="25">
        <f t="shared" si="864"/>
        <v>0</v>
      </c>
      <c r="AA1632" s="25">
        <f t="shared" si="865"/>
        <v>-2729.8319384534616</v>
      </c>
      <c r="AB1632" s="25">
        <f t="shared" si="873"/>
        <v>-240.44609997737658</v>
      </c>
      <c r="AC1632" s="25">
        <f t="shared" si="866"/>
        <v>-2970.278038430838</v>
      </c>
      <c r="AD1632" s="25">
        <f t="shared" si="874"/>
        <v>749.8700679744627</v>
      </c>
      <c r="AE1632" s="25">
        <f t="shared" si="867"/>
        <v>-2220.4079704563756</v>
      </c>
      <c r="AJ1632" s="32"/>
      <c r="AK1632" s="90"/>
      <c r="AL1632" s="90"/>
      <c r="AM1632" s="89"/>
      <c r="AN1632" s="89"/>
    </row>
    <row r="1633" spans="2:40" ht="15" customHeight="1" x14ac:dyDescent="0.2">
      <c r="B1633" s="9"/>
      <c r="C1633" s="9"/>
      <c r="D1633" s="9"/>
      <c r="F1633" s="9"/>
      <c r="G1633" s="9"/>
      <c r="H1633" s="9">
        <f t="shared" si="875"/>
        <v>18</v>
      </c>
      <c r="I1633" s="32">
        <f t="shared" si="868"/>
        <v>18</v>
      </c>
      <c r="J1633" s="19">
        <v>0</v>
      </c>
      <c r="K1633" s="19">
        <v>0</v>
      </c>
      <c r="L1633" s="20">
        <f t="shared" si="876"/>
        <v>2747.7791335577763</v>
      </c>
      <c r="M1633" s="19">
        <f t="shared" si="860"/>
        <v>769177</v>
      </c>
      <c r="N1633" s="21"/>
      <c r="O1633" s="109">
        <f>1000*(IF(I22&lt;18,VLOOKUP(I22,'[1]Mortality (No Interventions)'!$B$10:$O$129,10),VLOOKUP(I22,'[1]Mortality (Interventions)'!$B$264:$AV$384,40)))</f>
        <v>0.20358201930924402</v>
      </c>
      <c r="P1633" s="93">
        <v>0</v>
      </c>
      <c r="Q1633" s="92">
        <f t="shared" si="869"/>
        <v>0.99346847245285064</v>
      </c>
      <c r="R1633" s="92">
        <f t="shared" si="870"/>
        <v>2.022523177420214E-4</v>
      </c>
      <c r="S1633" s="92">
        <f t="shared" si="871"/>
        <v>0</v>
      </c>
      <c r="T1633" s="91">
        <f t="shared" si="861"/>
        <v>0.99326622013510857</v>
      </c>
      <c r="U1633" s="94"/>
      <c r="V1633" s="25">
        <f t="shared" si="872"/>
        <v>7641.5309923586638</v>
      </c>
      <c r="W1633" s="25">
        <f t="shared" si="862"/>
        <v>7639.9753140486246</v>
      </c>
      <c r="X1633" s="94"/>
      <c r="Y1633" s="25">
        <f t="shared" si="863"/>
        <v>0</v>
      </c>
      <c r="Z1633" s="25">
        <f t="shared" si="864"/>
        <v>0</v>
      </c>
      <c r="AA1633" s="25">
        <f t="shared" si="865"/>
        <v>-2729.2761937550563</v>
      </c>
      <c r="AB1633" s="25">
        <f t="shared" si="873"/>
        <v>-155.56783100385479</v>
      </c>
      <c r="AC1633" s="25">
        <f t="shared" si="866"/>
        <v>-2884.844024758911</v>
      </c>
      <c r="AD1633" s="25">
        <f t="shared" si="874"/>
        <v>749.63419035038498</v>
      </c>
      <c r="AE1633" s="25">
        <f t="shared" si="867"/>
        <v>-2135.2098344085261</v>
      </c>
      <c r="AJ1633" s="32"/>
      <c r="AK1633" s="90"/>
      <c r="AL1633" s="90"/>
      <c r="AM1633" s="89"/>
      <c r="AN1633" s="89"/>
    </row>
    <row r="1634" spans="2:40" ht="15" x14ac:dyDescent="0.2">
      <c r="B1634" s="9"/>
      <c r="C1634" s="9"/>
      <c r="D1634" s="9"/>
      <c r="F1634" s="9"/>
      <c r="G1634" s="9"/>
      <c r="H1634" s="9">
        <f t="shared" si="875"/>
        <v>19</v>
      </c>
      <c r="I1634" s="32">
        <f t="shared" si="868"/>
        <v>19</v>
      </c>
      <c r="J1634" s="19">
        <v>0</v>
      </c>
      <c r="K1634" s="19">
        <v>0</v>
      </c>
      <c r="L1634" s="20">
        <f t="shared" si="876"/>
        <v>2747.7791335577763</v>
      </c>
      <c r="M1634" s="19">
        <f t="shared" si="860"/>
        <v>769177</v>
      </c>
      <c r="N1634" s="21"/>
      <c r="O1634" s="109">
        <f>1000*(IF(I23&lt;18,VLOOKUP(I23,'[1]Mortality (No Interventions)'!$B$10:$O$129,10),VLOOKUP(I23,'[1]Mortality (Interventions)'!$B$264:$AV$384,40)))</f>
        <v>0.24886950212939804</v>
      </c>
      <c r="P1634" s="93">
        <v>0</v>
      </c>
      <c r="Q1634" s="92">
        <f t="shared" si="869"/>
        <v>0.99326622013510857</v>
      </c>
      <c r="R1634" s="92">
        <f t="shared" si="870"/>
        <v>2.4719366968697356E-4</v>
      </c>
      <c r="S1634" s="92">
        <f t="shared" si="871"/>
        <v>0</v>
      </c>
      <c r="T1634" s="91">
        <f t="shared" si="861"/>
        <v>0.99301902646542162</v>
      </c>
      <c r="U1634" s="94"/>
      <c r="V1634" s="25">
        <f t="shared" si="872"/>
        <v>7639.9753140486246</v>
      </c>
      <c r="W1634" s="25">
        <f t="shared" si="862"/>
        <v>7638.0739571959366</v>
      </c>
      <c r="X1634" s="94"/>
      <c r="Y1634" s="25">
        <f t="shared" si="863"/>
        <v>0</v>
      </c>
      <c r="Z1634" s="25">
        <f t="shared" si="864"/>
        <v>0</v>
      </c>
      <c r="AA1634" s="25">
        <f t="shared" si="865"/>
        <v>-2728.5969601475426</v>
      </c>
      <c r="AB1634" s="25">
        <f t="shared" si="873"/>
        <v>-190.13568526881727</v>
      </c>
      <c r="AC1634" s="25">
        <f t="shared" si="866"/>
        <v>-2918.7326454163599</v>
      </c>
      <c r="AD1634" s="25">
        <f t="shared" si="874"/>
        <v>749.48157830817013</v>
      </c>
      <c r="AE1634" s="25">
        <f t="shared" si="867"/>
        <v>-2169.25106710819</v>
      </c>
      <c r="AJ1634" s="32"/>
      <c r="AK1634" s="90"/>
      <c r="AL1634" s="90"/>
      <c r="AM1634" s="89"/>
      <c r="AN1634" s="89"/>
    </row>
    <row r="1635" spans="2:40" ht="15" x14ac:dyDescent="0.2">
      <c r="B1635" s="9"/>
      <c r="C1635" s="9"/>
      <c r="D1635" s="9"/>
      <c r="F1635" s="9"/>
      <c r="G1635" s="9"/>
      <c r="H1635" s="9">
        <f t="shared" si="875"/>
        <v>20</v>
      </c>
      <c r="I1635" s="32">
        <f t="shared" si="868"/>
        <v>20</v>
      </c>
      <c r="J1635" s="19">
        <v>0</v>
      </c>
      <c r="K1635" s="19">
        <v>0</v>
      </c>
      <c r="L1635" s="20">
        <f t="shared" si="876"/>
        <v>2747.7791335577763</v>
      </c>
      <c r="M1635" s="19">
        <f t="shared" si="860"/>
        <v>769177</v>
      </c>
      <c r="N1635" s="21"/>
      <c r="O1635" s="109">
        <f>1000*(IF(I24&lt;18,VLOOKUP(I24,'[1]Mortality (No Interventions)'!$B$10:$O$129,10),VLOOKUP(I24,'[1]Mortality (Interventions)'!$B$264:$AV$384,40)))</f>
        <v>0.29151353300630034</v>
      </c>
      <c r="P1635" s="93">
        <v>0</v>
      </c>
      <c r="Q1635" s="92">
        <f t="shared" si="869"/>
        <v>0.99301902646542162</v>
      </c>
      <c r="R1635" s="92">
        <f t="shared" si="870"/>
        <v>2.8947848474741188E-4</v>
      </c>
      <c r="S1635" s="92">
        <f t="shared" si="871"/>
        <v>0</v>
      </c>
      <c r="T1635" s="91">
        <f t="shared" si="861"/>
        <v>0.99272954798067425</v>
      </c>
      <c r="U1635" s="94"/>
      <c r="V1635" s="25">
        <f t="shared" si="872"/>
        <v>7638.0739571959366</v>
      </c>
      <c r="W1635" s="25">
        <f t="shared" si="862"/>
        <v>7635.8473552713112</v>
      </c>
      <c r="X1635" s="94"/>
      <c r="Y1635" s="25">
        <f t="shared" si="863"/>
        <v>0</v>
      </c>
      <c r="Z1635" s="25">
        <f t="shared" si="864"/>
        <v>0</v>
      </c>
      <c r="AA1635" s="25">
        <f t="shared" si="865"/>
        <v>-2727.8015372075402</v>
      </c>
      <c r="AB1635" s="25">
        <f t="shared" si="873"/>
        <v>-222.66019246256002</v>
      </c>
      <c r="AC1635" s="25">
        <f t="shared" si="866"/>
        <v>-2950.4617296701003</v>
      </c>
      <c r="AD1635" s="25">
        <f t="shared" si="874"/>
        <v>749.29505520092141</v>
      </c>
      <c r="AE1635" s="25">
        <f t="shared" si="867"/>
        <v>-2201.1666744691788</v>
      </c>
      <c r="AJ1635" s="32"/>
      <c r="AK1635" s="90"/>
      <c r="AL1635" s="90"/>
      <c r="AM1635" s="89"/>
      <c r="AN1635" s="89"/>
    </row>
    <row r="1636" spans="2:40" ht="15" x14ac:dyDescent="0.2">
      <c r="B1636" s="9"/>
      <c r="C1636" s="58"/>
      <c r="D1636" s="56"/>
      <c r="F1636" s="9"/>
      <c r="G1636" s="58"/>
      <c r="H1636" s="9">
        <f t="shared" si="875"/>
        <v>21</v>
      </c>
      <c r="I1636" s="32">
        <f t="shared" si="868"/>
        <v>21</v>
      </c>
      <c r="J1636" s="19">
        <v>0</v>
      </c>
      <c r="K1636" s="19">
        <v>0</v>
      </c>
      <c r="L1636" s="20">
        <f t="shared" si="876"/>
        <v>2747.7791335577763</v>
      </c>
      <c r="M1636" s="19">
        <f t="shared" si="860"/>
        <v>769177</v>
      </c>
      <c r="N1636" s="21"/>
      <c r="O1636" s="109">
        <f>1000*(IF(I25&lt;18,VLOOKUP(I25,'[1]Mortality (No Interventions)'!$B$10:$O$129,10),VLOOKUP(I25,'[1]Mortality (Interventions)'!$B$264:$AV$384,40)))</f>
        <v>0.33811155478286342</v>
      </c>
      <c r="P1636" s="93">
        <v>0</v>
      </c>
      <c r="Q1636" s="92">
        <f t="shared" si="869"/>
        <v>0.99272954798067425</v>
      </c>
      <c r="R1636" s="92">
        <f t="shared" si="870"/>
        <v>3.3565333094663494E-4</v>
      </c>
      <c r="S1636" s="92">
        <f t="shared" si="871"/>
        <v>0</v>
      </c>
      <c r="T1636" s="91">
        <f t="shared" si="861"/>
        <v>0.9923938946497276</v>
      </c>
      <c r="U1636" s="94"/>
      <c r="V1636" s="25">
        <f t="shared" si="872"/>
        <v>7635.8473552713112</v>
      </c>
      <c r="W1636" s="25">
        <f t="shared" si="862"/>
        <v>7633.2655870499357</v>
      </c>
      <c r="X1636" s="94"/>
      <c r="Y1636" s="25">
        <f t="shared" si="863"/>
        <v>0</v>
      </c>
      <c r="Z1636" s="25">
        <f t="shared" si="864"/>
        <v>0</v>
      </c>
      <c r="AA1636" s="25">
        <f t="shared" si="865"/>
        <v>-2726.8792359886556</v>
      </c>
      <c r="AB1636" s="25">
        <f t="shared" si="873"/>
        <v>-258.17682213753983</v>
      </c>
      <c r="AC1636" s="25">
        <f t="shared" si="866"/>
        <v>-2985.0560581261952</v>
      </c>
      <c r="AD1636" s="25">
        <f t="shared" si="874"/>
        <v>749.07662555211573</v>
      </c>
      <c r="AE1636" s="25">
        <f t="shared" si="867"/>
        <v>-2235.9794325740795</v>
      </c>
      <c r="AG1636" s="95"/>
      <c r="AJ1636" s="32"/>
      <c r="AK1636" s="90"/>
      <c r="AL1636" s="90"/>
      <c r="AM1636" s="89"/>
      <c r="AN1636" s="89"/>
    </row>
    <row r="1637" spans="2:40" ht="15" x14ac:dyDescent="0.2">
      <c r="B1637" s="32"/>
      <c r="C1637" s="58"/>
      <c r="D1637" s="56"/>
      <c r="E1637" s="56"/>
      <c r="F1637" s="32"/>
      <c r="G1637" s="58"/>
      <c r="H1637" s="9">
        <f t="shared" si="875"/>
        <v>22</v>
      </c>
      <c r="I1637" s="32">
        <f t="shared" si="868"/>
        <v>22</v>
      </c>
      <c r="J1637" s="19">
        <v>0</v>
      </c>
      <c r="K1637" s="19">
        <v>0</v>
      </c>
      <c r="L1637" s="20">
        <f t="shared" si="876"/>
        <v>2747.7791335577763</v>
      </c>
      <c r="M1637" s="19">
        <f t="shared" si="860"/>
        <v>769177</v>
      </c>
      <c r="N1637" s="21"/>
      <c r="O1637" s="109">
        <f>1000*(IF(I26&lt;18,VLOOKUP(I26,'[1]Mortality (No Interventions)'!$B$10:$O$129,10),VLOOKUP(I26,'[1]Mortality (Interventions)'!$B$264:$AV$384,40)))</f>
        <v>0.38001719147121127</v>
      </c>
      <c r="P1637" s="93">
        <v>0</v>
      </c>
      <c r="Q1637" s="92">
        <f t="shared" si="869"/>
        <v>0.9923938946497276</v>
      </c>
      <c r="R1637" s="92">
        <f t="shared" si="870"/>
        <v>3.7712674067796659E-4</v>
      </c>
      <c r="S1637" s="92">
        <f t="shared" si="871"/>
        <v>0</v>
      </c>
      <c r="T1637" s="91">
        <f t="shared" si="861"/>
        <v>0.99201676790904969</v>
      </c>
      <c r="U1637" s="94"/>
      <c r="V1637" s="25">
        <f t="shared" si="872"/>
        <v>7633.2655870499357</v>
      </c>
      <c r="W1637" s="25">
        <f t="shared" si="862"/>
        <v>7630.3648148997918</v>
      </c>
      <c r="X1637" s="94"/>
      <c r="Y1637" s="25">
        <f t="shared" si="863"/>
        <v>0</v>
      </c>
      <c r="Z1637" s="25">
        <f t="shared" si="864"/>
        <v>0</v>
      </c>
      <c r="AA1637" s="25">
        <f t="shared" si="865"/>
        <v>-2725.8429749999141</v>
      </c>
      <c r="AB1637" s="25">
        <f t="shared" si="873"/>
        <v>-290.07721501445633</v>
      </c>
      <c r="AC1637" s="25">
        <f t="shared" si="866"/>
        <v>-3015.9201900143703</v>
      </c>
      <c r="AD1637" s="25">
        <f t="shared" si="874"/>
        <v>748.82335408959875</v>
      </c>
      <c r="AE1637" s="25">
        <f t="shared" si="867"/>
        <v>-2267.0968359247718</v>
      </c>
      <c r="AG1637" s="95"/>
      <c r="AJ1637" s="32"/>
      <c r="AK1637" s="90"/>
      <c r="AL1637" s="90"/>
      <c r="AM1637" s="89"/>
      <c r="AN1637" s="89"/>
    </row>
    <row r="1638" spans="2:40" ht="15" x14ac:dyDescent="0.2">
      <c r="B1638" s="32"/>
      <c r="C1638" s="58"/>
      <c r="D1638" s="56"/>
      <c r="E1638" s="56"/>
      <c r="F1638" s="32"/>
      <c r="G1638" s="58"/>
      <c r="H1638" s="9">
        <f t="shared" si="875"/>
        <v>23</v>
      </c>
      <c r="I1638" s="32">
        <f t="shared" si="868"/>
        <v>23</v>
      </c>
      <c r="J1638" s="19">
        <v>0</v>
      </c>
      <c r="K1638" s="19">
        <v>0</v>
      </c>
      <c r="L1638" s="20">
        <f t="shared" si="876"/>
        <v>2747.7791335577763</v>
      </c>
      <c r="M1638" s="19">
        <f t="shared" si="860"/>
        <v>769177</v>
      </c>
      <c r="N1638" s="21"/>
      <c r="O1638" s="109">
        <f>1000*(IF(I27&lt;18,VLOOKUP(I27,'[1]Mortality (No Interventions)'!$B$10:$O$129,10),VLOOKUP(I27,'[1]Mortality (Interventions)'!$B$264:$AV$384,40)))</f>
        <v>0.42049610561839801</v>
      </c>
      <c r="P1638" s="93">
        <v>0</v>
      </c>
      <c r="Q1638" s="92">
        <f t="shared" si="869"/>
        <v>0.99201676790904969</v>
      </c>
      <c r="R1638" s="92">
        <f t="shared" si="870"/>
        <v>4.1713918761390555E-4</v>
      </c>
      <c r="S1638" s="92">
        <f t="shared" si="871"/>
        <v>0</v>
      </c>
      <c r="T1638" s="91">
        <f t="shared" si="861"/>
        <v>0.99159962872143581</v>
      </c>
      <c r="U1638" s="94"/>
      <c r="V1638" s="25">
        <f t="shared" si="872"/>
        <v>7630.3648148997918</v>
      </c>
      <c r="W1638" s="25">
        <f t="shared" si="862"/>
        <v>7627.1562762106787</v>
      </c>
      <c r="X1638" s="94"/>
      <c r="Y1638" s="25">
        <f t="shared" si="863"/>
        <v>0</v>
      </c>
      <c r="Z1638" s="25">
        <f t="shared" si="864"/>
        <v>0</v>
      </c>
      <c r="AA1638" s="25">
        <f t="shared" si="865"/>
        <v>-2724.6967686443995</v>
      </c>
      <c r="AB1638" s="25">
        <f t="shared" si="873"/>
        <v>-320.85386891130105</v>
      </c>
      <c r="AC1638" s="25">
        <f t="shared" si="866"/>
        <v>-3045.5506375557006</v>
      </c>
      <c r="AD1638" s="25">
        <f t="shared" si="874"/>
        <v>748.5387883416696</v>
      </c>
      <c r="AE1638" s="25">
        <f t="shared" si="867"/>
        <v>-2297.0118492140309</v>
      </c>
      <c r="AG1638" s="95"/>
      <c r="AJ1638" s="32"/>
      <c r="AK1638" s="90"/>
      <c r="AL1638" s="90"/>
      <c r="AM1638" s="89"/>
      <c r="AN1638" s="89"/>
    </row>
    <row r="1639" spans="2:40" ht="15" x14ac:dyDescent="0.2">
      <c r="B1639" s="32"/>
      <c r="C1639" s="58"/>
      <c r="D1639" s="56"/>
      <c r="E1639" s="56"/>
      <c r="F1639" s="32"/>
      <c r="G1639" s="58"/>
      <c r="H1639" s="9">
        <f t="shared" si="875"/>
        <v>24</v>
      </c>
      <c r="I1639" s="32">
        <f t="shared" si="868"/>
        <v>24</v>
      </c>
      <c r="J1639" s="19">
        <v>0</v>
      </c>
      <c r="K1639" s="19">
        <v>0</v>
      </c>
      <c r="L1639" s="20">
        <f t="shared" si="876"/>
        <v>2747.7791335577763</v>
      </c>
      <c r="M1639" s="19">
        <f t="shared" si="860"/>
        <v>769177</v>
      </c>
      <c r="N1639" s="21"/>
      <c r="O1639" s="109">
        <f>1000*(IF(I28&lt;18,VLOOKUP(I28,'[1]Mortality (No Interventions)'!$B$10:$O$129,10),VLOOKUP(I28,'[1]Mortality (Interventions)'!$B$264:$AV$384,40)))</f>
        <v>0.44859064893093747</v>
      </c>
      <c r="P1639" s="93">
        <v>0</v>
      </c>
      <c r="Q1639" s="92">
        <f t="shared" si="869"/>
        <v>0.99159962872143581</v>
      </c>
      <c r="R1639" s="92">
        <f t="shared" si="870"/>
        <v>4.4482232092782554E-4</v>
      </c>
      <c r="S1639" s="92">
        <f t="shared" si="871"/>
        <v>0</v>
      </c>
      <c r="T1639" s="91">
        <f t="shared" si="861"/>
        <v>0.99115480640050801</v>
      </c>
      <c r="U1639" s="94"/>
      <c r="V1639" s="25">
        <f t="shared" si="872"/>
        <v>7627.1562762106787</v>
      </c>
      <c r="W1639" s="25">
        <f t="shared" si="862"/>
        <v>7623.7348052272364</v>
      </c>
      <c r="X1639" s="94"/>
      <c r="Y1639" s="25">
        <f t="shared" si="863"/>
        <v>0</v>
      </c>
      <c r="Z1639" s="25">
        <f t="shared" si="864"/>
        <v>0</v>
      </c>
      <c r="AA1639" s="25">
        <f t="shared" si="865"/>
        <v>-2723.4744951528132</v>
      </c>
      <c r="AB1639" s="25">
        <f t="shared" si="873"/>
        <v>-342.14709834430204</v>
      </c>
      <c r="AC1639" s="25">
        <f t="shared" si="866"/>
        <v>-3065.6215934971151</v>
      </c>
      <c r="AD1639" s="25">
        <f t="shared" si="874"/>
        <v>748.22403069626762</v>
      </c>
      <c r="AE1639" s="25">
        <f t="shared" si="867"/>
        <v>-2317.3975628008475</v>
      </c>
      <c r="AG1639" s="95"/>
      <c r="AJ1639" s="32"/>
      <c r="AK1639" s="90"/>
      <c r="AL1639" s="90"/>
      <c r="AM1639" s="89"/>
      <c r="AN1639" s="89"/>
    </row>
    <row r="1640" spans="2:40" ht="15" x14ac:dyDescent="0.2">
      <c r="B1640" s="32"/>
      <c r="C1640" s="58"/>
      <c r="D1640" s="56"/>
      <c r="E1640" s="56"/>
      <c r="F1640" s="32"/>
      <c r="G1640" s="58"/>
      <c r="H1640" s="9">
        <f t="shared" si="875"/>
        <v>25</v>
      </c>
      <c r="I1640" s="32">
        <f t="shared" si="868"/>
        <v>25</v>
      </c>
      <c r="J1640" s="19">
        <v>0</v>
      </c>
      <c r="K1640" s="19">
        <v>0</v>
      </c>
      <c r="L1640" s="20">
        <f t="shared" si="876"/>
        <v>2747.7791335577763</v>
      </c>
      <c r="M1640" s="19">
        <f t="shared" si="860"/>
        <v>769177</v>
      </c>
      <c r="N1640" s="21"/>
      <c r="O1640" s="109">
        <f>1000*(IF(I29&lt;18,VLOOKUP(I29,'[1]Mortality (No Interventions)'!$B$10:$O$129,10),VLOOKUP(I29,'[1]Mortality (Interventions)'!$B$264:$AV$384,40)))</f>
        <v>0.47775575920120639</v>
      </c>
      <c r="P1640" s="93">
        <v>0</v>
      </c>
      <c r="Q1640" s="92">
        <f t="shared" si="869"/>
        <v>0.99115480640050801</v>
      </c>
      <c r="R1640" s="92">
        <f t="shared" si="870"/>
        <v>4.7352991701779946E-4</v>
      </c>
      <c r="S1640" s="92">
        <f t="shared" si="871"/>
        <v>0</v>
      </c>
      <c r="T1640" s="91">
        <f t="shared" si="861"/>
        <v>0.99068127648349025</v>
      </c>
      <c r="U1640" s="94"/>
      <c r="V1640" s="25">
        <f t="shared" si="872"/>
        <v>7623.7348052272364</v>
      </c>
      <c r="W1640" s="25">
        <f t="shared" si="862"/>
        <v>7620.0925220174158</v>
      </c>
      <c r="X1640" s="94"/>
      <c r="Y1640" s="25">
        <f t="shared" si="863"/>
        <v>0</v>
      </c>
      <c r="Z1640" s="25">
        <f t="shared" si="864"/>
        <v>0</v>
      </c>
      <c r="AA1640" s="25">
        <f t="shared" si="865"/>
        <v>-2722.1733395277165</v>
      </c>
      <c r="AB1640" s="25">
        <f t="shared" si="873"/>
        <v>-364.22832098199996</v>
      </c>
      <c r="AC1640" s="25">
        <f t="shared" si="866"/>
        <v>-3086.4016605097163</v>
      </c>
      <c r="AD1640" s="25">
        <f t="shared" si="874"/>
        <v>747.88838439279198</v>
      </c>
      <c r="AE1640" s="25">
        <f t="shared" si="867"/>
        <v>-2338.5132761169243</v>
      </c>
      <c r="AG1640" s="95"/>
      <c r="AJ1640" s="32"/>
      <c r="AK1640" s="90"/>
      <c r="AL1640" s="90"/>
      <c r="AM1640" s="89"/>
      <c r="AN1640" s="89"/>
    </row>
    <row r="1641" spans="2:40" ht="15" x14ac:dyDescent="0.2">
      <c r="B1641" s="32"/>
      <c r="C1641" s="58"/>
      <c r="D1641" s="56"/>
      <c r="E1641" s="56"/>
      <c r="F1641" s="32"/>
      <c r="G1641" s="58"/>
      <c r="H1641" s="9">
        <f t="shared" si="875"/>
        <v>26</v>
      </c>
      <c r="I1641" s="32">
        <f t="shared" si="868"/>
        <v>26</v>
      </c>
      <c r="J1641" s="19">
        <v>0</v>
      </c>
      <c r="K1641" s="19">
        <v>0</v>
      </c>
      <c r="L1641" s="20">
        <f t="shared" si="876"/>
        <v>2747.7791335577763</v>
      </c>
      <c r="M1641" s="19">
        <f t="shared" si="860"/>
        <v>769177</v>
      </c>
      <c r="N1641" s="21"/>
      <c r="O1641" s="109">
        <f>1000*(IF(I30&lt;18,VLOOKUP(I30,'[1]Mortality (No Interventions)'!$B$10:$O$129,10),VLOOKUP(I30,'[1]Mortality (Interventions)'!$B$264:$AV$384,40)))</f>
        <v>0.51455668326388815</v>
      </c>
      <c r="P1641" s="93">
        <v>0</v>
      </c>
      <c r="Q1641" s="92">
        <f t="shared" si="869"/>
        <v>0.99068127648349025</v>
      </c>
      <c r="R1641" s="92">
        <f t="shared" si="870"/>
        <v>5.0976167179897969E-4</v>
      </c>
      <c r="S1641" s="92">
        <f t="shared" si="871"/>
        <v>0</v>
      </c>
      <c r="T1641" s="91">
        <f t="shared" si="861"/>
        <v>0.9901715148116913</v>
      </c>
      <c r="U1641" s="94"/>
      <c r="V1641" s="25">
        <f t="shared" si="872"/>
        <v>7620.0925220174158</v>
      </c>
      <c r="W1641" s="25">
        <f t="shared" si="862"/>
        <v>7616.1715524831234</v>
      </c>
      <c r="X1641" s="94"/>
      <c r="Y1641" s="25">
        <f t="shared" si="863"/>
        <v>0</v>
      </c>
      <c r="Z1641" s="25">
        <f t="shared" si="864"/>
        <v>0</v>
      </c>
      <c r="AA1641" s="25">
        <f t="shared" si="865"/>
        <v>-2720.7726270428598</v>
      </c>
      <c r="AB1641" s="25">
        <f t="shared" si="873"/>
        <v>-392.09695342932378</v>
      </c>
      <c r="AC1641" s="25">
        <f t="shared" si="866"/>
        <v>-3112.8695804721838</v>
      </c>
      <c r="AD1641" s="25">
        <f t="shared" si="874"/>
        <v>747.53107640990856</v>
      </c>
      <c r="AE1641" s="25">
        <f t="shared" si="867"/>
        <v>-2365.3385040622752</v>
      </c>
      <c r="AG1641" s="95"/>
      <c r="AJ1641" s="32"/>
      <c r="AK1641" s="90"/>
      <c r="AL1641" s="90"/>
      <c r="AM1641" s="89"/>
      <c r="AN1641" s="89"/>
    </row>
    <row r="1642" spans="2:40" ht="15" x14ac:dyDescent="0.2">
      <c r="B1642" s="32"/>
      <c r="C1642" s="58"/>
      <c r="D1642" s="56"/>
      <c r="E1642" s="56"/>
      <c r="F1642" s="32"/>
      <c r="G1642" s="58"/>
      <c r="H1642" s="9">
        <f t="shared" si="875"/>
        <v>27</v>
      </c>
      <c r="I1642" s="32">
        <f t="shared" si="868"/>
        <v>27</v>
      </c>
      <c r="J1642" s="19">
        <v>0</v>
      </c>
      <c r="K1642" s="19">
        <v>0</v>
      </c>
      <c r="L1642" s="20">
        <f t="shared" si="876"/>
        <v>2747.7791335577763</v>
      </c>
      <c r="M1642" s="19">
        <f t="shared" si="860"/>
        <v>769177</v>
      </c>
      <c r="N1642" s="21"/>
      <c r="O1642" s="109">
        <f>1000*(IF(I31&lt;18,VLOOKUP(I31,'[1]Mortality (No Interventions)'!$B$10:$O$129,10),VLOOKUP(I31,'[1]Mortality (Interventions)'!$B$264:$AV$384,40)))</f>
        <v>0.52867921121456773</v>
      </c>
      <c r="P1642" s="93">
        <v>0</v>
      </c>
      <c r="Q1642" s="92">
        <f t="shared" si="869"/>
        <v>0.9901715148116913</v>
      </c>
      <c r="R1642" s="92">
        <f t="shared" si="870"/>
        <v>5.2348309541777865E-4</v>
      </c>
      <c r="S1642" s="92">
        <f t="shared" si="871"/>
        <v>0</v>
      </c>
      <c r="T1642" s="91">
        <f t="shared" si="861"/>
        <v>0.98964803171627347</v>
      </c>
      <c r="U1642" s="94"/>
      <c r="V1642" s="25">
        <f t="shared" si="872"/>
        <v>7616.1715524831234</v>
      </c>
      <c r="W1642" s="25">
        <f t="shared" si="862"/>
        <v>7612.1450409142808</v>
      </c>
      <c r="X1642" s="94"/>
      <c r="Y1642" s="25">
        <f t="shared" si="863"/>
        <v>0</v>
      </c>
      <c r="Z1642" s="25">
        <f t="shared" si="864"/>
        <v>0</v>
      </c>
      <c r="AA1642" s="25">
        <f t="shared" si="865"/>
        <v>-2719.3342111165007</v>
      </c>
      <c r="AB1642" s="25">
        <f t="shared" si="873"/>
        <v>-402.65115688416074</v>
      </c>
      <c r="AC1642" s="25">
        <f t="shared" si="866"/>
        <v>-3121.9853680006613</v>
      </c>
      <c r="AD1642" s="25">
        <f t="shared" si="874"/>
        <v>747.1464292985944</v>
      </c>
      <c r="AE1642" s="25">
        <f t="shared" si="867"/>
        <v>-2374.838938702067</v>
      </c>
      <c r="AG1642" s="95"/>
      <c r="AJ1642" s="32"/>
      <c r="AK1642" s="90"/>
      <c r="AL1642" s="90"/>
      <c r="AM1642" s="89"/>
      <c r="AN1642" s="89"/>
    </row>
    <row r="1643" spans="2:40" ht="15" x14ac:dyDescent="0.2">
      <c r="B1643" s="32"/>
      <c r="C1643" s="58"/>
      <c r="D1643" s="56"/>
      <c r="E1643" s="56"/>
      <c r="F1643" s="32"/>
      <c r="G1643" s="58"/>
      <c r="H1643" s="9">
        <f t="shared" si="875"/>
        <v>28</v>
      </c>
      <c r="I1643" s="32">
        <f t="shared" si="868"/>
        <v>28</v>
      </c>
      <c r="J1643" s="19">
        <v>0</v>
      </c>
      <c r="K1643" s="19">
        <v>0</v>
      </c>
      <c r="L1643" s="20">
        <f t="shared" si="876"/>
        <v>2747.7791335577763</v>
      </c>
      <c r="M1643" s="19">
        <f t="shared" si="860"/>
        <v>769177</v>
      </c>
      <c r="N1643" s="21"/>
      <c r="O1643" s="109">
        <f>1000*(IF(I32&lt;18,VLOOKUP(I32,'[1]Mortality (No Interventions)'!$B$10:$O$129,10),VLOOKUP(I32,'[1]Mortality (Interventions)'!$B$264:$AV$384,40)))</f>
        <v>0.54508850355326832</v>
      </c>
      <c r="P1643" s="93">
        <v>0</v>
      </c>
      <c r="Q1643" s="92">
        <f t="shared" si="869"/>
        <v>0.98964803171627347</v>
      </c>
      <c r="R1643" s="92">
        <f t="shared" si="870"/>
        <v>5.394457646526609E-4</v>
      </c>
      <c r="S1643" s="92">
        <f t="shared" si="871"/>
        <v>0</v>
      </c>
      <c r="T1643" s="91">
        <f t="shared" si="861"/>
        <v>0.98910858595162077</v>
      </c>
      <c r="U1643" s="94"/>
      <c r="V1643" s="25">
        <f t="shared" si="872"/>
        <v>7612.1450409142808</v>
      </c>
      <c r="W1643" s="25">
        <f t="shared" si="862"/>
        <v>7607.9957481650981</v>
      </c>
      <c r="X1643" s="94"/>
      <c r="Y1643" s="25">
        <f t="shared" si="863"/>
        <v>0</v>
      </c>
      <c r="Z1643" s="25">
        <f t="shared" si="864"/>
        <v>0</v>
      </c>
      <c r="AA1643" s="25">
        <f t="shared" si="865"/>
        <v>-2717.8519333007016</v>
      </c>
      <c r="AB1643" s="25">
        <f t="shared" si="873"/>
        <v>-414.92927491823974</v>
      </c>
      <c r="AC1643" s="25">
        <f t="shared" si="866"/>
        <v>-3132.7812082189412</v>
      </c>
      <c r="AD1643" s="25">
        <f t="shared" si="874"/>
        <v>746.75142851369105</v>
      </c>
      <c r="AE1643" s="25">
        <f t="shared" si="867"/>
        <v>-2386.0297797052499</v>
      </c>
      <c r="AG1643" s="95"/>
      <c r="AJ1643" s="32"/>
      <c r="AK1643" s="90"/>
      <c r="AL1643" s="90"/>
      <c r="AM1643" s="89"/>
      <c r="AN1643" s="89"/>
    </row>
    <row r="1644" spans="2:40" ht="15" x14ac:dyDescent="0.2">
      <c r="B1644" s="32"/>
      <c r="C1644" s="58"/>
      <c r="D1644" s="56"/>
      <c r="E1644" s="56"/>
      <c r="F1644" s="32"/>
      <c r="G1644" s="58"/>
      <c r="H1644" s="9">
        <f t="shared" si="875"/>
        <v>29</v>
      </c>
      <c r="I1644" s="32">
        <f t="shared" si="868"/>
        <v>29</v>
      </c>
      <c r="J1644" s="19">
        <v>0</v>
      </c>
      <c r="K1644" s="19">
        <v>0</v>
      </c>
      <c r="L1644" s="20">
        <f t="shared" si="876"/>
        <v>2747.7791335577763</v>
      </c>
      <c r="M1644" s="19">
        <f t="shared" si="860"/>
        <v>769177</v>
      </c>
      <c r="N1644" s="21"/>
      <c r="O1644" s="109">
        <f>1000*(IF(I33&lt;18,VLOOKUP(I33,'[1]Mortality (No Interventions)'!$B$10:$O$129,10),VLOOKUP(I33,'[1]Mortality (Interventions)'!$B$264:$AV$384,40)))</f>
        <v>0.5627322701430848</v>
      </c>
      <c r="P1644" s="93">
        <v>0</v>
      </c>
      <c r="Q1644" s="92">
        <f t="shared" si="869"/>
        <v>0.98910858595162077</v>
      </c>
      <c r="R1644" s="92">
        <f t="shared" si="870"/>
        <v>5.5660331999057215E-4</v>
      </c>
      <c r="S1644" s="92">
        <f t="shared" si="871"/>
        <v>0</v>
      </c>
      <c r="T1644" s="91">
        <f t="shared" si="861"/>
        <v>0.98855198263163024</v>
      </c>
      <c r="U1644" s="94"/>
      <c r="V1644" s="25">
        <f t="shared" si="872"/>
        <v>7607.9957481650981</v>
      </c>
      <c r="W1644" s="25">
        <f t="shared" si="862"/>
        <v>7603.7144834464953</v>
      </c>
      <c r="X1644" s="94"/>
      <c r="Y1644" s="25">
        <f t="shared" si="863"/>
        <v>0</v>
      </c>
      <c r="Z1644" s="25">
        <f t="shared" si="864"/>
        <v>0</v>
      </c>
      <c r="AA1644" s="25">
        <f t="shared" si="865"/>
        <v>-2716.3225103123627</v>
      </c>
      <c r="AB1644" s="25">
        <f t="shared" si="873"/>
        <v>-428.12647186038834</v>
      </c>
      <c r="AC1644" s="25">
        <f t="shared" si="866"/>
        <v>-3144.4489821727511</v>
      </c>
      <c r="AD1644" s="25">
        <f t="shared" si="874"/>
        <v>746.34438289499622</v>
      </c>
      <c r="AE1644" s="25">
        <f t="shared" si="867"/>
        <v>-2398.1045992777549</v>
      </c>
      <c r="AG1644" s="95"/>
      <c r="AJ1644" s="32"/>
      <c r="AK1644" s="90"/>
      <c r="AL1644" s="90"/>
      <c r="AM1644" s="89"/>
      <c r="AN1644" s="89"/>
    </row>
    <row r="1645" spans="2:40" ht="15" x14ac:dyDescent="0.2">
      <c r="B1645" s="32"/>
      <c r="C1645" s="58"/>
      <c r="D1645" s="56"/>
      <c r="E1645" s="56"/>
      <c r="F1645" s="32"/>
      <c r="G1645" s="58"/>
      <c r="H1645" s="9">
        <f t="shared" si="875"/>
        <v>30</v>
      </c>
      <c r="I1645" s="32">
        <f t="shared" si="868"/>
        <v>30</v>
      </c>
      <c r="J1645" s="19">
        <v>0</v>
      </c>
      <c r="K1645" s="19">
        <v>0</v>
      </c>
      <c r="L1645" s="20">
        <f t="shared" si="876"/>
        <v>2747.7791335577763</v>
      </c>
      <c r="M1645" s="19">
        <f t="shared" si="860"/>
        <v>769177</v>
      </c>
      <c r="N1645" s="21"/>
      <c r="O1645" s="109">
        <f>1000*(IF(I34&lt;18,VLOOKUP(I34,'[1]Mortality (No Interventions)'!$B$10:$O$129,10),VLOOKUP(I34,'[1]Mortality (Interventions)'!$B$264:$AV$384,40)))</f>
        <v>0.59142655215336226</v>
      </c>
      <c r="P1645" s="93">
        <v>0</v>
      </c>
      <c r="Q1645" s="92">
        <f t="shared" si="869"/>
        <v>0.98855198263163024</v>
      </c>
      <c r="R1645" s="92">
        <f t="shared" si="870"/>
        <v>5.8465589071219552E-4</v>
      </c>
      <c r="S1645" s="92">
        <f t="shared" si="871"/>
        <v>0</v>
      </c>
      <c r="T1645" s="91">
        <f t="shared" si="861"/>
        <v>0.98796732674091803</v>
      </c>
      <c r="U1645" s="94"/>
      <c r="V1645" s="25">
        <f t="shared" si="872"/>
        <v>7603.7144834464953</v>
      </c>
      <c r="W1645" s="25">
        <f t="shared" si="862"/>
        <v>7599.2174448059914</v>
      </c>
      <c r="X1645" s="94"/>
      <c r="Y1645" s="25">
        <f t="shared" si="863"/>
        <v>0</v>
      </c>
      <c r="Z1645" s="25">
        <f t="shared" si="864"/>
        <v>0</v>
      </c>
      <c r="AA1645" s="25">
        <f t="shared" si="865"/>
        <v>-2714.7160050555522</v>
      </c>
      <c r="AB1645" s="25">
        <f t="shared" si="873"/>
        <v>-449.7038640503344</v>
      </c>
      <c r="AC1645" s="25">
        <f t="shared" si="866"/>
        <v>-3164.4198691058864</v>
      </c>
      <c r="AD1645" s="25">
        <f t="shared" si="874"/>
        <v>745.92439082610122</v>
      </c>
      <c r="AE1645" s="25">
        <f t="shared" si="867"/>
        <v>-2418.4954782797849</v>
      </c>
      <c r="AG1645" s="95"/>
      <c r="AJ1645" s="32"/>
      <c r="AK1645" s="90"/>
      <c r="AL1645" s="90"/>
      <c r="AM1645" s="89"/>
      <c r="AN1645" s="89"/>
    </row>
    <row r="1646" spans="2:40" ht="15" x14ac:dyDescent="0.2">
      <c r="B1646" s="32"/>
      <c r="C1646" s="58"/>
      <c r="D1646" s="56"/>
      <c r="E1646" s="56"/>
      <c r="F1646" s="32"/>
      <c r="G1646" s="58"/>
      <c r="H1646" s="9">
        <f t="shared" si="875"/>
        <v>31</v>
      </c>
      <c r="I1646" s="32">
        <f t="shared" si="868"/>
        <v>31</v>
      </c>
      <c r="J1646" s="19">
        <v>0</v>
      </c>
      <c r="K1646" s="19">
        <v>0</v>
      </c>
      <c r="L1646" s="20">
        <f t="shared" si="876"/>
        <v>2747.7791335577763</v>
      </c>
      <c r="M1646" s="19">
        <f t="shared" si="860"/>
        <v>769177</v>
      </c>
      <c r="N1646" s="21"/>
      <c r="O1646" s="109">
        <f>1000*(IF(I35&lt;18,VLOOKUP(I35,'[1]Mortality (No Interventions)'!$B$10:$O$129,10),VLOOKUP(I35,'[1]Mortality (Interventions)'!$B$264:$AV$384,40)))</f>
        <v>0.623731889991053</v>
      </c>
      <c r="P1646" s="93">
        <v>0</v>
      </c>
      <c r="Q1646" s="92">
        <f t="shared" si="869"/>
        <v>0.98796732674091803</v>
      </c>
      <c r="R1646" s="92">
        <f t="shared" si="870"/>
        <v>6.1622672795752097E-4</v>
      </c>
      <c r="S1646" s="92">
        <f t="shared" si="871"/>
        <v>0</v>
      </c>
      <c r="T1646" s="91">
        <f t="shared" si="861"/>
        <v>0.98735110001296056</v>
      </c>
      <c r="U1646" s="94"/>
      <c r="V1646" s="25">
        <f t="shared" si="872"/>
        <v>7599.2174448059914</v>
      </c>
      <c r="W1646" s="25">
        <f t="shared" si="862"/>
        <v>7594.47757054669</v>
      </c>
      <c r="X1646" s="94"/>
      <c r="Y1646" s="25">
        <f t="shared" si="863"/>
        <v>0</v>
      </c>
      <c r="Z1646" s="25">
        <f t="shared" si="864"/>
        <v>0</v>
      </c>
      <c r="AA1646" s="25">
        <f t="shared" si="865"/>
        <v>-2713.0227501109302</v>
      </c>
      <c r="AB1646" s="25">
        <f t="shared" si="873"/>
        <v>-473.9874259301821</v>
      </c>
      <c r="AC1646" s="25">
        <f t="shared" si="866"/>
        <v>-3187.0101760411126</v>
      </c>
      <c r="AD1646" s="25">
        <f t="shared" si="874"/>
        <v>745.48323133546785</v>
      </c>
      <c r="AE1646" s="25">
        <f t="shared" si="867"/>
        <v>-2441.5269447056448</v>
      </c>
      <c r="AG1646" s="95"/>
      <c r="AJ1646" s="32"/>
      <c r="AK1646" s="90"/>
      <c r="AL1646" s="90"/>
      <c r="AM1646" s="89"/>
      <c r="AN1646" s="89"/>
    </row>
    <row r="1647" spans="2:40" ht="15" x14ac:dyDescent="0.2">
      <c r="B1647" s="32"/>
      <c r="C1647" s="58"/>
      <c r="D1647" s="56"/>
      <c r="E1647" s="56"/>
      <c r="F1647" s="32"/>
      <c r="G1647" s="58"/>
      <c r="H1647" s="9">
        <f t="shared" si="875"/>
        <v>32</v>
      </c>
      <c r="I1647" s="32">
        <f t="shared" si="868"/>
        <v>32</v>
      </c>
      <c r="J1647" s="19">
        <v>0</v>
      </c>
      <c r="K1647" s="19">
        <v>0</v>
      </c>
      <c r="L1647" s="20">
        <f t="shared" si="876"/>
        <v>2747.7791335577763</v>
      </c>
      <c r="M1647" s="19">
        <f t="shared" ref="M1647:M1678" si="877">$E$11</f>
        <v>769177</v>
      </c>
      <c r="N1647" s="21"/>
      <c r="O1647" s="109">
        <f>1000*(IF(I36&lt;18,VLOOKUP(I36,'[1]Mortality (No Interventions)'!$B$10:$O$129,10),VLOOKUP(I36,'[1]Mortality (Interventions)'!$B$264:$AV$384,40)))</f>
        <v>0.66231710587793413</v>
      </c>
      <c r="P1647" s="93">
        <v>0</v>
      </c>
      <c r="Q1647" s="92">
        <f t="shared" si="869"/>
        <v>0.98735110001296056</v>
      </c>
      <c r="R1647" s="92">
        <f t="shared" si="870"/>
        <v>6.5393952304597868E-4</v>
      </c>
      <c r="S1647" s="92">
        <f t="shared" si="871"/>
        <v>0</v>
      </c>
      <c r="T1647" s="91">
        <f t="shared" ref="T1647:T1678" si="878">Q1647-SUM(R1647:S1647)</f>
        <v>0.98669716048991463</v>
      </c>
      <c r="U1647" s="94"/>
      <c r="V1647" s="25">
        <f t="shared" si="872"/>
        <v>7594.47757054669</v>
      </c>
      <c r="W1647" s="25">
        <f t="shared" ref="W1647:W1678" si="879">$G$14*M1647*T1647</f>
        <v>7589.4476181415112</v>
      </c>
      <c r="X1647" s="94"/>
      <c r="Y1647" s="25">
        <f t="shared" ref="Y1647:Y1678" si="880">IFERROR(_xlfn.IFNA($T1647*J1647,0),0)</f>
        <v>0</v>
      </c>
      <c r="Z1647" s="25">
        <f t="shared" ref="Z1647:Z1678" si="881">IFERROR(_xlfn.IFNA(-$T1647*K1647,0),0)</f>
        <v>0</v>
      </c>
      <c r="AA1647" s="25">
        <f t="shared" ref="AA1647:AA1678" si="882">IFERROR(_xlfn.IFNA(-$T1647*L1647,0),0)</f>
        <v>-2711.2258687348958</v>
      </c>
      <c r="AB1647" s="25">
        <f t="shared" si="873"/>
        <v>-502.99524051793674</v>
      </c>
      <c r="AC1647" s="25">
        <f t="shared" ref="AC1647:AC1678" si="883">IFERROR(_xlfn.IFNA(SUM(Y1647:AB1647),0),0)</f>
        <v>-3214.2211092528323</v>
      </c>
      <c r="AD1647" s="25">
        <f t="shared" si="874"/>
        <v>745.01824967063033</v>
      </c>
      <c r="AE1647" s="25">
        <f t="shared" ref="AE1647:AE1678" si="884">IFERROR(_xlfn.IFNA(SUM(AC1647:AD1647),0),0)</f>
        <v>-2469.2028595822021</v>
      </c>
      <c r="AG1647" s="95"/>
      <c r="AJ1647" s="32"/>
      <c r="AK1647" s="90"/>
      <c r="AL1647" s="90"/>
      <c r="AM1647" s="89"/>
      <c r="AN1647" s="89"/>
    </row>
    <row r="1648" spans="2:40" ht="15" x14ac:dyDescent="0.2">
      <c r="B1648" s="32"/>
      <c r="C1648" s="58"/>
      <c r="D1648" s="56"/>
      <c r="E1648" s="56"/>
      <c r="F1648" s="32"/>
      <c r="G1648" s="58"/>
      <c r="H1648" s="9">
        <f t="shared" si="875"/>
        <v>33</v>
      </c>
      <c r="I1648" s="32">
        <f t="shared" ref="I1648:I1679" si="885">IF(H1648&lt;121, H1648 )</f>
        <v>33</v>
      </c>
      <c r="J1648" s="19">
        <v>0</v>
      </c>
      <c r="K1648" s="19">
        <v>0</v>
      </c>
      <c r="L1648" s="20">
        <f t="shared" si="876"/>
        <v>2747.7791335577763</v>
      </c>
      <c r="M1648" s="19">
        <f t="shared" si="877"/>
        <v>769177</v>
      </c>
      <c r="N1648" s="21"/>
      <c r="O1648" s="109">
        <f>1000*(IF(I37&lt;18,VLOOKUP(I37,'[1]Mortality (No Interventions)'!$B$10:$O$129,10),VLOOKUP(I37,'[1]Mortality (Interventions)'!$B$264:$AV$384,40)))</f>
        <v>0.70119061199844213</v>
      </c>
      <c r="P1648" s="93">
        <v>0</v>
      </c>
      <c r="Q1648" s="92">
        <f t="shared" ref="Q1648:Q1679" si="886">T1647</f>
        <v>0.98669716048991463</v>
      </c>
      <c r="R1648" s="92">
        <f t="shared" ref="R1648:R1679" si="887">O1648*Q1648/1000</f>
        <v>6.9186278582104833E-4</v>
      </c>
      <c r="S1648" s="92">
        <f t="shared" ref="S1648:S1679" si="888">MIN(P1648*Q1648,Q1648-R1648)</f>
        <v>0</v>
      </c>
      <c r="T1648" s="91">
        <f t="shared" si="878"/>
        <v>0.98600529770409362</v>
      </c>
      <c r="U1648" s="94"/>
      <c r="V1648" s="25">
        <f t="shared" ref="V1648:V1679" si="889">W1647</f>
        <v>7589.4476181415112</v>
      </c>
      <c r="W1648" s="25">
        <f t="shared" si="879"/>
        <v>7584.1259687214169</v>
      </c>
      <c r="X1648" s="94"/>
      <c r="Y1648" s="25">
        <f t="shared" si="880"/>
        <v>0</v>
      </c>
      <c r="Z1648" s="25">
        <f t="shared" si="881"/>
        <v>0</v>
      </c>
      <c r="AA1648" s="25">
        <f t="shared" si="882"/>
        <v>-2709.3247826087318</v>
      </c>
      <c r="AB1648" s="25">
        <f t="shared" ref="AB1648:AB1679" si="890">IFERROR(_xlfn.IFNA(-M1648*R1648,0),0)</f>
        <v>-532.16494200947648</v>
      </c>
      <c r="AC1648" s="25">
        <f t="shared" si="883"/>
        <v>-3241.4897246182081</v>
      </c>
      <c r="AD1648" s="25">
        <f t="shared" ref="AD1648:AD1679" si="891">IFERROR(_xlfn.IFNA($D$6*SUM(V1648:V1648,Y1648:Z1648),0),0)</f>
        <v>744.52481133968229</v>
      </c>
      <c r="AE1648" s="25">
        <f t="shared" si="884"/>
        <v>-2496.9649132785257</v>
      </c>
      <c r="AG1648" s="95"/>
      <c r="AJ1648" s="32"/>
      <c r="AK1648" s="90"/>
      <c r="AL1648" s="90"/>
      <c r="AM1648" s="89"/>
      <c r="AN1648" s="89"/>
    </row>
    <row r="1649" spans="2:40" ht="15" x14ac:dyDescent="0.2">
      <c r="B1649" s="32"/>
      <c r="C1649" s="58"/>
      <c r="D1649" s="56"/>
      <c r="E1649" s="56"/>
      <c r="F1649" s="32"/>
      <c r="G1649" s="58"/>
      <c r="H1649" s="9">
        <f t="shared" ref="H1649:H1680" si="892">H1648+1</f>
        <v>34</v>
      </c>
      <c r="I1649" s="32">
        <f t="shared" si="885"/>
        <v>34</v>
      </c>
      <c r="J1649" s="19">
        <v>0</v>
      </c>
      <c r="K1649" s="19">
        <v>0</v>
      </c>
      <c r="L1649" s="20">
        <f t="shared" ref="L1649:L1680" si="893">$C$1626</f>
        <v>2747.7791335577763</v>
      </c>
      <c r="M1649" s="19">
        <f t="shared" si="877"/>
        <v>769177</v>
      </c>
      <c r="N1649" s="21"/>
      <c r="O1649" s="109">
        <f>1000*(IF(I38&lt;18,VLOOKUP(I38,'[1]Mortality (No Interventions)'!$B$10:$O$129,10),VLOOKUP(I38,'[1]Mortality (Interventions)'!$B$264:$AV$384,40)))</f>
        <v>0.74917418694558324</v>
      </c>
      <c r="P1649" s="93">
        <v>0</v>
      </c>
      <c r="Q1649" s="92">
        <f t="shared" si="886"/>
        <v>0.98600529770409362</v>
      </c>
      <c r="R1649" s="92">
        <f t="shared" si="887"/>
        <v>7.3868971723150211E-4</v>
      </c>
      <c r="S1649" s="92">
        <f t="shared" si="888"/>
        <v>0</v>
      </c>
      <c r="T1649" s="91">
        <f t="shared" si="878"/>
        <v>0.98526660798686216</v>
      </c>
      <c r="U1649" s="94"/>
      <c r="V1649" s="25">
        <f t="shared" si="889"/>
        <v>7584.1259687214169</v>
      </c>
      <c r="W1649" s="25">
        <f t="shared" si="879"/>
        <v>7578.4441373151076</v>
      </c>
      <c r="X1649" s="94"/>
      <c r="Y1649" s="25">
        <f t="shared" si="880"/>
        <v>0</v>
      </c>
      <c r="Z1649" s="25">
        <f t="shared" si="881"/>
        <v>0</v>
      </c>
      <c r="AA1649" s="25">
        <f t="shared" si="882"/>
        <v>-2707.2950264175493</v>
      </c>
      <c r="AB1649" s="25">
        <f t="shared" si="890"/>
        <v>-568.18314063097512</v>
      </c>
      <c r="AC1649" s="25">
        <f t="shared" si="883"/>
        <v>-3275.4781670485245</v>
      </c>
      <c r="AD1649" s="25">
        <f t="shared" si="891"/>
        <v>744.00275753157109</v>
      </c>
      <c r="AE1649" s="25">
        <f t="shared" si="884"/>
        <v>-2531.4754095169533</v>
      </c>
      <c r="AG1649" s="95"/>
      <c r="AJ1649" s="32"/>
      <c r="AK1649" s="90"/>
      <c r="AL1649" s="90"/>
      <c r="AM1649" s="89"/>
      <c r="AN1649" s="89"/>
    </row>
    <row r="1650" spans="2:40" ht="15" x14ac:dyDescent="0.2">
      <c r="B1650" s="32"/>
      <c r="C1650" s="58"/>
      <c r="D1650" s="56"/>
      <c r="E1650" s="56"/>
      <c r="F1650" s="32"/>
      <c r="G1650" s="58"/>
      <c r="H1650" s="9">
        <f t="shared" si="892"/>
        <v>35</v>
      </c>
      <c r="I1650" s="32">
        <f t="shared" si="885"/>
        <v>35</v>
      </c>
      <c r="J1650" s="19">
        <v>0</v>
      </c>
      <c r="K1650" s="19">
        <v>0</v>
      </c>
      <c r="L1650" s="20">
        <f t="shared" si="893"/>
        <v>2747.7791335577763</v>
      </c>
      <c r="M1650" s="19">
        <f t="shared" si="877"/>
        <v>769177</v>
      </c>
      <c r="N1650" s="21"/>
      <c r="O1650" s="109">
        <f>1000*(IF(I39&lt;18,VLOOKUP(I39,'[1]Mortality (No Interventions)'!$B$10:$O$129,10),VLOOKUP(I39,'[1]Mortality (Interventions)'!$B$264:$AV$384,40)))</f>
        <v>0.79969146142024361</v>
      </c>
      <c r="P1650" s="93">
        <v>0</v>
      </c>
      <c r="Q1650" s="92">
        <f t="shared" si="886"/>
        <v>0.98526660798686216</v>
      </c>
      <c r="R1650" s="92">
        <f t="shared" si="887"/>
        <v>7.8790929362958012E-4</v>
      </c>
      <c r="S1650" s="92">
        <f t="shared" si="888"/>
        <v>0</v>
      </c>
      <c r="T1650" s="91">
        <f t="shared" si="878"/>
        <v>0.98447869869323257</v>
      </c>
      <c r="U1650" s="94"/>
      <c r="V1650" s="25">
        <f t="shared" si="889"/>
        <v>7578.4441373151076</v>
      </c>
      <c r="W1650" s="25">
        <f t="shared" si="879"/>
        <v>7572.3837202476461</v>
      </c>
      <c r="X1650" s="94"/>
      <c r="Y1650" s="25">
        <f t="shared" si="880"/>
        <v>0</v>
      </c>
      <c r="Z1650" s="25">
        <f t="shared" si="881"/>
        <v>0</v>
      </c>
      <c r="AA1650" s="25">
        <f t="shared" si="882"/>
        <v>-2705.1300257013777</v>
      </c>
      <c r="AB1650" s="25">
        <f t="shared" si="890"/>
        <v>-606.04170674611953</v>
      </c>
      <c r="AC1650" s="25">
        <f t="shared" si="883"/>
        <v>-3311.1717324474971</v>
      </c>
      <c r="AD1650" s="25">
        <f t="shared" si="891"/>
        <v>743.44536987061213</v>
      </c>
      <c r="AE1650" s="25">
        <f t="shared" si="884"/>
        <v>-2567.7263625768851</v>
      </c>
      <c r="AG1650" s="95"/>
      <c r="AJ1650" s="32"/>
      <c r="AK1650" s="90"/>
      <c r="AL1650" s="90"/>
      <c r="AM1650" s="89"/>
      <c r="AN1650" s="89"/>
    </row>
    <row r="1651" spans="2:40" ht="15" x14ac:dyDescent="0.2">
      <c r="B1651" s="32"/>
      <c r="C1651" s="58"/>
      <c r="D1651" s="56"/>
      <c r="E1651" s="56"/>
      <c r="F1651" s="32"/>
      <c r="G1651" s="58"/>
      <c r="H1651" s="9">
        <f t="shared" si="892"/>
        <v>36</v>
      </c>
      <c r="I1651" s="32">
        <f t="shared" si="885"/>
        <v>36</v>
      </c>
      <c r="J1651" s="19">
        <v>0</v>
      </c>
      <c r="K1651" s="19">
        <v>0</v>
      </c>
      <c r="L1651" s="20">
        <f t="shared" si="893"/>
        <v>2747.7791335577763</v>
      </c>
      <c r="M1651" s="19">
        <f t="shared" si="877"/>
        <v>769177</v>
      </c>
      <c r="N1651" s="21"/>
      <c r="O1651" s="109">
        <f>1000*(IF(I40&lt;18,VLOOKUP(I40,'[1]Mortality (No Interventions)'!$B$10:$O$129,10),VLOOKUP(I40,'[1]Mortality (Interventions)'!$B$264:$AV$384,40)))</f>
        <v>0.85888043847969431</v>
      </c>
      <c r="P1651" s="93">
        <v>0</v>
      </c>
      <c r="Q1651" s="92">
        <f t="shared" si="886"/>
        <v>0.98447869869323257</v>
      </c>
      <c r="R1651" s="92">
        <f t="shared" si="887"/>
        <v>8.4554949640756254E-4</v>
      </c>
      <c r="S1651" s="92">
        <f t="shared" si="888"/>
        <v>0</v>
      </c>
      <c r="T1651" s="91">
        <f t="shared" si="878"/>
        <v>0.98363314919682499</v>
      </c>
      <c r="U1651" s="94"/>
      <c r="V1651" s="25">
        <f t="shared" si="889"/>
        <v>7572.3837202476461</v>
      </c>
      <c r="W1651" s="25">
        <f t="shared" si="879"/>
        <v>7565.8799479976633</v>
      </c>
      <c r="X1651" s="94"/>
      <c r="Y1651" s="25">
        <f t="shared" si="880"/>
        <v>0</v>
      </c>
      <c r="Z1651" s="25">
        <f t="shared" si="881"/>
        <v>0</v>
      </c>
      <c r="AA1651" s="25">
        <f t="shared" si="882"/>
        <v>-2702.8066424387584</v>
      </c>
      <c r="AB1651" s="25">
        <f t="shared" si="890"/>
        <v>-650.37722499827976</v>
      </c>
      <c r="AC1651" s="25">
        <f t="shared" si="883"/>
        <v>-3353.1838674370383</v>
      </c>
      <c r="AD1651" s="25">
        <f t="shared" si="891"/>
        <v>742.85084295629417</v>
      </c>
      <c r="AE1651" s="25">
        <f t="shared" si="884"/>
        <v>-2610.3330244807439</v>
      </c>
      <c r="AG1651" s="95"/>
      <c r="AJ1651" s="32"/>
      <c r="AK1651" s="90"/>
      <c r="AL1651" s="90"/>
      <c r="AM1651" s="89"/>
      <c r="AN1651" s="89"/>
    </row>
    <row r="1652" spans="2:40" ht="15" x14ac:dyDescent="0.2">
      <c r="B1652" s="32"/>
      <c r="C1652" s="58"/>
      <c r="D1652" s="56"/>
      <c r="E1652" s="56"/>
      <c r="F1652" s="32"/>
      <c r="G1652" s="58"/>
      <c r="H1652" s="9">
        <f t="shared" si="892"/>
        <v>37</v>
      </c>
      <c r="I1652" s="32">
        <f t="shared" si="885"/>
        <v>37</v>
      </c>
      <c r="J1652" s="19">
        <v>0</v>
      </c>
      <c r="K1652" s="19">
        <v>0</v>
      </c>
      <c r="L1652" s="20">
        <f t="shared" si="893"/>
        <v>2747.7791335577763</v>
      </c>
      <c r="M1652" s="19">
        <f t="shared" si="877"/>
        <v>769177</v>
      </c>
      <c r="N1652" s="21"/>
      <c r="O1652" s="109">
        <f>1000*(IF(I41&lt;18,VLOOKUP(I41,'[1]Mortality (No Interventions)'!$B$10:$O$129,10),VLOOKUP(I41,'[1]Mortality (Interventions)'!$B$264:$AV$384,40)))</f>
        <v>0.9386192430787148</v>
      </c>
      <c r="P1652" s="93">
        <v>0</v>
      </c>
      <c r="Q1652" s="92">
        <f t="shared" si="886"/>
        <v>0.98363314919682499</v>
      </c>
      <c r="R1652" s="92">
        <f t="shared" si="887"/>
        <v>9.232570019662564E-4</v>
      </c>
      <c r="S1652" s="92">
        <f t="shared" si="888"/>
        <v>0</v>
      </c>
      <c r="T1652" s="91">
        <f t="shared" si="878"/>
        <v>0.98270989219485871</v>
      </c>
      <c r="U1652" s="94"/>
      <c r="V1652" s="25">
        <f t="shared" si="889"/>
        <v>7565.8799479976633</v>
      </c>
      <c r="W1652" s="25">
        <f t="shared" si="879"/>
        <v>7558.7784674876484</v>
      </c>
      <c r="X1652" s="94"/>
      <c r="Y1652" s="25">
        <f t="shared" si="880"/>
        <v>0</v>
      </c>
      <c r="Z1652" s="25">
        <f t="shared" si="881"/>
        <v>0</v>
      </c>
      <c r="AA1652" s="25">
        <f t="shared" si="882"/>
        <v>-2700.2697361138448</v>
      </c>
      <c r="AB1652" s="25">
        <f t="shared" si="890"/>
        <v>-710.14805100139915</v>
      </c>
      <c r="AC1652" s="25">
        <f t="shared" si="883"/>
        <v>-3410.4177871152442</v>
      </c>
      <c r="AD1652" s="25">
        <f t="shared" si="891"/>
        <v>742.21282289857083</v>
      </c>
      <c r="AE1652" s="25">
        <f t="shared" si="884"/>
        <v>-2668.2049642166735</v>
      </c>
      <c r="AG1652" s="95"/>
      <c r="AJ1652" s="32"/>
      <c r="AK1652" s="90"/>
      <c r="AL1652" s="90"/>
      <c r="AM1652" s="89"/>
      <c r="AN1652" s="89"/>
    </row>
    <row r="1653" spans="2:40" ht="15" x14ac:dyDescent="0.2">
      <c r="B1653" s="32"/>
      <c r="C1653" s="58"/>
      <c r="D1653" s="56"/>
      <c r="E1653" s="56"/>
      <c r="F1653" s="32"/>
      <c r="G1653" s="58"/>
      <c r="H1653" s="9">
        <f t="shared" si="892"/>
        <v>38</v>
      </c>
      <c r="I1653" s="32">
        <f t="shared" si="885"/>
        <v>38</v>
      </c>
      <c r="J1653" s="19">
        <v>0</v>
      </c>
      <c r="K1653" s="19">
        <v>0</v>
      </c>
      <c r="L1653" s="20">
        <f t="shared" si="893"/>
        <v>2747.7791335577763</v>
      </c>
      <c r="M1653" s="19">
        <f t="shared" si="877"/>
        <v>769177</v>
      </c>
      <c r="N1653" s="21"/>
      <c r="O1653" s="109">
        <f>1000*(IF(I42&lt;18,VLOOKUP(I42,'[1]Mortality (No Interventions)'!$B$10:$O$129,10),VLOOKUP(I42,'[1]Mortality (Interventions)'!$B$264:$AV$384,40)))</f>
        <v>1.0315160126409146</v>
      </c>
      <c r="P1653" s="93">
        <v>0</v>
      </c>
      <c r="Q1653" s="92">
        <f t="shared" si="886"/>
        <v>0.98270989219485871</v>
      </c>
      <c r="R1653" s="92">
        <f t="shared" si="887"/>
        <v>1.0136809895796236E-3</v>
      </c>
      <c r="S1653" s="92">
        <f t="shared" si="888"/>
        <v>0</v>
      </c>
      <c r="T1653" s="91">
        <f t="shared" si="878"/>
        <v>0.98169621120527906</v>
      </c>
      <c r="U1653" s="94"/>
      <c r="V1653" s="25">
        <f t="shared" si="889"/>
        <v>7558.7784674876484</v>
      </c>
      <c r="W1653" s="25">
        <f t="shared" si="879"/>
        <v>7550.98146646243</v>
      </c>
      <c r="X1653" s="94"/>
      <c r="Y1653" s="25">
        <f t="shared" si="880"/>
        <v>0</v>
      </c>
      <c r="Z1653" s="25">
        <f t="shared" si="881"/>
        <v>0</v>
      </c>
      <c r="AA1653" s="25">
        <f t="shared" si="882"/>
        <v>-2697.4843646425934</v>
      </c>
      <c r="AB1653" s="25">
        <f t="shared" si="890"/>
        <v>-779.70010252188615</v>
      </c>
      <c r="AC1653" s="25">
        <f t="shared" si="883"/>
        <v>-3477.1844671644794</v>
      </c>
      <c r="AD1653" s="25">
        <f t="shared" si="891"/>
        <v>741.51616766053837</v>
      </c>
      <c r="AE1653" s="25">
        <f t="shared" si="884"/>
        <v>-2735.6682995039409</v>
      </c>
      <c r="AG1653" s="95"/>
      <c r="AJ1653" s="32"/>
      <c r="AK1653" s="90"/>
      <c r="AL1653" s="90"/>
      <c r="AM1653" s="89"/>
      <c r="AN1653" s="89"/>
    </row>
    <row r="1654" spans="2:40" ht="15" x14ac:dyDescent="0.2">
      <c r="B1654" s="32"/>
      <c r="C1654" s="58"/>
      <c r="D1654" s="56"/>
      <c r="E1654" s="56"/>
      <c r="F1654" s="32"/>
      <c r="G1654" s="58"/>
      <c r="H1654" s="9">
        <f t="shared" si="892"/>
        <v>39</v>
      </c>
      <c r="I1654" s="32">
        <f t="shared" si="885"/>
        <v>39</v>
      </c>
      <c r="J1654" s="19">
        <v>0</v>
      </c>
      <c r="K1654" s="19">
        <v>0</v>
      </c>
      <c r="L1654" s="20">
        <f t="shared" si="893"/>
        <v>2747.7791335577763</v>
      </c>
      <c r="M1654" s="19">
        <f t="shared" si="877"/>
        <v>769177</v>
      </c>
      <c r="N1654" s="21"/>
      <c r="O1654" s="109">
        <f>1000*(IF(I43&lt;18,VLOOKUP(I43,'[1]Mortality (No Interventions)'!$B$10:$O$129,10),VLOOKUP(I43,'[1]Mortality (Interventions)'!$B$264:$AV$384,40)))</f>
        <v>1.1276854826395848</v>
      </c>
      <c r="P1654" s="93">
        <v>0</v>
      </c>
      <c r="Q1654" s="92">
        <f t="shared" si="886"/>
        <v>0.98169621120527906</v>
      </c>
      <c r="R1654" s="92">
        <f t="shared" si="887"/>
        <v>1.1070445657384769E-3</v>
      </c>
      <c r="S1654" s="92">
        <f t="shared" si="888"/>
        <v>0</v>
      </c>
      <c r="T1654" s="91">
        <f t="shared" si="878"/>
        <v>0.98058916663954054</v>
      </c>
      <c r="U1654" s="94"/>
      <c r="V1654" s="25">
        <f t="shared" si="889"/>
        <v>7550.98146646243</v>
      </c>
      <c r="W1654" s="25">
        <f t="shared" si="879"/>
        <v>7542.466334283019</v>
      </c>
      <c r="X1654" s="94"/>
      <c r="Y1654" s="25">
        <f t="shared" si="880"/>
        <v>0</v>
      </c>
      <c r="Z1654" s="25">
        <f t="shared" si="881"/>
        <v>0</v>
      </c>
      <c r="AA1654" s="25">
        <f t="shared" si="882"/>
        <v>-2694.4424506849386</v>
      </c>
      <c r="AB1654" s="25">
        <f t="shared" si="890"/>
        <v>-851.51321794102444</v>
      </c>
      <c r="AC1654" s="25">
        <f t="shared" si="883"/>
        <v>-3545.955668625963</v>
      </c>
      <c r="AD1654" s="25">
        <f t="shared" si="891"/>
        <v>740.75128185996448</v>
      </c>
      <c r="AE1654" s="25">
        <f t="shared" si="884"/>
        <v>-2805.2043867659986</v>
      </c>
      <c r="AG1654" s="95"/>
      <c r="AJ1654" s="32"/>
      <c r="AK1654" s="90"/>
      <c r="AL1654" s="90"/>
      <c r="AM1654" s="89"/>
      <c r="AN1654" s="89"/>
    </row>
    <row r="1655" spans="2:40" ht="15" x14ac:dyDescent="0.2">
      <c r="B1655" s="32"/>
      <c r="C1655" s="58"/>
      <c r="D1655" s="56"/>
      <c r="E1655" s="56"/>
      <c r="F1655" s="32"/>
      <c r="G1655" s="58"/>
      <c r="H1655" s="9">
        <f t="shared" si="892"/>
        <v>40</v>
      </c>
      <c r="I1655" s="32">
        <f t="shared" si="885"/>
        <v>40</v>
      </c>
      <c r="J1655" s="19">
        <v>0</v>
      </c>
      <c r="K1655" s="19">
        <v>0</v>
      </c>
      <c r="L1655" s="20">
        <f t="shared" si="893"/>
        <v>2747.7791335577763</v>
      </c>
      <c r="M1655" s="19">
        <f t="shared" si="877"/>
        <v>769177</v>
      </c>
      <c r="N1655" s="21"/>
      <c r="O1655" s="109">
        <f>1000*(IF(I44&lt;18,VLOOKUP(I44,'[1]Mortality (No Interventions)'!$B$10:$O$129,10),VLOOKUP(I44,'[1]Mortality (Interventions)'!$B$264:$AV$384,40)))</f>
        <v>1.2421924179236292</v>
      </c>
      <c r="P1655" s="93">
        <v>0</v>
      </c>
      <c r="Q1655" s="92">
        <f t="shared" si="886"/>
        <v>0.98058916663954054</v>
      </c>
      <c r="R1655" s="92">
        <f t="shared" si="887"/>
        <v>1.2180804278976874E-3</v>
      </c>
      <c r="S1655" s="92">
        <f t="shared" si="888"/>
        <v>0</v>
      </c>
      <c r="T1655" s="91">
        <f t="shared" si="878"/>
        <v>0.97937108621164282</v>
      </c>
      <c r="U1655" s="94"/>
      <c r="V1655" s="25">
        <f t="shared" si="889"/>
        <v>7542.466334283019</v>
      </c>
      <c r="W1655" s="25">
        <f t="shared" si="879"/>
        <v>7533.0971397901285</v>
      </c>
      <c r="X1655" s="94"/>
      <c r="Y1655" s="25">
        <f t="shared" si="880"/>
        <v>0</v>
      </c>
      <c r="Z1655" s="25">
        <f t="shared" si="881"/>
        <v>0</v>
      </c>
      <c r="AA1655" s="25">
        <f t="shared" si="882"/>
        <v>-2691.0954347021661</v>
      </c>
      <c r="AB1655" s="25">
        <f t="shared" si="890"/>
        <v>-936.91944928905946</v>
      </c>
      <c r="AC1655" s="25">
        <f t="shared" si="883"/>
        <v>-3628.0148839912254</v>
      </c>
      <c r="AD1655" s="25">
        <f t="shared" si="891"/>
        <v>739.91594739316417</v>
      </c>
      <c r="AE1655" s="25">
        <f t="shared" si="884"/>
        <v>-2888.0989365980613</v>
      </c>
      <c r="AG1655" s="95"/>
      <c r="AJ1655" s="32"/>
      <c r="AK1655" s="90"/>
      <c r="AL1655" s="90"/>
      <c r="AM1655" s="89"/>
      <c r="AN1655" s="89"/>
    </row>
    <row r="1656" spans="2:40" ht="15" x14ac:dyDescent="0.2">
      <c r="B1656" s="32"/>
      <c r="C1656" s="58"/>
      <c r="D1656" s="56"/>
      <c r="E1656" s="56"/>
      <c r="F1656" s="32"/>
      <c r="G1656" s="58"/>
      <c r="H1656" s="9">
        <f t="shared" si="892"/>
        <v>41</v>
      </c>
      <c r="I1656" s="32">
        <f t="shared" si="885"/>
        <v>41</v>
      </c>
      <c r="J1656" s="19">
        <v>0</v>
      </c>
      <c r="K1656" s="19">
        <v>0</v>
      </c>
      <c r="L1656" s="20">
        <f t="shared" si="893"/>
        <v>2747.7791335577763</v>
      </c>
      <c r="M1656" s="19">
        <f t="shared" si="877"/>
        <v>769177</v>
      </c>
      <c r="N1656" s="21"/>
      <c r="O1656" s="109">
        <f>1000*(IF(I45&lt;18,VLOOKUP(I45,'[1]Mortality (No Interventions)'!$B$10:$O$129,10),VLOOKUP(I45,'[1]Mortality (Interventions)'!$B$264:$AV$384,40)))</f>
        <v>1.3613054539977956</v>
      </c>
      <c r="P1656" s="93">
        <v>0</v>
      </c>
      <c r="Q1656" s="92">
        <f t="shared" si="886"/>
        <v>0.97937108621164282</v>
      </c>
      <c r="R1656" s="92">
        <f t="shared" si="887"/>
        <v>1.3332232011476547E-3</v>
      </c>
      <c r="S1656" s="92">
        <f t="shared" si="888"/>
        <v>0</v>
      </c>
      <c r="T1656" s="91">
        <f t="shared" si="878"/>
        <v>0.97803786301049511</v>
      </c>
      <c r="U1656" s="94"/>
      <c r="V1656" s="25">
        <f t="shared" si="889"/>
        <v>7533.0971397901285</v>
      </c>
      <c r="W1656" s="25">
        <f t="shared" si="879"/>
        <v>7522.8422935682365</v>
      </c>
      <c r="X1656" s="94"/>
      <c r="Y1656" s="25">
        <f t="shared" si="880"/>
        <v>0</v>
      </c>
      <c r="Z1656" s="25">
        <f t="shared" si="881"/>
        <v>0</v>
      </c>
      <c r="AA1656" s="25">
        <f t="shared" si="882"/>
        <v>-2687.4320318096775</v>
      </c>
      <c r="AB1656" s="25">
        <f t="shared" si="890"/>
        <v>-1025.4846221891496</v>
      </c>
      <c r="AC1656" s="25">
        <f t="shared" si="883"/>
        <v>-3712.9166539988273</v>
      </c>
      <c r="AD1656" s="25">
        <f t="shared" si="891"/>
        <v>738.99682941341166</v>
      </c>
      <c r="AE1656" s="25">
        <f t="shared" si="884"/>
        <v>-2973.9198245854159</v>
      </c>
      <c r="AG1656" s="95"/>
      <c r="AJ1656" s="32"/>
      <c r="AK1656" s="90"/>
      <c r="AL1656" s="90"/>
      <c r="AM1656" s="89"/>
      <c r="AN1656" s="89"/>
    </row>
    <row r="1657" spans="2:40" ht="15" x14ac:dyDescent="0.2">
      <c r="B1657" s="32"/>
      <c r="C1657" s="58"/>
      <c r="D1657" s="56"/>
      <c r="E1657" s="56"/>
      <c r="F1657" s="32"/>
      <c r="G1657" s="58"/>
      <c r="H1657" s="9">
        <f t="shared" si="892"/>
        <v>42</v>
      </c>
      <c r="I1657" s="32">
        <f t="shared" si="885"/>
        <v>42</v>
      </c>
      <c r="J1657" s="19">
        <v>0</v>
      </c>
      <c r="K1657" s="19">
        <v>0</v>
      </c>
      <c r="L1657" s="20">
        <f t="shared" si="893"/>
        <v>2747.7791335577763</v>
      </c>
      <c r="M1657" s="19">
        <f t="shared" si="877"/>
        <v>769177</v>
      </c>
      <c r="N1657" s="21"/>
      <c r="O1657" s="109">
        <f>1000*(IF(I46&lt;18,VLOOKUP(I46,'[1]Mortality (No Interventions)'!$B$10:$O$129,10),VLOOKUP(I46,'[1]Mortality (Interventions)'!$B$264:$AV$384,40)))</f>
        <v>1.4806630130253124</v>
      </c>
      <c r="P1657" s="93">
        <v>0</v>
      </c>
      <c r="Q1657" s="92">
        <f t="shared" si="886"/>
        <v>0.97803786301049511</v>
      </c>
      <c r="R1657" s="92">
        <f t="shared" si="887"/>
        <v>1.4481444890979576E-3</v>
      </c>
      <c r="S1657" s="92">
        <f t="shared" si="888"/>
        <v>0</v>
      </c>
      <c r="T1657" s="91">
        <f t="shared" si="878"/>
        <v>0.9765897185213972</v>
      </c>
      <c r="U1657" s="94"/>
      <c r="V1657" s="25">
        <f t="shared" si="889"/>
        <v>7522.8422935682365</v>
      </c>
      <c r="W1657" s="25">
        <f t="shared" si="879"/>
        <v>7511.7034992313274</v>
      </c>
      <c r="X1657" s="94"/>
      <c r="Y1657" s="25">
        <f t="shared" si="880"/>
        <v>0</v>
      </c>
      <c r="Z1657" s="25">
        <f t="shared" si="881"/>
        <v>0</v>
      </c>
      <c r="AA1657" s="25">
        <f t="shared" si="882"/>
        <v>-2683.4528506001575</v>
      </c>
      <c r="AB1657" s="25">
        <f t="shared" si="890"/>
        <v>-1113.8794336908998</v>
      </c>
      <c r="AC1657" s="25">
        <f t="shared" si="883"/>
        <v>-3797.3322842910575</v>
      </c>
      <c r="AD1657" s="25">
        <f t="shared" si="891"/>
        <v>737.99082899904408</v>
      </c>
      <c r="AE1657" s="25">
        <f t="shared" si="884"/>
        <v>-3059.3414552920135</v>
      </c>
      <c r="AG1657" s="95"/>
      <c r="AJ1657" s="32"/>
      <c r="AK1657" s="90"/>
      <c r="AL1657" s="90"/>
      <c r="AM1657" s="89"/>
      <c r="AN1657" s="89"/>
    </row>
    <row r="1658" spans="2:40" ht="15" x14ac:dyDescent="0.2">
      <c r="B1658" s="32"/>
      <c r="C1658" s="58"/>
      <c r="D1658" s="56"/>
      <c r="E1658" s="56"/>
      <c r="F1658" s="32"/>
      <c r="G1658" s="58"/>
      <c r="H1658" s="9">
        <f t="shared" si="892"/>
        <v>43</v>
      </c>
      <c r="I1658" s="32">
        <f t="shared" si="885"/>
        <v>43</v>
      </c>
      <c r="J1658" s="19">
        <v>0</v>
      </c>
      <c r="K1658" s="19">
        <v>0</v>
      </c>
      <c r="L1658" s="20">
        <f t="shared" si="893"/>
        <v>2747.7791335577763</v>
      </c>
      <c r="M1658" s="19">
        <f t="shared" si="877"/>
        <v>769177</v>
      </c>
      <c r="N1658" s="21"/>
      <c r="O1658" s="109">
        <f>1000*(IF(I47&lt;18,VLOOKUP(I47,'[1]Mortality (No Interventions)'!$B$10:$O$129,10),VLOOKUP(I47,'[1]Mortality (Interventions)'!$B$264:$AV$384,40)))</f>
        <v>1.6170173425109156</v>
      </c>
      <c r="P1658" s="93">
        <v>0</v>
      </c>
      <c r="Q1658" s="92">
        <f t="shared" si="886"/>
        <v>0.9765897185213972</v>
      </c>
      <c r="R1658" s="92">
        <f t="shared" si="887"/>
        <v>1.5791625113669527E-3</v>
      </c>
      <c r="S1658" s="92">
        <f t="shared" si="888"/>
        <v>0</v>
      </c>
      <c r="T1658" s="91">
        <f t="shared" si="878"/>
        <v>0.97501055601003028</v>
      </c>
      <c r="U1658" s="94"/>
      <c r="V1658" s="25">
        <f t="shared" si="889"/>
        <v>7511.7034992313274</v>
      </c>
      <c r="W1658" s="25">
        <f t="shared" si="879"/>
        <v>7499.5569444012708</v>
      </c>
      <c r="X1658" s="94"/>
      <c r="Y1658" s="25">
        <f t="shared" si="880"/>
        <v>0</v>
      </c>
      <c r="Z1658" s="25">
        <f t="shared" si="881"/>
        <v>0</v>
      </c>
      <c r="AA1658" s="25">
        <f t="shared" si="882"/>
        <v>-2679.1136608029269</v>
      </c>
      <c r="AB1658" s="25">
        <f t="shared" si="890"/>
        <v>-1214.6554830056987</v>
      </c>
      <c r="AC1658" s="25">
        <f t="shared" si="883"/>
        <v>-3893.7691438086258</v>
      </c>
      <c r="AD1658" s="25">
        <f t="shared" si="891"/>
        <v>736.89811327459324</v>
      </c>
      <c r="AE1658" s="25">
        <f t="shared" si="884"/>
        <v>-3156.8710305340328</v>
      </c>
      <c r="AG1658" s="95"/>
      <c r="AJ1658" s="32"/>
      <c r="AK1658" s="90"/>
      <c r="AL1658" s="90"/>
      <c r="AM1658" s="89"/>
      <c r="AN1658" s="89"/>
    </row>
    <row r="1659" spans="2:40" ht="15" x14ac:dyDescent="0.2">
      <c r="B1659" s="32"/>
      <c r="C1659" s="58"/>
      <c r="D1659" s="56"/>
      <c r="E1659" s="56"/>
      <c r="F1659" s="32"/>
      <c r="G1659" s="58"/>
      <c r="H1659" s="9">
        <f t="shared" si="892"/>
        <v>44</v>
      </c>
      <c r="I1659" s="32">
        <f t="shared" si="885"/>
        <v>44</v>
      </c>
      <c r="J1659" s="19">
        <v>0</v>
      </c>
      <c r="K1659" s="19">
        <v>0</v>
      </c>
      <c r="L1659" s="20">
        <f t="shared" si="893"/>
        <v>2747.7791335577763</v>
      </c>
      <c r="M1659" s="19">
        <f t="shared" si="877"/>
        <v>769177</v>
      </c>
      <c r="N1659" s="21"/>
      <c r="O1659" s="109">
        <f>1000*(IF(I48&lt;18,VLOOKUP(I48,'[1]Mortality (No Interventions)'!$B$10:$O$129,10),VLOOKUP(I48,'[1]Mortality (Interventions)'!$B$264:$AV$384,40)))</f>
        <v>1.7645414443672318</v>
      </c>
      <c r="P1659" s="93">
        <v>0</v>
      </c>
      <c r="Q1659" s="92">
        <f t="shared" si="886"/>
        <v>0.97501055601003028</v>
      </c>
      <c r="R1659" s="92">
        <f t="shared" si="887"/>
        <v>1.7204465347752367E-3</v>
      </c>
      <c r="S1659" s="92">
        <f t="shared" si="888"/>
        <v>0</v>
      </c>
      <c r="T1659" s="91">
        <f t="shared" si="878"/>
        <v>0.97329010947525507</v>
      </c>
      <c r="U1659" s="94"/>
      <c r="V1659" s="25">
        <f t="shared" si="889"/>
        <v>7499.5569444012708</v>
      </c>
      <c r="W1659" s="25">
        <f t="shared" si="879"/>
        <v>7486.3236653584827</v>
      </c>
      <c r="X1659" s="94"/>
      <c r="Y1659" s="25">
        <f t="shared" si="880"/>
        <v>0</v>
      </c>
      <c r="Z1659" s="25">
        <f t="shared" si="881"/>
        <v>0</v>
      </c>
      <c r="AA1659" s="25">
        <f t="shared" si="882"/>
        <v>-2674.3862537142695</v>
      </c>
      <c r="AB1659" s="25">
        <f t="shared" si="890"/>
        <v>-1323.3279042788122</v>
      </c>
      <c r="AC1659" s="25">
        <f t="shared" si="883"/>
        <v>-3997.7141579930817</v>
      </c>
      <c r="AD1659" s="25">
        <f t="shared" si="891"/>
        <v>735.70653624576471</v>
      </c>
      <c r="AE1659" s="25">
        <f t="shared" si="884"/>
        <v>-3262.007621747317</v>
      </c>
      <c r="AG1659" s="95"/>
      <c r="AJ1659" s="32"/>
      <c r="AK1659" s="90"/>
      <c r="AL1659" s="90"/>
      <c r="AM1659" s="89"/>
      <c r="AN1659" s="89"/>
    </row>
    <row r="1660" spans="2:40" ht="15" x14ac:dyDescent="0.2">
      <c r="B1660" s="32"/>
      <c r="C1660" s="58"/>
      <c r="F1660" s="32"/>
      <c r="G1660" s="58"/>
      <c r="H1660" s="9">
        <f t="shared" si="892"/>
        <v>45</v>
      </c>
      <c r="I1660" s="32">
        <f t="shared" si="885"/>
        <v>45</v>
      </c>
      <c r="J1660" s="19">
        <v>0</v>
      </c>
      <c r="K1660" s="19">
        <v>0</v>
      </c>
      <c r="L1660" s="20">
        <f t="shared" si="893"/>
        <v>2747.7791335577763</v>
      </c>
      <c r="M1660" s="19">
        <f t="shared" si="877"/>
        <v>769177</v>
      </c>
      <c r="N1660" s="21"/>
      <c r="O1660" s="109">
        <f>1000*(IF(I49&lt;18,VLOOKUP(I49,'[1]Mortality (No Interventions)'!$B$10:$O$129,10),VLOOKUP(I49,'[1]Mortality (Interventions)'!$B$264:$AV$384,40)))</f>
        <v>1.9260614677953061</v>
      </c>
      <c r="P1660" s="93">
        <v>0</v>
      </c>
      <c r="Q1660" s="92">
        <f t="shared" si="886"/>
        <v>0.97329010947525507</v>
      </c>
      <c r="R1660" s="92">
        <f t="shared" si="887"/>
        <v>1.874616576846564E-3</v>
      </c>
      <c r="S1660" s="92">
        <f t="shared" si="888"/>
        <v>0</v>
      </c>
      <c r="T1660" s="91">
        <f t="shared" si="878"/>
        <v>0.97141549289840856</v>
      </c>
      <c r="U1660" s="94"/>
      <c r="V1660" s="25">
        <f t="shared" si="889"/>
        <v>7486.3236653584827</v>
      </c>
      <c r="W1660" s="25">
        <f t="shared" si="879"/>
        <v>7471.9045458111923</v>
      </c>
      <c r="X1660" s="94"/>
      <c r="Y1660" s="25">
        <f t="shared" si="880"/>
        <v>0</v>
      </c>
      <c r="Z1660" s="25">
        <f t="shared" si="881"/>
        <v>0</v>
      </c>
      <c r="AA1660" s="25">
        <f t="shared" si="882"/>
        <v>-2669.2352214009893</v>
      </c>
      <c r="AB1660" s="25">
        <f t="shared" si="890"/>
        <v>-1441.9119547291095</v>
      </c>
      <c r="AC1660" s="25">
        <f t="shared" si="883"/>
        <v>-4111.1471761300991</v>
      </c>
      <c r="AD1660" s="25">
        <f t="shared" si="891"/>
        <v>734.40835157166725</v>
      </c>
      <c r="AE1660" s="25">
        <f t="shared" si="884"/>
        <v>-3376.7388245584316</v>
      </c>
      <c r="AJ1660" s="32"/>
      <c r="AK1660" s="90"/>
      <c r="AL1660" s="90"/>
      <c r="AM1660" s="89"/>
      <c r="AN1660" s="89"/>
    </row>
    <row r="1661" spans="2:40" ht="15" x14ac:dyDescent="0.2">
      <c r="B1661" s="32"/>
      <c r="C1661" s="58"/>
      <c r="F1661" s="32"/>
      <c r="G1661" s="58"/>
      <c r="H1661" s="9">
        <f t="shared" si="892"/>
        <v>46</v>
      </c>
      <c r="I1661" s="32">
        <f t="shared" si="885"/>
        <v>46</v>
      </c>
      <c r="J1661" s="19">
        <v>0</v>
      </c>
      <c r="K1661" s="19">
        <v>0</v>
      </c>
      <c r="L1661" s="20">
        <f t="shared" si="893"/>
        <v>2747.7791335577763</v>
      </c>
      <c r="M1661" s="19">
        <f t="shared" si="877"/>
        <v>769177</v>
      </c>
      <c r="N1661" s="21"/>
      <c r="O1661" s="109">
        <f>1000*(IF(I50&lt;18,VLOOKUP(I50,'[1]Mortality (No Interventions)'!$B$10:$O$129,10),VLOOKUP(I50,'[1]Mortality (Interventions)'!$B$264:$AV$384,40)))</f>
        <v>2.0990406131038162</v>
      </c>
      <c r="P1661" s="93">
        <v>0</v>
      </c>
      <c r="Q1661" s="92">
        <f t="shared" si="886"/>
        <v>0.97141549289840856</v>
      </c>
      <c r="R1661" s="92">
        <f t="shared" si="887"/>
        <v>2.0390405717920211E-3</v>
      </c>
      <c r="S1661" s="92">
        <f t="shared" si="888"/>
        <v>0</v>
      </c>
      <c r="T1661" s="91">
        <f t="shared" si="878"/>
        <v>0.96937645232661651</v>
      </c>
      <c r="U1661" s="94"/>
      <c r="V1661" s="25">
        <f t="shared" si="889"/>
        <v>7471.9045458111923</v>
      </c>
      <c r="W1661" s="25">
        <f t="shared" si="879"/>
        <v>7456.2207147122999</v>
      </c>
      <c r="X1661" s="94"/>
      <c r="Y1661" s="25">
        <f t="shared" si="880"/>
        <v>0</v>
      </c>
      <c r="Z1661" s="25">
        <f t="shared" si="881"/>
        <v>0</v>
      </c>
      <c r="AA1661" s="25">
        <f t="shared" si="882"/>
        <v>-2663.6323882653414</v>
      </c>
      <c r="AB1661" s="25">
        <f t="shared" si="890"/>
        <v>-1568.3831098892713</v>
      </c>
      <c r="AC1661" s="25">
        <f t="shared" si="883"/>
        <v>-4232.0154981546129</v>
      </c>
      <c r="AD1661" s="25">
        <f t="shared" si="891"/>
        <v>732.993835944078</v>
      </c>
      <c r="AE1661" s="25">
        <f t="shared" si="884"/>
        <v>-3499.0216622105349</v>
      </c>
      <c r="AJ1661" s="32"/>
      <c r="AK1661" s="90"/>
      <c r="AL1661" s="90"/>
      <c r="AM1661" s="89"/>
      <c r="AN1661" s="89"/>
    </row>
    <row r="1662" spans="2:40" ht="15" x14ac:dyDescent="0.2">
      <c r="B1662" s="32"/>
      <c r="C1662" s="58"/>
      <c r="F1662" s="32"/>
      <c r="G1662" s="58"/>
      <c r="H1662" s="9">
        <f t="shared" si="892"/>
        <v>47</v>
      </c>
      <c r="I1662" s="32">
        <f t="shared" si="885"/>
        <v>47</v>
      </c>
      <c r="J1662" s="19">
        <v>0</v>
      </c>
      <c r="K1662" s="19">
        <v>0</v>
      </c>
      <c r="L1662" s="20">
        <f t="shared" si="893"/>
        <v>2747.7791335577763</v>
      </c>
      <c r="M1662" s="19">
        <f t="shared" si="877"/>
        <v>769177</v>
      </c>
      <c r="N1662" s="21"/>
      <c r="O1662" s="109">
        <f>1000*(IF(I51&lt;18,VLOOKUP(I51,'[1]Mortality (No Interventions)'!$B$10:$O$129,10),VLOOKUP(I51,'[1]Mortality (Interventions)'!$B$264:$AV$384,40)))</f>
        <v>2.3017375149638868</v>
      </c>
      <c r="P1662" s="93">
        <v>0</v>
      </c>
      <c r="Q1662" s="92">
        <f t="shared" si="886"/>
        <v>0.96937645232661651</v>
      </c>
      <c r="R1662" s="92">
        <f t="shared" si="887"/>
        <v>2.2312501464427752E-3</v>
      </c>
      <c r="S1662" s="92">
        <f t="shared" si="888"/>
        <v>0</v>
      </c>
      <c r="T1662" s="91">
        <f t="shared" si="878"/>
        <v>0.96714520218017375</v>
      </c>
      <c r="U1662" s="94"/>
      <c r="V1662" s="25">
        <f t="shared" si="889"/>
        <v>7456.2207147122999</v>
      </c>
      <c r="W1662" s="25">
        <f t="shared" si="879"/>
        <v>7439.0584517733951</v>
      </c>
      <c r="X1662" s="94"/>
      <c r="Y1662" s="25">
        <f t="shared" si="880"/>
        <v>0</v>
      </c>
      <c r="Z1662" s="25">
        <f t="shared" si="881"/>
        <v>0</v>
      </c>
      <c r="AA1662" s="25">
        <f t="shared" si="882"/>
        <v>-2657.501405671198</v>
      </c>
      <c r="AB1662" s="25">
        <f t="shared" si="890"/>
        <v>-1716.2262938904146</v>
      </c>
      <c r="AC1662" s="25">
        <f t="shared" si="883"/>
        <v>-4373.7276995616121</v>
      </c>
      <c r="AD1662" s="25">
        <f t="shared" si="891"/>
        <v>731.45525211327663</v>
      </c>
      <c r="AE1662" s="25">
        <f t="shared" si="884"/>
        <v>-3642.2724474483357</v>
      </c>
      <c r="AJ1662" s="32"/>
      <c r="AK1662" s="90"/>
      <c r="AL1662" s="90"/>
      <c r="AM1662" s="89"/>
      <c r="AN1662" s="89"/>
    </row>
    <row r="1663" spans="2:40" ht="15" x14ac:dyDescent="0.2">
      <c r="B1663" s="32"/>
      <c r="C1663" s="58"/>
      <c r="F1663" s="32"/>
      <c r="G1663" s="58"/>
      <c r="H1663" s="9">
        <f t="shared" si="892"/>
        <v>48</v>
      </c>
      <c r="I1663" s="32">
        <f t="shared" si="885"/>
        <v>48</v>
      </c>
      <c r="J1663" s="19">
        <v>0</v>
      </c>
      <c r="K1663" s="19">
        <v>0</v>
      </c>
      <c r="L1663" s="20">
        <f t="shared" si="893"/>
        <v>2747.7791335577763</v>
      </c>
      <c r="M1663" s="19">
        <f t="shared" si="877"/>
        <v>769177</v>
      </c>
      <c r="N1663" s="21"/>
      <c r="O1663" s="109">
        <f>1000*(IF(I52&lt;18,VLOOKUP(I52,'[1]Mortality (No Interventions)'!$B$10:$O$129,10),VLOOKUP(I52,'[1]Mortality (Interventions)'!$B$264:$AV$384,40)))</f>
        <v>2.5351670365264094</v>
      </c>
      <c r="P1663" s="93">
        <v>0</v>
      </c>
      <c r="Q1663" s="92">
        <f t="shared" si="886"/>
        <v>0.96714520218017375</v>
      </c>
      <c r="R1663" s="92">
        <f t="shared" si="887"/>
        <v>2.4518746361018458E-3</v>
      </c>
      <c r="S1663" s="92">
        <f t="shared" si="888"/>
        <v>0</v>
      </c>
      <c r="T1663" s="91">
        <f t="shared" si="878"/>
        <v>0.96469332754407189</v>
      </c>
      <c r="U1663" s="94"/>
      <c r="V1663" s="25">
        <f t="shared" si="889"/>
        <v>7439.0584517733951</v>
      </c>
      <c r="W1663" s="25">
        <f t="shared" si="879"/>
        <v>7420.1991960036667</v>
      </c>
      <c r="X1663" s="94"/>
      <c r="Y1663" s="25">
        <f t="shared" si="880"/>
        <v>0</v>
      </c>
      <c r="Z1663" s="25">
        <f t="shared" si="881"/>
        <v>0</v>
      </c>
      <c r="AA1663" s="25">
        <f t="shared" si="882"/>
        <v>-2650.7641957080177</v>
      </c>
      <c r="AB1663" s="25">
        <f t="shared" si="890"/>
        <v>-1885.9255769729095</v>
      </c>
      <c r="AC1663" s="25">
        <f t="shared" si="883"/>
        <v>-4536.6897726809275</v>
      </c>
      <c r="AD1663" s="25">
        <f t="shared" si="891"/>
        <v>729.77163411897016</v>
      </c>
      <c r="AE1663" s="25">
        <f t="shared" si="884"/>
        <v>-3806.9181385619572</v>
      </c>
      <c r="AJ1663" s="32"/>
      <c r="AK1663" s="90"/>
      <c r="AL1663" s="90"/>
      <c r="AM1663" s="89"/>
      <c r="AN1663" s="89"/>
    </row>
    <row r="1664" spans="2:40" ht="15" x14ac:dyDescent="0.2">
      <c r="B1664" s="32"/>
      <c r="C1664" s="58"/>
      <c r="F1664" s="32"/>
      <c r="G1664" s="58"/>
      <c r="H1664" s="9">
        <f t="shared" si="892"/>
        <v>49</v>
      </c>
      <c r="I1664" s="32">
        <f t="shared" si="885"/>
        <v>49</v>
      </c>
      <c r="J1664" s="19">
        <v>0</v>
      </c>
      <c r="K1664" s="19">
        <v>0</v>
      </c>
      <c r="L1664" s="20">
        <f t="shared" si="893"/>
        <v>2747.7791335577763</v>
      </c>
      <c r="M1664" s="19">
        <f t="shared" si="877"/>
        <v>769177</v>
      </c>
      <c r="N1664" s="21"/>
      <c r="O1664" s="109">
        <f>1000*(IF(I53&lt;18,VLOOKUP(I53,'[1]Mortality (No Interventions)'!$B$10:$O$129,10),VLOOKUP(I53,'[1]Mortality (Interventions)'!$B$264:$AV$384,40)))</f>
        <v>2.7840103976411599</v>
      </c>
      <c r="P1664" s="93">
        <v>0</v>
      </c>
      <c r="Q1664" s="92">
        <f t="shared" si="886"/>
        <v>0.96469332754407189</v>
      </c>
      <c r="R1664" s="92">
        <f t="shared" si="887"/>
        <v>2.6857162544177454E-3</v>
      </c>
      <c r="S1664" s="92">
        <f t="shared" si="888"/>
        <v>0</v>
      </c>
      <c r="T1664" s="91">
        <f t="shared" si="878"/>
        <v>0.96200761128965417</v>
      </c>
      <c r="U1664" s="94"/>
      <c r="V1664" s="25">
        <f t="shared" si="889"/>
        <v>7420.1991960036667</v>
      </c>
      <c r="W1664" s="25">
        <f t="shared" si="879"/>
        <v>7399.5412842894239</v>
      </c>
      <c r="X1664" s="94"/>
      <c r="Y1664" s="25">
        <f t="shared" si="880"/>
        <v>0</v>
      </c>
      <c r="Z1664" s="25">
        <f t="shared" si="881"/>
        <v>0</v>
      </c>
      <c r="AA1664" s="25">
        <f t="shared" si="882"/>
        <v>-2643.3844406254721</v>
      </c>
      <c r="AB1664" s="25">
        <f t="shared" si="890"/>
        <v>-2065.7911714242782</v>
      </c>
      <c r="AC1664" s="25">
        <f t="shared" si="883"/>
        <v>-4709.1756120497503</v>
      </c>
      <c r="AD1664" s="25">
        <f t="shared" si="891"/>
        <v>727.9215411279597</v>
      </c>
      <c r="AE1664" s="25">
        <f t="shared" si="884"/>
        <v>-3981.2540709217906</v>
      </c>
      <c r="AJ1664" s="32"/>
      <c r="AK1664" s="90"/>
      <c r="AL1664" s="90"/>
      <c r="AM1664" s="89"/>
      <c r="AN1664" s="89"/>
    </row>
    <row r="1665" spans="2:40" ht="15" x14ac:dyDescent="0.2">
      <c r="B1665" s="32"/>
      <c r="C1665" s="58"/>
      <c r="F1665" s="32"/>
      <c r="G1665" s="58"/>
      <c r="H1665" s="9">
        <f t="shared" si="892"/>
        <v>50</v>
      </c>
      <c r="I1665" s="32">
        <f t="shared" si="885"/>
        <v>50</v>
      </c>
      <c r="J1665" s="19">
        <v>0</v>
      </c>
      <c r="K1665" s="19">
        <v>0</v>
      </c>
      <c r="L1665" s="20">
        <f t="shared" si="893"/>
        <v>2747.7791335577763</v>
      </c>
      <c r="M1665" s="19">
        <f t="shared" si="877"/>
        <v>769177</v>
      </c>
      <c r="N1665" s="21"/>
      <c r="O1665" s="109">
        <f>1000*(IF(I54&lt;18,VLOOKUP(I54,'[1]Mortality (No Interventions)'!$B$10:$O$129,10),VLOOKUP(I54,'[1]Mortality (Interventions)'!$B$264:$AV$384,40)))</f>
        <v>3.0910748559312355</v>
      </c>
      <c r="P1665" s="93">
        <v>0</v>
      </c>
      <c r="Q1665" s="92">
        <f t="shared" si="886"/>
        <v>0.96200761128965417</v>
      </c>
      <c r="R1665" s="92">
        <f t="shared" si="887"/>
        <v>2.9736375384719202E-3</v>
      </c>
      <c r="S1665" s="92">
        <f t="shared" si="888"/>
        <v>0</v>
      </c>
      <c r="T1665" s="91">
        <f t="shared" si="878"/>
        <v>0.95903397375118227</v>
      </c>
      <c r="U1665" s="94"/>
      <c r="V1665" s="25">
        <f t="shared" si="889"/>
        <v>7399.5412842894239</v>
      </c>
      <c r="W1665" s="25">
        <f t="shared" si="879"/>
        <v>7376.6687482801317</v>
      </c>
      <c r="X1665" s="94"/>
      <c r="Y1665" s="25">
        <f t="shared" si="880"/>
        <v>0</v>
      </c>
      <c r="Z1665" s="25">
        <f t="shared" si="881"/>
        <v>0</v>
      </c>
      <c r="AA1665" s="25">
        <f t="shared" si="882"/>
        <v>-2635.2135414464947</v>
      </c>
      <c r="AB1665" s="25">
        <f t="shared" si="890"/>
        <v>-2287.2536009292162</v>
      </c>
      <c r="AC1665" s="25">
        <f t="shared" si="883"/>
        <v>-4922.4671423757109</v>
      </c>
      <c r="AD1665" s="25">
        <f t="shared" si="891"/>
        <v>725.89499998879251</v>
      </c>
      <c r="AE1665" s="25">
        <f t="shared" si="884"/>
        <v>-4196.5721423869181</v>
      </c>
      <c r="AJ1665" s="32"/>
      <c r="AK1665" s="90"/>
      <c r="AL1665" s="90"/>
      <c r="AM1665" s="89"/>
      <c r="AN1665" s="89"/>
    </row>
    <row r="1666" spans="2:40" ht="15" x14ac:dyDescent="0.2">
      <c r="B1666" s="32"/>
      <c r="C1666" s="58"/>
      <c r="F1666" s="32"/>
      <c r="G1666" s="58"/>
      <c r="H1666" s="9">
        <f t="shared" si="892"/>
        <v>51</v>
      </c>
      <c r="I1666" s="32">
        <f t="shared" si="885"/>
        <v>51</v>
      </c>
      <c r="J1666" s="19">
        <v>0</v>
      </c>
      <c r="K1666" s="19">
        <v>0</v>
      </c>
      <c r="L1666" s="20">
        <f t="shared" si="893"/>
        <v>2747.7791335577763</v>
      </c>
      <c r="M1666" s="19">
        <f t="shared" si="877"/>
        <v>769177</v>
      </c>
      <c r="N1666" s="21"/>
      <c r="O1666" s="109">
        <f>1000*(IF(I55&lt;18,VLOOKUP(I55,'[1]Mortality (No Interventions)'!$B$10:$O$129,10),VLOOKUP(I55,'[1]Mortality (Interventions)'!$B$264:$AV$384,40)))</f>
        <v>3.3893357560969655</v>
      </c>
      <c r="P1666" s="93">
        <v>0</v>
      </c>
      <c r="Q1666" s="92">
        <f t="shared" si="886"/>
        <v>0.95903397375118227</v>
      </c>
      <c r="R1666" s="92">
        <f t="shared" si="887"/>
        <v>3.2504881385466405E-3</v>
      </c>
      <c r="S1666" s="92">
        <f t="shared" si="888"/>
        <v>0</v>
      </c>
      <c r="T1666" s="91">
        <f t="shared" si="878"/>
        <v>0.9557834856126356</v>
      </c>
      <c r="U1666" s="94"/>
      <c r="V1666" s="25">
        <f t="shared" si="889"/>
        <v>7376.6687482801317</v>
      </c>
      <c r="W1666" s="25">
        <f t="shared" si="879"/>
        <v>7351.6667411307026</v>
      </c>
      <c r="X1666" s="94"/>
      <c r="Y1666" s="25">
        <f t="shared" si="880"/>
        <v>0</v>
      </c>
      <c r="Z1666" s="25">
        <f t="shared" si="881"/>
        <v>0</v>
      </c>
      <c r="AA1666" s="25">
        <f t="shared" si="882"/>
        <v>-2626.2819179655194</v>
      </c>
      <c r="AB1666" s="25">
        <f t="shared" si="890"/>
        <v>-2500.2007149428891</v>
      </c>
      <c r="AC1666" s="25">
        <f t="shared" si="883"/>
        <v>-5126.482632908408</v>
      </c>
      <c r="AD1666" s="25">
        <f t="shared" si="891"/>
        <v>723.65120420628102</v>
      </c>
      <c r="AE1666" s="25">
        <f t="shared" si="884"/>
        <v>-4402.8314287021267</v>
      </c>
      <c r="AJ1666" s="32"/>
      <c r="AK1666" s="90"/>
      <c r="AL1666" s="90"/>
      <c r="AM1666" s="89"/>
      <c r="AN1666" s="89"/>
    </row>
    <row r="1667" spans="2:40" ht="15" x14ac:dyDescent="0.2">
      <c r="B1667" s="32"/>
      <c r="C1667" s="58"/>
      <c r="F1667" s="32"/>
      <c r="G1667" s="58"/>
      <c r="H1667" s="9">
        <f t="shared" si="892"/>
        <v>52</v>
      </c>
      <c r="I1667" s="32">
        <f t="shared" si="885"/>
        <v>52</v>
      </c>
      <c r="J1667" s="19">
        <v>0</v>
      </c>
      <c r="K1667" s="19">
        <v>0</v>
      </c>
      <c r="L1667" s="20">
        <f t="shared" si="893"/>
        <v>2747.7791335577763</v>
      </c>
      <c r="M1667" s="19">
        <f t="shared" si="877"/>
        <v>769177</v>
      </c>
      <c r="N1667" s="21"/>
      <c r="O1667" s="109">
        <f>1000*(IF(I56&lt;18,VLOOKUP(I56,'[1]Mortality (No Interventions)'!$B$10:$O$129,10),VLOOKUP(I56,'[1]Mortality (Interventions)'!$B$264:$AV$384,40)))</f>
        <v>3.7333385549103779</v>
      </c>
      <c r="P1667" s="93">
        <v>0</v>
      </c>
      <c r="Q1667" s="92">
        <f t="shared" si="886"/>
        <v>0.9557834856126356</v>
      </c>
      <c r="R1667" s="92">
        <f t="shared" si="887"/>
        <v>3.5682633369842811E-3</v>
      </c>
      <c r="S1667" s="92">
        <f t="shared" si="888"/>
        <v>0</v>
      </c>
      <c r="T1667" s="91">
        <f t="shared" si="878"/>
        <v>0.95221522227565136</v>
      </c>
      <c r="U1667" s="94"/>
      <c r="V1667" s="25">
        <f t="shared" si="889"/>
        <v>7351.6667411307026</v>
      </c>
      <c r="W1667" s="25">
        <f t="shared" si="879"/>
        <v>7324.220480243187</v>
      </c>
      <c r="X1667" s="94"/>
      <c r="Y1667" s="25">
        <f t="shared" si="880"/>
        <v>0</v>
      </c>
      <c r="Z1667" s="25">
        <f t="shared" si="881"/>
        <v>0</v>
      </c>
      <c r="AA1667" s="25">
        <f t="shared" si="882"/>
        <v>-2616.4771184251144</v>
      </c>
      <c r="AB1667" s="25">
        <f t="shared" si="890"/>
        <v>-2744.6260887515582</v>
      </c>
      <c r="AC1667" s="25">
        <f t="shared" si="883"/>
        <v>-5361.1032071766731</v>
      </c>
      <c r="AD1667" s="25">
        <f t="shared" si="891"/>
        <v>721.19850730492192</v>
      </c>
      <c r="AE1667" s="25">
        <f t="shared" si="884"/>
        <v>-4639.9046998717513</v>
      </c>
      <c r="AJ1667" s="32"/>
      <c r="AK1667" s="90"/>
      <c r="AL1667" s="90"/>
      <c r="AM1667" s="89"/>
      <c r="AN1667" s="89"/>
    </row>
    <row r="1668" spans="2:40" ht="15" x14ac:dyDescent="0.2">
      <c r="H1668" s="9">
        <f t="shared" si="892"/>
        <v>53</v>
      </c>
      <c r="I1668" s="32">
        <f t="shared" si="885"/>
        <v>53</v>
      </c>
      <c r="J1668" s="19">
        <v>0</v>
      </c>
      <c r="K1668" s="19">
        <v>0</v>
      </c>
      <c r="L1668" s="20">
        <f t="shared" si="893"/>
        <v>2747.7791335577763</v>
      </c>
      <c r="M1668" s="19">
        <f t="shared" si="877"/>
        <v>769177</v>
      </c>
      <c r="N1668" s="21"/>
      <c r="O1668" s="109">
        <f>1000*(IF(I57&lt;18,VLOOKUP(I57,'[1]Mortality (No Interventions)'!$B$10:$O$129,10),VLOOKUP(I57,'[1]Mortality (Interventions)'!$B$264:$AV$384,40)))</f>
        <v>4.1270127861157206</v>
      </c>
      <c r="P1668" s="93">
        <v>0</v>
      </c>
      <c r="Q1668" s="92">
        <f t="shared" si="886"/>
        <v>0.95221522227565136</v>
      </c>
      <c r="R1668" s="92">
        <f t="shared" si="887"/>
        <v>3.9298043974656362E-3</v>
      </c>
      <c r="S1668" s="92">
        <f t="shared" si="888"/>
        <v>0</v>
      </c>
      <c r="T1668" s="91">
        <f t="shared" si="878"/>
        <v>0.94828541787818577</v>
      </c>
      <c r="U1668" s="94"/>
      <c r="V1668" s="25">
        <f t="shared" si="889"/>
        <v>7324.220480243187</v>
      </c>
      <c r="W1668" s="25">
        <f t="shared" si="879"/>
        <v>7293.9933286728938</v>
      </c>
      <c r="X1668" s="94"/>
      <c r="Y1668" s="25">
        <f t="shared" si="880"/>
        <v>0</v>
      </c>
      <c r="Z1668" s="25">
        <f t="shared" si="881"/>
        <v>0</v>
      </c>
      <c r="AA1668" s="25">
        <f t="shared" si="882"/>
        <v>-2605.678883902795</v>
      </c>
      <c r="AB1668" s="25">
        <f t="shared" si="890"/>
        <v>-3022.7151570294259</v>
      </c>
      <c r="AC1668" s="25">
        <f t="shared" si="883"/>
        <v>-5628.3940409322204</v>
      </c>
      <c r="AD1668" s="25">
        <f t="shared" si="891"/>
        <v>718.50602911185672</v>
      </c>
      <c r="AE1668" s="25">
        <f t="shared" si="884"/>
        <v>-4909.8880118203633</v>
      </c>
      <c r="AJ1668" s="32"/>
      <c r="AK1668" s="90"/>
      <c r="AL1668" s="90"/>
      <c r="AM1668" s="89"/>
      <c r="AN1668" s="89"/>
    </row>
    <row r="1669" spans="2:40" ht="15" x14ac:dyDescent="0.2">
      <c r="H1669" s="9">
        <f t="shared" si="892"/>
        <v>54</v>
      </c>
      <c r="I1669" s="32">
        <f t="shared" si="885"/>
        <v>54</v>
      </c>
      <c r="J1669" s="19">
        <v>0</v>
      </c>
      <c r="K1669" s="19">
        <v>0</v>
      </c>
      <c r="L1669" s="20">
        <f t="shared" si="893"/>
        <v>2747.7791335577763</v>
      </c>
      <c r="M1669" s="19">
        <f t="shared" si="877"/>
        <v>769177</v>
      </c>
      <c r="N1669" s="21"/>
      <c r="O1669" s="109">
        <f>1000*(IF(I58&lt;18,VLOOKUP(I58,'[1]Mortality (No Interventions)'!$B$10:$O$129,10),VLOOKUP(I58,'[1]Mortality (Interventions)'!$B$264:$AV$384,40)))</f>
        <v>4.562965766104691</v>
      </c>
      <c r="P1669" s="93">
        <v>0</v>
      </c>
      <c r="Q1669" s="92">
        <f t="shared" si="886"/>
        <v>0.94828541787818577</v>
      </c>
      <c r="R1669" s="92">
        <f t="shared" si="887"/>
        <v>4.326993898274443E-3</v>
      </c>
      <c r="S1669" s="92">
        <f t="shared" si="888"/>
        <v>0</v>
      </c>
      <c r="T1669" s="91">
        <f t="shared" si="878"/>
        <v>0.94395842397991137</v>
      </c>
      <c r="U1669" s="94"/>
      <c r="V1669" s="25">
        <f t="shared" si="889"/>
        <v>7293.9933286728938</v>
      </c>
      <c r="W1669" s="25">
        <f t="shared" si="879"/>
        <v>7260.7110868159634</v>
      </c>
      <c r="X1669" s="94"/>
      <c r="Y1669" s="25">
        <f t="shared" si="880"/>
        <v>0</v>
      </c>
      <c r="Z1669" s="25">
        <f t="shared" si="881"/>
        <v>0</v>
      </c>
      <c r="AA1669" s="25">
        <f t="shared" si="882"/>
        <v>-2593.7892603580849</v>
      </c>
      <c r="AB1669" s="25">
        <f t="shared" si="890"/>
        <v>-3328.2241856930414</v>
      </c>
      <c r="AC1669" s="25">
        <f t="shared" si="883"/>
        <v>-5922.0134460511263</v>
      </c>
      <c r="AD1669" s="25">
        <f t="shared" si="891"/>
        <v>715.5407455428109</v>
      </c>
      <c r="AE1669" s="25">
        <f t="shared" si="884"/>
        <v>-5206.472700508315</v>
      </c>
      <c r="AJ1669" s="32"/>
      <c r="AK1669" s="90"/>
      <c r="AL1669" s="90"/>
      <c r="AM1669" s="89"/>
      <c r="AN1669" s="89"/>
    </row>
    <row r="1670" spans="2:40" ht="15" x14ac:dyDescent="0.2">
      <c r="H1670" s="9">
        <f t="shared" si="892"/>
        <v>55</v>
      </c>
      <c r="I1670" s="32">
        <f t="shared" si="885"/>
        <v>55</v>
      </c>
      <c r="J1670" s="19">
        <v>0</v>
      </c>
      <c r="K1670" s="19">
        <v>0</v>
      </c>
      <c r="L1670" s="20">
        <f t="shared" si="893"/>
        <v>2747.7791335577763</v>
      </c>
      <c r="M1670" s="19">
        <f t="shared" si="877"/>
        <v>769177</v>
      </c>
      <c r="N1670" s="21"/>
      <c r="O1670" s="109">
        <f>1000*(IF(I59&lt;18,VLOOKUP(I59,'[1]Mortality (No Interventions)'!$B$10:$O$129,10),VLOOKUP(I59,'[1]Mortality (Interventions)'!$B$264:$AV$384,40)))</f>
        <v>5.0608556660155095</v>
      </c>
      <c r="P1670" s="93">
        <v>0</v>
      </c>
      <c r="Q1670" s="92">
        <f t="shared" si="886"/>
        <v>0.94395842397991137</v>
      </c>
      <c r="R1670" s="92">
        <f t="shared" si="887"/>
        <v>4.7772373384818044E-3</v>
      </c>
      <c r="S1670" s="92">
        <f t="shared" si="888"/>
        <v>0</v>
      </c>
      <c r="T1670" s="91">
        <f t="shared" si="878"/>
        <v>0.93918118664142958</v>
      </c>
      <c r="U1670" s="94"/>
      <c r="V1670" s="25">
        <f t="shared" si="889"/>
        <v>7260.7110868159634</v>
      </c>
      <c r="W1670" s="25">
        <f t="shared" si="879"/>
        <v>7223.9656759729496</v>
      </c>
      <c r="X1670" s="94"/>
      <c r="Y1670" s="25">
        <f t="shared" si="880"/>
        <v>0</v>
      </c>
      <c r="Z1670" s="25">
        <f t="shared" si="881"/>
        <v>0</v>
      </c>
      <c r="AA1670" s="25">
        <f t="shared" si="882"/>
        <v>-2580.6624672833514</v>
      </c>
      <c r="AB1670" s="25">
        <f t="shared" si="890"/>
        <v>-3674.5410843014188</v>
      </c>
      <c r="AC1670" s="25">
        <f t="shared" si="883"/>
        <v>-6255.2035515847701</v>
      </c>
      <c r="AD1670" s="25">
        <f t="shared" si="891"/>
        <v>712.27575761664605</v>
      </c>
      <c r="AE1670" s="25">
        <f t="shared" si="884"/>
        <v>-5542.9277939681242</v>
      </c>
      <c r="AJ1670" s="32"/>
      <c r="AK1670" s="90"/>
      <c r="AL1670" s="90"/>
      <c r="AM1670" s="89"/>
      <c r="AN1670" s="89"/>
    </row>
    <row r="1671" spans="2:40" ht="15" x14ac:dyDescent="0.2">
      <c r="H1671" s="9">
        <f t="shared" si="892"/>
        <v>56</v>
      </c>
      <c r="I1671" s="32">
        <f t="shared" si="885"/>
        <v>56</v>
      </c>
      <c r="J1671" s="19">
        <v>0</v>
      </c>
      <c r="K1671" s="19">
        <v>0</v>
      </c>
      <c r="L1671" s="20">
        <f t="shared" si="893"/>
        <v>2747.7791335577763</v>
      </c>
      <c r="M1671" s="19">
        <f t="shared" si="877"/>
        <v>769177</v>
      </c>
      <c r="N1671" s="21"/>
      <c r="O1671" s="109">
        <f>1000*(IF(I60&lt;18,VLOOKUP(I60,'[1]Mortality (No Interventions)'!$B$10:$O$129,10),VLOOKUP(I60,'[1]Mortality (Interventions)'!$B$264:$AV$384,40)))</f>
        <v>5.6259057328998798</v>
      </c>
      <c r="P1671" s="93">
        <v>0</v>
      </c>
      <c r="Q1671" s="92">
        <f t="shared" si="886"/>
        <v>0.93918118664142958</v>
      </c>
      <c r="R1671" s="92">
        <f t="shared" si="887"/>
        <v>5.2837448221577307E-3</v>
      </c>
      <c r="S1671" s="92">
        <f t="shared" si="888"/>
        <v>0</v>
      </c>
      <c r="T1671" s="91">
        <f t="shared" si="878"/>
        <v>0.93389744181927181</v>
      </c>
      <c r="U1671" s="94"/>
      <c r="V1671" s="25">
        <f t="shared" si="889"/>
        <v>7223.9656759729496</v>
      </c>
      <c r="W1671" s="25">
        <f t="shared" si="879"/>
        <v>7183.3243260622212</v>
      </c>
      <c r="X1671" s="94"/>
      <c r="Y1671" s="25">
        <f t="shared" si="880"/>
        <v>0</v>
      </c>
      <c r="Z1671" s="25">
        <f t="shared" si="881"/>
        <v>0</v>
      </c>
      <c r="AA1671" s="25">
        <f t="shared" si="882"/>
        <v>-2566.1439035139824</v>
      </c>
      <c r="AB1671" s="25">
        <f t="shared" si="890"/>
        <v>-4064.1349910728168</v>
      </c>
      <c r="AC1671" s="25">
        <f t="shared" si="883"/>
        <v>-6630.2788945867997</v>
      </c>
      <c r="AD1671" s="25">
        <f t="shared" si="891"/>
        <v>708.67103281294635</v>
      </c>
      <c r="AE1671" s="25">
        <f t="shared" si="884"/>
        <v>-5921.6078617738531</v>
      </c>
      <c r="AJ1671" s="32"/>
      <c r="AK1671" s="90"/>
      <c r="AL1671" s="90"/>
      <c r="AM1671" s="89"/>
      <c r="AN1671" s="89"/>
    </row>
    <row r="1672" spans="2:40" ht="15" x14ac:dyDescent="0.2">
      <c r="H1672" s="9">
        <f t="shared" si="892"/>
        <v>57</v>
      </c>
      <c r="I1672" s="32">
        <f t="shared" si="885"/>
        <v>57</v>
      </c>
      <c r="J1672" s="19">
        <v>0</v>
      </c>
      <c r="K1672" s="19">
        <v>0</v>
      </c>
      <c r="L1672" s="20">
        <f t="shared" si="893"/>
        <v>2747.7791335577763</v>
      </c>
      <c r="M1672" s="19">
        <f t="shared" si="877"/>
        <v>769177</v>
      </c>
      <c r="N1672" s="21"/>
      <c r="O1672" s="109">
        <f>1000*(IF(I61&lt;18,VLOOKUP(I61,'[1]Mortality (No Interventions)'!$B$10:$O$129,10),VLOOKUP(I61,'[1]Mortality (Interventions)'!$B$264:$AV$384,40)))</f>
        <v>6.2199397543143853</v>
      </c>
      <c r="P1672" s="93">
        <v>0</v>
      </c>
      <c r="Q1672" s="92">
        <f t="shared" si="886"/>
        <v>0.93389744181927181</v>
      </c>
      <c r="R1672" s="92">
        <f t="shared" si="887"/>
        <v>5.8087858248241945E-3</v>
      </c>
      <c r="S1672" s="92">
        <f t="shared" si="888"/>
        <v>0</v>
      </c>
      <c r="T1672" s="91">
        <f t="shared" si="878"/>
        <v>0.92808865599444756</v>
      </c>
      <c r="U1672" s="94"/>
      <c r="V1672" s="25">
        <f t="shared" si="889"/>
        <v>7183.3243260622212</v>
      </c>
      <c r="W1672" s="25">
        <f t="shared" si="879"/>
        <v>7138.6444815184122</v>
      </c>
      <c r="X1672" s="94"/>
      <c r="Y1672" s="25">
        <f t="shared" si="880"/>
        <v>0</v>
      </c>
      <c r="Z1672" s="25">
        <f t="shared" si="881"/>
        <v>0</v>
      </c>
      <c r="AA1672" s="25">
        <f t="shared" si="882"/>
        <v>-2550.1826430332244</v>
      </c>
      <c r="AB1672" s="25">
        <f t="shared" si="890"/>
        <v>-4467.9844543807994</v>
      </c>
      <c r="AC1672" s="25">
        <f t="shared" si="883"/>
        <v>-7018.1670974140234</v>
      </c>
      <c r="AD1672" s="25">
        <f t="shared" si="891"/>
        <v>704.68411638670398</v>
      </c>
      <c r="AE1672" s="25">
        <f t="shared" si="884"/>
        <v>-6313.4829810273195</v>
      </c>
      <c r="AJ1672" s="32"/>
      <c r="AK1672" s="90"/>
      <c r="AL1672" s="90"/>
      <c r="AM1672" s="89"/>
      <c r="AN1672" s="89"/>
    </row>
    <row r="1673" spans="2:40" ht="15" x14ac:dyDescent="0.2">
      <c r="H1673" s="9">
        <f t="shared" si="892"/>
        <v>58</v>
      </c>
      <c r="I1673" s="32">
        <f t="shared" si="885"/>
        <v>58</v>
      </c>
      <c r="J1673" s="19">
        <v>0</v>
      </c>
      <c r="K1673" s="19">
        <v>0</v>
      </c>
      <c r="L1673" s="20">
        <f t="shared" si="893"/>
        <v>2747.7791335577763</v>
      </c>
      <c r="M1673" s="19">
        <f t="shared" si="877"/>
        <v>769177</v>
      </c>
      <c r="N1673" s="21"/>
      <c r="O1673" s="109">
        <f>1000*(IF(I62&lt;18,VLOOKUP(I62,'[1]Mortality (No Interventions)'!$B$10:$O$129,10),VLOOKUP(I62,'[1]Mortality (Interventions)'!$B$264:$AV$384,40)))</f>
        <v>6.8588829242081006</v>
      </c>
      <c r="P1673" s="93">
        <v>0</v>
      </c>
      <c r="Q1673" s="92">
        <f t="shared" si="886"/>
        <v>0.92808865599444756</v>
      </c>
      <c r="R1673" s="92">
        <f t="shared" si="887"/>
        <v>6.3656514347515628E-3</v>
      </c>
      <c r="S1673" s="92">
        <f t="shared" si="888"/>
        <v>0</v>
      </c>
      <c r="T1673" s="91">
        <f t="shared" si="878"/>
        <v>0.92172300455969602</v>
      </c>
      <c r="U1673" s="94"/>
      <c r="V1673" s="25">
        <f t="shared" si="889"/>
        <v>7138.6444815184122</v>
      </c>
      <c r="W1673" s="25">
        <f t="shared" si="879"/>
        <v>7089.6813547821339</v>
      </c>
      <c r="X1673" s="94"/>
      <c r="Y1673" s="25">
        <f t="shared" si="880"/>
        <v>0</v>
      </c>
      <c r="Z1673" s="25">
        <f t="shared" si="881"/>
        <v>0</v>
      </c>
      <c r="AA1673" s="25">
        <f t="shared" si="882"/>
        <v>-2532.691238849312</v>
      </c>
      <c r="AB1673" s="25">
        <f t="shared" si="890"/>
        <v>-4896.3126736279028</v>
      </c>
      <c r="AC1673" s="25">
        <f t="shared" si="883"/>
        <v>-7429.0039124772147</v>
      </c>
      <c r="AD1673" s="25">
        <f t="shared" si="891"/>
        <v>700.3010236369563</v>
      </c>
      <c r="AE1673" s="25">
        <f t="shared" si="884"/>
        <v>-6728.7028888402583</v>
      </c>
      <c r="AJ1673" s="32"/>
      <c r="AK1673" s="90"/>
      <c r="AL1673" s="90"/>
      <c r="AM1673" s="89"/>
      <c r="AN1673" s="89"/>
    </row>
    <row r="1674" spans="2:40" ht="15" x14ac:dyDescent="0.2">
      <c r="H1674" s="9">
        <f t="shared" si="892"/>
        <v>59</v>
      </c>
      <c r="I1674" s="32">
        <f t="shared" si="885"/>
        <v>59</v>
      </c>
      <c r="J1674" s="19">
        <v>0</v>
      </c>
      <c r="K1674" s="19">
        <v>0</v>
      </c>
      <c r="L1674" s="20">
        <f t="shared" si="893"/>
        <v>2747.7791335577763</v>
      </c>
      <c r="M1674" s="19">
        <f t="shared" si="877"/>
        <v>769177</v>
      </c>
      <c r="N1674" s="21"/>
      <c r="O1674" s="109">
        <f>1000*(IF(I63&lt;18,VLOOKUP(I63,'[1]Mortality (No Interventions)'!$B$10:$O$129,10),VLOOKUP(I63,'[1]Mortality (Interventions)'!$B$264:$AV$384,40)))</f>
        <v>7.5647101153079772</v>
      </c>
      <c r="P1674" s="93">
        <v>0</v>
      </c>
      <c r="Q1674" s="92">
        <f t="shared" si="886"/>
        <v>0.92172300455969602</v>
      </c>
      <c r="R1674" s="92">
        <f t="shared" si="887"/>
        <v>6.9725673361047931E-3</v>
      </c>
      <c r="S1674" s="92">
        <f t="shared" si="888"/>
        <v>0</v>
      </c>
      <c r="T1674" s="91">
        <f t="shared" si="878"/>
        <v>0.91475043722359128</v>
      </c>
      <c r="U1674" s="94"/>
      <c r="V1674" s="25">
        <f t="shared" si="889"/>
        <v>7089.6813547821339</v>
      </c>
      <c r="W1674" s="25">
        <f t="shared" si="879"/>
        <v>7036.0499705233033</v>
      </c>
      <c r="X1674" s="94"/>
      <c r="Y1674" s="25">
        <f t="shared" si="880"/>
        <v>0</v>
      </c>
      <c r="Z1674" s="25">
        <f t="shared" si="881"/>
        <v>0</v>
      </c>
      <c r="AA1674" s="25">
        <f t="shared" si="882"/>
        <v>-2513.5321638158366</v>
      </c>
      <c r="AB1674" s="25">
        <f t="shared" si="890"/>
        <v>-5363.1384258830767</v>
      </c>
      <c r="AC1674" s="25">
        <f t="shared" si="883"/>
        <v>-7876.6705896989133</v>
      </c>
      <c r="AD1674" s="25">
        <f t="shared" si="891"/>
        <v>695.49774090412734</v>
      </c>
      <c r="AE1674" s="25">
        <f t="shared" si="884"/>
        <v>-7181.1728487947858</v>
      </c>
      <c r="AJ1674" s="32"/>
      <c r="AK1674" s="90"/>
      <c r="AL1674" s="90"/>
      <c r="AM1674" s="89"/>
      <c r="AN1674" s="89"/>
    </row>
    <row r="1675" spans="2:40" ht="15" x14ac:dyDescent="0.2">
      <c r="H1675" s="9">
        <f t="shared" si="892"/>
        <v>60</v>
      </c>
      <c r="I1675" s="32">
        <f t="shared" si="885"/>
        <v>60</v>
      </c>
      <c r="J1675" s="19">
        <v>0</v>
      </c>
      <c r="K1675" s="19">
        <v>0</v>
      </c>
      <c r="L1675" s="20">
        <f t="shared" si="893"/>
        <v>2747.7791335577763</v>
      </c>
      <c r="M1675" s="19">
        <f t="shared" si="877"/>
        <v>769177</v>
      </c>
      <c r="N1675" s="21"/>
      <c r="O1675" s="109">
        <f>1000*(IF(I64&lt;18,VLOOKUP(I64,'[1]Mortality (No Interventions)'!$B$10:$O$129,10),VLOOKUP(I64,'[1]Mortality (Interventions)'!$B$264:$AV$384,40)))</f>
        <v>8.5012264292145243</v>
      </c>
      <c r="P1675" s="93">
        <v>0</v>
      </c>
      <c r="Q1675" s="92">
        <f t="shared" si="886"/>
        <v>0.91475043722359128</v>
      </c>
      <c r="R1675" s="92">
        <f t="shared" si="887"/>
        <v>7.7765005930607364E-3</v>
      </c>
      <c r="S1675" s="92">
        <f t="shared" si="888"/>
        <v>0</v>
      </c>
      <c r="T1675" s="91">
        <f t="shared" si="878"/>
        <v>0.9069739366305305</v>
      </c>
      <c r="U1675" s="94"/>
      <c r="V1675" s="25">
        <f t="shared" si="889"/>
        <v>7036.0499705233033</v>
      </c>
      <c r="W1675" s="25">
        <f t="shared" si="879"/>
        <v>6976.2349165566156</v>
      </c>
      <c r="X1675" s="94"/>
      <c r="Y1675" s="25">
        <f t="shared" si="880"/>
        <v>0</v>
      </c>
      <c r="Z1675" s="25">
        <f t="shared" si="881"/>
        <v>0</v>
      </c>
      <c r="AA1675" s="25">
        <f t="shared" si="882"/>
        <v>-2492.1640577541248</v>
      </c>
      <c r="AB1675" s="25">
        <f t="shared" si="890"/>
        <v>-5981.5053966686783</v>
      </c>
      <c r="AC1675" s="25">
        <f t="shared" si="883"/>
        <v>-8473.669454422803</v>
      </c>
      <c r="AD1675" s="25">
        <f t="shared" si="891"/>
        <v>690.23650210833614</v>
      </c>
      <c r="AE1675" s="25">
        <f t="shared" si="884"/>
        <v>-7783.432952314467</v>
      </c>
      <c r="AJ1675" s="32"/>
      <c r="AK1675" s="90"/>
      <c r="AL1675" s="90"/>
      <c r="AM1675" s="89"/>
      <c r="AN1675" s="89"/>
    </row>
    <row r="1676" spans="2:40" ht="15" x14ac:dyDescent="0.2">
      <c r="H1676" s="9">
        <f t="shared" si="892"/>
        <v>61</v>
      </c>
      <c r="I1676" s="32">
        <f t="shared" si="885"/>
        <v>61</v>
      </c>
      <c r="J1676" s="19">
        <v>0</v>
      </c>
      <c r="K1676" s="19">
        <v>0</v>
      </c>
      <c r="L1676" s="20">
        <f t="shared" si="893"/>
        <v>2747.7791335577763</v>
      </c>
      <c r="M1676" s="19">
        <f t="shared" si="877"/>
        <v>769177</v>
      </c>
      <c r="N1676" s="21"/>
      <c r="O1676" s="109">
        <f>1000*(IF(I65&lt;18,VLOOKUP(I65,'[1]Mortality (No Interventions)'!$B$10:$O$129,10),VLOOKUP(I65,'[1]Mortality (Interventions)'!$B$264:$AV$384,40)))</f>
        <v>9.418120037120211</v>
      </c>
      <c r="P1676" s="93">
        <v>0</v>
      </c>
      <c r="Q1676" s="92">
        <f t="shared" si="886"/>
        <v>0.9069739366305305</v>
      </c>
      <c r="R1676" s="92">
        <f t="shared" si="887"/>
        <v>8.5419894057257948E-3</v>
      </c>
      <c r="S1676" s="92">
        <f t="shared" si="888"/>
        <v>0</v>
      </c>
      <c r="T1676" s="91">
        <f t="shared" si="878"/>
        <v>0.89843194722480468</v>
      </c>
      <c r="U1676" s="94"/>
      <c r="V1676" s="25">
        <f t="shared" si="889"/>
        <v>6976.2349165566156</v>
      </c>
      <c r="W1676" s="25">
        <f t="shared" si="879"/>
        <v>6910.5318987053361</v>
      </c>
      <c r="X1676" s="94"/>
      <c r="Y1676" s="25">
        <f t="shared" si="880"/>
        <v>0</v>
      </c>
      <c r="Z1676" s="25">
        <f t="shared" si="881"/>
        <v>0</v>
      </c>
      <c r="AA1676" s="25">
        <f t="shared" si="882"/>
        <v>-2468.6925575059995</v>
      </c>
      <c r="AB1676" s="25">
        <f t="shared" si="890"/>
        <v>-6570.3017851279501</v>
      </c>
      <c r="AC1676" s="25">
        <f t="shared" si="883"/>
        <v>-9038.9943426339487</v>
      </c>
      <c r="AD1676" s="25">
        <f t="shared" si="891"/>
        <v>684.36864531420406</v>
      </c>
      <c r="AE1676" s="25">
        <f t="shared" si="884"/>
        <v>-8354.6256973197451</v>
      </c>
      <c r="AJ1676" s="32"/>
      <c r="AK1676" s="90"/>
      <c r="AL1676" s="90"/>
      <c r="AM1676" s="89"/>
      <c r="AN1676" s="89"/>
    </row>
    <row r="1677" spans="2:40" ht="15" x14ac:dyDescent="0.2">
      <c r="H1677" s="9">
        <f t="shared" si="892"/>
        <v>62</v>
      </c>
      <c r="I1677" s="32">
        <f t="shared" si="885"/>
        <v>62</v>
      </c>
      <c r="J1677" s="19">
        <v>0</v>
      </c>
      <c r="K1677" s="19">
        <v>0</v>
      </c>
      <c r="L1677" s="20">
        <f t="shared" si="893"/>
        <v>2747.7791335577763</v>
      </c>
      <c r="M1677" s="19">
        <f t="shared" si="877"/>
        <v>769177</v>
      </c>
      <c r="N1677" s="21"/>
      <c r="O1677" s="109">
        <f>1000*(IF(I66&lt;18,VLOOKUP(I66,'[1]Mortality (No Interventions)'!$B$10:$O$129,10),VLOOKUP(I66,'[1]Mortality (Interventions)'!$B$264:$AV$384,40)))</f>
        <v>10.338000519139683</v>
      </c>
      <c r="P1677" s="93">
        <v>0</v>
      </c>
      <c r="Q1677" s="92">
        <f t="shared" si="886"/>
        <v>0.89843194722480468</v>
      </c>
      <c r="R1677" s="92">
        <f t="shared" si="887"/>
        <v>9.287989936821707E-3</v>
      </c>
      <c r="S1677" s="92">
        <f t="shared" si="888"/>
        <v>0</v>
      </c>
      <c r="T1677" s="91">
        <f t="shared" si="878"/>
        <v>0.88914395728798301</v>
      </c>
      <c r="U1677" s="94"/>
      <c r="V1677" s="25">
        <f t="shared" si="889"/>
        <v>6910.5318987053361</v>
      </c>
      <c r="W1677" s="25">
        <f t="shared" si="879"/>
        <v>6839.0908163489894</v>
      </c>
      <c r="X1677" s="94"/>
      <c r="Y1677" s="25">
        <f t="shared" si="880"/>
        <v>0</v>
      </c>
      <c r="Z1677" s="25">
        <f t="shared" si="881"/>
        <v>0</v>
      </c>
      <c r="AA1677" s="25">
        <f t="shared" si="882"/>
        <v>-2443.1712125649065</v>
      </c>
      <c r="AB1677" s="25">
        <f t="shared" si="890"/>
        <v>-7144.1082356347097</v>
      </c>
      <c r="AC1677" s="25">
        <f t="shared" si="883"/>
        <v>-9587.279448199617</v>
      </c>
      <c r="AD1677" s="25">
        <f t="shared" si="891"/>
        <v>677.92317926299347</v>
      </c>
      <c r="AE1677" s="25">
        <f t="shared" si="884"/>
        <v>-8909.3562689366227</v>
      </c>
      <c r="AJ1677" s="32"/>
      <c r="AK1677" s="90"/>
      <c r="AL1677" s="90"/>
      <c r="AM1677" s="89"/>
      <c r="AN1677" s="89"/>
    </row>
    <row r="1678" spans="2:40" ht="15" x14ac:dyDescent="0.2">
      <c r="H1678" s="9">
        <f t="shared" si="892"/>
        <v>63</v>
      </c>
      <c r="I1678" s="32">
        <f t="shared" si="885"/>
        <v>63</v>
      </c>
      <c r="J1678" s="19">
        <v>0</v>
      </c>
      <c r="K1678" s="19">
        <v>0</v>
      </c>
      <c r="L1678" s="20">
        <f t="shared" si="893"/>
        <v>2747.7791335577763</v>
      </c>
      <c r="M1678" s="19">
        <f t="shared" si="877"/>
        <v>769177</v>
      </c>
      <c r="N1678" s="21"/>
      <c r="O1678" s="109">
        <f>1000*(IF(I67&lt;18,VLOOKUP(I67,'[1]Mortality (No Interventions)'!$B$10:$O$129,10),VLOOKUP(I67,'[1]Mortality (Interventions)'!$B$264:$AV$384,40)))</f>
        <v>11.354760716661957</v>
      </c>
      <c r="P1678" s="93">
        <v>0</v>
      </c>
      <c r="Q1678" s="92">
        <f t="shared" si="886"/>
        <v>0.88914395728798301</v>
      </c>
      <c r="R1678" s="92">
        <f t="shared" si="887"/>
        <v>1.0096016877670946E-2</v>
      </c>
      <c r="S1678" s="92">
        <f t="shared" si="888"/>
        <v>0</v>
      </c>
      <c r="T1678" s="91">
        <f t="shared" si="878"/>
        <v>0.87904794041031209</v>
      </c>
      <c r="U1678" s="94"/>
      <c r="V1678" s="25">
        <f t="shared" si="889"/>
        <v>6839.0908163489894</v>
      </c>
      <c r="W1678" s="25">
        <f t="shared" si="879"/>
        <v>6761.4345766098268</v>
      </c>
      <c r="X1678" s="94"/>
      <c r="Y1678" s="25">
        <f t="shared" si="880"/>
        <v>0</v>
      </c>
      <c r="Z1678" s="25">
        <f t="shared" si="881"/>
        <v>0</v>
      </c>
      <c r="AA1678" s="25">
        <f t="shared" si="882"/>
        <v>-2415.429588056395</v>
      </c>
      <c r="AB1678" s="25">
        <f t="shared" si="890"/>
        <v>-7765.6239739163047</v>
      </c>
      <c r="AC1678" s="25">
        <f t="shared" si="883"/>
        <v>-10181.0535619727</v>
      </c>
      <c r="AD1678" s="25">
        <f t="shared" si="891"/>
        <v>670.91480908383585</v>
      </c>
      <c r="AE1678" s="25">
        <f t="shared" si="884"/>
        <v>-9510.1387528888645</v>
      </c>
      <c r="AJ1678" s="32"/>
      <c r="AK1678" s="90"/>
      <c r="AL1678" s="90"/>
      <c r="AM1678" s="89"/>
      <c r="AN1678" s="89"/>
    </row>
    <row r="1679" spans="2:40" ht="15" x14ac:dyDescent="0.2">
      <c r="H1679" s="9">
        <f t="shared" si="892"/>
        <v>64</v>
      </c>
      <c r="I1679" s="32">
        <f t="shared" si="885"/>
        <v>64</v>
      </c>
      <c r="J1679" s="19">
        <v>0</v>
      </c>
      <c r="K1679" s="19">
        <v>0</v>
      </c>
      <c r="L1679" s="20">
        <f t="shared" si="893"/>
        <v>2747.7791335577763</v>
      </c>
      <c r="M1679" s="19">
        <f t="shared" ref="M1679:M1710" si="894">$E$11</f>
        <v>769177</v>
      </c>
      <c r="N1679" s="21"/>
      <c r="O1679" s="109">
        <f>1000*(IF(I68&lt;18,VLOOKUP(I68,'[1]Mortality (No Interventions)'!$B$10:$O$129,10),VLOOKUP(I68,'[1]Mortality (Interventions)'!$B$264:$AV$384,40)))</f>
        <v>12.442245287052174</v>
      </c>
      <c r="P1679" s="93">
        <v>0</v>
      </c>
      <c r="Q1679" s="92">
        <f t="shared" si="886"/>
        <v>0.87904794041031209</v>
      </c>
      <c r="R1679" s="92">
        <f t="shared" si="887"/>
        <v>1.0937330093663126E-2</v>
      </c>
      <c r="S1679" s="92">
        <f t="shared" si="888"/>
        <v>0</v>
      </c>
      <c r="T1679" s="91">
        <f t="shared" ref="T1679:T1710" si="895">Q1679-SUM(R1679:S1679)</f>
        <v>0.86811061031664893</v>
      </c>
      <c r="U1679" s="94"/>
      <c r="V1679" s="25">
        <f t="shared" si="889"/>
        <v>6761.4345766098268</v>
      </c>
      <c r="W1679" s="25">
        <f t="shared" ref="W1679:W1710" si="896">$G$14*M1679*T1679</f>
        <v>6677.3071491152914</v>
      </c>
      <c r="X1679" s="94"/>
      <c r="Y1679" s="25">
        <f t="shared" ref="Y1679:Y1710" si="897">IFERROR(_xlfn.IFNA($T1679*J1679,0),0)</f>
        <v>0</v>
      </c>
      <c r="Z1679" s="25">
        <f t="shared" ref="Z1679:Z1710" si="898">IFERROR(_xlfn.IFNA(-$T1679*K1679,0),0)</f>
        <v>0</v>
      </c>
      <c r="AA1679" s="25">
        <f t="shared" ref="AA1679:AA1710" si="899">IFERROR(_xlfn.IFNA(-$T1679*L1679,0),0)</f>
        <v>-2385.3762206481938</v>
      </c>
      <c r="AB1679" s="25">
        <f t="shared" si="890"/>
        <v>-8412.7427494535223</v>
      </c>
      <c r="AC1679" s="25">
        <f t="shared" ref="AC1679:AC1710" si="900">IFERROR(_xlfn.IFNA(SUM(Y1679:AB1679),0),0)</f>
        <v>-10798.118970101716</v>
      </c>
      <c r="AD1679" s="25">
        <f t="shared" si="891"/>
        <v>663.2967319654241</v>
      </c>
      <c r="AE1679" s="25">
        <f t="shared" ref="AE1679:AE1710" si="901">IFERROR(_xlfn.IFNA(SUM(AC1679:AD1679),0),0)</f>
        <v>-10134.822238136292</v>
      </c>
      <c r="AJ1679" s="32"/>
      <c r="AK1679" s="90"/>
      <c r="AL1679" s="90"/>
      <c r="AM1679" s="89"/>
      <c r="AN1679" s="89"/>
    </row>
    <row r="1680" spans="2:40" ht="15" x14ac:dyDescent="0.2">
      <c r="H1680" s="9">
        <f t="shared" si="892"/>
        <v>65</v>
      </c>
      <c r="I1680" s="32">
        <f t="shared" ref="I1680:I1711" si="902">IF(H1680&lt;121, H1680 )</f>
        <v>65</v>
      </c>
      <c r="J1680" s="19">
        <v>0</v>
      </c>
      <c r="K1680" s="19">
        <v>0</v>
      </c>
      <c r="L1680" s="20">
        <f t="shared" si="893"/>
        <v>2747.7791335577763</v>
      </c>
      <c r="M1680" s="19">
        <f t="shared" si="894"/>
        <v>769177</v>
      </c>
      <c r="N1680" s="21"/>
      <c r="O1680" s="109">
        <f>1000*(IF(I69&lt;18,VLOOKUP(I69,'[1]Mortality (No Interventions)'!$B$10:$O$129,10),VLOOKUP(I69,'[1]Mortality (Interventions)'!$B$264:$AV$384,40)))</f>
        <v>13.656396078382565</v>
      </c>
      <c r="P1680" s="93">
        <v>0</v>
      </c>
      <c r="Q1680" s="92">
        <f t="shared" ref="Q1680:Q1711" si="903">T1679</f>
        <v>0.86811061031664893</v>
      </c>
      <c r="R1680" s="92">
        <f t="shared" ref="R1680:R1711" si="904">O1680*Q1680/1000</f>
        <v>1.1855262334330579E-2</v>
      </c>
      <c r="S1680" s="92">
        <f t="shared" ref="S1680:S1711" si="905">MIN(P1680*Q1680,Q1680-R1680)</f>
        <v>0</v>
      </c>
      <c r="T1680" s="91">
        <f t="shared" si="895"/>
        <v>0.85625534798231839</v>
      </c>
      <c r="U1680" s="94"/>
      <c r="V1680" s="25">
        <f t="shared" ref="V1680:V1711" si="906">W1679</f>
        <v>6677.3071491152914</v>
      </c>
      <c r="W1680" s="25">
        <f t="shared" si="896"/>
        <v>6586.1191979499572</v>
      </c>
      <c r="X1680" s="94"/>
      <c r="Y1680" s="25">
        <f t="shared" si="897"/>
        <v>0</v>
      </c>
      <c r="Z1680" s="25">
        <f t="shared" si="898"/>
        <v>0</v>
      </c>
      <c r="AA1680" s="25">
        <f t="shared" si="899"/>
        <v>-2352.800578183067</v>
      </c>
      <c r="AB1680" s="25">
        <f t="shared" ref="AB1680:AB1711" si="907">IFERROR(_xlfn.IFNA(-M1680*R1680,0),0)</f>
        <v>-9118.7951165333925</v>
      </c>
      <c r="AC1680" s="25">
        <f t="shared" si="900"/>
        <v>-11471.59569471646</v>
      </c>
      <c r="AD1680" s="25">
        <f t="shared" ref="AD1680:AD1711" si="908">IFERROR(_xlfn.IFNA($D$6*SUM(V1680:V1680,Y1680:Z1680),0),0)</f>
        <v>655.0438313282101</v>
      </c>
      <c r="AE1680" s="25">
        <f t="shared" si="901"/>
        <v>-10816.551863388249</v>
      </c>
      <c r="AJ1680" s="32"/>
      <c r="AK1680" s="90"/>
      <c r="AL1680" s="90"/>
      <c r="AM1680" s="89"/>
      <c r="AN1680" s="89"/>
    </row>
    <row r="1681" spans="8:40" ht="15" x14ac:dyDescent="0.2">
      <c r="H1681" s="9">
        <f t="shared" ref="H1681:H1712" si="909">H1680+1</f>
        <v>66</v>
      </c>
      <c r="I1681" s="32">
        <f t="shared" si="902"/>
        <v>66</v>
      </c>
      <c r="J1681" s="19">
        <v>0</v>
      </c>
      <c r="K1681" s="19">
        <v>0</v>
      </c>
      <c r="L1681" s="20">
        <f t="shared" ref="L1681:L1712" si="910">$C$1626</f>
        <v>2747.7791335577763</v>
      </c>
      <c r="M1681" s="19">
        <f t="shared" si="894"/>
        <v>769177</v>
      </c>
      <c r="N1681" s="21"/>
      <c r="O1681" s="109">
        <f>1000*(IF(I70&lt;18,VLOOKUP(I70,'[1]Mortality (No Interventions)'!$B$10:$O$129,10),VLOOKUP(I70,'[1]Mortality (Interventions)'!$B$264:$AV$384,40)))</f>
        <v>14.953196069253874</v>
      </c>
      <c r="P1681" s="93">
        <v>0</v>
      </c>
      <c r="Q1681" s="92">
        <f t="shared" si="903"/>
        <v>0.85625534798231839</v>
      </c>
      <c r="R1681" s="92">
        <f t="shared" si="904"/>
        <v>1.2803754103726812E-2</v>
      </c>
      <c r="S1681" s="92">
        <f t="shared" si="905"/>
        <v>0</v>
      </c>
      <c r="T1681" s="91">
        <f t="shared" si="895"/>
        <v>0.84345159387859159</v>
      </c>
      <c r="U1681" s="94"/>
      <c r="V1681" s="25">
        <f t="shared" si="906"/>
        <v>6586.1191979499572</v>
      </c>
      <c r="W1681" s="25">
        <f t="shared" si="896"/>
        <v>6487.6356662475346</v>
      </c>
      <c r="X1681" s="94"/>
      <c r="Y1681" s="25">
        <f t="shared" si="897"/>
        <v>0</v>
      </c>
      <c r="Z1681" s="25">
        <f t="shared" si="898"/>
        <v>0</v>
      </c>
      <c r="AA1681" s="25">
        <f t="shared" si="899"/>
        <v>-2317.6186898256419</v>
      </c>
      <c r="AB1681" s="25">
        <f t="shared" si="907"/>
        <v>-9848.3531702422788</v>
      </c>
      <c r="AC1681" s="25">
        <f t="shared" si="900"/>
        <v>-12165.971860067921</v>
      </c>
      <c r="AD1681" s="25">
        <f t="shared" si="908"/>
        <v>646.0982933188908</v>
      </c>
      <c r="AE1681" s="25">
        <f t="shared" si="901"/>
        <v>-11519.873566749029</v>
      </c>
      <c r="AJ1681" s="32"/>
      <c r="AK1681" s="90"/>
      <c r="AL1681" s="90"/>
      <c r="AM1681" s="89"/>
      <c r="AN1681" s="89"/>
    </row>
    <row r="1682" spans="8:40" ht="15" x14ac:dyDescent="0.2">
      <c r="H1682" s="9">
        <f t="shared" si="909"/>
        <v>67</v>
      </c>
      <c r="I1682" s="32">
        <f t="shared" si="902"/>
        <v>67</v>
      </c>
      <c r="J1682" s="19">
        <v>0</v>
      </c>
      <c r="K1682" s="19">
        <v>0</v>
      </c>
      <c r="L1682" s="20">
        <f t="shared" si="910"/>
        <v>2747.7791335577763</v>
      </c>
      <c r="M1682" s="19">
        <f t="shared" si="894"/>
        <v>769177</v>
      </c>
      <c r="N1682" s="21"/>
      <c r="O1682" s="109">
        <f>1000*(IF(I71&lt;18,VLOOKUP(I71,'[1]Mortality (No Interventions)'!$B$10:$O$129,10),VLOOKUP(I71,'[1]Mortality (Interventions)'!$B$264:$AV$384,40)))</f>
        <v>16.331592312325053</v>
      </c>
      <c r="P1682" s="93">
        <v>0</v>
      </c>
      <c r="Q1682" s="92">
        <f t="shared" si="903"/>
        <v>0.84345159387859159</v>
      </c>
      <c r="R1682" s="92">
        <f t="shared" si="904"/>
        <v>1.377490756640592E-2</v>
      </c>
      <c r="S1682" s="92">
        <f t="shared" si="905"/>
        <v>0</v>
      </c>
      <c r="T1682" s="91">
        <f t="shared" si="895"/>
        <v>0.82967668631218572</v>
      </c>
      <c r="U1682" s="94"/>
      <c r="V1682" s="25">
        <f t="shared" si="906"/>
        <v>6487.6356662475346</v>
      </c>
      <c r="W1682" s="25">
        <f t="shared" si="896"/>
        <v>6381.6822454754811</v>
      </c>
      <c r="X1682" s="94"/>
      <c r="Y1682" s="25">
        <f t="shared" si="897"/>
        <v>0</v>
      </c>
      <c r="Z1682" s="25">
        <f t="shared" si="898"/>
        <v>0</v>
      </c>
      <c r="AA1682" s="25">
        <f t="shared" si="899"/>
        <v>-2279.7682862479846</v>
      </c>
      <c r="AB1682" s="25">
        <f t="shared" si="907"/>
        <v>-10595.342077205407</v>
      </c>
      <c r="AC1682" s="25">
        <f t="shared" si="900"/>
        <v>-12875.110363453392</v>
      </c>
      <c r="AD1682" s="25">
        <f t="shared" si="908"/>
        <v>636.43705885888323</v>
      </c>
      <c r="AE1682" s="25">
        <f t="shared" si="901"/>
        <v>-12238.673304594509</v>
      </c>
      <c r="AJ1682" s="32"/>
      <c r="AK1682" s="90"/>
      <c r="AL1682" s="90"/>
      <c r="AM1682" s="89"/>
      <c r="AN1682" s="89"/>
    </row>
    <row r="1683" spans="8:40" ht="15" x14ac:dyDescent="0.2">
      <c r="H1683" s="9">
        <f t="shared" si="909"/>
        <v>68</v>
      </c>
      <c r="I1683" s="32">
        <f t="shared" si="902"/>
        <v>68</v>
      </c>
      <c r="J1683" s="19">
        <v>0</v>
      </c>
      <c r="K1683" s="19">
        <v>0</v>
      </c>
      <c r="L1683" s="20">
        <f t="shared" si="910"/>
        <v>2747.7791335577763</v>
      </c>
      <c r="M1683" s="19">
        <f t="shared" si="894"/>
        <v>769177</v>
      </c>
      <c r="N1683" s="21"/>
      <c r="O1683" s="109">
        <f>1000*(IF(I72&lt;18,VLOOKUP(I72,'[1]Mortality (No Interventions)'!$B$10:$O$129,10),VLOOKUP(I72,'[1]Mortality (Interventions)'!$B$264:$AV$384,40)))</f>
        <v>17.790752400698224</v>
      </c>
      <c r="P1683" s="93">
        <v>0</v>
      </c>
      <c r="Q1683" s="92">
        <f t="shared" si="903"/>
        <v>0.82967668631218572</v>
      </c>
      <c r="R1683" s="92">
        <f t="shared" si="904"/>
        <v>1.4760572498811866E-2</v>
      </c>
      <c r="S1683" s="92">
        <f t="shared" si="905"/>
        <v>0</v>
      </c>
      <c r="T1683" s="91">
        <f t="shared" si="895"/>
        <v>0.81491611381337381</v>
      </c>
      <c r="U1683" s="94"/>
      <c r="V1683" s="25">
        <f t="shared" si="906"/>
        <v>6381.6822454754811</v>
      </c>
      <c r="W1683" s="25">
        <f t="shared" si="896"/>
        <v>6268.1473167462946</v>
      </c>
      <c r="X1683" s="94"/>
      <c r="Y1683" s="25">
        <f t="shared" si="897"/>
        <v>0</v>
      </c>
      <c r="Z1683" s="25">
        <f t="shared" si="898"/>
        <v>0</v>
      </c>
      <c r="AA1683" s="25">
        <f t="shared" si="899"/>
        <v>-2239.2094931363827</v>
      </c>
      <c r="AB1683" s="25">
        <f t="shared" si="907"/>
        <v>-11353.492872918616</v>
      </c>
      <c r="AC1683" s="25">
        <f t="shared" si="900"/>
        <v>-13592.702366054998</v>
      </c>
      <c r="AD1683" s="25">
        <f t="shared" si="908"/>
        <v>626.04302828114476</v>
      </c>
      <c r="AE1683" s="25">
        <f t="shared" si="901"/>
        <v>-12966.659337773854</v>
      </c>
      <c r="AJ1683" s="32"/>
      <c r="AK1683" s="90"/>
      <c r="AL1683" s="90"/>
      <c r="AM1683" s="89"/>
      <c r="AN1683" s="89"/>
    </row>
    <row r="1684" spans="8:40" ht="15" x14ac:dyDescent="0.2">
      <c r="H1684" s="9">
        <f t="shared" si="909"/>
        <v>69</v>
      </c>
      <c r="I1684" s="32">
        <f t="shared" si="902"/>
        <v>69</v>
      </c>
      <c r="J1684" s="19">
        <v>0</v>
      </c>
      <c r="K1684" s="19">
        <v>0</v>
      </c>
      <c r="L1684" s="20">
        <f t="shared" si="910"/>
        <v>2747.7791335577763</v>
      </c>
      <c r="M1684" s="19">
        <f t="shared" si="894"/>
        <v>769177</v>
      </c>
      <c r="N1684" s="21"/>
      <c r="O1684" s="109">
        <f>1000*(IF(I73&lt;18,VLOOKUP(I73,'[1]Mortality (No Interventions)'!$B$10:$O$129,10),VLOOKUP(I73,'[1]Mortality (Interventions)'!$B$264:$AV$384,40)))</f>
        <v>19.428343163155311</v>
      </c>
      <c r="P1684" s="93">
        <v>0</v>
      </c>
      <c r="Q1684" s="92">
        <f t="shared" si="903"/>
        <v>0.81491611381337381</v>
      </c>
      <c r="R1684" s="92">
        <f t="shared" si="904"/>
        <v>1.5832469908351157E-2</v>
      </c>
      <c r="S1684" s="92">
        <f t="shared" si="905"/>
        <v>0</v>
      </c>
      <c r="T1684" s="91">
        <f t="shared" si="895"/>
        <v>0.79908364390502262</v>
      </c>
      <c r="U1684" s="94"/>
      <c r="V1684" s="25">
        <f t="shared" si="906"/>
        <v>6268.1473167462946</v>
      </c>
      <c r="W1684" s="25">
        <f t="shared" si="896"/>
        <v>6146.3675996793363</v>
      </c>
      <c r="X1684" s="94"/>
      <c r="Y1684" s="25">
        <f t="shared" si="897"/>
        <v>0</v>
      </c>
      <c r="Z1684" s="25">
        <f t="shared" si="898"/>
        <v>0</v>
      </c>
      <c r="AA1684" s="25">
        <f t="shared" si="899"/>
        <v>-2195.7053626895336</v>
      </c>
      <c r="AB1684" s="25">
        <f t="shared" si="907"/>
        <v>-12177.971706695818</v>
      </c>
      <c r="AC1684" s="25">
        <f t="shared" si="900"/>
        <v>-14373.677069385352</v>
      </c>
      <c r="AD1684" s="25">
        <f t="shared" si="908"/>
        <v>614.90525177281154</v>
      </c>
      <c r="AE1684" s="25">
        <f t="shared" si="901"/>
        <v>-13758.77181761254</v>
      </c>
      <c r="AJ1684" s="32"/>
      <c r="AK1684" s="90"/>
      <c r="AL1684" s="90"/>
      <c r="AM1684" s="89"/>
      <c r="AN1684" s="89"/>
    </row>
    <row r="1685" spans="8:40" ht="15" x14ac:dyDescent="0.2">
      <c r="H1685" s="9">
        <f t="shared" si="909"/>
        <v>70</v>
      </c>
      <c r="I1685" s="32">
        <f t="shared" si="902"/>
        <v>70</v>
      </c>
      <c r="J1685" s="19">
        <v>0</v>
      </c>
      <c r="K1685" s="19">
        <v>0</v>
      </c>
      <c r="L1685" s="20">
        <f t="shared" si="910"/>
        <v>2747.7791335577763</v>
      </c>
      <c r="M1685" s="19">
        <f t="shared" si="894"/>
        <v>769177</v>
      </c>
      <c r="N1685" s="21"/>
      <c r="O1685" s="109">
        <f>1000*(IF(I74&lt;18,VLOOKUP(I74,'[1]Mortality (No Interventions)'!$B$10:$O$129,10),VLOOKUP(I74,'[1]Mortality (Interventions)'!$B$264:$AV$384,40)))</f>
        <v>21.495197171476555</v>
      </c>
      <c r="P1685" s="93">
        <v>0</v>
      </c>
      <c r="Q1685" s="92">
        <f t="shared" si="903"/>
        <v>0.79908364390502262</v>
      </c>
      <c r="R1685" s="92">
        <f t="shared" si="904"/>
        <v>1.7176460482240422E-2</v>
      </c>
      <c r="S1685" s="92">
        <f t="shared" si="905"/>
        <v>0</v>
      </c>
      <c r="T1685" s="91">
        <f t="shared" si="895"/>
        <v>0.7819071834227822</v>
      </c>
      <c r="U1685" s="94"/>
      <c r="V1685" s="25">
        <f t="shared" si="906"/>
        <v>6146.3675996793363</v>
      </c>
      <c r="W1685" s="25">
        <f t="shared" si="896"/>
        <v>6014.2502162358542</v>
      </c>
      <c r="X1685" s="94"/>
      <c r="Y1685" s="25">
        <f t="shared" si="897"/>
        <v>0</v>
      </c>
      <c r="Z1685" s="25">
        <f t="shared" si="898"/>
        <v>0</v>
      </c>
      <c r="AA1685" s="25">
        <f t="shared" si="899"/>
        <v>-2148.5082429880536</v>
      </c>
      <c r="AB1685" s="25">
        <f t="shared" si="907"/>
        <v>-13211.738344348241</v>
      </c>
      <c r="AC1685" s="25">
        <f t="shared" si="900"/>
        <v>-15360.246587336294</v>
      </c>
      <c r="AD1685" s="25">
        <f t="shared" si="908"/>
        <v>602.95866152854296</v>
      </c>
      <c r="AE1685" s="25">
        <f t="shared" si="901"/>
        <v>-14757.287925807752</v>
      </c>
      <c r="AJ1685" s="32"/>
      <c r="AK1685" s="90"/>
      <c r="AL1685" s="90"/>
      <c r="AM1685" s="89"/>
      <c r="AN1685" s="89"/>
    </row>
    <row r="1686" spans="8:40" ht="15" x14ac:dyDescent="0.2">
      <c r="H1686" s="9">
        <f t="shared" si="909"/>
        <v>71</v>
      </c>
      <c r="I1686" s="32">
        <f t="shared" si="902"/>
        <v>71</v>
      </c>
      <c r="J1686" s="19">
        <v>0</v>
      </c>
      <c r="K1686" s="19">
        <v>0</v>
      </c>
      <c r="L1686" s="20">
        <f t="shared" si="910"/>
        <v>2747.7791335577763</v>
      </c>
      <c r="M1686" s="19">
        <f t="shared" si="894"/>
        <v>769177</v>
      </c>
      <c r="N1686" s="21"/>
      <c r="O1686" s="109">
        <f>1000*(IF(I75&lt;18,VLOOKUP(I75,'[1]Mortality (No Interventions)'!$B$10:$O$129,10),VLOOKUP(I75,'[1]Mortality (Interventions)'!$B$264:$AV$384,40)))</f>
        <v>23.620075860519332</v>
      </c>
      <c r="P1686" s="93">
        <v>0</v>
      </c>
      <c r="Q1686" s="92">
        <f t="shared" si="903"/>
        <v>0.7819071834227822</v>
      </c>
      <c r="R1686" s="92">
        <f t="shared" si="904"/>
        <v>1.846870698833112E-2</v>
      </c>
      <c r="S1686" s="92">
        <f t="shared" si="905"/>
        <v>0</v>
      </c>
      <c r="T1686" s="91">
        <f t="shared" si="895"/>
        <v>0.76343847643445106</v>
      </c>
      <c r="U1686" s="94"/>
      <c r="V1686" s="25">
        <f t="shared" si="906"/>
        <v>6014.2502162358542</v>
      </c>
      <c r="W1686" s="25">
        <f t="shared" si="896"/>
        <v>5872.1931698842182</v>
      </c>
      <c r="X1686" s="94"/>
      <c r="Y1686" s="25">
        <f t="shared" si="897"/>
        <v>0</v>
      </c>
      <c r="Z1686" s="25">
        <f t="shared" si="898"/>
        <v>0</v>
      </c>
      <c r="AA1686" s="25">
        <f t="shared" si="899"/>
        <v>-2097.7603153017249</v>
      </c>
      <c r="AB1686" s="25">
        <f t="shared" si="907"/>
        <v>-14205.704635163565</v>
      </c>
      <c r="AC1686" s="25">
        <f t="shared" si="900"/>
        <v>-16303.46495046529</v>
      </c>
      <c r="AD1686" s="25">
        <f t="shared" si="908"/>
        <v>589.99794621273736</v>
      </c>
      <c r="AE1686" s="25">
        <f t="shared" si="901"/>
        <v>-15713.467004252552</v>
      </c>
      <c r="AJ1686" s="32"/>
      <c r="AK1686" s="90"/>
      <c r="AL1686" s="90"/>
      <c r="AM1686" s="89"/>
      <c r="AN1686" s="89"/>
    </row>
    <row r="1687" spans="8:40" ht="15" x14ac:dyDescent="0.2">
      <c r="H1687" s="9">
        <f t="shared" si="909"/>
        <v>72</v>
      </c>
      <c r="I1687" s="32">
        <f t="shared" si="902"/>
        <v>72</v>
      </c>
      <c r="J1687" s="19">
        <v>0</v>
      </c>
      <c r="K1687" s="19">
        <v>0</v>
      </c>
      <c r="L1687" s="20">
        <f t="shared" si="910"/>
        <v>2747.7791335577763</v>
      </c>
      <c r="M1687" s="19">
        <f t="shared" si="894"/>
        <v>769177</v>
      </c>
      <c r="N1687" s="21"/>
      <c r="O1687" s="109">
        <f>1000*(IF(I76&lt;18,VLOOKUP(I76,'[1]Mortality (No Interventions)'!$B$10:$O$129,10),VLOOKUP(I76,'[1]Mortality (Interventions)'!$B$264:$AV$384,40)))</f>
        <v>26.063973269718396</v>
      </c>
      <c r="P1687" s="93">
        <v>0</v>
      </c>
      <c r="Q1687" s="92">
        <f t="shared" si="903"/>
        <v>0.76343847643445106</v>
      </c>
      <c r="R1687" s="92">
        <f t="shared" si="904"/>
        <v>1.9898240042862069E-2</v>
      </c>
      <c r="S1687" s="92">
        <f t="shared" si="905"/>
        <v>0</v>
      </c>
      <c r="T1687" s="91">
        <f t="shared" si="895"/>
        <v>0.74354023639158895</v>
      </c>
      <c r="U1687" s="94"/>
      <c r="V1687" s="25">
        <f t="shared" si="906"/>
        <v>5872.1931698842182</v>
      </c>
      <c r="W1687" s="25">
        <f t="shared" si="896"/>
        <v>5719.1404840697323</v>
      </c>
      <c r="X1687" s="94"/>
      <c r="Y1687" s="25">
        <f t="shared" si="897"/>
        <v>0</v>
      </c>
      <c r="Z1687" s="25">
        <f t="shared" si="898"/>
        <v>0</v>
      </c>
      <c r="AA1687" s="25">
        <f t="shared" si="899"/>
        <v>-2043.0843465174244</v>
      </c>
      <c r="AB1687" s="25">
        <f t="shared" si="907"/>
        <v>-15305.268581448518</v>
      </c>
      <c r="AC1687" s="25">
        <f t="shared" si="900"/>
        <v>-17348.352927965941</v>
      </c>
      <c r="AD1687" s="25">
        <f t="shared" si="908"/>
        <v>576.06214996564188</v>
      </c>
      <c r="AE1687" s="25">
        <f t="shared" si="901"/>
        <v>-16772.290778000301</v>
      </c>
      <c r="AJ1687" s="32"/>
      <c r="AK1687" s="90"/>
      <c r="AL1687" s="90"/>
      <c r="AM1687" s="89"/>
      <c r="AN1687" s="89"/>
    </row>
    <row r="1688" spans="8:40" ht="15" x14ac:dyDescent="0.2">
      <c r="H1688" s="9">
        <f t="shared" si="909"/>
        <v>73</v>
      </c>
      <c r="I1688" s="32">
        <f t="shared" si="902"/>
        <v>73</v>
      </c>
      <c r="J1688" s="19">
        <v>0</v>
      </c>
      <c r="K1688" s="19">
        <v>0</v>
      </c>
      <c r="L1688" s="20">
        <f t="shared" si="910"/>
        <v>2747.7791335577763</v>
      </c>
      <c r="M1688" s="19">
        <f t="shared" si="894"/>
        <v>769177</v>
      </c>
      <c r="N1688" s="21"/>
      <c r="O1688" s="109">
        <f>1000*(IF(I77&lt;18,VLOOKUP(I77,'[1]Mortality (No Interventions)'!$B$10:$O$129,10),VLOOKUP(I77,'[1]Mortality (Interventions)'!$B$264:$AV$384,40)))</f>
        <v>28.875281856257459</v>
      </c>
      <c r="P1688" s="93">
        <v>0</v>
      </c>
      <c r="Q1688" s="92">
        <f t="shared" si="903"/>
        <v>0.74354023639158895</v>
      </c>
      <c r="R1688" s="92">
        <f t="shared" si="904"/>
        <v>2.1469933897275431E-2</v>
      </c>
      <c r="S1688" s="92">
        <f t="shared" si="905"/>
        <v>0</v>
      </c>
      <c r="T1688" s="91">
        <f t="shared" si="895"/>
        <v>0.72207030249431348</v>
      </c>
      <c r="U1688" s="94"/>
      <c r="V1688" s="25">
        <f t="shared" si="906"/>
        <v>5719.1404840697323</v>
      </c>
      <c r="W1688" s="25">
        <f t="shared" si="896"/>
        <v>5553.998690616686</v>
      </c>
      <c r="X1688" s="94"/>
      <c r="Y1688" s="25">
        <f t="shared" si="897"/>
        <v>0</v>
      </c>
      <c r="Z1688" s="25">
        <f t="shared" si="898"/>
        <v>0</v>
      </c>
      <c r="AA1688" s="25">
        <f t="shared" si="899"/>
        <v>-1984.0897101556261</v>
      </c>
      <c r="AB1688" s="25">
        <f t="shared" si="907"/>
        <v>-16514.179345304623</v>
      </c>
      <c r="AC1688" s="25">
        <f t="shared" si="900"/>
        <v>-18498.269055460249</v>
      </c>
      <c r="AD1688" s="25">
        <f t="shared" si="908"/>
        <v>561.04768148724077</v>
      </c>
      <c r="AE1688" s="25">
        <f t="shared" si="901"/>
        <v>-17937.221373973007</v>
      </c>
      <c r="AJ1688" s="32"/>
      <c r="AK1688" s="90"/>
      <c r="AL1688" s="90"/>
      <c r="AM1688" s="89"/>
      <c r="AN1688" s="89"/>
    </row>
    <row r="1689" spans="8:40" ht="15" x14ac:dyDescent="0.2">
      <c r="H1689" s="9">
        <f t="shared" si="909"/>
        <v>74</v>
      </c>
      <c r="I1689" s="32">
        <f t="shared" si="902"/>
        <v>74</v>
      </c>
      <c r="J1689" s="19">
        <v>0</v>
      </c>
      <c r="K1689" s="19">
        <v>0</v>
      </c>
      <c r="L1689" s="20">
        <f t="shared" si="910"/>
        <v>2747.7791335577763</v>
      </c>
      <c r="M1689" s="19">
        <f t="shared" si="894"/>
        <v>769177</v>
      </c>
      <c r="N1689" s="21"/>
      <c r="O1689" s="109">
        <f>1000*(IF(I78&lt;18,VLOOKUP(I78,'[1]Mortality (No Interventions)'!$B$10:$O$129,10),VLOOKUP(I78,'[1]Mortality (Interventions)'!$B$264:$AV$384,40)))</f>
        <v>32.216664008663273</v>
      </c>
      <c r="P1689" s="93">
        <v>0</v>
      </c>
      <c r="Q1689" s="92">
        <f t="shared" si="903"/>
        <v>0.72207030249431348</v>
      </c>
      <c r="R1689" s="92">
        <f t="shared" si="904"/>
        <v>2.3262696326093152E-2</v>
      </c>
      <c r="S1689" s="92">
        <f t="shared" si="905"/>
        <v>0</v>
      </c>
      <c r="T1689" s="91">
        <f t="shared" si="895"/>
        <v>0.69880760616822035</v>
      </c>
      <c r="U1689" s="94"/>
      <c r="V1689" s="25">
        <f t="shared" si="906"/>
        <v>5553.998690616686</v>
      </c>
      <c r="W1689" s="25">
        <f t="shared" si="896"/>
        <v>5375.067380896533</v>
      </c>
      <c r="X1689" s="94"/>
      <c r="Y1689" s="25">
        <f t="shared" si="897"/>
        <v>0</v>
      </c>
      <c r="Z1689" s="25">
        <f t="shared" si="898"/>
        <v>0</v>
      </c>
      <c r="AA1689" s="25">
        <f t="shared" si="899"/>
        <v>-1920.1689586004964</v>
      </c>
      <c r="AB1689" s="25">
        <f t="shared" si="907"/>
        <v>-17893.130972015351</v>
      </c>
      <c r="AC1689" s="25">
        <f t="shared" si="900"/>
        <v>-19813.299930615849</v>
      </c>
      <c r="AD1689" s="25">
        <f t="shared" si="908"/>
        <v>544.8472715494969</v>
      </c>
      <c r="AE1689" s="25">
        <f t="shared" si="901"/>
        <v>-19268.452659066352</v>
      </c>
      <c r="AJ1689" s="32"/>
      <c r="AK1689" s="90"/>
      <c r="AL1689" s="90"/>
      <c r="AM1689" s="89"/>
      <c r="AN1689" s="89"/>
    </row>
    <row r="1690" spans="8:40" ht="15" x14ac:dyDescent="0.2">
      <c r="H1690" s="9">
        <f t="shared" si="909"/>
        <v>75</v>
      </c>
      <c r="I1690" s="32">
        <f t="shared" si="902"/>
        <v>75</v>
      </c>
      <c r="J1690" s="19">
        <v>0</v>
      </c>
      <c r="K1690" s="19">
        <v>0</v>
      </c>
      <c r="L1690" s="20">
        <f t="shared" si="910"/>
        <v>2747.7791335577763</v>
      </c>
      <c r="M1690" s="19">
        <f t="shared" si="894"/>
        <v>769177</v>
      </c>
      <c r="N1690" s="21"/>
      <c r="O1690" s="109">
        <f>1000*(IF(I79&lt;18,VLOOKUP(I79,'[1]Mortality (No Interventions)'!$B$10:$O$129,10),VLOOKUP(I79,'[1]Mortality (Interventions)'!$B$264:$AV$384,40)))</f>
        <v>36.057227481459982</v>
      </c>
      <c r="P1690" s="93">
        <v>0</v>
      </c>
      <c r="Q1690" s="92">
        <f t="shared" si="903"/>
        <v>0.69880760616822035</v>
      </c>
      <c r="R1690" s="92">
        <f t="shared" si="904"/>
        <v>2.5197064821382016E-2</v>
      </c>
      <c r="S1690" s="92">
        <f t="shared" si="905"/>
        <v>0</v>
      </c>
      <c r="T1690" s="91">
        <f t="shared" si="895"/>
        <v>0.67361054134683829</v>
      </c>
      <c r="U1690" s="94"/>
      <c r="V1690" s="25">
        <f t="shared" si="906"/>
        <v>5375.067380896533</v>
      </c>
      <c r="W1690" s="25">
        <f t="shared" si="896"/>
        <v>5181.2573536153704</v>
      </c>
      <c r="X1690" s="94"/>
      <c r="Y1690" s="25">
        <f t="shared" si="897"/>
        <v>0</v>
      </c>
      <c r="Z1690" s="25">
        <f t="shared" si="898"/>
        <v>0</v>
      </c>
      <c r="AA1690" s="25">
        <f t="shared" si="899"/>
        <v>-1850.9329896574</v>
      </c>
      <c r="AB1690" s="25">
        <f t="shared" si="907"/>
        <v>-19381.002728116157</v>
      </c>
      <c r="AC1690" s="25">
        <f t="shared" si="900"/>
        <v>-21231.935717773558</v>
      </c>
      <c r="AD1690" s="25">
        <f t="shared" si="908"/>
        <v>527.29411006594989</v>
      </c>
      <c r="AE1690" s="25">
        <f t="shared" si="901"/>
        <v>-20704.64160770761</v>
      </c>
      <c r="AJ1690" s="32"/>
      <c r="AK1690" s="90"/>
      <c r="AL1690" s="90"/>
      <c r="AM1690" s="89"/>
      <c r="AN1690" s="89"/>
    </row>
    <row r="1691" spans="8:40" ht="15" x14ac:dyDescent="0.2">
      <c r="H1691" s="9">
        <f t="shared" si="909"/>
        <v>76</v>
      </c>
      <c r="I1691" s="32">
        <f t="shared" si="902"/>
        <v>76</v>
      </c>
      <c r="J1691" s="19">
        <v>0</v>
      </c>
      <c r="K1691" s="19">
        <v>0</v>
      </c>
      <c r="L1691" s="20">
        <f t="shared" si="910"/>
        <v>2747.7791335577763</v>
      </c>
      <c r="M1691" s="19">
        <f t="shared" si="894"/>
        <v>769177</v>
      </c>
      <c r="O1691" s="109">
        <f>1000*(IF(I80&lt;18,VLOOKUP(I80,'[1]Mortality (No Interventions)'!$B$10:$O$129,10),VLOOKUP(I80,'[1]Mortality (Interventions)'!$B$264:$AV$384,40)))</f>
        <v>40.452451493052251</v>
      </c>
      <c r="P1691" s="93">
        <v>0</v>
      </c>
      <c r="Q1691" s="92">
        <f t="shared" si="903"/>
        <v>0.67361054134683829</v>
      </c>
      <c r="R1691" s="92">
        <f t="shared" si="904"/>
        <v>2.7249197749041644E-2</v>
      </c>
      <c r="S1691" s="92">
        <f t="shared" si="905"/>
        <v>0</v>
      </c>
      <c r="T1691" s="91">
        <f t="shared" si="895"/>
        <v>0.64636134359779662</v>
      </c>
      <c r="V1691" s="25">
        <f t="shared" si="906"/>
        <v>5181.2573536153704</v>
      </c>
      <c r="W1691" s="25">
        <f t="shared" si="896"/>
        <v>4971.6627918452241</v>
      </c>
      <c r="Y1691" s="25">
        <f t="shared" si="897"/>
        <v>0</v>
      </c>
      <c r="Z1691" s="25">
        <f t="shared" si="898"/>
        <v>0</v>
      </c>
      <c r="AA1691" s="25">
        <f t="shared" si="899"/>
        <v>-1776.0582126763936</v>
      </c>
      <c r="AB1691" s="25">
        <f t="shared" si="907"/>
        <v>-20959.456177014603</v>
      </c>
      <c r="AC1691" s="25">
        <f t="shared" si="900"/>
        <v>-22735.514389690998</v>
      </c>
      <c r="AD1691" s="25">
        <f t="shared" si="908"/>
        <v>508.28134638966787</v>
      </c>
      <c r="AE1691" s="25">
        <f t="shared" si="901"/>
        <v>-22227.23304330133</v>
      </c>
      <c r="AJ1691" s="32"/>
      <c r="AK1691" s="90"/>
      <c r="AL1691" s="90"/>
      <c r="AM1691" s="89"/>
      <c r="AN1691" s="89"/>
    </row>
    <row r="1692" spans="8:40" ht="15" x14ac:dyDescent="0.2">
      <c r="H1692" s="9">
        <f t="shared" si="909"/>
        <v>77</v>
      </c>
      <c r="I1692" s="32">
        <f t="shared" si="902"/>
        <v>77</v>
      </c>
      <c r="J1692" s="19">
        <v>0</v>
      </c>
      <c r="K1692" s="19">
        <v>0</v>
      </c>
      <c r="L1692" s="20">
        <f t="shared" si="910"/>
        <v>2747.7791335577763</v>
      </c>
      <c r="M1692" s="19">
        <f t="shared" si="894"/>
        <v>769177</v>
      </c>
      <c r="O1692" s="109">
        <f>1000*(IF(I81&lt;18,VLOOKUP(I81,'[1]Mortality (No Interventions)'!$B$10:$O$129,10),VLOOKUP(I81,'[1]Mortality (Interventions)'!$B$264:$AV$384,40)))</f>
        <v>45.511563536362345</v>
      </c>
      <c r="P1692" s="93">
        <v>0</v>
      </c>
      <c r="Q1692" s="92">
        <f t="shared" si="903"/>
        <v>0.64636134359779662</v>
      </c>
      <c r="R1692" s="92">
        <f t="shared" si="904"/>
        <v>2.9416915356599651E-2</v>
      </c>
      <c r="S1692" s="92">
        <f t="shared" si="905"/>
        <v>0</v>
      </c>
      <c r="T1692" s="91">
        <f t="shared" si="895"/>
        <v>0.616944428241197</v>
      </c>
      <c r="V1692" s="25">
        <f t="shared" si="906"/>
        <v>4971.6627918452241</v>
      </c>
      <c r="W1692" s="25">
        <f t="shared" si="896"/>
        <v>4745.3946448127917</v>
      </c>
      <c r="Y1692" s="25">
        <f t="shared" si="897"/>
        <v>0</v>
      </c>
      <c r="Z1692" s="25">
        <f t="shared" si="898"/>
        <v>0</v>
      </c>
      <c r="AA1692" s="25">
        <f t="shared" si="899"/>
        <v>-1695.2270264858939</v>
      </c>
      <c r="AB1692" s="25">
        <f t="shared" si="907"/>
        <v>-22626.81470324325</v>
      </c>
      <c r="AC1692" s="25">
        <f t="shared" si="900"/>
        <v>-24322.041729729142</v>
      </c>
      <c r="AD1692" s="25">
        <f t="shared" si="908"/>
        <v>487.72011988001651</v>
      </c>
      <c r="AE1692" s="25">
        <f t="shared" si="901"/>
        <v>-23834.321609849125</v>
      </c>
      <c r="AJ1692" s="32"/>
      <c r="AK1692" s="90"/>
      <c r="AL1692" s="90"/>
      <c r="AM1692" s="89"/>
      <c r="AN1692" s="89"/>
    </row>
    <row r="1693" spans="8:40" ht="15" x14ac:dyDescent="0.2">
      <c r="H1693" s="9">
        <f t="shared" si="909"/>
        <v>78</v>
      </c>
      <c r="I1693" s="32">
        <f t="shared" si="902"/>
        <v>78</v>
      </c>
      <c r="J1693" s="19">
        <v>0</v>
      </c>
      <c r="K1693" s="19">
        <v>0</v>
      </c>
      <c r="L1693" s="20">
        <f t="shared" si="910"/>
        <v>2747.7791335577763</v>
      </c>
      <c r="M1693" s="19">
        <f t="shared" si="894"/>
        <v>769177</v>
      </c>
      <c r="O1693" s="109">
        <f>1000*(IF(I82&lt;18,VLOOKUP(I82,'[1]Mortality (No Interventions)'!$B$10:$O$129,10),VLOOKUP(I82,'[1]Mortality (Interventions)'!$B$264:$AV$384,40)))</f>
        <v>51.142050480929541</v>
      </c>
      <c r="P1693" s="93">
        <v>0</v>
      </c>
      <c r="Q1693" s="92">
        <f t="shared" si="903"/>
        <v>0.616944428241197</v>
      </c>
      <c r="R1693" s="92">
        <f t="shared" si="904"/>
        <v>3.155180309303951E-2</v>
      </c>
      <c r="S1693" s="92">
        <f t="shared" si="905"/>
        <v>0</v>
      </c>
      <c r="T1693" s="91">
        <f t="shared" si="895"/>
        <v>0.58539262514815749</v>
      </c>
      <c r="V1693" s="25">
        <f t="shared" si="906"/>
        <v>4745.3946448127917</v>
      </c>
      <c r="W1693" s="25">
        <f t="shared" si="896"/>
        <v>4502.7054323358434</v>
      </c>
      <c r="Y1693" s="25">
        <f t="shared" si="897"/>
        <v>0</v>
      </c>
      <c r="Z1693" s="25">
        <f t="shared" si="898"/>
        <v>0</v>
      </c>
      <c r="AA1693" s="25">
        <f t="shared" si="899"/>
        <v>-1608.5296403207162</v>
      </c>
      <c r="AB1693" s="25">
        <f t="shared" si="907"/>
        <v>-24268.921247694852</v>
      </c>
      <c r="AC1693" s="25">
        <f t="shared" si="900"/>
        <v>-25877.45088801557</v>
      </c>
      <c r="AD1693" s="25">
        <f t="shared" si="908"/>
        <v>465.52321465613488</v>
      </c>
      <c r="AE1693" s="25">
        <f t="shared" si="901"/>
        <v>-25411.927673359434</v>
      </c>
      <c r="AJ1693" s="32"/>
      <c r="AK1693" s="90"/>
      <c r="AL1693" s="90"/>
      <c r="AM1693" s="89"/>
      <c r="AN1693" s="89"/>
    </row>
    <row r="1694" spans="8:40" ht="15" x14ac:dyDescent="0.2">
      <c r="H1694" s="9">
        <f t="shared" si="909"/>
        <v>79</v>
      </c>
      <c r="I1694" s="32">
        <f t="shared" si="902"/>
        <v>79</v>
      </c>
      <c r="J1694" s="19">
        <v>0</v>
      </c>
      <c r="K1694" s="19">
        <v>0</v>
      </c>
      <c r="L1694" s="20">
        <f t="shared" si="910"/>
        <v>2747.7791335577763</v>
      </c>
      <c r="M1694" s="19">
        <f t="shared" si="894"/>
        <v>769177</v>
      </c>
      <c r="O1694" s="109">
        <f>1000*(IF(I83&lt;18,VLOOKUP(I83,'[1]Mortality (No Interventions)'!$B$10:$O$129,10),VLOOKUP(I83,'[1]Mortality (Interventions)'!$B$264:$AV$384,40)))</f>
        <v>57.377092729834978</v>
      </c>
      <c r="P1694" s="93">
        <v>0</v>
      </c>
      <c r="Q1694" s="92">
        <f t="shared" si="903"/>
        <v>0.58539262514815749</v>
      </c>
      <c r="R1694" s="92">
        <f t="shared" si="904"/>
        <v>3.3588126936487356E-2</v>
      </c>
      <c r="S1694" s="92">
        <f t="shared" si="905"/>
        <v>0</v>
      </c>
      <c r="T1694" s="91">
        <f t="shared" si="895"/>
        <v>0.5518044982116701</v>
      </c>
      <c r="V1694" s="25">
        <f t="shared" si="906"/>
        <v>4502.7054323358434</v>
      </c>
      <c r="W1694" s="25">
        <f t="shared" si="896"/>
        <v>4244.3532852095777</v>
      </c>
      <c r="Y1694" s="25">
        <f t="shared" si="897"/>
        <v>0</v>
      </c>
      <c r="Z1694" s="25">
        <f t="shared" si="898"/>
        <v>0</v>
      </c>
      <c r="AA1694" s="25">
        <f t="shared" si="899"/>
        <v>-1516.2368859893463</v>
      </c>
      <c r="AB1694" s="25">
        <f t="shared" si="907"/>
        <v>-25835.214712626534</v>
      </c>
      <c r="AC1694" s="25">
        <f t="shared" si="900"/>
        <v>-27351.45159861588</v>
      </c>
      <c r="AD1694" s="25">
        <f t="shared" si="908"/>
        <v>441.71540291214626</v>
      </c>
      <c r="AE1694" s="25">
        <f t="shared" si="901"/>
        <v>-26909.736195703736</v>
      </c>
      <c r="AJ1694" s="32"/>
      <c r="AK1694" s="90"/>
      <c r="AL1694" s="90"/>
      <c r="AM1694" s="89"/>
      <c r="AN1694" s="89"/>
    </row>
    <row r="1695" spans="8:40" ht="15" x14ac:dyDescent="0.2">
      <c r="H1695" s="9">
        <f t="shared" si="909"/>
        <v>80</v>
      </c>
      <c r="I1695" s="32">
        <f t="shared" si="902"/>
        <v>80</v>
      </c>
      <c r="J1695" s="19">
        <v>0</v>
      </c>
      <c r="K1695" s="19">
        <v>0</v>
      </c>
      <c r="L1695" s="20">
        <f t="shared" si="910"/>
        <v>2747.7791335577763</v>
      </c>
      <c r="M1695" s="19">
        <f t="shared" si="894"/>
        <v>769177</v>
      </c>
      <c r="O1695" s="109">
        <f>1000*(IF(I84&lt;18,VLOOKUP(I84,'[1]Mortality (No Interventions)'!$B$10:$O$129,10),VLOOKUP(I84,'[1]Mortality (Interventions)'!$B$264:$AV$384,40)))</f>
        <v>64.144545897519265</v>
      </c>
      <c r="P1695" s="93">
        <v>0</v>
      </c>
      <c r="Q1695" s="92">
        <f t="shared" si="903"/>
        <v>0.5518044982116701</v>
      </c>
      <c r="R1695" s="92">
        <f t="shared" si="904"/>
        <v>3.5395248961996063E-2</v>
      </c>
      <c r="S1695" s="92">
        <f t="shared" si="905"/>
        <v>0</v>
      </c>
      <c r="T1695" s="91">
        <f t="shared" si="895"/>
        <v>0.51640924924967402</v>
      </c>
      <c r="V1695" s="25">
        <f t="shared" si="906"/>
        <v>4244.3532852095777</v>
      </c>
      <c r="W1695" s="25">
        <f t="shared" si="896"/>
        <v>3972.1011711011652</v>
      </c>
      <c r="Y1695" s="25">
        <f t="shared" si="897"/>
        <v>0</v>
      </c>
      <c r="Z1695" s="25">
        <f t="shared" si="898"/>
        <v>0</v>
      </c>
      <c r="AA1695" s="25">
        <f t="shared" si="899"/>
        <v>-1418.9785594644909</v>
      </c>
      <c r="AB1695" s="25">
        <f t="shared" si="907"/>
        <v>-27225.211410841246</v>
      </c>
      <c r="AC1695" s="25">
        <f t="shared" si="900"/>
        <v>-28644.189970305735</v>
      </c>
      <c r="AD1695" s="25">
        <f t="shared" si="908"/>
        <v>416.37105727905958</v>
      </c>
      <c r="AE1695" s="25">
        <f t="shared" si="901"/>
        <v>-28227.818913026676</v>
      </c>
      <c r="AJ1695" s="32"/>
      <c r="AK1695" s="90"/>
      <c r="AL1695" s="90"/>
      <c r="AM1695" s="89"/>
      <c r="AN1695" s="89"/>
    </row>
    <row r="1696" spans="8:40" ht="15" x14ac:dyDescent="0.2">
      <c r="H1696" s="9">
        <f t="shared" si="909"/>
        <v>81</v>
      </c>
      <c r="I1696" s="32">
        <f t="shared" si="902"/>
        <v>81</v>
      </c>
      <c r="J1696" s="19">
        <v>0</v>
      </c>
      <c r="K1696" s="19">
        <v>0</v>
      </c>
      <c r="L1696" s="20">
        <f t="shared" si="910"/>
        <v>2747.7791335577763</v>
      </c>
      <c r="M1696" s="19">
        <f t="shared" si="894"/>
        <v>769177</v>
      </c>
      <c r="O1696" s="109">
        <f>1000*(IF(I85&lt;18,VLOOKUP(I85,'[1]Mortality (No Interventions)'!$B$10:$O$129,10),VLOOKUP(I85,'[1]Mortality (Interventions)'!$B$264:$AV$384,40)))</f>
        <v>71.543553354630845</v>
      </c>
      <c r="P1696" s="93">
        <v>0</v>
      </c>
      <c r="Q1696" s="92">
        <f t="shared" si="903"/>
        <v>0.51640924924967402</v>
      </c>
      <c r="R1696" s="92">
        <f t="shared" si="904"/>
        <v>3.6945752676518916E-2</v>
      </c>
      <c r="S1696" s="92">
        <f t="shared" si="905"/>
        <v>0</v>
      </c>
      <c r="T1696" s="91">
        <f t="shared" si="895"/>
        <v>0.47946349657315512</v>
      </c>
      <c r="V1696" s="25">
        <f t="shared" si="906"/>
        <v>3972.1011711011652</v>
      </c>
      <c r="W1696" s="25">
        <f t="shared" si="896"/>
        <v>3687.9229390364976</v>
      </c>
      <c r="Y1696" s="25">
        <f t="shared" si="897"/>
        <v>0</v>
      </c>
      <c r="Z1696" s="25">
        <f t="shared" si="898"/>
        <v>0</v>
      </c>
      <c r="AA1696" s="25">
        <f t="shared" si="899"/>
        <v>-1317.4597911863659</v>
      </c>
      <c r="AB1696" s="25">
        <f t="shared" si="907"/>
        <v>-28417.82320646679</v>
      </c>
      <c r="AC1696" s="25">
        <f t="shared" si="900"/>
        <v>-29735.282997653158</v>
      </c>
      <c r="AD1696" s="25">
        <f t="shared" si="908"/>
        <v>389.66312488502433</v>
      </c>
      <c r="AE1696" s="25">
        <f t="shared" si="901"/>
        <v>-29345.619872768133</v>
      </c>
      <c r="AJ1696" s="32"/>
      <c r="AK1696" s="90"/>
      <c r="AL1696" s="90"/>
      <c r="AM1696" s="89"/>
      <c r="AN1696" s="89"/>
    </row>
    <row r="1697" spans="8:40" ht="15" x14ac:dyDescent="0.2">
      <c r="H1697" s="9">
        <f t="shared" si="909"/>
        <v>82</v>
      </c>
      <c r="I1697" s="32">
        <f t="shared" si="902"/>
        <v>82</v>
      </c>
      <c r="J1697" s="19">
        <v>0</v>
      </c>
      <c r="K1697" s="19">
        <v>0</v>
      </c>
      <c r="L1697" s="20">
        <f t="shared" si="910"/>
        <v>2747.7791335577763</v>
      </c>
      <c r="M1697" s="19">
        <f t="shared" si="894"/>
        <v>769177</v>
      </c>
      <c r="O1697" s="109">
        <f>1000*(IF(I86&lt;18,VLOOKUP(I86,'[1]Mortality (No Interventions)'!$B$10:$O$129,10),VLOOKUP(I86,'[1]Mortality (Interventions)'!$B$264:$AV$384,40)))</f>
        <v>79.829453942312654</v>
      </c>
      <c r="P1697" s="93">
        <v>0</v>
      </c>
      <c r="Q1697" s="92">
        <f t="shared" si="903"/>
        <v>0.47946349657315512</v>
      </c>
      <c r="R1697" s="92">
        <f t="shared" si="904"/>
        <v>3.8275309116706867E-2</v>
      </c>
      <c r="S1697" s="92">
        <f t="shared" si="905"/>
        <v>0</v>
      </c>
      <c r="T1697" s="91">
        <f t="shared" si="895"/>
        <v>0.44118818745644828</v>
      </c>
      <c r="V1697" s="25">
        <f t="shared" si="906"/>
        <v>3687.9229390364976</v>
      </c>
      <c r="W1697" s="25">
        <f t="shared" si="896"/>
        <v>3393.5180646318854</v>
      </c>
      <c r="Y1697" s="25">
        <f t="shared" si="897"/>
        <v>0</v>
      </c>
      <c r="Z1697" s="25">
        <f t="shared" si="898"/>
        <v>0</v>
      </c>
      <c r="AA1697" s="25">
        <f t="shared" si="899"/>
        <v>-1212.2876954650053</v>
      </c>
      <c r="AB1697" s="25">
        <f t="shared" si="907"/>
        <v>-29440.487440461238</v>
      </c>
      <c r="AC1697" s="25">
        <f t="shared" si="900"/>
        <v>-30652.775135926244</v>
      </c>
      <c r="AD1697" s="25">
        <f t="shared" si="908"/>
        <v>361.78524031948047</v>
      </c>
      <c r="AE1697" s="25">
        <f t="shared" si="901"/>
        <v>-30290.989895606763</v>
      </c>
      <c r="AJ1697" s="32"/>
      <c r="AK1697" s="90"/>
      <c r="AL1697" s="90"/>
      <c r="AM1697" s="89"/>
      <c r="AN1697" s="89"/>
    </row>
    <row r="1698" spans="8:40" ht="15" x14ac:dyDescent="0.2">
      <c r="H1698" s="9">
        <f t="shared" si="909"/>
        <v>83</v>
      </c>
      <c r="I1698" s="32">
        <f t="shared" si="902"/>
        <v>83</v>
      </c>
      <c r="J1698" s="19">
        <v>0</v>
      </c>
      <c r="K1698" s="19">
        <v>0</v>
      </c>
      <c r="L1698" s="20">
        <f t="shared" si="910"/>
        <v>2747.7791335577763</v>
      </c>
      <c r="M1698" s="19">
        <f t="shared" si="894"/>
        <v>769177</v>
      </c>
      <c r="O1698" s="109">
        <f>1000*(IF(I87&lt;18,VLOOKUP(I87,'[1]Mortality (No Interventions)'!$B$10:$O$129,10),VLOOKUP(I87,'[1]Mortality (Interventions)'!$B$264:$AV$384,40)))</f>
        <v>89.095746468830939</v>
      </c>
      <c r="P1698" s="93">
        <v>0</v>
      </c>
      <c r="Q1698" s="92">
        <f t="shared" si="903"/>
        <v>0.44118818745644828</v>
      </c>
      <c r="R1698" s="92">
        <f t="shared" si="904"/>
        <v>3.9307990894662775E-2</v>
      </c>
      <c r="S1698" s="92">
        <f t="shared" si="905"/>
        <v>0</v>
      </c>
      <c r="T1698" s="91">
        <f t="shared" si="895"/>
        <v>0.40188019656178553</v>
      </c>
      <c r="V1698" s="25">
        <f t="shared" si="906"/>
        <v>3393.5180646318854</v>
      </c>
      <c r="W1698" s="25">
        <f t="shared" si="896"/>
        <v>3091.1700395080452</v>
      </c>
      <c r="Y1698" s="25">
        <f t="shared" si="897"/>
        <v>0</v>
      </c>
      <c r="Z1698" s="25">
        <f t="shared" si="898"/>
        <v>0</v>
      </c>
      <c r="AA1698" s="25">
        <f t="shared" si="899"/>
        <v>-1104.2780183025718</v>
      </c>
      <c r="AB1698" s="25">
        <f t="shared" si="907"/>
        <v>-30234.802512384031</v>
      </c>
      <c r="AC1698" s="25">
        <f t="shared" si="900"/>
        <v>-31339.080530686602</v>
      </c>
      <c r="AD1698" s="25">
        <f t="shared" si="908"/>
        <v>332.90412214038798</v>
      </c>
      <c r="AE1698" s="25">
        <f t="shared" si="901"/>
        <v>-31006.176408546213</v>
      </c>
      <c r="AJ1698" s="32"/>
      <c r="AK1698" s="90"/>
      <c r="AL1698" s="90"/>
      <c r="AM1698" s="89"/>
      <c r="AN1698" s="89"/>
    </row>
    <row r="1699" spans="8:40" ht="15" x14ac:dyDescent="0.2">
      <c r="H1699" s="9">
        <f t="shared" si="909"/>
        <v>84</v>
      </c>
      <c r="I1699" s="32">
        <f t="shared" si="902"/>
        <v>84</v>
      </c>
      <c r="J1699" s="19">
        <v>0</v>
      </c>
      <c r="K1699" s="19">
        <v>0</v>
      </c>
      <c r="L1699" s="20">
        <f t="shared" si="910"/>
        <v>2747.7791335577763</v>
      </c>
      <c r="M1699" s="19">
        <f t="shared" si="894"/>
        <v>769177</v>
      </c>
      <c r="O1699" s="109">
        <f>1000*(IF(I88&lt;18,VLOOKUP(I88,'[1]Mortality (No Interventions)'!$B$10:$O$129,10),VLOOKUP(I88,'[1]Mortality (Interventions)'!$B$264:$AV$384,40)))</f>
        <v>99.49692838155525</v>
      </c>
      <c r="P1699" s="93">
        <v>0</v>
      </c>
      <c r="Q1699" s="92">
        <f t="shared" si="903"/>
        <v>0.40188019656178553</v>
      </c>
      <c r="R1699" s="92">
        <f t="shared" si="904"/>
        <v>3.9985845135273319E-2</v>
      </c>
      <c r="S1699" s="92">
        <f t="shared" si="905"/>
        <v>0</v>
      </c>
      <c r="T1699" s="91">
        <f t="shared" si="895"/>
        <v>0.36189435142651222</v>
      </c>
      <c r="V1699" s="25">
        <f t="shared" si="906"/>
        <v>3091.1700395080452</v>
      </c>
      <c r="W1699" s="25">
        <f t="shared" si="896"/>
        <v>2783.6081154719041</v>
      </c>
      <c r="Y1699" s="25">
        <f t="shared" si="897"/>
        <v>0</v>
      </c>
      <c r="Z1699" s="25">
        <f t="shared" si="898"/>
        <v>0</v>
      </c>
      <c r="AA1699" s="25">
        <f t="shared" si="899"/>
        <v>-994.40574740219517</v>
      </c>
      <c r="AB1699" s="25">
        <f t="shared" si="907"/>
        <v>-30756.192403614124</v>
      </c>
      <c r="AC1699" s="25">
        <f t="shared" si="900"/>
        <v>-31750.598151016318</v>
      </c>
      <c r="AD1699" s="25">
        <f t="shared" si="908"/>
        <v>303.24378087573928</v>
      </c>
      <c r="AE1699" s="25">
        <f t="shared" si="901"/>
        <v>-31447.35437014058</v>
      </c>
      <c r="AJ1699" s="32"/>
      <c r="AK1699" s="90"/>
      <c r="AL1699" s="90"/>
      <c r="AM1699" s="89"/>
      <c r="AN1699" s="89"/>
    </row>
    <row r="1700" spans="8:40" ht="15" x14ac:dyDescent="0.2">
      <c r="H1700" s="9">
        <f t="shared" si="909"/>
        <v>85</v>
      </c>
      <c r="I1700" s="32">
        <f t="shared" si="902"/>
        <v>85</v>
      </c>
      <c r="J1700" s="19">
        <v>0</v>
      </c>
      <c r="K1700" s="19">
        <v>0</v>
      </c>
      <c r="L1700" s="20">
        <f t="shared" si="910"/>
        <v>2747.7791335577763</v>
      </c>
      <c r="M1700" s="19">
        <f t="shared" si="894"/>
        <v>769177</v>
      </c>
      <c r="O1700" s="109">
        <f>1000*(IF(I89&lt;18,VLOOKUP(I89,'[1]Mortality (No Interventions)'!$B$10:$O$129,10),VLOOKUP(I89,'[1]Mortality (Interventions)'!$B$264:$AV$384,40)))</f>
        <v>110.66083862162264</v>
      </c>
      <c r="P1700" s="93">
        <v>0</v>
      </c>
      <c r="Q1700" s="92">
        <f t="shared" si="903"/>
        <v>0.36189435142651222</v>
      </c>
      <c r="R1700" s="92">
        <f t="shared" si="904"/>
        <v>4.0047532421286065E-2</v>
      </c>
      <c r="S1700" s="92">
        <f t="shared" si="905"/>
        <v>0</v>
      </c>
      <c r="T1700" s="91">
        <f t="shared" si="895"/>
        <v>0.32184681900522616</v>
      </c>
      <c r="V1700" s="25">
        <f t="shared" si="906"/>
        <v>2783.6081154719041</v>
      </c>
      <c r="W1700" s="25">
        <f t="shared" si="896"/>
        <v>2475.5717070198284</v>
      </c>
      <c r="Y1700" s="25">
        <f t="shared" si="897"/>
        <v>0</v>
      </c>
      <c r="Z1700" s="25">
        <f t="shared" si="898"/>
        <v>0</v>
      </c>
      <c r="AA1700" s="25">
        <f t="shared" si="899"/>
        <v>-884.36397346450678</v>
      </c>
      <c r="AB1700" s="25">
        <f t="shared" si="907"/>
        <v>-30803.640845207552</v>
      </c>
      <c r="AC1700" s="25">
        <f t="shared" si="900"/>
        <v>-31688.00481867206</v>
      </c>
      <c r="AD1700" s="25">
        <f t="shared" si="908"/>
        <v>273.07195612779378</v>
      </c>
      <c r="AE1700" s="25">
        <f t="shared" si="901"/>
        <v>-31414.932862544265</v>
      </c>
      <c r="AJ1700" s="32"/>
      <c r="AK1700" s="90"/>
      <c r="AL1700" s="90"/>
      <c r="AM1700" s="89"/>
      <c r="AN1700" s="89"/>
    </row>
    <row r="1701" spans="8:40" ht="15" x14ac:dyDescent="0.2">
      <c r="H1701" s="9">
        <f t="shared" si="909"/>
        <v>86</v>
      </c>
      <c r="I1701" s="32">
        <f t="shared" si="902"/>
        <v>86</v>
      </c>
      <c r="J1701" s="19">
        <v>0</v>
      </c>
      <c r="K1701" s="19">
        <v>0</v>
      </c>
      <c r="L1701" s="20">
        <f t="shared" si="910"/>
        <v>2747.7791335577763</v>
      </c>
      <c r="M1701" s="19">
        <f t="shared" si="894"/>
        <v>769177</v>
      </c>
      <c r="O1701" s="109">
        <f>1000*(IF(I90&lt;18,VLOOKUP(I90,'[1]Mortality (No Interventions)'!$B$10:$O$129,10),VLOOKUP(I90,'[1]Mortality (Interventions)'!$B$264:$AV$384,40)))</f>
        <v>122.23481467151404</v>
      </c>
      <c r="P1701" s="93">
        <v>0</v>
      </c>
      <c r="Q1701" s="92">
        <f t="shared" si="903"/>
        <v>0.32184681900522616</v>
      </c>
      <c r="R1701" s="92">
        <f t="shared" si="904"/>
        <v>3.9340886273720142E-2</v>
      </c>
      <c r="S1701" s="92">
        <f t="shared" si="905"/>
        <v>0</v>
      </c>
      <c r="T1701" s="91">
        <f t="shared" si="895"/>
        <v>0.28250593273150604</v>
      </c>
      <c r="V1701" s="25">
        <f t="shared" si="906"/>
        <v>2475.5717070198284</v>
      </c>
      <c r="W1701" s="25">
        <f t="shared" si="896"/>
        <v>2172.9706582062163</v>
      </c>
      <c r="Y1701" s="25">
        <f t="shared" si="897"/>
        <v>0</v>
      </c>
      <c r="Z1701" s="25">
        <f t="shared" si="898"/>
        <v>0</v>
      </c>
      <c r="AA1701" s="25">
        <f t="shared" si="899"/>
        <v>-776.26390706590905</v>
      </c>
      <c r="AB1701" s="25">
        <f t="shared" si="907"/>
        <v>-30260.10488136124</v>
      </c>
      <c r="AC1701" s="25">
        <f t="shared" si="900"/>
        <v>-31036.368788427149</v>
      </c>
      <c r="AD1701" s="25">
        <f t="shared" si="908"/>
        <v>242.85358445864517</v>
      </c>
      <c r="AE1701" s="25">
        <f t="shared" si="901"/>
        <v>-30793.515203968505</v>
      </c>
      <c r="AJ1701" s="32"/>
      <c r="AK1701" s="90"/>
      <c r="AL1701" s="90"/>
      <c r="AM1701" s="89"/>
      <c r="AN1701" s="89"/>
    </row>
    <row r="1702" spans="8:40" ht="15" x14ac:dyDescent="0.2">
      <c r="H1702" s="9">
        <f t="shared" si="909"/>
        <v>87</v>
      </c>
      <c r="I1702" s="32">
        <f t="shared" si="902"/>
        <v>87</v>
      </c>
      <c r="J1702" s="19">
        <v>0</v>
      </c>
      <c r="K1702" s="19">
        <v>0</v>
      </c>
      <c r="L1702" s="20">
        <f t="shared" si="910"/>
        <v>2747.7791335577763</v>
      </c>
      <c r="M1702" s="19">
        <f t="shared" si="894"/>
        <v>769177</v>
      </c>
      <c r="O1702" s="109">
        <f>1000*(IF(I91&lt;18,VLOOKUP(I91,'[1]Mortality (No Interventions)'!$B$10:$O$129,10),VLOOKUP(I91,'[1]Mortality (Interventions)'!$B$264:$AV$384,40)))</f>
        <v>134.79216043985107</v>
      </c>
      <c r="P1702" s="93">
        <v>0</v>
      </c>
      <c r="Q1702" s="92">
        <f t="shared" si="903"/>
        <v>0.28250593273150604</v>
      </c>
      <c r="R1702" s="92">
        <f t="shared" si="904"/>
        <v>3.8079585009954939E-2</v>
      </c>
      <c r="S1702" s="92">
        <f t="shared" si="905"/>
        <v>0</v>
      </c>
      <c r="T1702" s="91">
        <f t="shared" si="895"/>
        <v>0.24442634772155108</v>
      </c>
      <c r="V1702" s="25">
        <f t="shared" si="906"/>
        <v>2172.9706582062163</v>
      </c>
      <c r="W1702" s="25">
        <f t="shared" si="896"/>
        <v>1880.0712486141952</v>
      </c>
      <c r="Y1702" s="25">
        <f t="shared" si="897"/>
        <v>0</v>
      </c>
      <c r="Z1702" s="25">
        <f t="shared" si="898"/>
        <v>0</v>
      </c>
      <c r="AA1702" s="25">
        <f t="shared" si="899"/>
        <v>-671.62961796101536</v>
      </c>
      <c r="AB1702" s="25">
        <f t="shared" si="907"/>
        <v>-29289.940959202111</v>
      </c>
      <c r="AC1702" s="25">
        <f t="shared" si="900"/>
        <v>-29961.570577163126</v>
      </c>
      <c r="AD1702" s="25">
        <f t="shared" si="908"/>
        <v>213.16842157002984</v>
      </c>
      <c r="AE1702" s="25">
        <f t="shared" si="901"/>
        <v>-29748.402155593096</v>
      </c>
      <c r="AJ1702" s="32"/>
      <c r="AK1702" s="90"/>
      <c r="AL1702" s="90"/>
      <c r="AM1702" s="89"/>
      <c r="AN1702" s="89"/>
    </row>
    <row r="1703" spans="8:40" ht="15" x14ac:dyDescent="0.2">
      <c r="H1703" s="9">
        <f t="shared" si="909"/>
        <v>88</v>
      </c>
      <c r="I1703" s="32">
        <f t="shared" si="902"/>
        <v>88</v>
      </c>
      <c r="J1703" s="19">
        <v>0</v>
      </c>
      <c r="K1703" s="19">
        <v>0</v>
      </c>
      <c r="L1703" s="20">
        <f t="shared" si="910"/>
        <v>2747.7791335577763</v>
      </c>
      <c r="M1703" s="19">
        <f t="shared" si="894"/>
        <v>769177</v>
      </c>
      <c r="O1703" s="109">
        <f>1000*(IF(I92&lt;18,VLOOKUP(I92,'[1]Mortality (No Interventions)'!$B$10:$O$129,10),VLOOKUP(I92,'[1]Mortality (Interventions)'!$B$264:$AV$384,40)))</f>
        <v>148.26915193960878</v>
      </c>
      <c r="P1703" s="93">
        <v>0</v>
      </c>
      <c r="Q1703" s="92">
        <f t="shared" si="903"/>
        <v>0.24442634772155108</v>
      </c>
      <c r="R1703" s="92">
        <f t="shared" si="904"/>
        <v>3.6240887288370299E-2</v>
      </c>
      <c r="S1703" s="92">
        <f t="shared" si="905"/>
        <v>0</v>
      </c>
      <c r="T1703" s="91">
        <f t="shared" si="895"/>
        <v>0.20818546043318079</v>
      </c>
      <c r="V1703" s="25">
        <f t="shared" si="906"/>
        <v>1880.0712486141952</v>
      </c>
      <c r="W1703" s="25">
        <f t="shared" si="896"/>
        <v>1601.314678996127</v>
      </c>
      <c r="Y1703" s="25">
        <f t="shared" si="897"/>
        <v>0</v>
      </c>
      <c r="Z1703" s="25">
        <f t="shared" si="898"/>
        <v>0</v>
      </c>
      <c r="AA1703" s="25">
        <f t="shared" si="899"/>
        <v>-572.04766408841226</v>
      </c>
      <c r="AB1703" s="25">
        <f t="shared" si="907"/>
        <v>-27875.656961806802</v>
      </c>
      <c r="AC1703" s="25">
        <f t="shared" si="900"/>
        <v>-28447.704625895214</v>
      </c>
      <c r="AD1703" s="25">
        <f t="shared" si="908"/>
        <v>184.43498948905255</v>
      </c>
      <c r="AE1703" s="25">
        <f t="shared" si="901"/>
        <v>-28263.269636406163</v>
      </c>
      <c r="AJ1703" s="32"/>
      <c r="AK1703" s="90"/>
      <c r="AL1703" s="90"/>
      <c r="AM1703" s="89"/>
      <c r="AN1703" s="89"/>
    </row>
    <row r="1704" spans="8:40" ht="15" x14ac:dyDescent="0.2">
      <c r="H1704" s="9">
        <f t="shared" si="909"/>
        <v>89</v>
      </c>
      <c r="I1704" s="32">
        <f t="shared" si="902"/>
        <v>89</v>
      </c>
      <c r="J1704" s="19">
        <v>0</v>
      </c>
      <c r="K1704" s="19">
        <v>0</v>
      </c>
      <c r="L1704" s="20">
        <f t="shared" si="910"/>
        <v>2747.7791335577763</v>
      </c>
      <c r="M1704" s="19">
        <f t="shared" si="894"/>
        <v>769177</v>
      </c>
      <c r="O1704" s="109">
        <f>1000*(IF(I93&lt;18,VLOOKUP(I93,'[1]Mortality (No Interventions)'!$B$10:$O$129,10),VLOOKUP(I93,'[1]Mortality (Interventions)'!$B$264:$AV$384,40)))</f>
        <v>163.03472583962767</v>
      </c>
      <c r="P1704" s="93">
        <v>0</v>
      </c>
      <c r="Q1704" s="92">
        <f t="shared" si="903"/>
        <v>0.20818546043318079</v>
      </c>
      <c r="R1704" s="92">
        <f t="shared" si="904"/>
        <v>3.3941459465520282E-2</v>
      </c>
      <c r="S1704" s="92">
        <f t="shared" si="905"/>
        <v>0</v>
      </c>
      <c r="T1704" s="91">
        <f t="shared" si="895"/>
        <v>0.17424400096766052</v>
      </c>
      <c r="V1704" s="25">
        <f t="shared" si="906"/>
        <v>1601.314678996127</v>
      </c>
      <c r="W1704" s="25">
        <f t="shared" si="896"/>
        <v>1340.2447793230222</v>
      </c>
      <c r="Y1704" s="25">
        <f t="shared" si="897"/>
        <v>0</v>
      </c>
      <c r="Z1704" s="25">
        <f t="shared" si="898"/>
        <v>0</v>
      </c>
      <c r="AA1704" s="25">
        <f t="shared" si="899"/>
        <v>-478.78403000655857</v>
      </c>
      <c r="AB1704" s="25">
        <f t="shared" si="907"/>
        <v>-26106.989967310496</v>
      </c>
      <c r="AC1704" s="25">
        <f t="shared" si="900"/>
        <v>-26585.773997317054</v>
      </c>
      <c r="AD1704" s="25">
        <f t="shared" si="908"/>
        <v>157.08897000952007</v>
      </c>
      <c r="AE1704" s="25">
        <f t="shared" si="901"/>
        <v>-26428.685027307532</v>
      </c>
      <c r="AJ1704" s="32"/>
      <c r="AK1704" s="90"/>
      <c r="AL1704" s="90"/>
      <c r="AM1704" s="89"/>
      <c r="AN1704" s="89"/>
    </row>
    <row r="1705" spans="8:40" ht="15" x14ac:dyDescent="0.2">
      <c r="H1705" s="9">
        <f t="shared" si="909"/>
        <v>90</v>
      </c>
      <c r="I1705" s="32">
        <f t="shared" si="902"/>
        <v>90</v>
      </c>
      <c r="J1705" s="19">
        <v>0</v>
      </c>
      <c r="K1705" s="19">
        <v>0</v>
      </c>
      <c r="L1705" s="20">
        <f t="shared" si="910"/>
        <v>2747.7791335577763</v>
      </c>
      <c r="M1705" s="19">
        <f t="shared" si="894"/>
        <v>769177</v>
      </c>
      <c r="O1705" s="109">
        <f>1000*(IF(I94&lt;18,VLOOKUP(I94,'[1]Mortality (No Interventions)'!$B$10:$O$129,10),VLOOKUP(I94,'[1]Mortality (Interventions)'!$B$264:$AV$384,40)))</f>
        <v>188.70691033833364</v>
      </c>
      <c r="P1705" s="93">
        <v>0</v>
      </c>
      <c r="Q1705" s="92">
        <f t="shared" si="903"/>
        <v>0.17424400096766052</v>
      </c>
      <c r="R1705" s="92">
        <f t="shared" si="904"/>
        <v>3.2881047067596834E-2</v>
      </c>
      <c r="S1705" s="92">
        <f t="shared" si="905"/>
        <v>0</v>
      </c>
      <c r="T1705" s="91">
        <f t="shared" si="895"/>
        <v>0.14136295390006368</v>
      </c>
      <c r="V1705" s="25">
        <f t="shared" si="906"/>
        <v>1340.2447793230222</v>
      </c>
      <c r="W1705" s="25">
        <f t="shared" si="896"/>
        <v>1087.3313279198928</v>
      </c>
      <c r="Y1705" s="25">
        <f t="shared" si="897"/>
        <v>0</v>
      </c>
      <c r="Z1705" s="25">
        <f t="shared" si="898"/>
        <v>0</v>
      </c>
      <c r="AA1705" s="25">
        <f t="shared" si="899"/>
        <v>-388.43417498468483</v>
      </c>
      <c r="AB1705" s="25">
        <f t="shared" si="907"/>
        <v>-25291.345140312929</v>
      </c>
      <c r="AC1705" s="25">
        <f t="shared" si="900"/>
        <v>-25679.779315297616</v>
      </c>
      <c r="AD1705" s="25">
        <f t="shared" si="908"/>
        <v>131.47801285158849</v>
      </c>
      <c r="AE1705" s="25">
        <f t="shared" si="901"/>
        <v>-25548.301302446027</v>
      </c>
      <c r="AJ1705" s="32"/>
      <c r="AK1705" s="90"/>
      <c r="AL1705" s="90"/>
      <c r="AM1705" s="89"/>
      <c r="AN1705" s="89"/>
    </row>
    <row r="1706" spans="8:40" ht="15" x14ac:dyDescent="0.2">
      <c r="H1706" s="9">
        <f t="shared" si="909"/>
        <v>91</v>
      </c>
      <c r="I1706" s="32">
        <f t="shared" si="902"/>
        <v>91</v>
      </c>
      <c r="J1706" s="19">
        <v>0</v>
      </c>
      <c r="K1706" s="19">
        <v>0</v>
      </c>
      <c r="L1706" s="20">
        <f t="shared" si="910"/>
        <v>2747.7791335577763</v>
      </c>
      <c r="M1706" s="19">
        <f t="shared" si="894"/>
        <v>769177</v>
      </c>
      <c r="O1706" s="109">
        <f>1000*(IF(I95&lt;18,VLOOKUP(I95,'[1]Mortality (No Interventions)'!$B$10:$O$129,10),VLOOKUP(I95,'[1]Mortality (Interventions)'!$B$264:$AV$384,40)))</f>
        <v>205.49280512379221</v>
      </c>
      <c r="P1706" s="93">
        <v>0</v>
      </c>
      <c r="Q1706" s="92">
        <f t="shared" si="903"/>
        <v>0.14136295390006368</v>
      </c>
      <c r="R1706" s="92">
        <f t="shared" si="904"/>
        <v>2.9049069937509407E-2</v>
      </c>
      <c r="S1706" s="92">
        <f t="shared" si="905"/>
        <v>0</v>
      </c>
      <c r="T1706" s="91">
        <f t="shared" si="895"/>
        <v>0.11231388396255426</v>
      </c>
      <c r="V1706" s="25">
        <f t="shared" si="906"/>
        <v>1087.3313279198928</v>
      </c>
      <c r="W1706" s="25">
        <f t="shared" si="896"/>
        <v>863.8925632466561</v>
      </c>
      <c r="Y1706" s="25">
        <f t="shared" si="897"/>
        <v>0</v>
      </c>
      <c r="Z1706" s="25">
        <f t="shared" si="898"/>
        <v>0</v>
      </c>
      <c r="AA1706" s="25">
        <f t="shared" si="899"/>
        <v>-308.61374676113599</v>
      </c>
      <c r="AB1706" s="25">
        <f t="shared" si="907"/>
        <v>-22343.876467323673</v>
      </c>
      <c r="AC1706" s="25">
        <f t="shared" si="900"/>
        <v>-22652.49021408481</v>
      </c>
      <c r="AD1706" s="25">
        <f t="shared" si="908"/>
        <v>106.66720326894149</v>
      </c>
      <c r="AE1706" s="25">
        <f t="shared" si="901"/>
        <v>-22545.823010815868</v>
      </c>
      <c r="AJ1706" s="32"/>
      <c r="AK1706" s="90"/>
      <c r="AL1706" s="90"/>
      <c r="AM1706" s="89"/>
      <c r="AN1706" s="89"/>
    </row>
    <row r="1707" spans="8:40" ht="15" x14ac:dyDescent="0.2">
      <c r="H1707" s="9">
        <f t="shared" si="909"/>
        <v>92</v>
      </c>
      <c r="I1707" s="32">
        <f t="shared" si="902"/>
        <v>92</v>
      </c>
      <c r="J1707" s="19">
        <v>0</v>
      </c>
      <c r="K1707" s="19">
        <v>0</v>
      </c>
      <c r="L1707" s="20">
        <f t="shared" si="910"/>
        <v>2747.7791335577763</v>
      </c>
      <c r="M1707" s="19">
        <f t="shared" si="894"/>
        <v>769177</v>
      </c>
      <c r="O1707" s="109">
        <f>1000*(IF(I96&lt;18,VLOOKUP(I96,'[1]Mortality (No Interventions)'!$B$10:$O$129,10),VLOOKUP(I96,'[1]Mortality (Interventions)'!$B$264:$AV$384,40)))</f>
        <v>223.49986798900534</v>
      </c>
      <c r="P1707" s="93">
        <v>0</v>
      </c>
      <c r="Q1707" s="92">
        <f t="shared" si="903"/>
        <v>0.11231388396255426</v>
      </c>
      <c r="R1707" s="92">
        <f t="shared" si="904"/>
        <v>2.5102138238963342E-2</v>
      </c>
      <c r="S1707" s="92">
        <f t="shared" si="905"/>
        <v>0</v>
      </c>
      <c r="T1707" s="91">
        <f t="shared" si="895"/>
        <v>8.7211745723590917E-2</v>
      </c>
      <c r="V1707" s="25">
        <f t="shared" si="906"/>
        <v>863.8925632466561</v>
      </c>
      <c r="W1707" s="25">
        <f t="shared" si="896"/>
        <v>670.81268940434495</v>
      </c>
      <c r="Y1707" s="25">
        <f t="shared" si="897"/>
        <v>0</v>
      </c>
      <c r="Z1707" s="25">
        <f t="shared" si="898"/>
        <v>0</v>
      </c>
      <c r="AA1707" s="25">
        <f t="shared" si="899"/>
        <v>-239.63861510042975</v>
      </c>
      <c r="AB1707" s="25">
        <f t="shared" si="907"/>
        <v>-19307.987384231106</v>
      </c>
      <c r="AC1707" s="25">
        <f t="shared" si="900"/>
        <v>-19547.625999331536</v>
      </c>
      <c r="AD1707" s="25">
        <f t="shared" si="908"/>
        <v>84.747860454496973</v>
      </c>
      <c r="AE1707" s="25">
        <f t="shared" si="901"/>
        <v>-19462.87813887704</v>
      </c>
      <c r="AJ1707" s="32"/>
      <c r="AK1707" s="90"/>
      <c r="AL1707" s="90"/>
      <c r="AM1707" s="89"/>
      <c r="AN1707" s="89"/>
    </row>
    <row r="1708" spans="8:40" ht="15" x14ac:dyDescent="0.2">
      <c r="H1708" s="9">
        <f t="shared" si="909"/>
        <v>93</v>
      </c>
      <c r="I1708" s="32">
        <f t="shared" si="902"/>
        <v>93</v>
      </c>
      <c r="J1708" s="19">
        <v>0</v>
      </c>
      <c r="K1708" s="19">
        <v>0</v>
      </c>
      <c r="L1708" s="20">
        <f t="shared" si="910"/>
        <v>2747.7791335577763</v>
      </c>
      <c r="M1708" s="19">
        <f t="shared" si="894"/>
        <v>769177</v>
      </c>
      <c r="O1708" s="109">
        <f>1000*(IF(I97&lt;18,VLOOKUP(I97,'[1]Mortality (No Interventions)'!$B$10:$O$129,10),VLOOKUP(I97,'[1]Mortality (Interventions)'!$B$264:$AV$384,40)))</f>
        <v>242.20762166288907</v>
      </c>
      <c r="P1708" s="93">
        <v>0</v>
      </c>
      <c r="Q1708" s="92">
        <f t="shared" si="903"/>
        <v>8.7211745723590917E-2</v>
      </c>
      <c r="R1708" s="92">
        <f t="shared" si="904"/>
        <v>2.1123349512779593E-2</v>
      </c>
      <c r="S1708" s="92">
        <f t="shared" si="905"/>
        <v>0</v>
      </c>
      <c r="T1708" s="91">
        <f t="shared" si="895"/>
        <v>6.608839621081132E-2</v>
      </c>
      <c r="V1708" s="25">
        <f t="shared" si="906"/>
        <v>670.81268940434495</v>
      </c>
      <c r="W1708" s="25">
        <f t="shared" si="896"/>
        <v>508.3367433224322</v>
      </c>
      <c r="Y1708" s="25">
        <f t="shared" si="897"/>
        <v>0</v>
      </c>
      <c r="Z1708" s="25">
        <f t="shared" si="898"/>
        <v>0</v>
      </c>
      <c r="AA1708" s="25">
        <f t="shared" si="899"/>
        <v>-181.59631607836616</v>
      </c>
      <c r="AB1708" s="25">
        <f t="shared" si="907"/>
        <v>-16247.594608191268</v>
      </c>
      <c r="AC1708" s="25">
        <f t="shared" si="900"/>
        <v>-16429.190924269635</v>
      </c>
      <c r="AD1708" s="25">
        <f t="shared" si="908"/>
        <v>65.806724830566239</v>
      </c>
      <c r="AE1708" s="25">
        <f t="shared" si="901"/>
        <v>-16363.384199439068</v>
      </c>
      <c r="AJ1708" s="32"/>
      <c r="AK1708" s="90"/>
      <c r="AL1708" s="90"/>
      <c r="AM1708" s="89"/>
      <c r="AN1708" s="89"/>
    </row>
    <row r="1709" spans="8:40" ht="15" x14ac:dyDescent="0.2">
      <c r="H1709" s="9">
        <f t="shared" si="909"/>
        <v>94</v>
      </c>
      <c r="I1709" s="32">
        <f t="shared" si="902"/>
        <v>94</v>
      </c>
      <c r="J1709" s="19">
        <v>0</v>
      </c>
      <c r="K1709" s="19">
        <v>0</v>
      </c>
      <c r="L1709" s="20">
        <f t="shared" si="910"/>
        <v>2747.7791335577763</v>
      </c>
      <c r="M1709" s="19">
        <f t="shared" si="894"/>
        <v>769177</v>
      </c>
      <c r="O1709" s="109">
        <f>1000*(IF(I98&lt;18,VLOOKUP(I98,'[1]Mortality (No Interventions)'!$B$10:$O$129,10),VLOOKUP(I98,'[1]Mortality (Interventions)'!$B$264:$AV$384,40)))</f>
        <v>261.35245171668055</v>
      </c>
      <c r="P1709" s="93">
        <v>0</v>
      </c>
      <c r="Q1709" s="92">
        <f t="shared" si="903"/>
        <v>6.608839621081132E-2</v>
      </c>
      <c r="R1709" s="92">
        <f t="shared" si="904"/>
        <v>1.7272364379718918E-2</v>
      </c>
      <c r="S1709" s="92">
        <f t="shared" si="905"/>
        <v>0</v>
      </c>
      <c r="T1709" s="91">
        <f t="shared" si="895"/>
        <v>4.8816031831092399E-2</v>
      </c>
      <c r="V1709" s="25">
        <f t="shared" si="906"/>
        <v>508.3367433224322</v>
      </c>
      <c r="W1709" s="25">
        <f t="shared" si="896"/>
        <v>375.48168915744162</v>
      </c>
      <c r="Y1709" s="25">
        <f t="shared" si="897"/>
        <v>0</v>
      </c>
      <c r="Z1709" s="25">
        <f t="shared" si="898"/>
        <v>0</v>
      </c>
      <c r="AA1709" s="25">
        <f t="shared" si="899"/>
        <v>-134.13567364856789</v>
      </c>
      <c r="AB1709" s="25">
        <f t="shared" si="907"/>
        <v>-13285.505416499058</v>
      </c>
      <c r="AC1709" s="25">
        <f t="shared" si="900"/>
        <v>-13419.641090147627</v>
      </c>
      <c r="AD1709" s="25">
        <f t="shared" si="908"/>
        <v>49.867834519930604</v>
      </c>
      <c r="AE1709" s="25">
        <f t="shared" si="901"/>
        <v>-13369.773255627695</v>
      </c>
      <c r="AJ1709" s="32"/>
      <c r="AK1709" s="90"/>
      <c r="AL1709" s="90"/>
      <c r="AM1709" s="89"/>
      <c r="AN1709" s="89"/>
    </row>
    <row r="1710" spans="8:40" ht="15" x14ac:dyDescent="0.2">
      <c r="H1710" s="9">
        <f t="shared" si="909"/>
        <v>95</v>
      </c>
      <c r="I1710" s="32">
        <f t="shared" si="902"/>
        <v>95</v>
      </c>
      <c r="J1710" s="19">
        <v>0</v>
      </c>
      <c r="K1710" s="19">
        <v>0</v>
      </c>
      <c r="L1710" s="20">
        <f t="shared" si="910"/>
        <v>2747.7791335577763</v>
      </c>
      <c r="M1710" s="19">
        <f t="shared" si="894"/>
        <v>769177</v>
      </c>
      <c r="O1710" s="109">
        <f>1000*(IF(I99&lt;18,VLOOKUP(I99,'[1]Mortality (No Interventions)'!$B$10:$O$129,10),VLOOKUP(I99,'[1]Mortality (Interventions)'!$B$264:$AV$384,40)))</f>
        <v>281.74720443399571</v>
      </c>
      <c r="P1710" s="93">
        <v>0</v>
      </c>
      <c r="Q1710" s="92">
        <f t="shared" si="903"/>
        <v>4.8816031831092399E-2</v>
      </c>
      <c r="R1710" s="92">
        <f t="shared" si="904"/>
        <v>1.3753780499971231E-2</v>
      </c>
      <c r="S1710" s="92">
        <f t="shared" si="905"/>
        <v>0</v>
      </c>
      <c r="T1710" s="91">
        <f t="shared" si="895"/>
        <v>3.5062251331121168E-2</v>
      </c>
      <c r="V1710" s="25">
        <f t="shared" si="906"/>
        <v>375.48168915744162</v>
      </c>
      <c r="W1710" s="25">
        <f t="shared" si="896"/>
        <v>269.69077292117788</v>
      </c>
      <c r="Y1710" s="25">
        <f t="shared" si="897"/>
        <v>0</v>
      </c>
      <c r="Z1710" s="25">
        <f t="shared" si="898"/>
        <v>0</v>
      </c>
      <c r="AA1710" s="25">
        <f t="shared" si="899"/>
        <v>-96.343322583213109</v>
      </c>
      <c r="AB1710" s="25">
        <f t="shared" si="907"/>
        <v>-10579.091623626371</v>
      </c>
      <c r="AC1710" s="25">
        <f t="shared" si="900"/>
        <v>-10675.434946209583</v>
      </c>
      <c r="AD1710" s="25">
        <f t="shared" si="908"/>
        <v>36.834753706345026</v>
      </c>
      <c r="AE1710" s="25">
        <f t="shared" si="901"/>
        <v>-10638.600192503238</v>
      </c>
      <c r="AJ1710" s="32"/>
      <c r="AK1710" s="90"/>
      <c r="AL1710" s="90"/>
      <c r="AM1710" s="89"/>
      <c r="AN1710" s="89"/>
    </row>
    <row r="1711" spans="8:40" ht="15" x14ac:dyDescent="0.2">
      <c r="H1711" s="9">
        <f t="shared" si="909"/>
        <v>96</v>
      </c>
      <c r="I1711" s="32">
        <f t="shared" si="902"/>
        <v>96</v>
      </c>
      <c r="J1711" s="19">
        <v>0</v>
      </c>
      <c r="K1711" s="19">
        <v>0</v>
      </c>
      <c r="L1711" s="20">
        <f t="shared" si="910"/>
        <v>2747.7791335577763</v>
      </c>
      <c r="M1711" s="19">
        <f t="shared" ref="M1711:M1735" si="911">$E$11</f>
        <v>769177</v>
      </c>
      <c r="O1711" s="109">
        <f>1000*(IF(I100&lt;18,VLOOKUP(I100,'[1]Mortality (No Interventions)'!$B$10:$O$129,10),VLOOKUP(I100,'[1]Mortality (Interventions)'!$B$264:$AV$384,40)))</f>
        <v>302.51007630779503</v>
      </c>
      <c r="P1711" s="93">
        <v>0</v>
      </c>
      <c r="Q1711" s="92">
        <f t="shared" si="903"/>
        <v>3.5062251331121168E-2</v>
      </c>
      <c r="R1711" s="92">
        <f t="shared" si="904"/>
        <v>1.0606684325700552E-2</v>
      </c>
      <c r="S1711" s="92">
        <f t="shared" si="905"/>
        <v>0</v>
      </c>
      <c r="T1711" s="91">
        <f t="shared" ref="T1711:T1735" si="912">Q1711-SUM(R1711:S1711)</f>
        <v>2.4455567005420616E-2</v>
      </c>
      <c r="V1711" s="25">
        <f t="shared" si="906"/>
        <v>269.69077292117788</v>
      </c>
      <c r="W1711" s="25">
        <f t="shared" ref="W1711:W1735" si="913">$G$14*M1711*T1711</f>
        <v>188.10659662528414</v>
      </c>
      <c r="Y1711" s="25">
        <f t="shared" ref="Y1711:Y1735" si="914">IFERROR(_xlfn.IFNA($T1711*J1711,0),0)</f>
        <v>0</v>
      </c>
      <c r="Z1711" s="25">
        <f t="shared" ref="Z1711:Z1735" si="915">IFERROR(_xlfn.IFNA(-$T1711*K1711,0),0)</f>
        <v>0</v>
      </c>
      <c r="AA1711" s="25">
        <f t="shared" ref="AA1711:AA1735" si="916">IFERROR(_xlfn.IFNA(-$T1711*L1711,0),0)</f>
        <v>-67.198496716818809</v>
      </c>
      <c r="AB1711" s="25">
        <f t="shared" si="907"/>
        <v>-8158.4176295893731</v>
      </c>
      <c r="AC1711" s="25">
        <f t="shared" ref="AC1711:AC1735" si="917">IFERROR(_xlfn.IFNA(SUM(Y1711:AB1711),0),0)</f>
        <v>-8225.6161263061913</v>
      </c>
      <c r="AD1711" s="25">
        <f t="shared" si="908"/>
        <v>26.456664823567554</v>
      </c>
      <c r="AE1711" s="25">
        <f t="shared" ref="AE1711:AE1735" si="918">IFERROR(_xlfn.IFNA(SUM(AC1711:AD1711),0),0)</f>
        <v>-8199.1594614826245</v>
      </c>
      <c r="AJ1711" s="32"/>
      <c r="AK1711" s="90"/>
      <c r="AL1711" s="90"/>
      <c r="AM1711" s="89"/>
      <c r="AN1711" s="89"/>
    </row>
    <row r="1712" spans="8:40" ht="15" x14ac:dyDescent="0.2">
      <c r="H1712" s="9">
        <f t="shared" si="909"/>
        <v>97</v>
      </c>
      <c r="I1712" s="32">
        <f t="shared" ref="I1712:I1735" si="919">IF(H1712&lt;121, H1712 )</f>
        <v>97</v>
      </c>
      <c r="J1712" s="19">
        <v>0</v>
      </c>
      <c r="K1712" s="19">
        <v>0</v>
      </c>
      <c r="L1712" s="20">
        <f t="shared" si="910"/>
        <v>2747.7791335577763</v>
      </c>
      <c r="M1712" s="19">
        <f t="shared" si="911"/>
        <v>769177</v>
      </c>
      <c r="O1712" s="109">
        <f>1000*(IF(I101&lt;18,VLOOKUP(I101,'[1]Mortality (No Interventions)'!$B$10:$O$129,10),VLOOKUP(I101,'[1]Mortality (Interventions)'!$B$264:$AV$384,40)))</f>
        <v>324.32146756920474</v>
      </c>
      <c r="P1712" s="93">
        <v>0</v>
      </c>
      <c r="Q1712" s="92">
        <f t="shared" ref="Q1712:Q1735" si="920">T1711</f>
        <v>2.4455567005420616E-2</v>
      </c>
      <c r="R1712" s="92">
        <f t="shared" ref="R1712:R1735" si="921">O1712*Q1712/1000</f>
        <v>7.931465381435035E-3</v>
      </c>
      <c r="S1712" s="92">
        <f t="shared" ref="S1712:S1735" si="922">MIN(P1712*Q1712,Q1712-R1712)</f>
        <v>0</v>
      </c>
      <c r="T1712" s="91">
        <f t="shared" si="912"/>
        <v>1.6524101623985581E-2</v>
      </c>
      <c r="V1712" s="25">
        <f t="shared" ref="V1712:V1735" si="923">W1711</f>
        <v>188.10659662528414</v>
      </c>
      <c r="W1712" s="25">
        <f t="shared" si="913"/>
        <v>127.09958914832359</v>
      </c>
      <c r="Y1712" s="25">
        <f t="shared" si="914"/>
        <v>0</v>
      </c>
      <c r="Z1712" s="25">
        <f t="shared" si="915"/>
        <v>0</v>
      </c>
      <c r="AA1712" s="25">
        <f t="shared" si="916"/>
        <v>-45.404581643175746</v>
      </c>
      <c r="AB1712" s="25">
        <f t="shared" ref="AB1712:AB1735" si="924">IFERROR(_xlfn.IFNA(-M1712*R1712,0),0)</f>
        <v>-6100.7007476960562</v>
      </c>
      <c r="AC1712" s="25">
        <f t="shared" si="917"/>
        <v>-6146.1053293392315</v>
      </c>
      <c r="AD1712" s="25">
        <f t="shared" ref="AD1712:AD1735" si="925">IFERROR(_xlfn.IFNA($D$6*SUM(V1712:V1712,Y1712:Z1712),0),0)</f>
        <v>18.453257128940376</v>
      </c>
      <c r="AE1712" s="25">
        <f t="shared" si="918"/>
        <v>-6127.6520722102914</v>
      </c>
      <c r="AJ1712" s="32"/>
      <c r="AK1712" s="90"/>
      <c r="AL1712" s="90"/>
      <c r="AM1712" s="89"/>
      <c r="AN1712" s="89"/>
    </row>
    <row r="1713" spans="8:40" ht="15" x14ac:dyDescent="0.2">
      <c r="H1713" s="9">
        <f t="shared" ref="H1713:H1735" si="926">H1712+1</f>
        <v>98</v>
      </c>
      <c r="I1713" s="32">
        <f t="shared" si="919"/>
        <v>98</v>
      </c>
      <c r="J1713" s="19">
        <v>0</v>
      </c>
      <c r="K1713" s="19">
        <v>0</v>
      </c>
      <c r="L1713" s="20">
        <f t="shared" ref="L1713:L1735" si="927">$C$1626</f>
        <v>2747.7791335577763</v>
      </c>
      <c r="M1713" s="19">
        <f t="shared" si="911"/>
        <v>769177</v>
      </c>
      <c r="O1713" s="109">
        <f>1000*(IF(I102&lt;18,VLOOKUP(I102,'[1]Mortality (No Interventions)'!$B$10:$O$129,10),VLOOKUP(I102,'[1]Mortality (Interventions)'!$B$264:$AV$384,40)))</f>
        <v>347.22097153744312</v>
      </c>
      <c r="P1713" s="93">
        <v>0</v>
      </c>
      <c r="Q1713" s="92">
        <f t="shared" si="920"/>
        <v>1.6524101623985581E-2</v>
      </c>
      <c r="R1713" s="92">
        <f t="shared" si="921"/>
        <v>5.7375146196637153E-3</v>
      </c>
      <c r="S1713" s="92">
        <f t="shared" si="922"/>
        <v>0</v>
      </c>
      <c r="T1713" s="91">
        <f t="shared" si="912"/>
        <v>1.0786587004321866E-2</v>
      </c>
      <c r="V1713" s="25">
        <f t="shared" si="923"/>
        <v>127.09958914832359</v>
      </c>
      <c r="W1713" s="25">
        <f t="shared" si="913"/>
        <v>82.967946322232805</v>
      </c>
      <c r="Y1713" s="25">
        <f t="shared" si="914"/>
        <v>0</v>
      </c>
      <c r="Z1713" s="25">
        <f t="shared" si="915"/>
        <v>0</v>
      </c>
      <c r="AA1713" s="25">
        <f t="shared" si="916"/>
        <v>-29.639158692781105</v>
      </c>
      <c r="AB1713" s="25">
        <f t="shared" si="924"/>
        <v>-4413.1642826090774</v>
      </c>
      <c r="AC1713" s="25">
        <f t="shared" si="917"/>
        <v>-4442.8034413018586</v>
      </c>
      <c r="AD1713" s="25">
        <f t="shared" si="925"/>
        <v>12.468469695450544</v>
      </c>
      <c r="AE1713" s="25">
        <f t="shared" si="918"/>
        <v>-4430.3349716064076</v>
      </c>
      <c r="AJ1713" s="32"/>
      <c r="AK1713" s="90"/>
      <c r="AL1713" s="90"/>
      <c r="AM1713" s="89"/>
      <c r="AN1713" s="89"/>
    </row>
    <row r="1714" spans="8:40" ht="15" x14ac:dyDescent="0.2">
      <c r="H1714" s="9">
        <f t="shared" si="926"/>
        <v>99</v>
      </c>
      <c r="I1714" s="32">
        <f t="shared" si="919"/>
        <v>99</v>
      </c>
      <c r="J1714" s="19">
        <v>0</v>
      </c>
      <c r="K1714" s="19">
        <v>0</v>
      </c>
      <c r="L1714" s="20">
        <f t="shared" si="927"/>
        <v>2747.7791335577763</v>
      </c>
      <c r="M1714" s="19">
        <f t="shared" si="911"/>
        <v>769177</v>
      </c>
      <c r="O1714" s="109">
        <f>1000*(IF(I103&lt;18,VLOOKUP(I103,'[1]Mortality (No Interventions)'!$B$10:$O$129,10),VLOOKUP(I103,'[1]Mortality (Interventions)'!$B$264:$AV$384,40)))</f>
        <v>370.2752137065313</v>
      </c>
      <c r="P1714" s="93">
        <v>0</v>
      </c>
      <c r="Q1714" s="92">
        <f t="shared" si="920"/>
        <v>1.0786587004321866E-2</v>
      </c>
      <c r="R1714" s="92">
        <f t="shared" si="921"/>
        <v>3.9940058081893723E-3</v>
      </c>
      <c r="S1714" s="92">
        <f t="shared" si="922"/>
        <v>0</v>
      </c>
      <c r="T1714" s="91">
        <f t="shared" si="912"/>
        <v>6.7925811961324937E-3</v>
      </c>
      <c r="V1714" s="25">
        <f t="shared" si="923"/>
        <v>82.967946322232805</v>
      </c>
      <c r="W1714" s="25">
        <f t="shared" si="913"/>
        <v>52.246972266976037</v>
      </c>
      <c r="Y1714" s="25">
        <f t="shared" si="914"/>
        <v>0</v>
      </c>
      <c r="Z1714" s="25">
        <f t="shared" si="915"/>
        <v>0</v>
      </c>
      <c r="AA1714" s="25">
        <f t="shared" si="916"/>
        <v>-18.664512873729787</v>
      </c>
      <c r="AB1714" s="25">
        <f t="shared" si="924"/>
        <v>-3072.097405525677</v>
      </c>
      <c r="AC1714" s="25">
        <f t="shared" si="917"/>
        <v>-3090.7619183994066</v>
      </c>
      <c r="AD1714" s="25">
        <f t="shared" si="925"/>
        <v>8.1391555342110387</v>
      </c>
      <c r="AE1714" s="25">
        <f t="shared" si="918"/>
        <v>-3082.6227628651955</v>
      </c>
      <c r="AJ1714" s="32"/>
      <c r="AK1714" s="90"/>
      <c r="AL1714" s="90"/>
      <c r="AM1714" s="89"/>
      <c r="AN1714" s="89"/>
    </row>
    <row r="1715" spans="8:40" ht="15" x14ac:dyDescent="0.2">
      <c r="H1715" s="9">
        <f t="shared" si="926"/>
        <v>100</v>
      </c>
      <c r="I1715" s="32">
        <f t="shared" si="919"/>
        <v>100</v>
      </c>
      <c r="J1715" s="19">
        <v>0</v>
      </c>
      <c r="K1715" s="19">
        <v>0</v>
      </c>
      <c r="L1715" s="20">
        <f t="shared" si="927"/>
        <v>2747.7791335577763</v>
      </c>
      <c r="M1715" s="19">
        <f t="shared" si="911"/>
        <v>769177</v>
      </c>
      <c r="O1715" s="109">
        <f>1000*(IF(I104&lt;18,VLOOKUP(I104,'[1]Mortality (No Interventions)'!$B$10:$O$129,10),VLOOKUP(I104,'[1]Mortality (Interventions)'!$B$264:$AV$384,40)))</f>
        <v>394.14051304674138</v>
      </c>
      <c r="P1715" s="93">
        <v>0</v>
      </c>
      <c r="Q1715" s="92">
        <f t="shared" si="920"/>
        <v>6.7925811961324937E-3</v>
      </c>
      <c r="R1715" s="92">
        <f t="shared" si="921"/>
        <v>2.6772314375553092E-3</v>
      </c>
      <c r="S1715" s="92">
        <f t="shared" si="922"/>
        <v>0</v>
      </c>
      <c r="T1715" s="91">
        <f t="shared" si="912"/>
        <v>4.1153497585771845E-3</v>
      </c>
      <c r="V1715" s="25">
        <f t="shared" si="923"/>
        <v>52.246972266976037</v>
      </c>
      <c r="W1715" s="25">
        <f t="shared" si="913"/>
        <v>31.654323812531231</v>
      </c>
      <c r="Y1715" s="25">
        <f t="shared" si="914"/>
        <v>0</v>
      </c>
      <c r="Z1715" s="25">
        <f t="shared" si="915"/>
        <v>0</v>
      </c>
      <c r="AA1715" s="25">
        <f t="shared" si="916"/>
        <v>-11.308072193910419</v>
      </c>
      <c r="AB1715" s="25">
        <f t="shared" si="924"/>
        <v>-2059.2648454444802</v>
      </c>
      <c r="AC1715" s="25">
        <f t="shared" si="917"/>
        <v>-2070.5729176383907</v>
      </c>
      <c r="AD1715" s="25">
        <f t="shared" si="925"/>
        <v>5.1254279793903494</v>
      </c>
      <c r="AE1715" s="25">
        <f t="shared" si="918"/>
        <v>-2065.4474896590004</v>
      </c>
      <c r="AJ1715" s="32"/>
      <c r="AK1715" s="90"/>
      <c r="AL1715" s="90"/>
      <c r="AM1715" s="89"/>
      <c r="AN1715" s="89"/>
    </row>
    <row r="1716" spans="8:40" ht="15" x14ac:dyDescent="0.2">
      <c r="H1716" s="9">
        <f t="shared" si="926"/>
        <v>101</v>
      </c>
      <c r="I1716" s="32">
        <f t="shared" si="919"/>
        <v>101</v>
      </c>
      <c r="J1716" s="19">
        <v>0</v>
      </c>
      <c r="K1716" s="19">
        <v>0</v>
      </c>
      <c r="L1716" s="20">
        <f t="shared" si="927"/>
        <v>2747.7791335577763</v>
      </c>
      <c r="M1716" s="19">
        <f t="shared" si="911"/>
        <v>769177</v>
      </c>
      <c r="O1716" s="109">
        <f>1000*(IF(I105&lt;18,VLOOKUP(I105,'[1]Mortality (No Interventions)'!$B$10:$O$129,10),VLOOKUP(I105,'[1]Mortality (Interventions)'!$B$264:$AV$384,40)))</f>
        <v>417.85179376509626</v>
      </c>
      <c r="P1716" s="93">
        <v>0</v>
      </c>
      <c r="Q1716" s="92">
        <f t="shared" si="920"/>
        <v>4.1153497585771845E-3</v>
      </c>
      <c r="R1716" s="92">
        <f t="shared" si="921"/>
        <v>1.7196062785922324E-3</v>
      </c>
      <c r="S1716" s="92">
        <f t="shared" si="922"/>
        <v>0</v>
      </c>
      <c r="T1716" s="91">
        <f t="shared" si="912"/>
        <v>2.395743479984952E-3</v>
      </c>
      <c r="V1716" s="25">
        <f t="shared" si="923"/>
        <v>31.654323812531231</v>
      </c>
      <c r="W1716" s="25">
        <f t="shared" si="913"/>
        <v>18.427507827043854</v>
      </c>
      <c r="Y1716" s="25">
        <f t="shared" si="914"/>
        <v>0</v>
      </c>
      <c r="Z1716" s="25">
        <f t="shared" si="915"/>
        <v>0</v>
      </c>
      <c r="AA1716" s="25">
        <f t="shared" si="916"/>
        <v>-6.5829739436597432</v>
      </c>
      <c r="AB1716" s="25">
        <f t="shared" si="924"/>
        <v>-1322.6815985487376</v>
      </c>
      <c r="AC1716" s="25">
        <f t="shared" si="917"/>
        <v>-1329.2645724923973</v>
      </c>
      <c r="AD1716" s="25">
        <f t="shared" si="925"/>
        <v>3.1052891660093138</v>
      </c>
      <c r="AE1716" s="25">
        <f t="shared" si="918"/>
        <v>-1326.159283326388</v>
      </c>
      <c r="AJ1716" s="32"/>
      <c r="AK1716" s="90"/>
      <c r="AL1716" s="90"/>
      <c r="AM1716" s="89"/>
      <c r="AN1716" s="89"/>
    </row>
    <row r="1717" spans="8:40" ht="15" x14ac:dyDescent="0.2">
      <c r="H1717" s="9">
        <f t="shared" si="926"/>
        <v>102</v>
      </c>
      <c r="I1717" s="32">
        <f t="shared" si="919"/>
        <v>102</v>
      </c>
      <c r="J1717" s="19">
        <v>0</v>
      </c>
      <c r="K1717" s="19">
        <v>0</v>
      </c>
      <c r="L1717" s="20">
        <f t="shared" si="927"/>
        <v>2747.7791335577763</v>
      </c>
      <c r="M1717" s="19">
        <f t="shared" si="911"/>
        <v>769177</v>
      </c>
      <c r="O1717" s="109">
        <f>1000*(IF(I106&lt;18,VLOOKUP(I106,'[1]Mortality (No Interventions)'!$B$10:$O$129,10),VLOOKUP(I106,'[1]Mortality (Interventions)'!$B$264:$AV$384,40)))</f>
        <v>440.80605917288466</v>
      </c>
      <c r="P1717" s="93">
        <v>0</v>
      </c>
      <c r="Q1717" s="92">
        <f t="shared" si="920"/>
        <v>2.395743479984952E-3</v>
      </c>
      <c r="R1717" s="92">
        <f t="shared" si="921"/>
        <v>1.0560582422012995E-3</v>
      </c>
      <c r="S1717" s="92">
        <f t="shared" si="922"/>
        <v>0</v>
      </c>
      <c r="T1717" s="91">
        <f t="shared" si="912"/>
        <v>1.3396852377836525E-3</v>
      </c>
      <c r="V1717" s="25">
        <f t="shared" si="923"/>
        <v>18.427507827043854</v>
      </c>
      <c r="W1717" s="25">
        <f t="shared" si="913"/>
        <v>10.304550721427166</v>
      </c>
      <c r="Y1717" s="25">
        <f t="shared" si="914"/>
        <v>0</v>
      </c>
      <c r="Z1717" s="25">
        <f t="shared" si="915"/>
        <v>0</v>
      </c>
      <c r="AA1717" s="25">
        <f t="shared" si="916"/>
        <v>-3.6811591419173082</v>
      </c>
      <c r="AB1717" s="25">
        <f t="shared" si="924"/>
        <v>-812.2957105616689</v>
      </c>
      <c r="AC1717" s="25">
        <f t="shared" si="917"/>
        <v>-815.9768697035862</v>
      </c>
      <c r="AD1717" s="25">
        <f t="shared" si="925"/>
        <v>1.8077385178330023</v>
      </c>
      <c r="AE1717" s="25">
        <f t="shared" si="918"/>
        <v>-814.16913118575314</v>
      </c>
      <c r="AJ1717" s="32"/>
      <c r="AK1717" s="90"/>
      <c r="AL1717" s="90"/>
      <c r="AM1717" s="89"/>
      <c r="AN1717" s="89"/>
    </row>
    <row r="1718" spans="8:40" ht="15" x14ac:dyDescent="0.2">
      <c r="H1718" s="9">
        <f t="shared" si="926"/>
        <v>103</v>
      </c>
      <c r="I1718" s="32">
        <f t="shared" si="919"/>
        <v>103</v>
      </c>
      <c r="J1718" s="19">
        <v>0</v>
      </c>
      <c r="K1718" s="19">
        <v>0</v>
      </c>
      <c r="L1718" s="20">
        <f t="shared" si="927"/>
        <v>2747.7791335577763</v>
      </c>
      <c r="M1718" s="19">
        <f t="shared" si="911"/>
        <v>769177</v>
      </c>
      <c r="O1718" s="109">
        <f>1000*(IF(I107&lt;18,VLOOKUP(I107,'[1]Mortality (No Interventions)'!$B$10:$O$129,10),VLOOKUP(I107,'[1]Mortality (Interventions)'!$B$264:$AV$384,40)))</f>
        <v>464.02863006549603</v>
      </c>
      <c r="P1718" s="93">
        <v>0</v>
      </c>
      <c r="Q1718" s="92">
        <f t="shared" si="920"/>
        <v>1.3396852377836525E-3</v>
      </c>
      <c r="R1718" s="92">
        <f t="shared" si="921"/>
        <v>6.2165230560771653E-4</v>
      </c>
      <c r="S1718" s="92">
        <f t="shared" si="922"/>
        <v>0</v>
      </c>
      <c r="T1718" s="91">
        <f t="shared" si="912"/>
        <v>7.1803293217593601E-4</v>
      </c>
      <c r="V1718" s="25">
        <f t="shared" si="923"/>
        <v>10.304550721427166</v>
      </c>
      <c r="W1718" s="25">
        <f t="shared" si="913"/>
        <v>5.5229441667228993</v>
      </c>
      <c r="Y1718" s="25">
        <f t="shared" si="914"/>
        <v>0</v>
      </c>
      <c r="Z1718" s="25">
        <f t="shared" si="915"/>
        <v>0</v>
      </c>
      <c r="AA1718" s="25">
        <f t="shared" si="916"/>
        <v>-1.972995908240343</v>
      </c>
      <c r="AB1718" s="25">
        <f t="shared" si="924"/>
        <v>-478.1606554704266</v>
      </c>
      <c r="AC1718" s="25">
        <f t="shared" si="917"/>
        <v>-480.13365137866697</v>
      </c>
      <c r="AD1718" s="25">
        <f t="shared" si="925"/>
        <v>1.0108764257720051</v>
      </c>
      <c r="AE1718" s="25">
        <f t="shared" si="918"/>
        <v>-479.12277495289499</v>
      </c>
      <c r="AJ1718" s="32"/>
      <c r="AK1718" s="90"/>
      <c r="AL1718" s="90"/>
      <c r="AM1718" s="89"/>
      <c r="AN1718" s="89"/>
    </row>
    <row r="1719" spans="8:40" ht="15" x14ac:dyDescent="0.2">
      <c r="H1719" s="9">
        <f t="shared" si="926"/>
        <v>104</v>
      </c>
      <c r="I1719" s="32">
        <f t="shared" si="919"/>
        <v>104</v>
      </c>
      <c r="J1719" s="19">
        <v>0</v>
      </c>
      <c r="K1719" s="19">
        <v>0</v>
      </c>
      <c r="L1719" s="20">
        <f t="shared" si="927"/>
        <v>2747.7791335577763</v>
      </c>
      <c r="M1719" s="19">
        <f t="shared" si="911"/>
        <v>769177</v>
      </c>
      <c r="O1719" s="109">
        <f>1000*(IF(I108&lt;18,VLOOKUP(I108,'[1]Mortality (No Interventions)'!$B$10:$O$129,10),VLOOKUP(I108,'[1]Mortality (Interventions)'!$B$264:$AV$384,40)))</f>
        <v>487.35331436044027</v>
      </c>
      <c r="P1719" s="93">
        <v>0</v>
      </c>
      <c r="Q1719" s="92">
        <f t="shared" si="920"/>
        <v>7.1803293217593601E-4</v>
      </c>
      <c r="R1719" s="92">
        <f t="shared" si="921"/>
        <v>3.4993572931588763E-4</v>
      </c>
      <c r="S1719" s="92">
        <f t="shared" si="922"/>
        <v>0</v>
      </c>
      <c r="T1719" s="91">
        <f t="shared" si="912"/>
        <v>3.6809720286004838E-4</v>
      </c>
      <c r="V1719" s="25">
        <f t="shared" si="923"/>
        <v>5.5229441667228993</v>
      </c>
      <c r="W1719" s="25">
        <f t="shared" si="913"/>
        <v>2.8313190220428344</v>
      </c>
      <c r="Y1719" s="25">
        <f t="shared" si="914"/>
        <v>0</v>
      </c>
      <c r="Z1719" s="25">
        <f t="shared" si="915"/>
        <v>0</v>
      </c>
      <c r="AA1719" s="25">
        <f t="shared" si="916"/>
        <v>-1.0114498131398246</v>
      </c>
      <c r="AB1719" s="25">
        <f t="shared" si="924"/>
        <v>-269.16251446800652</v>
      </c>
      <c r="AC1719" s="25">
        <f t="shared" si="917"/>
        <v>-270.17396428114637</v>
      </c>
      <c r="AD1719" s="25">
        <f t="shared" si="925"/>
        <v>0.54180082275551644</v>
      </c>
      <c r="AE1719" s="25">
        <f t="shared" si="918"/>
        <v>-269.63216345839083</v>
      </c>
      <c r="AJ1719" s="32"/>
      <c r="AK1719" s="90"/>
      <c r="AL1719" s="90"/>
      <c r="AM1719" s="89"/>
      <c r="AN1719" s="89"/>
    </row>
    <row r="1720" spans="8:40" ht="15" x14ac:dyDescent="0.2">
      <c r="H1720" s="9">
        <f t="shared" si="926"/>
        <v>105</v>
      </c>
      <c r="I1720" s="32">
        <f t="shared" si="919"/>
        <v>105</v>
      </c>
      <c r="J1720" s="19">
        <v>0</v>
      </c>
      <c r="K1720" s="19">
        <v>0</v>
      </c>
      <c r="L1720" s="20">
        <f t="shared" si="927"/>
        <v>2747.7791335577763</v>
      </c>
      <c r="M1720" s="19">
        <f t="shared" si="911"/>
        <v>769177</v>
      </c>
      <c r="O1720" s="109">
        <f>1000*(IF(I109&lt;18,VLOOKUP(I109,'[1]Mortality (No Interventions)'!$B$10:$O$129,10),VLOOKUP(I109,'[1]Mortality (Interventions)'!$B$264:$AV$384,40)))</f>
        <v>510.59908166205946</v>
      </c>
      <c r="P1720" s="93">
        <v>0</v>
      </c>
      <c r="Q1720" s="92">
        <f t="shared" si="920"/>
        <v>3.6809720286004838E-4</v>
      </c>
      <c r="R1720" s="92">
        <f t="shared" si="921"/>
        <v>1.879500937427135E-4</v>
      </c>
      <c r="S1720" s="92">
        <f t="shared" si="922"/>
        <v>0</v>
      </c>
      <c r="T1720" s="91">
        <f t="shared" si="912"/>
        <v>1.8014710911733487E-4</v>
      </c>
      <c r="V1720" s="25">
        <f t="shared" si="923"/>
        <v>2.8313190220428344</v>
      </c>
      <c r="W1720" s="25">
        <f t="shared" si="913"/>
        <v>1.3856501294954429</v>
      </c>
      <c r="Y1720" s="25">
        <f t="shared" si="914"/>
        <v>0</v>
      </c>
      <c r="Z1720" s="25">
        <f t="shared" si="915"/>
        <v>0</v>
      </c>
      <c r="AA1720" s="25">
        <f t="shared" si="916"/>
        <v>-0.49500446740336862</v>
      </c>
      <c r="AB1720" s="25">
        <f t="shared" si="924"/>
        <v>-144.56688925473915</v>
      </c>
      <c r="AC1720" s="25">
        <f t="shared" si="917"/>
        <v>-145.06189372214251</v>
      </c>
      <c r="AD1720" s="25">
        <f t="shared" si="925"/>
        <v>0.2777523960624021</v>
      </c>
      <c r="AE1720" s="25">
        <f t="shared" si="918"/>
        <v>-144.78414132608012</v>
      </c>
      <c r="AJ1720" s="32"/>
      <c r="AK1720" s="90"/>
      <c r="AL1720" s="90"/>
      <c r="AM1720" s="89"/>
      <c r="AN1720" s="89"/>
    </row>
    <row r="1721" spans="8:40" ht="15" x14ac:dyDescent="0.2">
      <c r="H1721" s="9">
        <f t="shared" si="926"/>
        <v>106</v>
      </c>
      <c r="I1721" s="32">
        <f t="shared" si="919"/>
        <v>106</v>
      </c>
      <c r="J1721" s="19">
        <v>0</v>
      </c>
      <c r="K1721" s="19">
        <v>0</v>
      </c>
      <c r="L1721" s="20">
        <f t="shared" si="927"/>
        <v>2747.7791335577763</v>
      </c>
      <c r="M1721" s="19">
        <f t="shared" si="911"/>
        <v>769177</v>
      </c>
      <c r="O1721" s="109">
        <f>1000*(IF(I110&lt;18,VLOOKUP(I110,'[1]Mortality (No Interventions)'!$B$10:$O$129,10),VLOOKUP(I110,'[1]Mortality (Interventions)'!$B$264:$AV$384,40)))</f>
        <v>533.58894913857148</v>
      </c>
      <c r="P1721" s="93">
        <v>0</v>
      </c>
      <c r="Q1721" s="92">
        <f t="shared" si="920"/>
        <v>1.8014710911733487E-4</v>
      </c>
      <c r="R1721" s="92">
        <f t="shared" si="921"/>
        <v>9.6124506644270282E-5</v>
      </c>
      <c r="S1721" s="92">
        <f t="shared" si="922"/>
        <v>0</v>
      </c>
      <c r="T1721" s="91">
        <f t="shared" si="912"/>
        <v>8.402260247306459E-5</v>
      </c>
      <c r="V1721" s="25">
        <f t="shared" si="923"/>
        <v>1.3856501294954429</v>
      </c>
      <c r="W1721" s="25">
        <f t="shared" si="913"/>
        <v>0.6462825330242441</v>
      </c>
      <c r="Y1721" s="25">
        <f t="shared" si="914"/>
        <v>0</v>
      </c>
      <c r="Z1721" s="25">
        <f t="shared" si="915"/>
        <v>0</v>
      </c>
      <c r="AA1721" s="25">
        <f t="shared" si="916"/>
        <v>-0.23087555382270689</v>
      </c>
      <c r="AB1721" s="25">
        <f t="shared" si="924"/>
        <v>-73.936759647119885</v>
      </c>
      <c r="AC1721" s="25">
        <f t="shared" si="917"/>
        <v>-74.167635200942598</v>
      </c>
      <c r="AD1721" s="25">
        <f t="shared" si="925"/>
        <v>0.13593227770350294</v>
      </c>
      <c r="AE1721" s="25">
        <f t="shared" si="918"/>
        <v>-74.031702923239095</v>
      </c>
      <c r="AJ1721" s="32"/>
      <c r="AK1721" s="90"/>
      <c r="AL1721" s="90"/>
      <c r="AM1721" s="89"/>
      <c r="AN1721" s="89"/>
    </row>
    <row r="1722" spans="8:40" ht="15" x14ac:dyDescent="0.2">
      <c r="H1722" s="9">
        <f t="shared" si="926"/>
        <v>107</v>
      </c>
      <c r="I1722" s="32">
        <f t="shared" si="919"/>
        <v>107</v>
      </c>
      <c r="J1722" s="19">
        <v>0</v>
      </c>
      <c r="K1722" s="19">
        <v>0</v>
      </c>
      <c r="L1722" s="20">
        <f t="shared" si="927"/>
        <v>2747.7791335577763</v>
      </c>
      <c r="M1722" s="19">
        <f t="shared" si="911"/>
        <v>769177</v>
      </c>
      <c r="O1722" s="109">
        <f>1000*(IF(I111&lt;18,VLOOKUP(I111,'[1]Mortality (No Interventions)'!$B$10:$O$129,10),VLOOKUP(I111,'[1]Mortality (Interventions)'!$B$264:$AV$384,40)))</f>
        <v>556.34136139534746</v>
      </c>
      <c r="P1722" s="93">
        <v>0</v>
      </c>
      <c r="Q1722" s="92">
        <f t="shared" si="920"/>
        <v>8.402260247306459E-5</v>
      </c>
      <c r="R1722" s="92">
        <f t="shared" si="921"/>
        <v>4.6745249047844841E-5</v>
      </c>
      <c r="S1722" s="92">
        <f t="shared" si="922"/>
        <v>0</v>
      </c>
      <c r="T1722" s="91">
        <f t="shared" si="912"/>
        <v>3.727735342521975E-5</v>
      </c>
      <c r="V1722" s="25">
        <f t="shared" si="923"/>
        <v>0.6462825330242441</v>
      </c>
      <c r="W1722" s="25">
        <f t="shared" si="913"/>
        <v>0.28672882875550254</v>
      </c>
      <c r="Y1722" s="25">
        <f t="shared" si="914"/>
        <v>0</v>
      </c>
      <c r="Z1722" s="25">
        <f t="shared" si="915"/>
        <v>0</v>
      </c>
      <c r="AA1722" s="25">
        <f t="shared" si="916"/>
        <v>-0.10242993389607732</v>
      </c>
      <c r="AB1722" s="25">
        <f t="shared" si="924"/>
        <v>-35.955370426874154</v>
      </c>
      <c r="AC1722" s="25">
        <f t="shared" si="917"/>
        <v>-36.05780036077023</v>
      </c>
      <c r="AD1722" s="25">
        <f t="shared" si="925"/>
        <v>6.3400316489678352E-2</v>
      </c>
      <c r="AE1722" s="25">
        <f t="shared" si="918"/>
        <v>-35.994400044280553</v>
      </c>
      <c r="AJ1722" s="32"/>
      <c r="AK1722" s="90"/>
      <c r="AL1722" s="90"/>
      <c r="AM1722" s="89"/>
      <c r="AN1722" s="89"/>
    </row>
    <row r="1723" spans="8:40" ht="15" x14ac:dyDescent="0.2">
      <c r="H1723" s="9">
        <f t="shared" si="926"/>
        <v>108</v>
      </c>
      <c r="I1723" s="32">
        <f t="shared" si="919"/>
        <v>108</v>
      </c>
      <c r="J1723" s="19">
        <v>0</v>
      </c>
      <c r="K1723" s="19">
        <v>0</v>
      </c>
      <c r="L1723" s="20">
        <f t="shared" si="927"/>
        <v>2747.7791335577763</v>
      </c>
      <c r="M1723" s="19">
        <f t="shared" si="911"/>
        <v>769177</v>
      </c>
      <c r="O1723" s="109">
        <f>1000*(IF(I112&lt;18,VLOOKUP(I112,'[1]Mortality (No Interventions)'!$B$10:$O$129,10),VLOOKUP(I112,'[1]Mortality (Interventions)'!$B$264:$AV$384,40)))</f>
        <v>578.89690875594931</v>
      </c>
      <c r="P1723" s="93">
        <v>0</v>
      </c>
      <c r="Q1723" s="92">
        <f t="shared" si="920"/>
        <v>3.727735342521975E-5</v>
      </c>
      <c r="R1723" s="92">
        <f t="shared" si="921"/>
        <v>2.1579744664462713E-5</v>
      </c>
      <c r="S1723" s="92">
        <f t="shared" si="922"/>
        <v>0</v>
      </c>
      <c r="T1723" s="91">
        <f t="shared" si="912"/>
        <v>1.5697608760757036E-5</v>
      </c>
      <c r="V1723" s="25">
        <f t="shared" si="923"/>
        <v>0.28672882875550254</v>
      </c>
      <c r="W1723" s="25">
        <f t="shared" si="913"/>
        <v>0.12074239613772815</v>
      </c>
      <c r="Y1723" s="25">
        <f t="shared" si="914"/>
        <v>0</v>
      </c>
      <c r="Z1723" s="25">
        <f t="shared" si="915"/>
        <v>0</v>
      </c>
      <c r="AA1723" s="25">
        <f t="shared" si="916"/>
        <v>-4.3133561799561924E-2</v>
      </c>
      <c r="AB1723" s="25">
        <f t="shared" si="924"/>
        <v>-16.598643261777436</v>
      </c>
      <c r="AC1723" s="25">
        <f t="shared" si="917"/>
        <v>-16.641776823576997</v>
      </c>
      <c r="AD1723" s="25">
        <f t="shared" si="925"/>
        <v>2.8128098100914802E-2</v>
      </c>
      <c r="AE1723" s="25">
        <f t="shared" si="918"/>
        <v>-16.613648725476082</v>
      </c>
      <c r="AJ1723" s="32"/>
      <c r="AK1723" s="90"/>
      <c r="AL1723" s="90"/>
      <c r="AM1723" s="89"/>
      <c r="AN1723" s="89"/>
    </row>
    <row r="1724" spans="8:40" ht="15" x14ac:dyDescent="0.2">
      <c r="H1724" s="9">
        <f t="shared" si="926"/>
        <v>109</v>
      </c>
      <c r="I1724" s="32">
        <f t="shared" si="919"/>
        <v>109</v>
      </c>
      <c r="J1724" s="19">
        <v>0</v>
      </c>
      <c r="K1724" s="19">
        <v>0</v>
      </c>
      <c r="L1724" s="20">
        <f t="shared" si="927"/>
        <v>2747.7791335577763</v>
      </c>
      <c r="M1724" s="19">
        <f t="shared" si="911"/>
        <v>769177</v>
      </c>
      <c r="O1724" s="109">
        <f>1000*(IF(I113&lt;18,VLOOKUP(I113,'[1]Mortality (No Interventions)'!$B$10:$O$129,10),VLOOKUP(I113,'[1]Mortality (Interventions)'!$B$264:$AV$384,40)))</f>
        <v>601.09645264765049</v>
      </c>
      <c r="P1724" s="93">
        <v>0</v>
      </c>
      <c r="Q1724" s="92">
        <f t="shared" si="920"/>
        <v>1.5697608760757036E-5</v>
      </c>
      <c r="R1724" s="92">
        <f t="shared" si="921"/>
        <v>9.4357769411417362E-6</v>
      </c>
      <c r="S1724" s="92">
        <f t="shared" si="922"/>
        <v>0</v>
      </c>
      <c r="T1724" s="91">
        <f t="shared" si="912"/>
        <v>6.2618318196153002E-6</v>
      </c>
      <c r="V1724" s="25">
        <f t="shared" si="923"/>
        <v>0.12074239613772815</v>
      </c>
      <c r="W1724" s="25">
        <f t="shared" si="913"/>
        <v>4.8164570135162378E-2</v>
      </c>
      <c r="Y1724" s="25">
        <f t="shared" si="914"/>
        <v>0</v>
      </c>
      <c r="Z1724" s="25">
        <f t="shared" si="915"/>
        <v>0</v>
      </c>
      <c r="AA1724" s="25">
        <f t="shared" si="916"/>
        <v>-1.7206130811787044E-2</v>
      </c>
      <c r="AB1724" s="25">
        <f t="shared" si="924"/>
        <v>-7.2577826002565775</v>
      </c>
      <c r="AC1724" s="25">
        <f t="shared" si="917"/>
        <v>-7.2749887310683645</v>
      </c>
      <c r="AD1724" s="25">
        <f t="shared" si="925"/>
        <v>1.1844829061111133E-2</v>
      </c>
      <c r="AE1724" s="25">
        <f t="shared" si="918"/>
        <v>-7.2631439020072532</v>
      </c>
      <c r="AJ1724" s="32"/>
      <c r="AK1724" s="90"/>
      <c r="AL1724" s="90"/>
      <c r="AM1724" s="89"/>
      <c r="AN1724" s="89"/>
    </row>
    <row r="1725" spans="8:40" ht="15" x14ac:dyDescent="0.2">
      <c r="H1725" s="9">
        <f t="shared" si="926"/>
        <v>110</v>
      </c>
      <c r="I1725" s="32">
        <f t="shared" si="919"/>
        <v>110</v>
      </c>
      <c r="J1725" s="19">
        <v>0</v>
      </c>
      <c r="K1725" s="19">
        <v>0</v>
      </c>
      <c r="L1725" s="20">
        <f t="shared" si="927"/>
        <v>2747.7791335577763</v>
      </c>
      <c r="M1725" s="19">
        <f t="shared" si="911"/>
        <v>769177</v>
      </c>
      <c r="O1725" s="109">
        <f>1000*(IF(I114&lt;18,VLOOKUP(I114,'[1]Mortality (No Interventions)'!$B$10:$O$129,10),VLOOKUP(I114,'[1]Mortality (Interventions)'!$B$264:$AV$384,40)))</f>
        <v>622.78502344280264</v>
      </c>
      <c r="P1725" s="93">
        <v>0</v>
      </c>
      <c r="Q1725" s="92">
        <f t="shared" si="920"/>
        <v>6.2618318196153002E-6</v>
      </c>
      <c r="R1725" s="92">
        <f t="shared" si="921"/>
        <v>3.8997750765740022E-6</v>
      </c>
      <c r="S1725" s="92">
        <f t="shared" si="922"/>
        <v>0</v>
      </c>
      <c r="T1725" s="91">
        <f t="shared" si="912"/>
        <v>2.3620567430412981E-6</v>
      </c>
      <c r="V1725" s="25">
        <f t="shared" si="923"/>
        <v>4.8164570135162378E-2</v>
      </c>
      <c r="W1725" s="25">
        <f t="shared" si="913"/>
        <v>1.8168397194422765E-2</v>
      </c>
      <c r="Y1725" s="25">
        <f t="shared" si="914"/>
        <v>0</v>
      </c>
      <c r="Z1725" s="25">
        <f t="shared" si="915"/>
        <v>0</v>
      </c>
      <c r="AA1725" s="25">
        <f t="shared" si="916"/>
        <v>-6.4904102308083206E-3</v>
      </c>
      <c r="AB1725" s="25">
        <f t="shared" si="924"/>
        <v>-2.9996172940739614</v>
      </c>
      <c r="AC1725" s="25">
        <f t="shared" si="917"/>
        <v>-3.0061077043047697</v>
      </c>
      <c r="AD1725" s="25">
        <f t="shared" si="925"/>
        <v>4.7249443302594292E-3</v>
      </c>
      <c r="AE1725" s="25">
        <f t="shared" si="918"/>
        <v>-3.0013827599745104</v>
      </c>
      <c r="AJ1725" s="32"/>
      <c r="AK1725" s="90"/>
      <c r="AL1725" s="90"/>
      <c r="AM1725" s="89"/>
      <c r="AN1725" s="89"/>
    </row>
    <row r="1726" spans="8:40" ht="15" x14ac:dyDescent="0.2">
      <c r="H1726" s="9">
        <f t="shared" si="926"/>
        <v>111</v>
      </c>
      <c r="I1726" s="32">
        <f t="shared" si="919"/>
        <v>111</v>
      </c>
      <c r="J1726" s="19">
        <v>0</v>
      </c>
      <c r="K1726" s="19">
        <v>0</v>
      </c>
      <c r="L1726" s="20">
        <f t="shared" si="927"/>
        <v>2747.7791335577763</v>
      </c>
      <c r="M1726" s="19">
        <f t="shared" si="911"/>
        <v>769177</v>
      </c>
      <c r="O1726" s="109">
        <f>1000*(IF(I115&lt;18,VLOOKUP(I115,'[1]Mortality (No Interventions)'!$B$10:$O$129,10),VLOOKUP(I115,'[1]Mortality (Interventions)'!$B$264:$AV$384,40)))</f>
        <v>648.19318466910158</v>
      </c>
      <c r="P1726" s="93">
        <v>0</v>
      </c>
      <c r="Q1726" s="92">
        <f t="shared" si="920"/>
        <v>2.3620567430412981E-6</v>
      </c>
      <c r="R1726" s="92">
        <f t="shared" si="921"/>
        <v>1.5310690826410647E-6</v>
      </c>
      <c r="S1726" s="92">
        <f t="shared" si="922"/>
        <v>0</v>
      </c>
      <c r="T1726" s="91">
        <f t="shared" si="912"/>
        <v>8.3098766040023332E-7</v>
      </c>
      <c r="V1726" s="25">
        <f t="shared" si="923"/>
        <v>1.8168397194422765E-2</v>
      </c>
      <c r="W1726" s="25">
        <f t="shared" si="913"/>
        <v>6.3917659566367028E-3</v>
      </c>
      <c r="Y1726" s="25">
        <f t="shared" si="914"/>
        <v>0</v>
      </c>
      <c r="Z1726" s="25">
        <f t="shared" si="915"/>
        <v>0</v>
      </c>
      <c r="AA1726" s="25">
        <f t="shared" si="916"/>
        <v>-2.2833705534917566E-3</v>
      </c>
      <c r="AB1726" s="25">
        <f t="shared" si="924"/>
        <v>-1.1776631237786062</v>
      </c>
      <c r="AC1726" s="25">
        <f t="shared" si="917"/>
        <v>-1.1799464943320979</v>
      </c>
      <c r="AD1726" s="25">
        <f t="shared" si="925"/>
        <v>1.7823197647728734E-3</v>
      </c>
      <c r="AE1726" s="25">
        <f t="shared" si="918"/>
        <v>-1.178164174567325</v>
      </c>
      <c r="AJ1726" s="32"/>
      <c r="AK1726" s="90"/>
      <c r="AL1726" s="90"/>
      <c r="AM1726" s="89"/>
      <c r="AN1726" s="89"/>
    </row>
    <row r="1727" spans="8:40" ht="15" x14ac:dyDescent="0.2">
      <c r="H1727" s="9">
        <f t="shared" si="926"/>
        <v>112</v>
      </c>
      <c r="I1727" s="32">
        <f t="shared" si="919"/>
        <v>112</v>
      </c>
      <c r="J1727" s="19">
        <v>0</v>
      </c>
      <c r="K1727" s="19">
        <v>0</v>
      </c>
      <c r="L1727" s="20">
        <f t="shared" si="927"/>
        <v>2747.7791335577763</v>
      </c>
      <c r="M1727" s="19">
        <f t="shared" si="911"/>
        <v>769177</v>
      </c>
      <c r="O1727" s="109">
        <f>1000*(IF(I116&lt;18,VLOOKUP(I116,'[1]Mortality (No Interventions)'!$B$10:$O$129,10),VLOOKUP(I116,'[1]Mortality (Interventions)'!$B$264:$AV$384,40)))</f>
        <v>672.97551542855115</v>
      </c>
      <c r="P1727" s="93">
        <v>0</v>
      </c>
      <c r="Q1727" s="92">
        <f t="shared" si="920"/>
        <v>8.3098766040023332E-7</v>
      </c>
      <c r="R1727" s="92">
        <f t="shared" si="921"/>
        <v>5.5923434907261281E-7</v>
      </c>
      <c r="S1727" s="92">
        <f t="shared" si="922"/>
        <v>0</v>
      </c>
      <c r="T1727" s="91">
        <f t="shared" si="912"/>
        <v>2.7175331132762051E-7</v>
      </c>
      <c r="V1727" s="25">
        <f t="shared" si="923"/>
        <v>6.3917659566367028E-3</v>
      </c>
      <c r="W1727" s="25">
        <f t="shared" si="913"/>
        <v>2.0902639674704516E-3</v>
      </c>
      <c r="Y1727" s="25">
        <f t="shared" si="914"/>
        <v>0</v>
      </c>
      <c r="Z1727" s="25">
        <f t="shared" si="915"/>
        <v>0</v>
      </c>
      <c r="AA1727" s="25">
        <f t="shared" si="916"/>
        <v>-7.4671807834126571E-4</v>
      </c>
      <c r="AB1727" s="25">
        <f t="shared" si="924"/>
        <v>-0.43015019891662509</v>
      </c>
      <c r="AC1727" s="25">
        <f t="shared" si="917"/>
        <v>-0.43089691699496635</v>
      </c>
      <c r="AD1727" s="25">
        <f t="shared" si="925"/>
        <v>6.2703224034606057E-4</v>
      </c>
      <c r="AE1727" s="25">
        <f t="shared" si="918"/>
        <v>-0.4302698847546203</v>
      </c>
      <c r="AJ1727" s="32"/>
      <c r="AK1727" s="90"/>
      <c r="AL1727" s="90"/>
      <c r="AM1727" s="89"/>
      <c r="AN1727" s="89"/>
    </row>
    <row r="1728" spans="8:40" ht="15" x14ac:dyDescent="0.2">
      <c r="H1728" s="9">
        <f t="shared" si="926"/>
        <v>113</v>
      </c>
      <c r="I1728" s="32">
        <f t="shared" si="919"/>
        <v>113</v>
      </c>
      <c r="J1728" s="19">
        <v>0</v>
      </c>
      <c r="K1728" s="19">
        <v>0</v>
      </c>
      <c r="L1728" s="20">
        <f t="shared" si="927"/>
        <v>2747.7791335577763</v>
      </c>
      <c r="M1728" s="19">
        <f t="shared" si="911"/>
        <v>769177</v>
      </c>
      <c r="O1728" s="109">
        <f>1000*(IF(I117&lt;18,VLOOKUP(I117,'[1]Mortality (No Interventions)'!$B$10:$O$129,10),VLOOKUP(I117,'[1]Mortality (Interventions)'!$B$264:$AV$384,40)))</f>
        <v>697.09278612147284</v>
      </c>
      <c r="P1728" s="93">
        <v>0</v>
      </c>
      <c r="Q1728" s="92">
        <f t="shared" si="920"/>
        <v>2.7175331132762051E-7</v>
      </c>
      <c r="R1728" s="92">
        <f t="shared" si="921"/>
        <v>1.8943727293110699E-7</v>
      </c>
      <c r="S1728" s="92">
        <f t="shared" si="922"/>
        <v>0</v>
      </c>
      <c r="T1728" s="91">
        <f t="shared" si="912"/>
        <v>8.2316038396513526E-8</v>
      </c>
      <c r="V1728" s="25">
        <f t="shared" si="923"/>
        <v>2.0902639674704516E-3</v>
      </c>
      <c r="W1728" s="25">
        <f t="shared" si="913"/>
        <v>6.3315603465715091E-4</v>
      </c>
      <c r="Y1728" s="25">
        <f t="shared" si="914"/>
        <v>0</v>
      </c>
      <c r="Z1728" s="25">
        <f t="shared" si="915"/>
        <v>0</v>
      </c>
      <c r="AA1728" s="25">
        <f t="shared" si="916"/>
        <v>-2.2618629266308058E-4</v>
      </c>
      <c r="AB1728" s="25">
        <f t="shared" si="924"/>
        <v>-0.14571079328133008</v>
      </c>
      <c r="AC1728" s="25">
        <f t="shared" si="917"/>
        <v>-0.14593697957399315</v>
      </c>
      <c r="AD1728" s="25">
        <f t="shared" si="925"/>
        <v>2.0505489520885131E-4</v>
      </c>
      <c r="AE1728" s="25">
        <f t="shared" si="918"/>
        <v>-0.14573192467878429</v>
      </c>
      <c r="AJ1728" s="32"/>
      <c r="AK1728" s="90"/>
      <c r="AL1728" s="90"/>
      <c r="AM1728" s="89"/>
      <c r="AN1728" s="89"/>
    </row>
    <row r="1729" spans="8:40" ht="15" x14ac:dyDescent="0.2">
      <c r="H1729" s="9">
        <f t="shared" si="926"/>
        <v>114</v>
      </c>
      <c r="I1729" s="32">
        <f t="shared" si="919"/>
        <v>114</v>
      </c>
      <c r="J1729" s="19">
        <v>0</v>
      </c>
      <c r="K1729" s="19">
        <v>0</v>
      </c>
      <c r="L1729" s="20">
        <f t="shared" si="927"/>
        <v>2747.7791335577763</v>
      </c>
      <c r="M1729" s="19">
        <f t="shared" si="911"/>
        <v>769177</v>
      </c>
      <c r="O1729" s="109">
        <f>1000*(IF(I118&lt;18,VLOOKUP(I118,'[1]Mortality (No Interventions)'!$B$10:$O$129,10),VLOOKUP(I118,'[1]Mortality (Interventions)'!$B$264:$AV$384,40)))</f>
        <v>720.50740274641566</v>
      </c>
      <c r="P1729" s="93">
        <v>0</v>
      </c>
      <c r="Q1729" s="92">
        <f t="shared" si="920"/>
        <v>8.2316038396513526E-8</v>
      </c>
      <c r="R1729" s="92">
        <f t="shared" si="921"/>
        <v>5.9309315029446184E-8</v>
      </c>
      <c r="S1729" s="92">
        <f t="shared" si="922"/>
        <v>0</v>
      </c>
      <c r="T1729" s="91">
        <f t="shared" si="912"/>
        <v>2.3006723367067342E-8</v>
      </c>
      <c r="V1729" s="25">
        <f t="shared" si="923"/>
        <v>6.3315603465715091E-4</v>
      </c>
      <c r="W1729" s="25">
        <f t="shared" si="913"/>
        <v>1.7696242459310757E-4</v>
      </c>
      <c r="Y1729" s="25">
        <f t="shared" si="914"/>
        <v>0</v>
      </c>
      <c r="Z1729" s="25">
        <f t="shared" si="915"/>
        <v>0</v>
      </c>
      <c r="AA1729" s="25">
        <f t="shared" si="916"/>
        <v>-6.321739439956375E-5</v>
      </c>
      <c r="AB1729" s="25">
        <f t="shared" si="924"/>
        <v>-4.5619361006404326E-2</v>
      </c>
      <c r="AC1729" s="25">
        <f t="shared" si="917"/>
        <v>-4.5682578400803892E-2</v>
      </c>
      <c r="AD1729" s="25">
        <f t="shared" si="925"/>
        <v>6.2112606999866512E-5</v>
      </c>
      <c r="AE1729" s="25">
        <f t="shared" si="918"/>
        <v>-4.5620465793804028E-2</v>
      </c>
      <c r="AJ1729" s="32"/>
      <c r="AK1729" s="90"/>
      <c r="AL1729" s="90"/>
      <c r="AM1729" s="89"/>
      <c r="AN1729" s="89"/>
    </row>
    <row r="1730" spans="8:40" ht="15" x14ac:dyDescent="0.2">
      <c r="H1730" s="9">
        <f t="shared" si="926"/>
        <v>115</v>
      </c>
      <c r="I1730" s="32">
        <f t="shared" si="919"/>
        <v>115</v>
      </c>
      <c r="J1730" s="19">
        <v>0</v>
      </c>
      <c r="K1730" s="19">
        <v>0</v>
      </c>
      <c r="L1730" s="20">
        <f t="shared" si="927"/>
        <v>2747.7791335577763</v>
      </c>
      <c r="M1730" s="19">
        <f t="shared" si="911"/>
        <v>769177</v>
      </c>
      <c r="O1730" s="109">
        <f>1000*(IF(I119&lt;18,VLOOKUP(I119,'[1]Mortality (No Interventions)'!$B$10:$O$129,10),VLOOKUP(I119,'[1]Mortality (Interventions)'!$B$264:$AV$384,40)))</f>
        <v>743.18273918573982</v>
      </c>
      <c r="P1730" s="93">
        <v>0</v>
      </c>
      <c r="Q1730" s="92">
        <f t="shared" si="920"/>
        <v>2.3006723367067342E-8</v>
      </c>
      <c r="R1730" s="92">
        <f t="shared" si="921"/>
        <v>1.7098199691625674E-8</v>
      </c>
      <c r="S1730" s="92">
        <f t="shared" si="922"/>
        <v>0</v>
      </c>
      <c r="T1730" s="91">
        <f t="shared" si="912"/>
        <v>5.9085236754416682E-9</v>
      </c>
      <c r="V1730" s="25">
        <f t="shared" si="923"/>
        <v>1.7696242459310757E-4</v>
      </c>
      <c r="W1730" s="25">
        <f t="shared" si="913"/>
        <v>4.5447005151051962E-5</v>
      </c>
      <c r="Y1730" s="25">
        <f t="shared" si="914"/>
        <v>0</v>
      </c>
      <c r="Z1730" s="25">
        <f t="shared" si="915"/>
        <v>0</v>
      </c>
      <c r="AA1730" s="25">
        <f t="shared" si="916"/>
        <v>-1.6235318065510713E-5</v>
      </c>
      <c r="AB1730" s="25">
        <f t="shared" si="924"/>
        <v>-1.3151541944205562E-2</v>
      </c>
      <c r="AC1730" s="25">
        <f t="shared" si="917"/>
        <v>-1.3167777262271073E-2</v>
      </c>
      <c r="AD1730" s="25">
        <f t="shared" si="925"/>
        <v>1.7360013852583854E-5</v>
      </c>
      <c r="AE1730" s="25">
        <f t="shared" si="918"/>
        <v>-1.315041724841849E-2</v>
      </c>
      <c r="AJ1730" s="32"/>
      <c r="AK1730" s="90"/>
      <c r="AL1730" s="90"/>
      <c r="AM1730" s="89"/>
      <c r="AN1730" s="89"/>
    </row>
    <row r="1731" spans="8:40" ht="15" x14ac:dyDescent="0.2">
      <c r="H1731" s="9">
        <f t="shared" si="926"/>
        <v>116</v>
      </c>
      <c r="I1731" s="32">
        <f t="shared" si="919"/>
        <v>116</v>
      </c>
      <c r="J1731" s="19">
        <v>0</v>
      </c>
      <c r="K1731" s="19">
        <v>0</v>
      </c>
      <c r="L1731" s="20">
        <f t="shared" si="927"/>
        <v>2747.7791335577763</v>
      </c>
      <c r="M1731" s="19">
        <f t="shared" si="911"/>
        <v>769177</v>
      </c>
      <c r="O1731" s="109">
        <f>1000*(IF(I120&lt;18,VLOOKUP(I120,'[1]Mortality (No Interventions)'!$B$10:$O$129,10),VLOOKUP(I120,'[1]Mortality (Interventions)'!$B$264:$AV$384,40)))</f>
        <v>765.2369791297765</v>
      </c>
      <c r="P1731" s="93">
        <v>0</v>
      </c>
      <c r="Q1731" s="92">
        <f t="shared" si="920"/>
        <v>5.9085236754416682E-9</v>
      </c>
      <c r="R1731" s="92">
        <f t="shared" si="921"/>
        <v>4.5214208085117461E-9</v>
      </c>
      <c r="S1731" s="92">
        <f t="shared" si="922"/>
        <v>0</v>
      </c>
      <c r="T1731" s="91">
        <f t="shared" si="912"/>
        <v>1.3871028669299221E-9</v>
      </c>
      <c r="V1731" s="25">
        <f t="shared" si="923"/>
        <v>4.5447005151051962E-5</v>
      </c>
      <c r="W1731" s="25">
        <f t="shared" si="913"/>
        <v>1.0669276218765568E-5</v>
      </c>
      <c r="Y1731" s="25">
        <f t="shared" si="914"/>
        <v>0</v>
      </c>
      <c r="Z1731" s="25">
        <f t="shared" si="915"/>
        <v>0</v>
      </c>
      <c r="AA1731" s="25">
        <f t="shared" si="916"/>
        <v>-3.811452313848209E-6</v>
      </c>
      <c r="AB1731" s="25">
        <f t="shared" si="924"/>
        <v>-3.4777728932286396E-3</v>
      </c>
      <c r="AC1731" s="25">
        <f t="shared" si="917"/>
        <v>-3.4815843455424877E-3</v>
      </c>
      <c r="AD1731" s="25">
        <f t="shared" si="925"/>
        <v>4.4583512053181975E-6</v>
      </c>
      <c r="AE1731" s="25">
        <f t="shared" si="918"/>
        <v>-3.4771259943371696E-3</v>
      </c>
      <c r="AJ1731" s="32"/>
      <c r="AK1731" s="90"/>
      <c r="AL1731" s="90"/>
      <c r="AM1731" s="89"/>
      <c r="AN1731" s="89"/>
    </row>
    <row r="1732" spans="8:40" ht="15" x14ac:dyDescent="0.2">
      <c r="H1732" s="9">
        <f t="shared" si="926"/>
        <v>117</v>
      </c>
      <c r="I1732" s="32">
        <f t="shared" si="919"/>
        <v>117</v>
      </c>
      <c r="J1732" s="19">
        <v>0</v>
      </c>
      <c r="K1732" s="19">
        <v>0</v>
      </c>
      <c r="L1732" s="20">
        <f t="shared" si="927"/>
        <v>2747.7791335577763</v>
      </c>
      <c r="M1732" s="19">
        <f t="shared" si="911"/>
        <v>769177</v>
      </c>
      <c r="O1732" s="109">
        <f>1000*(IF(I121&lt;18,VLOOKUP(I121,'[1]Mortality (No Interventions)'!$B$10:$O$129,10),VLOOKUP(I121,'[1]Mortality (Interventions)'!$B$264:$AV$384,40)))</f>
        <v>786.80773781725634</v>
      </c>
      <c r="P1732" s="93">
        <v>0</v>
      </c>
      <c r="Q1732" s="92">
        <f t="shared" si="920"/>
        <v>1.3871028669299221E-9</v>
      </c>
      <c r="R1732" s="92">
        <f t="shared" si="921"/>
        <v>1.0913832688489628E-9</v>
      </c>
      <c r="S1732" s="92">
        <f t="shared" si="922"/>
        <v>0</v>
      </c>
      <c r="T1732" s="91">
        <f t="shared" si="912"/>
        <v>2.9571959808095935E-10</v>
      </c>
      <c r="V1732" s="25">
        <f t="shared" si="923"/>
        <v>1.0669276218765568E-5</v>
      </c>
      <c r="W1732" s="25">
        <f t="shared" si="913"/>
        <v>2.2746071329311808E-6</v>
      </c>
      <c r="Y1732" s="25">
        <f t="shared" si="914"/>
        <v>0</v>
      </c>
      <c r="Z1732" s="25">
        <f t="shared" si="915"/>
        <v>0</v>
      </c>
      <c r="AA1732" s="25">
        <f t="shared" si="916"/>
        <v>-8.1257214099095233E-7</v>
      </c>
      <c r="AB1732" s="25">
        <f t="shared" si="924"/>
        <v>-8.394669085834386E-4</v>
      </c>
      <c r="AC1732" s="25">
        <f t="shared" si="917"/>
        <v>-8.4027948072442954E-4</v>
      </c>
      <c r="AD1732" s="25">
        <f t="shared" si="925"/>
        <v>1.0466559970609023E-6</v>
      </c>
      <c r="AE1732" s="25">
        <f t="shared" si="918"/>
        <v>-8.3923282472736862E-4</v>
      </c>
      <c r="AJ1732" s="32"/>
      <c r="AK1732" s="90"/>
      <c r="AL1732" s="90"/>
      <c r="AM1732" s="89"/>
      <c r="AN1732" s="89"/>
    </row>
    <row r="1733" spans="8:40" ht="15" x14ac:dyDescent="0.2">
      <c r="H1733" s="9">
        <f t="shared" si="926"/>
        <v>118</v>
      </c>
      <c r="I1733" s="32">
        <f t="shared" si="919"/>
        <v>118</v>
      </c>
      <c r="J1733" s="19">
        <v>0</v>
      </c>
      <c r="K1733" s="19">
        <v>0</v>
      </c>
      <c r="L1733" s="20">
        <f t="shared" si="927"/>
        <v>2747.7791335577763</v>
      </c>
      <c r="M1733" s="19">
        <f t="shared" si="911"/>
        <v>769177</v>
      </c>
      <c r="O1733" s="109">
        <f>1000*(IF(I122&lt;18,VLOOKUP(I122,'[1]Mortality (No Interventions)'!$B$10:$O$129,10),VLOOKUP(I122,'[1]Mortality (Interventions)'!$B$264:$AV$384,40)))</f>
        <v>807.88857809875651</v>
      </c>
      <c r="P1733" s="93">
        <v>0</v>
      </c>
      <c r="Q1733" s="92">
        <f t="shared" si="920"/>
        <v>2.9571959808095935E-10</v>
      </c>
      <c r="R1733" s="92">
        <f t="shared" si="921"/>
        <v>2.3890848560956199E-10</v>
      </c>
      <c r="S1733" s="92">
        <f t="shared" si="922"/>
        <v>0</v>
      </c>
      <c r="T1733" s="91">
        <f t="shared" si="912"/>
        <v>5.6811112471397362E-11</v>
      </c>
      <c r="V1733" s="25">
        <f t="shared" si="923"/>
        <v>2.2746071329311808E-6</v>
      </c>
      <c r="W1733" s="25">
        <f t="shared" si="913"/>
        <v>4.3697801057412012E-7</v>
      </c>
      <c r="Y1733" s="25">
        <f t="shared" si="914"/>
        <v>0</v>
      </c>
      <c r="Z1733" s="25">
        <f t="shared" si="915"/>
        <v>0</v>
      </c>
      <c r="AA1733" s="25">
        <f t="shared" si="916"/>
        <v>-1.5610438940310961E-7</v>
      </c>
      <c r="AB1733" s="25">
        <f t="shared" si="924"/>
        <v>-1.8376291223570605E-4</v>
      </c>
      <c r="AC1733" s="25">
        <f t="shared" si="917"/>
        <v>-1.8391901662510917E-4</v>
      </c>
      <c r="AD1733" s="25">
        <f t="shared" si="925"/>
        <v>2.2313895974054884E-7</v>
      </c>
      <c r="AE1733" s="25">
        <f t="shared" si="918"/>
        <v>-1.8369587766536863E-4</v>
      </c>
      <c r="AJ1733" s="32"/>
      <c r="AK1733" s="90"/>
      <c r="AL1733" s="90"/>
      <c r="AM1733" s="89"/>
      <c r="AN1733" s="89"/>
    </row>
    <row r="1734" spans="8:40" ht="15" x14ac:dyDescent="0.2">
      <c r="H1734" s="9">
        <f t="shared" si="926"/>
        <v>119</v>
      </c>
      <c r="I1734" s="32">
        <f t="shared" si="919"/>
        <v>119</v>
      </c>
      <c r="J1734" s="19">
        <v>0</v>
      </c>
      <c r="K1734" s="19">
        <v>0</v>
      </c>
      <c r="L1734" s="20">
        <f t="shared" si="927"/>
        <v>2747.7791335577763</v>
      </c>
      <c r="M1734" s="19">
        <f t="shared" si="911"/>
        <v>769177</v>
      </c>
      <c r="O1734" s="109">
        <f>1000*(IF(I123&lt;18,VLOOKUP(I123,'[1]Mortality (No Interventions)'!$B$10:$O$129,10),VLOOKUP(I123,'[1]Mortality (Interventions)'!$B$264:$AV$384,40)))</f>
        <v>828.47306282485374</v>
      </c>
      <c r="P1734" s="93">
        <v>0</v>
      </c>
      <c r="Q1734" s="92">
        <f t="shared" si="920"/>
        <v>5.6811112471397362E-11</v>
      </c>
      <c r="R1734" s="92">
        <f t="shared" si="921"/>
        <v>4.7066476351665814E-11</v>
      </c>
      <c r="S1734" s="92">
        <f t="shared" si="922"/>
        <v>0</v>
      </c>
      <c r="T1734" s="91">
        <f t="shared" si="912"/>
        <v>9.7446361197315479E-12</v>
      </c>
      <c r="V1734" s="25">
        <f t="shared" si="923"/>
        <v>4.3697801057412012E-7</v>
      </c>
      <c r="W1734" s="25">
        <f t="shared" si="913"/>
        <v>7.4953499766667526E-8</v>
      </c>
      <c r="Y1734" s="25">
        <f t="shared" si="914"/>
        <v>0</v>
      </c>
      <c r="Z1734" s="25">
        <f t="shared" si="915"/>
        <v>0</v>
      </c>
      <c r="AA1734" s="25">
        <f t="shared" si="916"/>
        <v>-2.6776107793911764E-8</v>
      </c>
      <c r="AB1734" s="25">
        <f t="shared" si="924"/>
        <v>-3.6202451080745256E-5</v>
      </c>
      <c r="AC1734" s="25">
        <f t="shared" si="917"/>
        <v>-3.6229227188539169E-5</v>
      </c>
      <c r="AD1734" s="25">
        <f t="shared" si="925"/>
        <v>4.2867542837321188E-8</v>
      </c>
      <c r="AE1734" s="25">
        <f t="shared" si="918"/>
        <v>-3.6186359645701846E-5</v>
      </c>
      <c r="AJ1734" s="32"/>
      <c r="AK1734" s="90"/>
      <c r="AL1734" s="90"/>
      <c r="AM1734" s="89"/>
      <c r="AN1734" s="89"/>
    </row>
    <row r="1735" spans="8:40" ht="15" x14ac:dyDescent="0.2">
      <c r="H1735" s="9">
        <f t="shared" si="926"/>
        <v>120</v>
      </c>
      <c r="I1735" s="32">
        <f t="shared" si="919"/>
        <v>120</v>
      </c>
      <c r="J1735" s="19">
        <v>0</v>
      </c>
      <c r="K1735" s="19">
        <v>0</v>
      </c>
      <c r="L1735" s="20">
        <f t="shared" si="927"/>
        <v>2747.7791335577763</v>
      </c>
      <c r="M1735" s="19">
        <f t="shared" si="911"/>
        <v>769177</v>
      </c>
      <c r="O1735" s="109">
        <f>1000*(IF(I124&lt;18,VLOOKUP(I124,'[1]Mortality (No Interventions)'!$B$10:$O$129,10),VLOOKUP(I124,'[1]Mortality (Interventions)'!$B$264:$AV$384,40)))</f>
        <v>1000</v>
      </c>
      <c r="P1735" s="93">
        <v>0</v>
      </c>
      <c r="Q1735" s="92">
        <f t="shared" si="920"/>
        <v>9.7446361197315479E-12</v>
      </c>
      <c r="R1735" s="92">
        <f t="shared" si="921"/>
        <v>9.7446361197315479E-12</v>
      </c>
      <c r="S1735" s="92">
        <f t="shared" si="922"/>
        <v>0</v>
      </c>
      <c r="T1735" s="91">
        <f t="shared" si="912"/>
        <v>0</v>
      </c>
      <c r="V1735" s="25">
        <f t="shared" si="923"/>
        <v>7.4953499766667526E-8</v>
      </c>
      <c r="W1735" s="25">
        <f t="shared" si="913"/>
        <v>0</v>
      </c>
      <c r="Y1735" s="25">
        <f t="shared" si="914"/>
        <v>0</v>
      </c>
      <c r="Z1735" s="25">
        <f t="shared" si="915"/>
        <v>0</v>
      </c>
      <c r="AA1735" s="25">
        <f t="shared" si="916"/>
        <v>0</v>
      </c>
      <c r="AB1735" s="25">
        <f t="shared" si="924"/>
        <v>-7.4953499766667531E-6</v>
      </c>
      <c r="AC1735" s="25">
        <f t="shared" si="917"/>
        <v>-7.4953499766667531E-6</v>
      </c>
      <c r="AD1735" s="25">
        <f t="shared" si="925"/>
        <v>7.3529383271100851E-9</v>
      </c>
      <c r="AE1735" s="25">
        <f t="shared" si="918"/>
        <v>-7.487997038339643E-6</v>
      </c>
      <c r="AJ1735" s="32"/>
      <c r="AK1735" s="90"/>
      <c r="AL1735" s="90"/>
      <c r="AM1735" s="89"/>
      <c r="AN1735" s="89"/>
    </row>
    <row r="1740" spans="8:40" x14ac:dyDescent="0.15">
      <c r="X1740" s="61" t="s">
        <v>72</v>
      </c>
      <c r="Y1740" s="62">
        <f t="shared" ref="Y1740:AE1740" si="928">SUM(Y1615:Y1735)</f>
        <v>508544.84765233897</v>
      </c>
      <c r="Z1740" s="62">
        <f t="shared" si="928"/>
        <v>-12713.621191308475</v>
      </c>
      <c r="AA1740" s="62">
        <f t="shared" si="928"/>
        <v>-214485.81454138234</v>
      </c>
      <c r="AB1740" s="62">
        <f t="shared" si="928"/>
        <v>-769177.00000000035</v>
      </c>
      <c r="AC1740" s="62">
        <f t="shared" si="928"/>
        <v>-487831.58808035235</v>
      </c>
      <c r="AD1740" s="62">
        <f t="shared" si="928"/>
        <v>58953.19344628464</v>
      </c>
      <c r="AE1740" s="62">
        <f t="shared" si="928"/>
        <v>-428878.3946340679</v>
      </c>
    </row>
    <row r="1741" spans="8:40" x14ac:dyDescent="0.15">
      <c r="X1741" s="63"/>
    </row>
    <row r="1742" spans="8:40" x14ac:dyDescent="0.15">
      <c r="X1742" s="61" t="str">
        <f>"Present Value at "&amp;TEXT(D1617,"0.00%")&amp;":"</f>
        <v>Present Value at 9.81%:</v>
      </c>
      <c r="Y1742" s="62">
        <f t="shared" ref="Y1742:AE1742" si="929">Y1615+NPV($D$6,Y1616:Y1735)</f>
        <v>508544.84765233897</v>
      </c>
      <c r="Z1742" s="62">
        <f t="shared" si="929"/>
        <v>-12713.621191308475</v>
      </c>
      <c r="AA1742" s="62">
        <f t="shared" si="929"/>
        <v>-30602.307800397117</v>
      </c>
      <c r="AB1742" s="62">
        <f t="shared" si="929"/>
        <v>-5120.2622973375937</v>
      </c>
      <c r="AC1742" s="62">
        <f t="shared" si="929"/>
        <v>460108.6563632958</v>
      </c>
      <c r="AD1742" s="62">
        <f t="shared" si="929"/>
        <v>7640.5673770266239</v>
      </c>
      <c r="AE1742" s="62">
        <f t="shared" si="929"/>
        <v>467749.2237403224</v>
      </c>
    </row>
    <row r="1744" spans="8:40" x14ac:dyDescent="0.15">
      <c r="X1744" s="61" t="str">
        <f>"Present Value at "&amp;TEXT(D1618,"0.00%")&amp;":"</f>
        <v>Present Value at 3.64%:</v>
      </c>
      <c r="Y1744" s="62">
        <f t="shared" ref="Y1744:AE1744" si="930">Y1615+NPV($D$7,Y1616:Y1735)</f>
        <v>508544.84765233897</v>
      </c>
      <c r="Z1744" s="62">
        <f t="shared" si="930"/>
        <v>-12713.621191308475</v>
      </c>
      <c r="AA1744" s="62">
        <f t="shared" si="930"/>
        <v>-72366.484428748328</v>
      </c>
      <c r="AB1744" s="62">
        <f t="shared" si="930"/>
        <v>-56253.390557667044</v>
      </c>
      <c r="AC1744" s="62">
        <f t="shared" si="930"/>
        <v>367211.35147461516</v>
      </c>
      <c r="AD1744" s="62">
        <f t="shared" si="930"/>
        <v>19200.259030890418</v>
      </c>
      <c r="AE1744" s="62">
        <f t="shared" si="930"/>
        <v>386411.61050550558</v>
      </c>
    </row>
    <row r="1748" spans="1:40" ht="19" customHeight="1" x14ac:dyDescent="0.15">
      <c r="G1748" s="8" t="s">
        <v>36</v>
      </c>
      <c r="H1748" s="105">
        <v>520787.68488345324</v>
      </c>
    </row>
    <row r="1749" spans="1:40" ht="15" customHeight="1" x14ac:dyDescent="0.2">
      <c r="A1749" s="12" t="s">
        <v>56</v>
      </c>
      <c r="B1749" s="12">
        <v>1</v>
      </c>
      <c r="C1749" s="12"/>
      <c r="D1749" s="12"/>
      <c r="H1749" s="9">
        <v>0</v>
      </c>
      <c r="I1749" s="9">
        <v>0</v>
      </c>
      <c r="J1749" s="19">
        <f>H1748</f>
        <v>520787.68488345324</v>
      </c>
      <c r="K1749" s="19">
        <f>J1749*$C$10</f>
        <v>13019.692122086331</v>
      </c>
      <c r="L1749" s="20">
        <f>$C$1759</f>
        <v>5207.9150896558458</v>
      </c>
      <c r="M1749" s="19">
        <f t="shared" ref="M1749:M1780" si="931">$E$11</f>
        <v>769177</v>
      </c>
      <c r="Q1749" s="104">
        <v>1</v>
      </c>
      <c r="R1749" s="91"/>
      <c r="S1749" s="91"/>
      <c r="T1749" s="91">
        <f t="shared" ref="T1749:T1780" si="932">Q1749-SUM(R1749:S1749)</f>
        <v>1</v>
      </c>
      <c r="U1749" s="103"/>
      <c r="V1749" s="25"/>
      <c r="W1749" s="25">
        <f t="shared" ref="W1749:W1780" si="933">$G$14*M1749*T1749</f>
        <v>7691.77</v>
      </c>
      <c r="X1749" s="103"/>
      <c r="Y1749" s="25">
        <f t="shared" ref="Y1749:Y1780" si="934">IFERROR(_xlfn.IFNA($T1749*J1749,0),0)</f>
        <v>520787.68488345324</v>
      </c>
      <c r="Z1749" s="25">
        <f t="shared" ref="Z1749:Z1780" si="935">IFERROR(_xlfn.IFNA(-$T1749*K1749,0),0)</f>
        <v>-13019.692122086331</v>
      </c>
      <c r="AA1749" s="25">
        <f t="shared" ref="AA1749:AA1780" si="936">IFERROR(_xlfn.IFNA(-$T1749*L1749,0),0)</f>
        <v>-5207.9150896558458</v>
      </c>
      <c r="AB1749" s="25"/>
      <c r="AC1749" s="25">
        <f t="shared" ref="AC1749:AC1780" si="937">IFERROR(_xlfn.IFNA(SUM(Y1749:AB1749),0),0)</f>
        <v>502560.07767171104</v>
      </c>
      <c r="AD1749" s="25"/>
      <c r="AE1749" s="25">
        <f t="shared" ref="AE1749:AE1780" si="938">IFERROR(_xlfn.IFNA(SUM(AC1749:AD1749),0),0)</f>
        <v>502560.07767171104</v>
      </c>
      <c r="AG1749" s="102">
        <f>AE1878</f>
        <v>398353.04983086744</v>
      </c>
      <c r="AJ1749" s="9"/>
      <c r="AK1749" s="90"/>
      <c r="AL1749" s="90"/>
      <c r="AM1749" s="89"/>
      <c r="AN1749" s="89"/>
    </row>
    <row r="1750" spans="1:40" ht="15" x14ac:dyDescent="0.2">
      <c r="H1750" s="9">
        <f>$B$4</f>
        <v>1</v>
      </c>
      <c r="I1750" s="32">
        <f t="shared" ref="I1750:I1781" si="939">IF(H1750&lt;121, H1750 )</f>
        <v>1</v>
      </c>
      <c r="J1750" s="19"/>
      <c r="K1750" s="19"/>
      <c r="L1750" s="20"/>
      <c r="M1750" s="19">
        <f t="shared" si="931"/>
        <v>769177</v>
      </c>
      <c r="N1750" s="21"/>
      <c r="O1750" s="109">
        <f>1000*(IF(I5&lt;18,VLOOKUP(I5,'[1]Mortality (No Interventions)'!$B$10:$O$129,10),VLOOKUP(I5,'[1]Mortality (Interventions)'!$B$264:$AV$384,43)))</f>
        <v>3.5467709367217282</v>
      </c>
      <c r="P1750" s="93">
        <v>0</v>
      </c>
      <c r="Q1750" s="92">
        <f t="shared" ref="Q1750:Q1781" si="940">T1749</f>
        <v>1</v>
      </c>
      <c r="R1750" s="92">
        <f t="shared" ref="R1750:R1781" si="941">O1750*Q1750/1000</f>
        <v>3.5467709367217283E-3</v>
      </c>
      <c r="S1750" s="92">
        <f t="shared" ref="S1750:S1781" si="942">MIN(P1750*Q1750,Q1750-R1750)</f>
        <v>0</v>
      </c>
      <c r="T1750" s="91">
        <f t="shared" si="932"/>
        <v>0.99645322906327827</v>
      </c>
      <c r="U1750" s="94"/>
      <c r="V1750" s="25">
        <f t="shared" ref="V1750:V1781" si="943">W1749</f>
        <v>7691.77</v>
      </c>
      <c r="W1750" s="25">
        <f t="shared" si="933"/>
        <v>7664.4890537120527</v>
      </c>
      <c r="X1750" s="94"/>
      <c r="Y1750" s="25">
        <f t="shared" si="934"/>
        <v>0</v>
      </c>
      <c r="Z1750" s="25">
        <f t="shared" si="935"/>
        <v>0</v>
      </c>
      <c r="AA1750" s="25">
        <f t="shared" si="936"/>
        <v>0</v>
      </c>
      <c r="AB1750" s="25">
        <f t="shared" ref="AB1750:AB1781" si="944">IFERROR(_xlfn.IFNA(-M1750*R1750,0),0)</f>
        <v>-2728.0946287948086</v>
      </c>
      <c r="AC1750" s="25">
        <f t="shared" si="937"/>
        <v>-2728.0946287948086</v>
      </c>
      <c r="AD1750" s="25">
        <f t="shared" ref="AD1750:AD1781" si="945">IFERROR(_xlfn.IFNA($D$6*SUM(V1750:V1750,Y1750:Z1750),0),0)</f>
        <v>754.56263700000011</v>
      </c>
      <c r="AE1750" s="25">
        <f t="shared" si="938"/>
        <v>-1973.5319917948086</v>
      </c>
      <c r="AG1750" s="25"/>
      <c r="AJ1750" s="32"/>
      <c r="AK1750" s="90"/>
      <c r="AL1750" s="90"/>
      <c r="AM1750" s="89"/>
      <c r="AN1750" s="89"/>
    </row>
    <row r="1751" spans="1:40" ht="15" x14ac:dyDescent="0.2">
      <c r="A1751" s="39" t="s">
        <v>58</v>
      </c>
      <c r="B1751" s="39"/>
      <c r="C1751" s="39"/>
      <c r="D1751" s="40">
        <v>9.8100000000000007E-2</v>
      </c>
      <c r="E1751" s="41"/>
      <c r="F1751" s="41"/>
      <c r="G1751" s="41"/>
      <c r="H1751" s="9">
        <f t="shared" ref="H1751:H1782" si="946">H1750+1</f>
        <v>2</v>
      </c>
      <c r="I1751" s="32">
        <f t="shared" si="939"/>
        <v>2</v>
      </c>
      <c r="J1751" s="19">
        <v>0</v>
      </c>
      <c r="K1751" s="19">
        <v>0</v>
      </c>
      <c r="L1751" s="20">
        <f t="shared" ref="L1751:L1782" si="947">$C$1760</f>
        <v>2603.9766652385802</v>
      </c>
      <c r="M1751" s="19">
        <f t="shared" si="931"/>
        <v>769177</v>
      </c>
      <c r="N1751" s="21"/>
      <c r="O1751" s="109">
        <f>1000*(IF(I6&lt;18,VLOOKUP(I6,'[1]Mortality (No Interventions)'!$B$10:$O$129,10),VLOOKUP(I6,'[1]Mortality (Interventions)'!$B$264:$AV$384,43)))</f>
        <v>0.33729701321473948</v>
      </c>
      <c r="P1751" s="93">
        <v>0</v>
      </c>
      <c r="Q1751" s="92">
        <f t="shared" si="940"/>
        <v>0.99645322906327827</v>
      </c>
      <c r="R1751" s="92">
        <f t="shared" si="941"/>
        <v>3.3610069797122637E-4</v>
      </c>
      <c r="S1751" s="92">
        <f t="shared" si="942"/>
        <v>0</v>
      </c>
      <c r="T1751" s="91">
        <f t="shared" si="932"/>
        <v>0.99611712836530708</v>
      </c>
      <c r="U1751" s="94"/>
      <c r="V1751" s="25">
        <f t="shared" si="943"/>
        <v>7664.4890537120527</v>
      </c>
      <c r="W1751" s="25">
        <f t="shared" si="933"/>
        <v>7661.9038444464186</v>
      </c>
      <c r="X1751" s="94"/>
      <c r="Y1751" s="25">
        <f t="shared" si="934"/>
        <v>0</v>
      </c>
      <c r="Z1751" s="25">
        <f t="shared" si="935"/>
        <v>0</v>
      </c>
      <c r="AA1751" s="25">
        <f t="shared" si="936"/>
        <v>-2593.8657581077232</v>
      </c>
      <c r="AB1751" s="25">
        <f t="shared" si="944"/>
        <v>-258.52092656341398</v>
      </c>
      <c r="AC1751" s="25">
        <f t="shared" si="937"/>
        <v>-2852.3866846711371</v>
      </c>
      <c r="AD1751" s="25">
        <f t="shared" si="945"/>
        <v>751.88637616915241</v>
      </c>
      <c r="AE1751" s="25">
        <f t="shared" si="938"/>
        <v>-2100.5003085019848</v>
      </c>
      <c r="AF1751" s="8" t="s">
        <v>59</v>
      </c>
      <c r="AG1751" s="101">
        <f>AE1878/Y1878</f>
        <v>0.764904895783038</v>
      </c>
      <c r="AJ1751" s="32"/>
      <c r="AK1751" s="90"/>
      <c r="AL1751" s="90"/>
      <c r="AM1751" s="89"/>
      <c r="AN1751" s="89"/>
    </row>
    <row r="1752" spans="1:40" ht="15" x14ac:dyDescent="0.2">
      <c r="A1752" s="12" t="s">
        <v>60</v>
      </c>
      <c r="B1752" s="12"/>
      <c r="C1752" s="44"/>
      <c r="D1752" s="45">
        <f>(1.067)/(1.0295)- 1</f>
        <v>3.6425449247207142E-2</v>
      </c>
      <c r="E1752" s="41"/>
      <c r="F1752" s="41"/>
      <c r="G1752" s="41"/>
      <c r="H1752" s="9">
        <f t="shared" si="946"/>
        <v>3</v>
      </c>
      <c r="I1752" s="32">
        <f t="shared" si="939"/>
        <v>3</v>
      </c>
      <c r="J1752" s="19">
        <v>0</v>
      </c>
      <c r="K1752" s="19">
        <v>0</v>
      </c>
      <c r="L1752" s="20">
        <f t="shared" si="947"/>
        <v>2603.9766652385802</v>
      </c>
      <c r="M1752" s="19">
        <f t="shared" si="931"/>
        <v>769177</v>
      </c>
      <c r="N1752" s="21"/>
      <c r="O1752" s="109">
        <f>1000*(IF(I7&lt;18,VLOOKUP(I7,'[1]Mortality (No Interventions)'!$B$10:$O$129,10),VLOOKUP(I7,'[1]Mortality (Interventions)'!$B$264:$AV$384,43)))</f>
        <v>0.24023107547649303</v>
      </c>
      <c r="P1752" s="93">
        <v>0</v>
      </c>
      <c r="Q1752" s="92">
        <f t="shared" si="940"/>
        <v>0.99611712836530708</v>
      </c>
      <c r="R1752" s="92">
        <f t="shared" si="941"/>
        <v>2.3929828904775357E-4</v>
      </c>
      <c r="S1752" s="92">
        <f t="shared" si="942"/>
        <v>0</v>
      </c>
      <c r="T1752" s="91">
        <f t="shared" si="932"/>
        <v>0.9958778300762593</v>
      </c>
      <c r="U1752" s="94"/>
      <c r="V1752" s="25">
        <f t="shared" si="943"/>
        <v>7661.9038444464186</v>
      </c>
      <c r="W1752" s="25">
        <f t="shared" si="933"/>
        <v>7660.0632170456693</v>
      </c>
      <c r="X1752" s="94"/>
      <c r="Y1752" s="25">
        <f t="shared" si="934"/>
        <v>0</v>
      </c>
      <c r="Z1752" s="25">
        <f t="shared" si="935"/>
        <v>0</v>
      </c>
      <c r="AA1752" s="25">
        <f t="shared" si="936"/>
        <v>-2593.2426309470111</v>
      </c>
      <c r="AB1752" s="25">
        <f t="shared" si="944"/>
        <v>-184.06274007488395</v>
      </c>
      <c r="AC1752" s="25">
        <f t="shared" si="937"/>
        <v>-2777.3053710218951</v>
      </c>
      <c r="AD1752" s="25">
        <f t="shared" si="945"/>
        <v>751.63276714019366</v>
      </c>
      <c r="AE1752" s="25">
        <f t="shared" si="938"/>
        <v>-2025.6726038817014</v>
      </c>
      <c r="AJ1752" s="32"/>
      <c r="AK1752" s="90"/>
      <c r="AL1752" s="90"/>
      <c r="AM1752" s="89"/>
      <c r="AN1752" s="89"/>
    </row>
    <row r="1753" spans="1:40" ht="15" x14ac:dyDescent="0.2">
      <c r="A1753" s="12" t="s">
        <v>61</v>
      </c>
      <c r="B1753" s="11"/>
      <c r="C1753" s="44"/>
      <c r="D1753" s="9"/>
      <c r="E1753" s="9"/>
      <c r="F1753" s="9"/>
      <c r="G1753" s="9"/>
      <c r="H1753" s="9">
        <f t="shared" si="946"/>
        <v>4</v>
      </c>
      <c r="I1753" s="32">
        <f t="shared" si="939"/>
        <v>4</v>
      </c>
      <c r="J1753" s="19">
        <v>0</v>
      </c>
      <c r="K1753" s="19">
        <v>0</v>
      </c>
      <c r="L1753" s="20">
        <f t="shared" si="947"/>
        <v>2603.9766652385802</v>
      </c>
      <c r="M1753" s="19">
        <f t="shared" si="931"/>
        <v>769177</v>
      </c>
      <c r="N1753" s="21"/>
      <c r="O1753" s="109">
        <f>1000*(IF(I8&lt;18,VLOOKUP(I8,'[1]Mortality (No Interventions)'!$B$10:$O$129,10),VLOOKUP(I8,'[1]Mortality (Interventions)'!$B$264:$AV$384,43)))</f>
        <v>0.18043713926302415</v>
      </c>
      <c r="P1753" s="93">
        <v>0</v>
      </c>
      <c r="Q1753" s="92">
        <f t="shared" si="940"/>
        <v>0.9958778300762593</v>
      </c>
      <c r="R1753" s="92">
        <f t="shared" si="941"/>
        <v>1.796933467144283E-4</v>
      </c>
      <c r="S1753" s="92">
        <f t="shared" si="942"/>
        <v>0</v>
      </c>
      <c r="T1753" s="91">
        <f t="shared" si="932"/>
        <v>0.99569813672954488</v>
      </c>
      <c r="U1753" s="94"/>
      <c r="V1753" s="25">
        <f t="shared" si="943"/>
        <v>7660.0632170456693</v>
      </c>
      <c r="W1753" s="25">
        <f t="shared" si="933"/>
        <v>7658.6810571522119</v>
      </c>
      <c r="X1753" s="94"/>
      <c r="Y1753" s="25">
        <f t="shared" si="934"/>
        <v>0</v>
      </c>
      <c r="Z1753" s="25">
        <f t="shared" si="935"/>
        <v>0</v>
      </c>
      <c r="AA1753" s="25">
        <f t="shared" si="936"/>
        <v>-2592.7747136652679</v>
      </c>
      <c r="AB1753" s="25">
        <f t="shared" si="944"/>
        <v>-138.21598934576383</v>
      </c>
      <c r="AC1753" s="25">
        <f t="shared" si="937"/>
        <v>-2730.9907030110317</v>
      </c>
      <c r="AD1753" s="25">
        <f t="shared" si="945"/>
        <v>751.45220159218024</v>
      </c>
      <c r="AE1753" s="25">
        <f t="shared" si="938"/>
        <v>-1979.5385014188514</v>
      </c>
      <c r="AJ1753" s="32"/>
      <c r="AK1753" s="90"/>
      <c r="AL1753" s="90"/>
      <c r="AM1753" s="89"/>
      <c r="AN1753" s="89"/>
    </row>
    <row r="1754" spans="1:40" ht="15" x14ac:dyDescent="0.2">
      <c r="A1754" s="12"/>
      <c r="B1754" s="11" t="s">
        <v>62</v>
      </c>
      <c r="C1754" s="11" t="s">
        <v>63</v>
      </c>
      <c r="E1754" s="9"/>
      <c r="F1754" s="9"/>
      <c r="G1754" s="9"/>
      <c r="H1754" s="9">
        <f t="shared" si="946"/>
        <v>5</v>
      </c>
      <c r="I1754" s="32">
        <f t="shared" si="939"/>
        <v>5</v>
      </c>
      <c r="J1754" s="19">
        <v>0</v>
      </c>
      <c r="K1754" s="19">
        <v>0</v>
      </c>
      <c r="L1754" s="20">
        <f t="shared" si="947"/>
        <v>2603.9766652385802</v>
      </c>
      <c r="M1754" s="19">
        <f t="shared" si="931"/>
        <v>769177</v>
      </c>
      <c r="N1754" s="21"/>
      <c r="O1754" s="109">
        <f>1000*(IF(I9&lt;18,VLOOKUP(I9,'[1]Mortality (No Interventions)'!$B$10:$O$129,10),VLOOKUP(I9,'[1]Mortality (Interventions)'!$B$264:$AV$384,43)))</f>
        <v>0.1576638919949174</v>
      </c>
      <c r="P1754" s="93">
        <v>0</v>
      </c>
      <c r="Q1754" s="92">
        <f t="shared" si="940"/>
        <v>0.99569813672954488</v>
      </c>
      <c r="R1754" s="92">
        <f t="shared" si="941"/>
        <v>1.5698564348886745E-4</v>
      </c>
      <c r="S1754" s="92">
        <f t="shared" si="942"/>
        <v>0</v>
      </c>
      <c r="T1754" s="91">
        <f t="shared" si="932"/>
        <v>0.99554115108605601</v>
      </c>
      <c r="U1754" s="94"/>
      <c r="V1754" s="25">
        <f t="shared" si="943"/>
        <v>7658.6810571522119</v>
      </c>
      <c r="W1754" s="25">
        <f t="shared" si="933"/>
        <v>7657.4735596891933</v>
      </c>
      <c r="X1754" s="94"/>
      <c r="Y1754" s="25">
        <f t="shared" si="934"/>
        <v>0</v>
      </c>
      <c r="Z1754" s="25">
        <f t="shared" si="935"/>
        <v>0</v>
      </c>
      <c r="AA1754" s="25">
        <f t="shared" si="936"/>
        <v>-2592.3659267128455</v>
      </c>
      <c r="AB1754" s="25">
        <f t="shared" si="944"/>
        <v>-120.74974630183659</v>
      </c>
      <c r="AC1754" s="25">
        <f t="shared" si="937"/>
        <v>-2713.1156730146822</v>
      </c>
      <c r="AD1754" s="25">
        <f t="shared" si="945"/>
        <v>751.31661170663199</v>
      </c>
      <c r="AE1754" s="25">
        <f t="shared" si="938"/>
        <v>-1961.7990613080501</v>
      </c>
      <c r="AJ1754" s="32"/>
      <c r="AK1754" s="90"/>
      <c r="AL1754" s="90"/>
      <c r="AM1754" s="89"/>
      <c r="AN1754" s="89"/>
    </row>
    <row r="1755" spans="1:40" ht="15" x14ac:dyDescent="0.2">
      <c r="A1755" s="12"/>
      <c r="B1755" s="11">
        <v>1</v>
      </c>
      <c r="C1755" s="100">
        <v>2.5000000000000001E-2</v>
      </c>
      <c r="D1755" s="9"/>
      <c r="E1755" s="46" t="s">
        <v>64</v>
      </c>
      <c r="F1755" s="11"/>
      <c r="G1755" s="9"/>
      <c r="H1755" s="9">
        <f t="shared" si="946"/>
        <v>6</v>
      </c>
      <c r="I1755" s="32">
        <f t="shared" si="939"/>
        <v>6</v>
      </c>
      <c r="J1755" s="19">
        <v>0</v>
      </c>
      <c r="K1755" s="19">
        <v>0</v>
      </c>
      <c r="L1755" s="20">
        <f t="shared" si="947"/>
        <v>2603.9766652385802</v>
      </c>
      <c r="M1755" s="19">
        <f t="shared" si="931"/>
        <v>769177</v>
      </c>
      <c r="N1755" s="21"/>
      <c r="O1755" s="109">
        <f>1000*(IF(I10&lt;18,VLOOKUP(I10,'[1]Mortality (No Interventions)'!$B$10:$O$129,10),VLOOKUP(I10,'[1]Mortality (Interventions)'!$B$264:$AV$384,43)))</f>
        <v>0.1474379697585769</v>
      </c>
      <c r="P1755" s="93">
        <v>0</v>
      </c>
      <c r="Q1755" s="92">
        <f t="shared" si="940"/>
        <v>0.99554115108605601</v>
      </c>
      <c r="R1755" s="92">
        <f t="shared" si="941"/>
        <v>1.4678056612724477E-4</v>
      </c>
      <c r="S1755" s="92">
        <f t="shared" si="942"/>
        <v>0</v>
      </c>
      <c r="T1755" s="91">
        <f t="shared" si="932"/>
        <v>0.99539437051992874</v>
      </c>
      <c r="U1755" s="94"/>
      <c r="V1755" s="25">
        <f t="shared" si="943"/>
        <v>7657.4735596891933</v>
      </c>
      <c r="W1755" s="25">
        <f t="shared" si="933"/>
        <v>7656.3445573340723</v>
      </c>
      <c r="X1755" s="94"/>
      <c r="Y1755" s="25">
        <f t="shared" si="934"/>
        <v>0</v>
      </c>
      <c r="Z1755" s="25">
        <f t="shared" si="935"/>
        <v>0</v>
      </c>
      <c r="AA1755" s="25">
        <f t="shared" si="936"/>
        <v>-2591.9837135437397</v>
      </c>
      <c r="AB1755" s="25">
        <f t="shared" si="944"/>
        <v>-112.90023551205576</v>
      </c>
      <c r="AC1755" s="25">
        <f t="shared" si="937"/>
        <v>-2704.8839490557953</v>
      </c>
      <c r="AD1755" s="25">
        <f t="shared" si="945"/>
        <v>751.19815620550992</v>
      </c>
      <c r="AE1755" s="25">
        <f t="shared" si="938"/>
        <v>-1953.6857928502855</v>
      </c>
      <c r="AJ1755" s="32"/>
      <c r="AK1755" s="90"/>
      <c r="AL1755" s="90"/>
      <c r="AM1755" s="89"/>
      <c r="AN1755" s="89"/>
    </row>
    <row r="1756" spans="1:40" ht="15" x14ac:dyDescent="0.2">
      <c r="A1756" s="12"/>
      <c r="B1756" s="47" t="s">
        <v>65</v>
      </c>
      <c r="C1756" s="44">
        <v>0</v>
      </c>
      <c r="D1756" s="9"/>
      <c r="E1756" s="99">
        <v>769177</v>
      </c>
      <c r="F1756" s="11"/>
      <c r="G1756" s="9"/>
      <c r="H1756" s="9">
        <f t="shared" si="946"/>
        <v>7</v>
      </c>
      <c r="I1756" s="32">
        <f t="shared" si="939"/>
        <v>7</v>
      </c>
      <c r="J1756" s="19">
        <v>0</v>
      </c>
      <c r="K1756" s="19">
        <v>0</v>
      </c>
      <c r="L1756" s="20">
        <f t="shared" si="947"/>
        <v>2603.9766652385802</v>
      </c>
      <c r="M1756" s="19">
        <f t="shared" si="931"/>
        <v>769177</v>
      </c>
      <c r="N1756" s="21"/>
      <c r="O1756" s="109">
        <f>1000*(IF(I11&lt;18,VLOOKUP(I11,'[1]Mortality (No Interventions)'!$B$10:$O$129,10),VLOOKUP(I11,'[1]Mortality (Interventions)'!$B$264:$AV$384,43)))</f>
        <v>0.13814060864040664</v>
      </c>
      <c r="P1756" s="93">
        <v>0</v>
      </c>
      <c r="Q1756" s="92">
        <f t="shared" si="940"/>
        <v>0.99539437051992874</v>
      </c>
      <c r="R1756" s="92">
        <f t="shared" si="941"/>
        <v>1.3750438418085739E-4</v>
      </c>
      <c r="S1756" s="92">
        <f t="shared" si="942"/>
        <v>0</v>
      </c>
      <c r="T1756" s="91">
        <f t="shared" si="932"/>
        <v>0.99525686613574793</v>
      </c>
      <c r="U1756" s="94"/>
      <c r="V1756" s="25">
        <f t="shared" si="943"/>
        <v>7656.3445573340723</v>
      </c>
      <c r="W1756" s="25">
        <f t="shared" si="933"/>
        <v>7655.2869052369624</v>
      </c>
      <c r="X1756" s="94"/>
      <c r="Y1756" s="25">
        <f t="shared" si="934"/>
        <v>0</v>
      </c>
      <c r="Z1756" s="25">
        <f t="shared" si="935"/>
        <v>0</v>
      </c>
      <c r="AA1756" s="25">
        <f t="shared" si="936"/>
        <v>-2591.6256553359649</v>
      </c>
      <c r="AB1756" s="25">
        <f t="shared" si="944"/>
        <v>-105.76520971107935</v>
      </c>
      <c r="AC1756" s="25">
        <f t="shared" si="937"/>
        <v>-2697.3908650470444</v>
      </c>
      <c r="AD1756" s="25">
        <f t="shared" si="945"/>
        <v>751.0874010744725</v>
      </c>
      <c r="AE1756" s="25">
        <f t="shared" si="938"/>
        <v>-1946.303463972572</v>
      </c>
      <c r="AJ1756" s="32"/>
      <c r="AK1756" s="90"/>
      <c r="AL1756" s="90"/>
      <c r="AM1756" s="89"/>
      <c r="AN1756" s="89"/>
    </row>
    <row r="1757" spans="1:40" ht="15" x14ac:dyDescent="0.2">
      <c r="A1757" s="39" t="s">
        <v>66</v>
      </c>
      <c r="B1757" s="49"/>
      <c r="C1757" s="50"/>
      <c r="D1757" s="9"/>
      <c r="E1757" s="9"/>
      <c r="F1757" s="9"/>
      <c r="G1757" s="9"/>
      <c r="H1757" s="9">
        <f t="shared" si="946"/>
        <v>8</v>
      </c>
      <c r="I1757" s="32">
        <f t="shared" si="939"/>
        <v>8</v>
      </c>
      <c r="J1757" s="19">
        <v>0</v>
      </c>
      <c r="K1757" s="19">
        <v>0</v>
      </c>
      <c r="L1757" s="20">
        <f t="shared" si="947"/>
        <v>2603.9766652385802</v>
      </c>
      <c r="M1757" s="19">
        <f t="shared" si="931"/>
        <v>769177</v>
      </c>
      <c r="N1757" s="21"/>
      <c r="O1757" s="109">
        <f>1000*(IF(I12&lt;18,VLOOKUP(I12,'[1]Mortality (No Interventions)'!$B$10:$O$129,10),VLOOKUP(I12,'[1]Mortality (Interventions)'!$B$264:$AV$384,43)))</f>
        <v>0.12860488919949176</v>
      </c>
      <c r="P1757" s="93">
        <v>0</v>
      </c>
      <c r="Q1757" s="92">
        <f t="shared" si="940"/>
        <v>0.99525686613574793</v>
      </c>
      <c r="R1757" s="92">
        <f t="shared" si="941"/>
        <v>1.2799489899442126E-4</v>
      </c>
      <c r="S1757" s="92">
        <f t="shared" si="942"/>
        <v>0</v>
      </c>
      <c r="T1757" s="91">
        <f t="shared" si="932"/>
        <v>0.99512887123675353</v>
      </c>
      <c r="U1757" s="94"/>
      <c r="V1757" s="25">
        <f t="shared" si="943"/>
        <v>7655.2869052369624</v>
      </c>
      <c r="W1757" s="25">
        <f t="shared" si="933"/>
        <v>7654.3023979127238</v>
      </c>
      <c r="X1757" s="94"/>
      <c r="Y1757" s="25">
        <f t="shared" si="934"/>
        <v>0</v>
      </c>
      <c r="Z1757" s="25">
        <f t="shared" si="935"/>
        <v>0</v>
      </c>
      <c r="AA1757" s="25">
        <f t="shared" si="936"/>
        <v>-2591.292359605714</v>
      </c>
      <c r="AB1757" s="25">
        <f t="shared" si="944"/>
        <v>-98.450732423831965</v>
      </c>
      <c r="AC1757" s="25">
        <f t="shared" si="937"/>
        <v>-2689.743092029546</v>
      </c>
      <c r="AD1757" s="25">
        <f t="shared" si="945"/>
        <v>750.9836454037461</v>
      </c>
      <c r="AE1757" s="25">
        <f t="shared" si="938"/>
        <v>-1938.7594466257999</v>
      </c>
      <c r="AJ1757" s="32"/>
      <c r="AK1757" s="90"/>
      <c r="AL1757" s="90"/>
      <c r="AM1757" s="89"/>
      <c r="AN1757" s="89"/>
    </row>
    <row r="1758" spans="1:40" ht="15" x14ac:dyDescent="0.2">
      <c r="A1758" s="39"/>
      <c r="B1758" s="13" t="s">
        <v>62</v>
      </c>
      <c r="C1758" s="13" t="s">
        <v>63</v>
      </c>
      <c r="D1758" s="9"/>
      <c r="E1758" s="9"/>
      <c r="F1758" s="9"/>
      <c r="G1758" s="9"/>
      <c r="H1758" s="9">
        <f t="shared" si="946"/>
        <v>9</v>
      </c>
      <c r="I1758" s="32">
        <f t="shared" si="939"/>
        <v>9</v>
      </c>
      <c r="J1758" s="19">
        <v>0</v>
      </c>
      <c r="K1758" s="19">
        <v>0</v>
      </c>
      <c r="L1758" s="20">
        <f t="shared" si="947"/>
        <v>2603.9766652385802</v>
      </c>
      <c r="M1758" s="19">
        <f t="shared" si="931"/>
        <v>769177</v>
      </c>
      <c r="N1758" s="21"/>
      <c r="O1758" s="109">
        <f>1000*(IF(I13&lt;18,VLOOKUP(I13,'[1]Mortality (No Interventions)'!$B$10:$O$129,10),VLOOKUP(I13,'[1]Mortality (Interventions)'!$B$264:$AV$384,43)))</f>
        <v>0.12627726836086406</v>
      </c>
      <c r="P1758" s="93">
        <v>0</v>
      </c>
      <c r="Q1758" s="92">
        <f t="shared" si="940"/>
        <v>0.99512887123675353</v>
      </c>
      <c r="R1758" s="92">
        <f t="shared" si="941"/>
        <v>1.2566215552680727E-4</v>
      </c>
      <c r="S1758" s="92">
        <f t="shared" si="942"/>
        <v>0</v>
      </c>
      <c r="T1758" s="91">
        <f t="shared" si="932"/>
        <v>0.99500320908122675</v>
      </c>
      <c r="U1758" s="94"/>
      <c r="V1758" s="25">
        <f t="shared" si="943"/>
        <v>7654.3023979127238</v>
      </c>
      <c r="W1758" s="25">
        <f t="shared" si="933"/>
        <v>7653.3358335147077</v>
      </c>
      <c r="X1758" s="94"/>
      <c r="Y1758" s="25">
        <f t="shared" si="934"/>
        <v>0</v>
      </c>
      <c r="Z1758" s="25">
        <f t="shared" si="935"/>
        <v>0</v>
      </c>
      <c r="AA1758" s="25">
        <f t="shared" si="936"/>
        <v>-2590.9651382850184</v>
      </c>
      <c r="AB1758" s="25">
        <f t="shared" si="944"/>
        <v>-96.656439801643032</v>
      </c>
      <c r="AC1758" s="25">
        <f t="shared" si="937"/>
        <v>-2687.6215780866614</v>
      </c>
      <c r="AD1758" s="25">
        <f t="shared" si="945"/>
        <v>750.88706523523831</v>
      </c>
      <c r="AE1758" s="25">
        <f t="shared" si="938"/>
        <v>-1936.734512851423</v>
      </c>
      <c r="AJ1758" s="32"/>
      <c r="AK1758" s="90"/>
      <c r="AL1758" s="90"/>
      <c r="AM1758" s="89"/>
      <c r="AN1758" s="89"/>
    </row>
    <row r="1759" spans="1:40" ht="15" x14ac:dyDescent="0.2">
      <c r="A1759" s="39"/>
      <c r="B1759" s="13">
        <v>1</v>
      </c>
      <c r="C1759" s="52">
        <f>$H$1748*0.01+$B$1761</f>
        <v>5207.9150896558458</v>
      </c>
      <c r="D1759" s="9"/>
      <c r="E1759" s="53" t="s">
        <v>67</v>
      </c>
      <c r="F1759" s="13"/>
      <c r="G1759" s="98">
        <v>0.01</v>
      </c>
      <c r="H1759" s="9">
        <f t="shared" si="946"/>
        <v>10</v>
      </c>
      <c r="I1759" s="32">
        <f t="shared" si="939"/>
        <v>10</v>
      </c>
      <c r="J1759" s="19">
        <v>0</v>
      </c>
      <c r="K1759" s="19">
        <v>0</v>
      </c>
      <c r="L1759" s="20">
        <f t="shared" si="947"/>
        <v>2603.9766652385802</v>
      </c>
      <c r="M1759" s="19">
        <f t="shared" si="931"/>
        <v>769177</v>
      </c>
      <c r="N1759" s="21"/>
      <c r="O1759" s="109">
        <f>1000*(IF(I14&lt;18,VLOOKUP(I14,'[1]Mortality (No Interventions)'!$B$10:$O$129,10),VLOOKUP(I14,'[1]Mortality (Interventions)'!$B$264:$AV$384,43)))</f>
        <v>0.12500360584498094</v>
      </c>
      <c r="P1759" s="93">
        <v>0</v>
      </c>
      <c r="Q1759" s="92">
        <f t="shared" si="940"/>
        <v>0.99500320908122675</v>
      </c>
      <c r="R1759" s="92">
        <f t="shared" si="941"/>
        <v>1.2437898896248083E-4</v>
      </c>
      <c r="S1759" s="92">
        <f t="shared" si="942"/>
        <v>0</v>
      </c>
      <c r="T1759" s="91">
        <f t="shared" si="932"/>
        <v>0.9948788300922643</v>
      </c>
      <c r="U1759" s="94"/>
      <c r="V1759" s="25">
        <f t="shared" si="943"/>
        <v>7653.3358335147077</v>
      </c>
      <c r="W1759" s="25">
        <f t="shared" si="933"/>
        <v>7652.3791389387761</v>
      </c>
      <c r="X1759" s="94"/>
      <c r="Y1759" s="25">
        <f t="shared" si="934"/>
        <v>0</v>
      </c>
      <c r="Z1759" s="25">
        <f t="shared" si="935"/>
        <v>0</v>
      </c>
      <c r="AA1759" s="25">
        <f t="shared" si="936"/>
        <v>-2590.6412583001143</v>
      </c>
      <c r="AB1759" s="25">
        <f t="shared" si="944"/>
        <v>-95.669457593194124</v>
      </c>
      <c r="AC1759" s="25">
        <f t="shared" si="937"/>
        <v>-2686.3107158933085</v>
      </c>
      <c r="AD1759" s="25">
        <f t="shared" si="945"/>
        <v>750.79224526779285</v>
      </c>
      <c r="AE1759" s="25">
        <f t="shared" si="938"/>
        <v>-1935.5184706255156</v>
      </c>
      <c r="AJ1759" s="32"/>
      <c r="AK1759" s="90"/>
      <c r="AL1759" s="90"/>
      <c r="AM1759" s="89"/>
      <c r="AN1759" s="89"/>
    </row>
    <row r="1760" spans="1:40" ht="15" x14ac:dyDescent="0.2">
      <c r="A1760" s="39"/>
      <c r="B1760" s="49" t="s">
        <v>65</v>
      </c>
      <c r="C1760" s="52">
        <f>$H$1748*0.005+$B$1761</f>
        <v>2603.9766652385802</v>
      </c>
      <c r="D1760" s="9"/>
      <c r="E1760" s="9"/>
      <c r="F1760" s="9"/>
      <c r="G1760" s="9"/>
      <c r="H1760" s="9">
        <f t="shared" si="946"/>
        <v>11</v>
      </c>
      <c r="I1760" s="32">
        <f t="shared" si="939"/>
        <v>11</v>
      </c>
      <c r="J1760" s="19">
        <v>0</v>
      </c>
      <c r="K1760" s="19">
        <v>0</v>
      </c>
      <c r="L1760" s="20">
        <f t="shared" si="947"/>
        <v>2603.9766652385802</v>
      </c>
      <c r="M1760" s="19">
        <f t="shared" si="931"/>
        <v>769177</v>
      </c>
      <c r="N1760" s="21"/>
      <c r="O1760" s="109">
        <f>1000*(IF(I15&lt;18,VLOOKUP(I15,'[1]Mortality (No Interventions)'!$B$10:$O$129,10),VLOOKUP(I15,'[1]Mortality (Interventions)'!$B$264:$AV$384,43)))</f>
        <v>0.13696678500635326</v>
      </c>
      <c r="P1760" s="93">
        <v>0</v>
      </c>
      <c r="Q1760" s="92">
        <f t="shared" si="940"/>
        <v>0.9948788300922643</v>
      </c>
      <c r="R1760" s="92">
        <f t="shared" si="941"/>
        <v>1.3626535482861942E-4</v>
      </c>
      <c r="S1760" s="92">
        <f t="shared" si="942"/>
        <v>0</v>
      </c>
      <c r="T1760" s="91">
        <f t="shared" si="932"/>
        <v>0.99474256473743572</v>
      </c>
      <c r="U1760" s="94"/>
      <c r="V1760" s="25">
        <f t="shared" si="943"/>
        <v>7652.3791389387761</v>
      </c>
      <c r="W1760" s="25">
        <f t="shared" si="933"/>
        <v>7651.3310171704661</v>
      </c>
      <c r="X1760" s="94"/>
      <c r="Y1760" s="25">
        <f t="shared" si="934"/>
        <v>0</v>
      </c>
      <c r="Z1760" s="25">
        <f t="shared" si="935"/>
        <v>0</v>
      </c>
      <c r="AA1760" s="25">
        <f t="shared" si="936"/>
        <v>-2590.2864264958603</v>
      </c>
      <c r="AB1760" s="25">
        <f t="shared" si="944"/>
        <v>-104.81217683101301</v>
      </c>
      <c r="AC1760" s="25">
        <f t="shared" si="937"/>
        <v>-2695.0986033268732</v>
      </c>
      <c r="AD1760" s="25">
        <f t="shared" si="945"/>
        <v>750.69839352989402</v>
      </c>
      <c r="AE1760" s="25">
        <f t="shared" si="938"/>
        <v>-1944.4002097969792</v>
      </c>
      <c r="AJ1760" s="32"/>
      <c r="AK1760" s="90"/>
      <c r="AL1760" s="90"/>
      <c r="AM1760" s="89"/>
      <c r="AN1760" s="89"/>
    </row>
    <row r="1761" spans="1:40" ht="15" x14ac:dyDescent="0.2">
      <c r="A1761" s="112" t="s">
        <v>432</v>
      </c>
      <c r="B1761" s="111">
        <f>B22+B24+B25</f>
        <v>3.8240821313954336E-2</v>
      </c>
      <c r="C1761" s="110"/>
      <c r="D1761" s="9"/>
      <c r="E1761" s="9"/>
      <c r="F1761" s="9"/>
      <c r="G1761" s="56"/>
      <c r="H1761" s="9">
        <f t="shared" si="946"/>
        <v>12</v>
      </c>
      <c r="I1761" s="32">
        <f t="shared" si="939"/>
        <v>12</v>
      </c>
      <c r="J1761" s="19">
        <v>0</v>
      </c>
      <c r="K1761" s="19">
        <v>0</v>
      </c>
      <c r="L1761" s="20">
        <f t="shared" si="947"/>
        <v>2603.9766652385802</v>
      </c>
      <c r="M1761" s="19">
        <f t="shared" si="931"/>
        <v>769177</v>
      </c>
      <c r="N1761" s="21"/>
      <c r="O1761" s="109">
        <f>1000*(IF(I16&lt;18,VLOOKUP(I16,'[1]Mortality (No Interventions)'!$B$10:$O$129,10),VLOOKUP(I16,'[1]Mortality (Interventions)'!$B$264:$AV$384,43)))</f>
        <v>0.14521640584498094</v>
      </c>
      <c r="P1761" s="93">
        <v>0</v>
      </c>
      <c r="Q1761" s="92">
        <f t="shared" si="940"/>
        <v>0.99474256473743572</v>
      </c>
      <c r="R1761" s="92">
        <f t="shared" si="941"/>
        <v>1.4445293999218871E-4</v>
      </c>
      <c r="S1761" s="92">
        <f t="shared" si="942"/>
        <v>0</v>
      </c>
      <c r="T1761" s="91">
        <f t="shared" si="932"/>
        <v>0.99459811179744351</v>
      </c>
      <c r="U1761" s="94"/>
      <c r="V1761" s="25">
        <f t="shared" si="943"/>
        <v>7651.3310171704661</v>
      </c>
      <c r="W1761" s="25">
        <f t="shared" si="933"/>
        <v>7650.2199183802222</v>
      </c>
      <c r="X1761" s="94"/>
      <c r="Y1761" s="25">
        <f t="shared" si="934"/>
        <v>0</v>
      </c>
      <c r="Z1761" s="25">
        <f t="shared" si="935"/>
        <v>0</v>
      </c>
      <c r="AA1761" s="25">
        <f t="shared" si="936"/>
        <v>-2589.9102744108955</v>
      </c>
      <c r="AB1761" s="25">
        <f t="shared" si="944"/>
        <v>-111.10987902437174</v>
      </c>
      <c r="AC1761" s="25">
        <f t="shared" si="937"/>
        <v>-2701.0201534352673</v>
      </c>
      <c r="AD1761" s="25">
        <f t="shared" si="945"/>
        <v>750.59557278442276</v>
      </c>
      <c r="AE1761" s="25">
        <f t="shared" si="938"/>
        <v>-1950.4245806508445</v>
      </c>
      <c r="AJ1761" s="32"/>
      <c r="AK1761" s="90"/>
      <c r="AL1761" s="90"/>
      <c r="AM1761" s="89"/>
      <c r="AN1761" s="89"/>
    </row>
    <row r="1762" spans="1:40" ht="15" x14ac:dyDescent="0.2">
      <c r="D1762" s="9"/>
      <c r="E1762" s="9"/>
      <c r="F1762" s="9"/>
      <c r="G1762" s="56"/>
      <c r="H1762" s="9">
        <f t="shared" si="946"/>
        <v>13</v>
      </c>
      <c r="I1762" s="32">
        <f t="shared" si="939"/>
        <v>13</v>
      </c>
      <c r="J1762" s="19">
        <v>0</v>
      </c>
      <c r="K1762" s="19">
        <v>0</v>
      </c>
      <c r="L1762" s="20">
        <f t="shared" si="947"/>
        <v>2603.9766652385802</v>
      </c>
      <c r="M1762" s="19">
        <f t="shared" si="931"/>
        <v>769177</v>
      </c>
      <c r="N1762" s="21"/>
      <c r="O1762" s="109">
        <f>1000*(IF(I17&lt;18,VLOOKUP(I17,'[1]Mortality (No Interventions)'!$B$10:$O$129,10),VLOOKUP(I17,'[1]Mortality (Interventions)'!$B$264:$AV$384,43)))</f>
        <v>0.16118866836086404</v>
      </c>
      <c r="P1762" s="93">
        <v>0</v>
      </c>
      <c r="Q1762" s="92">
        <f t="shared" si="940"/>
        <v>0.99459811179744351</v>
      </c>
      <c r="R1762" s="92">
        <f t="shared" si="941"/>
        <v>1.6031794519485971E-4</v>
      </c>
      <c r="S1762" s="92">
        <f t="shared" si="942"/>
        <v>0</v>
      </c>
      <c r="T1762" s="91">
        <f t="shared" si="932"/>
        <v>0.99443779385224862</v>
      </c>
      <c r="U1762" s="94"/>
      <c r="V1762" s="25">
        <f t="shared" si="943"/>
        <v>7650.2199183802222</v>
      </c>
      <c r="W1762" s="25">
        <f t="shared" si="933"/>
        <v>7648.9867896189107</v>
      </c>
      <c r="X1762" s="94"/>
      <c r="Y1762" s="25">
        <f t="shared" si="934"/>
        <v>0</v>
      </c>
      <c r="Z1762" s="25">
        <f t="shared" si="935"/>
        <v>0</v>
      </c>
      <c r="AA1762" s="25">
        <f t="shared" si="936"/>
        <v>-2589.492810222589</v>
      </c>
      <c r="AB1762" s="25">
        <f t="shared" si="944"/>
        <v>-123.31287613114661</v>
      </c>
      <c r="AC1762" s="25">
        <f t="shared" si="937"/>
        <v>-2712.8056863537358</v>
      </c>
      <c r="AD1762" s="25">
        <f t="shared" si="945"/>
        <v>750.4865739930998</v>
      </c>
      <c r="AE1762" s="25">
        <f t="shared" si="938"/>
        <v>-1962.3191123606362</v>
      </c>
      <c r="AJ1762" s="32"/>
      <c r="AK1762" s="90"/>
      <c r="AL1762" s="90"/>
      <c r="AM1762" s="89"/>
      <c r="AN1762" s="89"/>
    </row>
    <row r="1763" spans="1:40" ht="15" x14ac:dyDescent="0.2">
      <c r="D1763" s="9"/>
      <c r="E1763" s="9"/>
      <c r="F1763" s="9"/>
      <c r="G1763" s="9"/>
      <c r="H1763" s="9">
        <f t="shared" si="946"/>
        <v>14</v>
      </c>
      <c r="I1763" s="32">
        <f t="shared" si="939"/>
        <v>14</v>
      </c>
      <c r="J1763" s="19">
        <v>0</v>
      </c>
      <c r="K1763" s="19">
        <v>0</v>
      </c>
      <c r="L1763" s="20">
        <f t="shared" si="947"/>
        <v>2603.9766652385802</v>
      </c>
      <c r="M1763" s="19">
        <f t="shared" si="931"/>
        <v>769177</v>
      </c>
      <c r="N1763" s="21"/>
      <c r="O1763" s="109">
        <f>1000*(IF(I18&lt;18,VLOOKUP(I18,'[1]Mortality (No Interventions)'!$B$10:$O$129,10),VLOOKUP(I18,'[1]Mortality (Interventions)'!$B$264:$AV$384,43)))</f>
        <v>0.18100057255400254</v>
      </c>
      <c r="P1763" s="93">
        <v>0</v>
      </c>
      <c r="Q1763" s="92">
        <f t="shared" si="940"/>
        <v>0.99443779385224862</v>
      </c>
      <c r="R1763" s="92">
        <f t="shared" si="941"/>
        <v>1.7999381005659614E-4</v>
      </c>
      <c r="S1763" s="92">
        <f t="shared" si="942"/>
        <v>0</v>
      </c>
      <c r="T1763" s="91">
        <f t="shared" si="932"/>
        <v>0.994257800042192</v>
      </c>
      <c r="U1763" s="94"/>
      <c r="V1763" s="25">
        <f t="shared" si="943"/>
        <v>7648.9867896189107</v>
      </c>
      <c r="W1763" s="25">
        <f t="shared" si="933"/>
        <v>7647.602318630532</v>
      </c>
      <c r="X1763" s="94"/>
      <c r="Y1763" s="25">
        <f t="shared" si="934"/>
        <v>0</v>
      </c>
      <c r="Z1763" s="25">
        <f t="shared" si="935"/>
        <v>0</v>
      </c>
      <c r="AA1763" s="25">
        <f t="shared" si="936"/>
        <v>-2589.0241105413143</v>
      </c>
      <c r="AB1763" s="25">
        <f t="shared" si="944"/>
        <v>-138.44709883790244</v>
      </c>
      <c r="AC1763" s="25">
        <f t="shared" si="937"/>
        <v>-2727.4712093792168</v>
      </c>
      <c r="AD1763" s="25">
        <f t="shared" si="945"/>
        <v>750.36560406161516</v>
      </c>
      <c r="AE1763" s="25">
        <f t="shared" si="938"/>
        <v>-1977.1056053176017</v>
      </c>
      <c r="AJ1763" s="32"/>
      <c r="AK1763" s="90"/>
      <c r="AL1763" s="90"/>
      <c r="AM1763" s="89"/>
      <c r="AN1763" s="89"/>
    </row>
    <row r="1764" spans="1:40" ht="15" x14ac:dyDescent="0.2">
      <c r="D1764" s="9"/>
      <c r="E1764" s="9"/>
      <c r="F1764" s="9"/>
      <c r="G1764" s="56"/>
      <c r="H1764" s="9">
        <f t="shared" si="946"/>
        <v>15</v>
      </c>
      <c r="I1764" s="32">
        <f t="shared" si="939"/>
        <v>15</v>
      </c>
      <c r="J1764" s="19">
        <v>0</v>
      </c>
      <c r="K1764" s="19">
        <v>0</v>
      </c>
      <c r="L1764" s="20">
        <f t="shared" si="947"/>
        <v>2603.9766652385802</v>
      </c>
      <c r="M1764" s="19">
        <f t="shared" si="931"/>
        <v>769177</v>
      </c>
      <c r="N1764" s="21"/>
      <c r="O1764" s="109">
        <f>1000*(IF(I19&lt;18,VLOOKUP(I19,'[1]Mortality (No Interventions)'!$B$10:$O$129,10),VLOOKUP(I19,'[1]Mortality (Interventions)'!$B$264:$AV$384,43)))</f>
        <v>0.21694796289707752</v>
      </c>
      <c r="P1764" s="93">
        <v>0</v>
      </c>
      <c r="Q1764" s="92">
        <f t="shared" si="940"/>
        <v>0.994257800042192</v>
      </c>
      <c r="R1764" s="92">
        <f t="shared" si="941"/>
        <v>2.1570220431368339E-4</v>
      </c>
      <c r="S1764" s="92">
        <f t="shared" si="942"/>
        <v>0</v>
      </c>
      <c r="T1764" s="91">
        <f t="shared" si="932"/>
        <v>0.99404209783787834</v>
      </c>
      <c r="U1764" s="94"/>
      <c r="V1764" s="25">
        <f t="shared" si="943"/>
        <v>7647.602318630532</v>
      </c>
      <c r="W1764" s="25">
        <f t="shared" si="933"/>
        <v>7645.9431868864576</v>
      </c>
      <c r="X1764" s="94"/>
      <c r="Y1764" s="25">
        <f t="shared" si="934"/>
        <v>0</v>
      </c>
      <c r="Z1764" s="25">
        <f t="shared" si="935"/>
        <v>0</v>
      </c>
      <c r="AA1764" s="25">
        <f t="shared" si="936"/>
        <v>-2588.4624270346408</v>
      </c>
      <c r="AB1764" s="25">
        <f t="shared" si="944"/>
        <v>-165.91317440738604</v>
      </c>
      <c r="AC1764" s="25">
        <f t="shared" si="937"/>
        <v>-2754.3756014420269</v>
      </c>
      <c r="AD1764" s="25">
        <f t="shared" si="945"/>
        <v>750.22978745765522</v>
      </c>
      <c r="AE1764" s="25">
        <f t="shared" si="938"/>
        <v>-2004.1458139843717</v>
      </c>
      <c r="AJ1764" s="32"/>
      <c r="AK1764" s="90"/>
      <c r="AL1764" s="90"/>
      <c r="AM1764" s="89"/>
      <c r="AN1764" s="89"/>
    </row>
    <row r="1765" spans="1:40" ht="15" x14ac:dyDescent="0.2">
      <c r="D1765" s="9"/>
      <c r="E1765" s="9"/>
      <c r="F1765" s="9"/>
      <c r="G1765" s="9"/>
      <c r="H1765" s="9">
        <f t="shared" si="946"/>
        <v>16</v>
      </c>
      <c r="I1765" s="32">
        <f t="shared" si="939"/>
        <v>16</v>
      </c>
      <c r="J1765" s="19">
        <v>0</v>
      </c>
      <c r="K1765" s="19">
        <v>0</v>
      </c>
      <c r="L1765" s="20">
        <f t="shared" si="947"/>
        <v>2603.9766652385802</v>
      </c>
      <c r="M1765" s="19">
        <f t="shared" si="931"/>
        <v>769177</v>
      </c>
      <c r="N1765" s="21"/>
      <c r="O1765" s="109">
        <f>1000*(IF(I20&lt;18,VLOOKUP(I20,'[1]Mortality (No Interventions)'!$B$10:$O$129,10),VLOOKUP(I20,'[1]Mortality (Interventions)'!$B$264:$AV$384,43)))</f>
        <v>0.26258807827191871</v>
      </c>
      <c r="P1765" s="93">
        <v>0</v>
      </c>
      <c r="Q1765" s="92">
        <f t="shared" si="940"/>
        <v>0.99404209783787834</v>
      </c>
      <c r="R1765" s="92">
        <f t="shared" si="941"/>
        <v>2.6102360419263509E-4</v>
      </c>
      <c r="S1765" s="92">
        <f t="shared" si="942"/>
        <v>0</v>
      </c>
      <c r="T1765" s="91">
        <f t="shared" si="932"/>
        <v>0.99378107423368567</v>
      </c>
      <c r="U1765" s="94"/>
      <c r="V1765" s="25">
        <f t="shared" si="943"/>
        <v>7645.9431868864576</v>
      </c>
      <c r="W1765" s="25">
        <f t="shared" si="933"/>
        <v>7643.9354533584365</v>
      </c>
      <c r="X1765" s="94"/>
      <c r="Y1765" s="25">
        <f t="shared" si="934"/>
        <v>0</v>
      </c>
      <c r="Z1765" s="25">
        <f t="shared" si="935"/>
        <v>0</v>
      </c>
      <c r="AA1765" s="25">
        <f t="shared" si="936"/>
        <v>-2587.7827276602466</v>
      </c>
      <c r="AB1765" s="25">
        <f t="shared" si="944"/>
        <v>-200.77335280207848</v>
      </c>
      <c r="AC1765" s="25">
        <f t="shared" si="937"/>
        <v>-2788.5560804623251</v>
      </c>
      <c r="AD1765" s="25">
        <f t="shared" si="945"/>
        <v>750.06702663356157</v>
      </c>
      <c r="AE1765" s="25">
        <f t="shared" si="938"/>
        <v>-2038.4890538287636</v>
      </c>
      <c r="AJ1765" s="32"/>
      <c r="AK1765" s="90"/>
      <c r="AL1765" s="90"/>
      <c r="AM1765" s="89"/>
      <c r="AN1765" s="89"/>
    </row>
    <row r="1766" spans="1:40" ht="14" customHeight="1" x14ac:dyDescent="0.2">
      <c r="B1766" s="97"/>
      <c r="C1766" s="96"/>
      <c r="D1766" s="9"/>
      <c r="E1766" s="9"/>
      <c r="F1766" s="9"/>
      <c r="G1766" s="56"/>
      <c r="H1766" s="9">
        <f t="shared" si="946"/>
        <v>17</v>
      </c>
      <c r="I1766" s="32">
        <f t="shared" si="939"/>
        <v>17</v>
      </c>
      <c r="J1766" s="19">
        <v>0</v>
      </c>
      <c r="K1766" s="19">
        <v>0</v>
      </c>
      <c r="L1766" s="20">
        <f t="shared" si="947"/>
        <v>2603.9766652385802</v>
      </c>
      <c r="M1766" s="19">
        <f t="shared" si="931"/>
        <v>769177</v>
      </c>
      <c r="N1766" s="21"/>
      <c r="O1766" s="109">
        <f>1000*(IF(I21&lt;18,VLOOKUP(I21,'[1]Mortality (No Interventions)'!$B$10:$O$129,10),VLOOKUP(I21,'[1]Mortality (Interventions)'!$B$264:$AV$384,43)))</f>
        <v>0.31455799364675985</v>
      </c>
      <c r="P1766" s="93">
        <v>0</v>
      </c>
      <c r="Q1766" s="92">
        <f t="shared" si="940"/>
        <v>0.99378107423368567</v>
      </c>
      <c r="R1766" s="92">
        <f t="shared" si="941"/>
        <v>3.1260178083506991E-4</v>
      </c>
      <c r="S1766" s="92">
        <f t="shared" si="942"/>
        <v>0</v>
      </c>
      <c r="T1766" s="91">
        <f t="shared" si="932"/>
        <v>0.99346847245285064</v>
      </c>
      <c r="U1766" s="94"/>
      <c r="V1766" s="25">
        <f t="shared" si="943"/>
        <v>7643.9354533584365</v>
      </c>
      <c r="W1766" s="25">
        <f t="shared" si="933"/>
        <v>7641.5309923586638</v>
      </c>
      <c r="X1766" s="94"/>
      <c r="Y1766" s="25">
        <f t="shared" si="934"/>
        <v>0</v>
      </c>
      <c r="Z1766" s="25">
        <f t="shared" si="935"/>
        <v>0</v>
      </c>
      <c r="AA1766" s="25">
        <f t="shared" si="936"/>
        <v>-2586.96871991744</v>
      </c>
      <c r="AB1766" s="25">
        <f t="shared" si="944"/>
        <v>-240.44609997737658</v>
      </c>
      <c r="AC1766" s="25">
        <f t="shared" si="937"/>
        <v>-2827.4148198948164</v>
      </c>
      <c r="AD1766" s="25">
        <f t="shared" si="945"/>
        <v>749.8700679744627</v>
      </c>
      <c r="AE1766" s="25">
        <f t="shared" si="938"/>
        <v>-2077.5447519203535</v>
      </c>
      <c r="AJ1766" s="32"/>
      <c r="AK1766" s="90"/>
      <c r="AL1766" s="90"/>
      <c r="AM1766" s="89"/>
      <c r="AN1766" s="89"/>
    </row>
    <row r="1767" spans="1:40" ht="15" customHeight="1" x14ac:dyDescent="0.2">
      <c r="B1767" s="9"/>
      <c r="C1767" s="9"/>
      <c r="D1767" s="9"/>
      <c r="F1767" s="9"/>
      <c r="G1767" s="9"/>
      <c r="H1767" s="9">
        <f t="shared" si="946"/>
        <v>18</v>
      </c>
      <c r="I1767" s="32">
        <f t="shared" si="939"/>
        <v>18</v>
      </c>
      <c r="J1767" s="19">
        <v>0</v>
      </c>
      <c r="K1767" s="19">
        <v>0</v>
      </c>
      <c r="L1767" s="20">
        <f t="shared" si="947"/>
        <v>2603.9766652385802</v>
      </c>
      <c r="M1767" s="19">
        <f t="shared" si="931"/>
        <v>769177</v>
      </c>
      <c r="N1767" s="21"/>
      <c r="O1767" s="109">
        <f>1000*(IF(I22&lt;18,VLOOKUP(I22,'[1]Mortality (No Interventions)'!$B$10:$O$129,10),VLOOKUP(I22,'[1]Mortality (Interventions)'!$B$264:$AV$384,43)))</f>
        <v>0.30224099789756992</v>
      </c>
      <c r="P1767" s="93">
        <v>0</v>
      </c>
      <c r="Q1767" s="92">
        <f t="shared" si="940"/>
        <v>0.99346847245285064</v>
      </c>
      <c r="R1767" s="92">
        <f t="shared" si="941"/>
        <v>3.0026690249392404E-4</v>
      </c>
      <c r="S1767" s="92">
        <f t="shared" si="942"/>
        <v>0</v>
      </c>
      <c r="T1767" s="91">
        <f t="shared" si="932"/>
        <v>0.99316820555035668</v>
      </c>
      <c r="U1767" s="94"/>
      <c r="V1767" s="25">
        <f t="shared" si="943"/>
        <v>7641.5309923586638</v>
      </c>
      <c r="W1767" s="25">
        <f t="shared" si="933"/>
        <v>7639.221408406067</v>
      </c>
      <c r="X1767" s="94"/>
      <c r="Y1767" s="25">
        <f t="shared" si="934"/>
        <v>0</v>
      </c>
      <c r="Z1767" s="25">
        <f t="shared" si="935"/>
        <v>0</v>
      </c>
      <c r="AA1767" s="25">
        <f t="shared" si="936"/>
        <v>-2586.1868319100026</v>
      </c>
      <c r="AB1767" s="25">
        <f t="shared" si="944"/>
        <v>-230.95839525956902</v>
      </c>
      <c r="AC1767" s="25">
        <f t="shared" si="937"/>
        <v>-2817.1452271695716</v>
      </c>
      <c r="AD1767" s="25">
        <f t="shared" si="945"/>
        <v>749.63419035038498</v>
      </c>
      <c r="AE1767" s="25">
        <f t="shared" si="938"/>
        <v>-2067.5110368191868</v>
      </c>
      <c r="AJ1767" s="32"/>
      <c r="AK1767" s="90"/>
      <c r="AL1767" s="90"/>
      <c r="AM1767" s="89"/>
      <c r="AN1767" s="89"/>
    </row>
    <row r="1768" spans="1:40" ht="15" x14ac:dyDescent="0.2">
      <c r="B1768" s="9"/>
      <c r="C1768" s="9"/>
      <c r="D1768" s="9"/>
      <c r="F1768" s="9"/>
      <c r="G1768" s="9"/>
      <c r="H1768" s="9">
        <f t="shared" si="946"/>
        <v>19</v>
      </c>
      <c r="I1768" s="32">
        <f t="shared" si="939"/>
        <v>19</v>
      </c>
      <c r="J1768" s="19">
        <v>0</v>
      </c>
      <c r="K1768" s="19">
        <v>0</v>
      </c>
      <c r="L1768" s="20">
        <f t="shared" si="947"/>
        <v>2603.9766652385802</v>
      </c>
      <c r="M1768" s="19">
        <f t="shared" si="931"/>
        <v>769177</v>
      </c>
      <c r="N1768" s="21"/>
      <c r="O1768" s="109">
        <f>1000*(IF(I23&lt;18,VLOOKUP(I23,'[1]Mortality (No Interventions)'!$B$10:$O$129,10),VLOOKUP(I23,'[1]Mortality (Interventions)'!$B$264:$AV$384,43)))</f>
        <v>0.36753526023400823</v>
      </c>
      <c r="P1768" s="93">
        <v>0</v>
      </c>
      <c r="Q1768" s="92">
        <f t="shared" si="940"/>
        <v>0.99316820555035668</v>
      </c>
      <c r="R1768" s="92">
        <f t="shared" si="941"/>
        <v>3.6502433488309335E-4</v>
      </c>
      <c r="S1768" s="92">
        <f t="shared" si="942"/>
        <v>0</v>
      </c>
      <c r="T1768" s="91">
        <f t="shared" si="932"/>
        <v>0.99280318121547362</v>
      </c>
      <c r="U1768" s="94"/>
      <c r="V1768" s="25">
        <f t="shared" si="943"/>
        <v>7639.221408406067</v>
      </c>
      <c r="W1768" s="25">
        <f t="shared" si="933"/>
        <v>7636.4137251777438</v>
      </c>
      <c r="X1768" s="94"/>
      <c r="Y1768" s="25">
        <f t="shared" si="934"/>
        <v>0</v>
      </c>
      <c r="Z1768" s="25">
        <f t="shared" si="935"/>
        <v>0</v>
      </c>
      <c r="AA1768" s="25">
        <f t="shared" si="936"/>
        <v>-2585.2363170597228</v>
      </c>
      <c r="AB1768" s="25">
        <f t="shared" si="944"/>
        <v>-280.76832283237309</v>
      </c>
      <c r="AC1768" s="25">
        <f t="shared" si="937"/>
        <v>-2866.0046398920958</v>
      </c>
      <c r="AD1768" s="25">
        <f t="shared" si="945"/>
        <v>749.4076201646352</v>
      </c>
      <c r="AE1768" s="25">
        <f t="shared" si="938"/>
        <v>-2116.5970197274605</v>
      </c>
      <c r="AJ1768" s="32"/>
      <c r="AK1768" s="90"/>
      <c r="AL1768" s="90"/>
      <c r="AM1768" s="89"/>
      <c r="AN1768" s="89"/>
    </row>
    <row r="1769" spans="1:40" ht="15" x14ac:dyDescent="0.2">
      <c r="B1769" s="9"/>
      <c r="C1769" s="9"/>
      <c r="D1769" s="9"/>
      <c r="F1769" s="9"/>
      <c r="G1769" s="9"/>
      <c r="H1769" s="9">
        <f t="shared" si="946"/>
        <v>20</v>
      </c>
      <c r="I1769" s="32">
        <f t="shared" si="939"/>
        <v>20</v>
      </c>
      <c r="J1769" s="19">
        <v>0</v>
      </c>
      <c r="K1769" s="19">
        <v>0</v>
      </c>
      <c r="L1769" s="20">
        <f t="shared" si="947"/>
        <v>2603.9766652385802</v>
      </c>
      <c r="M1769" s="19">
        <f t="shared" si="931"/>
        <v>769177</v>
      </c>
      <c r="N1769" s="21"/>
      <c r="O1769" s="109">
        <f>1000*(IF(I24&lt;18,VLOOKUP(I24,'[1]Mortality (No Interventions)'!$B$10:$O$129,10),VLOOKUP(I24,'[1]Mortality (Interventions)'!$B$264:$AV$384,43)))</f>
        <v>0.42826383662403195</v>
      </c>
      <c r="P1769" s="93">
        <v>0</v>
      </c>
      <c r="Q1769" s="92">
        <f t="shared" si="940"/>
        <v>0.99280318121547362</v>
      </c>
      <c r="R1769" s="92">
        <f t="shared" si="941"/>
        <v>4.2518169939988274E-4</v>
      </c>
      <c r="S1769" s="92">
        <f t="shared" si="942"/>
        <v>0</v>
      </c>
      <c r="T1769" s="91">
        <f t="shared" si="932"/>
        <v>0.99237799951607375</v>
      </c>
      <c r="U1769" s="94"/>
      <c r="V1769" s="25">
        <f t="shared" si="943"/>
        <v>7636.4137251777438</v>
      </c>
      <c r="W1769" s="25">
        <f t="shared" si="933"/>
        <v>7633.1433253377509</v>
      </c>
      <c r="X1769" s="94"/>
      <c r="Y1769" s="25">
        <f t="shared" si="934"/>
        <v>0</v>
      </c>
      <c r="Z1769" s="25">
        <f t="shared" si="935"/>
        <v>0</v>
      </c>
      <c r="AA1769" s="25">
        <f t="shared" si="936"/>
        <v>-2584.1291538359992</v>
      </c>
      <c r="AB1769" s="25">
        <f t="shared" si="944"/>
        <v>-327.03998399930362</v>
      </c>
      <c r="AC1769" s="25">
        <f t="shared" si="937"/>
        <v>-2911.169137835303</v>
      </c>
      <c r="AD1769" s="25">
        <f t="shared" si="945"/>
        <v>749.13218643993673</v>
      </c>
      <c r="AE1769" s="25">
        <f t="shared" si="938"/>
        <v>-2162.0369513953665</v>
      </c>
      <c r="AJ1769" s="32"/>
      <c r="AK1769" s="90"/>
      <c r="AL1769" s="90"/>
      <c r="AM1769" s="89"/>
      <c r="AN1769" s="89"/>
    </row>
    <row r="1770" spans="1:40" ht="15" x14ac:dyDescent="0.2">
      <c r="B1770" s="9"/>
      <c r="C1770" s="58"/>
      <c r="D1770" s="56"/>
      <c r="F1770" s="9"/>
      <c r="G1770" s="58"/>
      <c r="H1770" s="9">
        <f t="shared" si="946"/>
        <v>21</v>
      </c>
      <c r="I1770" s="32">
        <f t="shared" si="939"/>
        <v>21</v>
      </c>
      <c r="J1770" s="19">
        <v>0</v>
      </c>
      <c r="K1770" s="19">
        <v>0</v>
      </c>
      <c r="L1770" s="20">
        <f t="shared" si="947"/>
        <v>2603.9766652385802</v>
      </c>
      <c r="M1770" s="19">
        <f t="shared" si="931"/>
        <v>769177</v>
      </c>
      <c r="N1770" s="21"/>
      <c r="O1770" s="109">
        <f>1000*(IF(I25&lt;18,VLOOKUP(I25,'[1]Mortality (No Interventions)'!$B$10:$O$129,10),VLOOKUP(I25,'[1]Mortality (Interventions)'!$B$264:$AV$384,43)))</f>
        <v>0.4941398713775389</v>
      </c>
      <c r="P1770" s="93">
        <v>0</v>
      </c>
      <c r="Q1770" s="92">
        <f t="shared" si="940"/>
        <v>0.99237799951607375</v>
      </c>
      <c r="R1770" s="92">
        <f t="shared" si="941"/>
        <v>4.9037353703877207E-4</v>
      </c>
      <c r="S1770" s="92">
        <f t="shared" si="942"/>
        <v>0</v>
      </c>
      <c r="T1770" s="91">
        <f t="shared" si="932"/>
        <v>0.99188762597903501</v>
      </c>
      <c r="U1770" s="94"/>
      <c r="V1770" s="25">
        <f t="shared" si="943"/>
        <v>7633.1433253377509</v>
      </c>
      <c r="W1770" s="25">
        <f t="shared" si="933"/>
        <v>7629.3714848767622</v>
      </c>
      <c r="X1770" s="94"/>
      <c r="Y1770" s="25">
        <f t="shared" si="934"/>
        <v>0</v>
      </c>
      <c r="Z1770" s="25">
        <f t="shared" si="935"/>
        <v>0</v>
      </c>
      <c r="AA1770" s="25">
        <f t="shared" si="936"/>
        <v>-2582.8522325882996</v>
      </c>
      <c r="AB1770" s="25">
        <f t="shared" si="944"/>
        <v>-377.18404609887159</v>
      </c>
      <c r="AC1770" s="25">
        <f t="shared" si="937"/>
        <v>-2960.036278687171</v>
      </c>
      <c r="AD1770" s="25">
        <f t="shared" si="945"/>
        <v>748.81136021563339</v>
      </c>
      <c r="AE1770" s="25">
        <f t="shared" si="938"/>
        <v>-2211.2249184715374</v>
      </c>
      <c r="AG1770" s="95"/>
      <c r="AJ1770" s="32"/>
      <c r="AK1770" s="90"/>
      <c r="AL1770" s="90"/>
      <c r="AM1770" s="89"/>
      <c r="AN1770" s="89"/>
    </row>
    <row r="1771" spans="1:40" ht="15" x14ac:dyDescent="0.2">
      <c r="B1771" s="32"/>
      <c r="C1771" s="58"/>
      <c r="D1771" s="56"/>
      <c r="E1771" s="56"/>
      <c r="F1771" s="32"/>
      <c r="G1771" s="58"/>
      <c r="H1771" s="9">
        <f t="shared" si="946"/>
        <v>22</v>
      </c>
      <c r="I1771" s="32">
        <f t="shared" si="939"/>
        <v>22</v>
      </c>
      <c r="J1771" s="19">
        <v>0</v>
      </c>
      <c r="K1771" s="19">
        <v>0</v>
      </c>
      <c r="L1771" s="20">
        <f t="shared" si="947"/>
        <v>2603.9766652385802</v>
      </c>
      <c r="M1771" s="19">
        <f t="shared" si="931"/>
        <v>769177</v>
      </c>
      <c r="N1771" s="21"/>
      <c r="O1771" s="109">
        <f>1000*(IF(I26&lt;18,VLOOKUP(I26,'[1]Mortality (No Interventions)'!$B$10:$O$129,10),VLOOKUP(I26,'[1]Mortality (Interventions)'!$B$264:$AV$384,43)))</f>
        <v>0.55251243953487916</v>
      </c>
      <c r="P1771" s="93">
        <v>0</v>
      </c>
      <c r="Q1771" s="92">
        <f t="shared" si="940"/>
        <v>0.99188762597903501</v>
      </c>
      <c r="R1771" s="92">
        <f t="shared" si="941"/>
        <v>5.4803025197413646E-4</v>
      </c>
      <c r="S1771" s="92">
        <f t="shared" si="942"/>
        <v>0</v>
      </c>
      <c r="T1771" s="91">
        <f t="shared" si="932"/>
        <v>0.99133959572706087</v>
      </c>
      <c r="U1771" s="94"/>
      <c r="V1771" s="25">
        <f t="shared" si="943"/>
        <v>7629.3714848767622</v>
      </c>
      <c r="W1771" s="25">
        <f t="shared" si="933"/>
        <v>7625.1561622255358</v>
      </c>
      <c r="X1771" s="94"/>
      <c r="Y1771" s="25">
        <f t="shared" si="934"/>
        <v>0</v>
      </c>
      <c r="Z1771" s="25">
        <f t="shared" si="935"/>
        <v>0</v>
      </c>
      <c r="AA1771" s="25">
        <f t="shared" si="936"/>
        <v>-2581.4251746003142</v>
      </c>
      <c r="AB1771" s="25">
        <f t="shared" si="944"/>
        <v>-421.53226512271038</v>
      </c>
      <c r="AC1771" s="25">
        <f t="shared" si="937"/>
        <v>-3002.9574397230244</v>
      </c>
      <c r="AD1771" s="25">
        <f t="shared" si="945"/>
        <v>748.44134266641038</v>
      </c>
      <c r="AE1771" s="25">
        <f t="shared" si="938"/>
        <v>-2254.5160970566139</v>
      </c>
      <c r="AG1771" s="95"/>
      <c r="AJ1771" s="32"/>
      <c r="AK1771" s="90"/>
      <c r="AL1771" s="90"/>
      <c r="AM1771" s="89"/>
      <c r="AN1771" s="89"/>
    </row>
    <row r="1772" spans="1:40" ht="15" x14ac:dyDescent="0.2">
      <c r="B1772" s="32"/>
      <c r="C1772" s="58"/>
      <c r="D1772" s="56"/>
      <c r="E1772" s="56"/>
      <c r="F1772" s="32"/>
      <c r="G1772" s="58"/>
      <c r="H1772" s="9">
        <f t="shared" si="946"/>
        <v>23</v>
      </c>
      <c r="I1772" s="32">
        <f t="shared" si="939"/>
        <v>23</v>
      </c>
      <c r="J1772" s="19">
        <v>0</v>
      </c>
      <c r="K1772" s="19">
        <v>0</v>
      </c>
      <c r="L1772" s="20">
        <f t="shared" si="947"/>
        <v>2603.9766652385802</v>
      </c>
      <c r="M1772" s="19">
        <f t="shared" si="931"/>
        <v>769177</v>
      </c>
      <c r="N1772" s="21"/>
      <c r="O1772" s="109">
        <f>1000*(IF(I27&lt;18,VLOOKUP(I27,'[1]Mortality (No Interventions)'!$B$10:$O$129,10),VLOOKUP(I27,'[1]Mortality (Interventions)'!$B$264:$AV$384,43)))</f>
        <v>0.6082208916387789</v>
      </c>
      <c r="P1772" s="93">
        <v>0</v>
      </c>
      <c r="Q1772" s="92">
        <f t="shared" si="940"/>
        <v>0.99133959572706087</v>
      </c>
      <c r="R1772" s="92">
        <f t="shared" si="941"/>
        <v>6.029534528299396E-4</v>
      </c>
      <c r="S1772" s="92">
        <f t="shared" si="942"/>
        <v>0</v>
      </c>
      <c r="T1772" s="91">
        <f t="shared" si="932"/>
        <v>0.99073664227423097</v>
      </c>
      <c r="U1772" s="94"/>
      <c r="V1772" s="25">
        <f t="shared" si="943"/>
        <v>7625.1561622255358</v>
      </c>
      <c r="W1772" s="25">
        <f t="shared" si="933"/>
        <v>7620.5183829456619</v>
      </c>
      <c r="X1772" s="94"/>
      <c r="Y1772" s="25">
        <f t="shared" si="934"/>
        <v>0</v>
      </c>
      <c r="Z1772" s="25">
        <f t="shared" si="935"/>
        <v>0</v>
      </c>
      <c r="AA1772" s="25">
        <f t="shared" si="936"/>
        <v>-2579.8550978789199</v>
      </c>
      <c r="AB1772" s="25">
        <f t="shared" si="944"/>
        <v>-463.77792798737443</v>
      </c>
      <c r="AC1772" s="25">
        <f t="shared" si="937"/>
        <v>-3043.6330258662942</v>
      </c>
      <c r="AD1772" s="25">
        <f t="shared" si="945"/>
        <v>748.02781951432507</v>
      </c>
      <c r="AE1772" s="25">
        <f t="shared" si="938"/>
        <v>-2295.6052063519692</v>
      </c>
      <c r="AG1772" s="95"/>
      <c r="AJ1772" s="32"/>
      <c r="AK1772" s="90"/>
      <c r="AL1772" s="90"/>
      <c r="AM1772" s="89"/>
      <c r="AN1772" s="89"/>
    </row>
    <row r="1773" spans="1:40" ht="15" x14ac:dyDescent="0.2">
      <c r="B1773" s="32"/>
      <c r="C1773" s="58"/>
      <c r="D1773" s="56"/>
      <c r="E1773" s="56"/>
      <c r="F1773" s="32"/>
      <c r="G1773" s="58"/>
      <c r="H1773" s="9">
        <f t="shared" si="946"/>
        <v>24</v>
      </c>
      <c r="I1773" s="32">
        <f t="shared" si="939"/>
        <v>24</v>
      </c>
      <c r="J1773" s="19">
        <v>0</v>
      </c>
      <c r="K1773" s="19">
        <v>0</v>
      </c>
      <c r="L1773" s="20">
        <f t="shared" si="947"/>
        <v>2603.9766652385802</v>
      </c>
      <c r="M1773" s="19">
        <f t="shared" si="931"/>
        <v>769177</v>
      </c>
      <c r="N1773" s="21"/>
      <c r="O1773" s="109">
        <f>1000*(IF(I28&lt;18,VLOOKUP(I28,'[1]Mortality (No Interventions)'!$B$10:$O$129,10),VLOOKUP(I28,'[1]Mortality (Interventions)'!$B$264:$AV$384,43)))</f>
        <v>0.64553768383438848</v>
      </c>
      <c r="P1773" s="93">
        <v>0</v>
      </c>
      <c r="Q1773" s="92">
        <f t="shared" si="940"/>
        <v>0.99073664227423097</v>
      </c>
      <c r="R1773" s="92">
        <f t="shared" si="941"/>
        <v>6.3955783734356625E-4</v>
      </c>
      <c r="S1773" s="92">
        <f t="shared" si="942"/>
        <v>0</v>
      </c>
      <c r="T1773" s="91">
        <f t="shared" si="932"/>
        <v>0.99009708443688738</v>
      </c>
      <c r="U1773" s="94"/>
      <c r="V1773" s="25">
        <f t="shared" si="943"/>
        <v>7620.5183829456619</v>
      </c>
      <c r="W1773" s="25">
        <f t="shared" si="933"/>
        <v>7615.5990511591181</v>
      </c>
      <c r="X1773" s="94"/>
      <c r="Y1773" s="25">
        <f t="shared" si="934"/>
        <v>0</v>
      </c>
      <c r="Z1773" s="25">
        <f t="shared" si="935"/>
        <v>0</v>
      </c>
      <c r="AA1773" s="25">
        <f t="shared" si="936"/>
        <v>-2578.1897041944071</v>
      </c>
      <c r="AB1773" s="25">
        <f t="shared" si="944"/>
        <v>-491.93317865441225</v>
      </c>
      <c r="AC1773" s="25">
        <f t="shared" si="937"/>
        <v>-3070.1228828488192</v>
      </c>
      <c r="AD1773" s="25">
        <f t="shared" si="945"/>
        <v>747.57285336696953</v>
      </c>
      <c r="AE1773" s="25">
        <f t="shared" si="938"/>
        <v>-2322.5500294818498</v>
      </c>
      <c r="AG1773" s="95"/>
      <c r="AJ1773" s="32"/>
      <c r="AK1773" s="90"/>
      <c r="AL1773" s="90"/>
      <c r="AM1773" s="89"/>
      <c r="AN1773" s="89"/>
    </row>
    <row r="1774" spans="1:40" ht="15" x14ac:dyDescent="0.2">
      <c r="B1774" s="32"/>
      <c r="C1774" s="58"/>
      <c r="D1774" s="56"/>
      <c r="E1774" s="56"/>
      <c r="F1774" s="32"/>
      <c r="G1774" s="58"/>
      <c r="H1774" s="9">
        <f t="shared" si="946"/>
        <v>25</v>
      </c>
      <c r="I1774" s="32">
        <f t="shared" si="939"/>
        <v>25</v>
      </c>
      <c r="J1774" s="19">
        <v>0</v>
      </c>
      <c r="K1774" s="19">
        <v>0</v>
      </c>
      <c r="L1774" s="20">
        <f t="shared" si="947"/>
        <v>2603.9766652385802</v>
      </c>
      <c r="M1774" s="19">
        <f t="shared" si="931"/>
        <v>769177</v>
      </c>
      <c r="N1774" s="21"/>
      <c r="O1774" s="109">
        <f>1000*(IF(I29&lt;18,VLOOKUP(I29,'[1]Mortality (No Interventions)'!$B$10:$O$129,10),VLOOKUP(I29,'[1]Mortality (Interventions)'!$B$264:$AV$384,43)))</f>
        <v>0.68400726368254161</v>
      </c>
      <c r="P1774" s="93">
        <v>0</v>
      </c>
      <c r="Q1774" s="92">
        <f t="shared" si="940"/>
        <v>0.99009708443688738</v>
      </c>
      <c r="R1774" s="92">
        <f t="shared" si="941"/>
        <v>6.7723359750573766E-4</v>
      </c>
      <c r="S1774" s="92">
        <f t="shared" si="942"/>
        <v>0</v>
      </c>
      <c r="T1774" s="91">
        <f t="shared" si="932"/>
        <v>0.98941985083938166</v>
      </c>
      <c r="U1774" s="94"/>
      <c r="V1774" s="25">
        <f t="shared" si="943"/>
        <v>7615.5990511591181</v>
      </c>
      <c r="W1774" s="25">
        <f t="shared" si="933"/>
        <v>7610.3899260908311</v>
      </c>
      <c r="X1774" s="94"/>
      <c r="Y1774" s="25">
        <f t="shared" si="934"/>
        <v>0</v>
      </c>
      <c r="Z1774" s="25">
        <f t="shared" si="935"/>
        <v>0</v>
      </c>
      <c r="AA1774" s="25">
        <f t="shared" si="936"/>
        <v>-2576.4262037095864</v>
      </c>
      <c r="AB1774" s="25">
        <f t="shared" si="944"/>
        <v>-520.91250682867076</v>
      </c>
      <c r="AC1774" s="25">
        <f t="shared" si="937"/>
        <v>-3097.3387105382571</v>
      </c>
      <c r="AD1774" s="25">
        <f t="shared" si="945"/>
        <v>747.09026691870952</v>
      </c>
      <c r="AE1774" s="25">
        <f t="shared" si="938"/>
        <v>-2350.2484436195477</v>
      </c>
      <c r="AG1774" s="95"/>
      <c r="AJ1774" s="32"/>
      <c r="AK1774" s="90"/>
      <c r="AL1774" s="90"/>
      <c r="AM1774" s="89"/>
      <c r="AN1774" s="89"/>
    </row>
    <row r="1775" spans="1:40" ht="15" x14ac:dyDescent="0.2">
      <c r="B1775" s="32"/>
      <c r="C1775" s="58"/>
      <c r="D1775" s="56"/>
      <c r="E1775" s="56"/>
      <c r="F1775" s="32"/>
      <c r="G1775" s="58"/>
      <c r="H1775" s="9">
        <f t="shared" si="946"/>
        <v>26</v>
      </c>
      <c r="I1775" s="32">
        <f t="shared" si="939"/>
        <v>26</v>
      </c>
      <c r="J1775" s="19">
        <v>0</v>
      </c>
      <c r="K1775" s="19">
        <v>0</v>
      </c>
      <c r="L1775" s="20">
        <f t="shared" si="947"/>
        <v>2603.9766652385802</v>
      </c>
      <c r="M1775" s="19">
        <f t="shared" si="931"/>
        <v>769177</v>
      </c>
      <c r="N1775" s="21"/>
      <c r="O1775" s="109">
        <f>1000*(IF(I30&lt;18,VLOOKUP(I30,'[1]Mortality (No Interventions)'!$B$10:$O$129,10),VLOOKUP(I30,'[1]Mortality (Interventions)'!$B$264:$AV$384,43)))</f>
        <v>0.73296402798356763</v>
      </c>
      <c r="P1775" s="93">
        <v>0</v>
      </c>
      <c r="Q1775" s="92">
        <f t="shared" si="940"/>
        <v>0.98941985083938166</v>
      </c>
      <c r="R1775" s="92">
        <f t="shared" si="941"/>
        <v>7.2520915923813384E-4</v>
      </c>
      <c r="S1775" s="92">
        <f t="shared" si="942"/>
        <v>0</v>
      </c>
      <c r="T1775" s="91">
        <f t="shared" si="932"/>
        <v>0.98869464168014354</v>
      </c>
      <c r="U1775" s="94"/>
      <c r="V1775" s="25">
        <f t="shared" si="943"/>
        <v>7610.3899260908311</v>
      </c>
      <c r="W1775" s="25">
        <f t="shared" si="933"/>
        <v>7604.8117840360783</v>
      </c>
      <c r="X1775" s="94"/>
      <c r="Y1775" s="25">
        <f t="shared" si="934"/>
        <v>0</v>
      </c>
      <c r="Z1775" s="25">
        <f t="shared" si="935"/>
        <v>0</v>
      </c>
      <c r="AA1775" s="25">
        <f t="shared" si="936"/>
        <v>-2574.5377759815133</v>
      </c>
      <c r="AB1775" s="25">
        <f t="shared" si="944"/>
        <v>-557.81420547531013</v>
      </c>
      <c r="AC1775" s="25">
        <f t="shared" si="937"/>
        <v>-3132.3519814568235</v>
      </c>
      <c r="AD1775" s="25">
        <f t="shared" si="945"/>
        <v>746.5792517495106</v>
      </c>
      <c r="AE1775" s="25">
        <f t="shared" si="938"/>
        <v>-2385.7727297073129</v>
      </c>
      <c r="AG1775" s="95"/>
      <c r="AJ1775" s="32"/>
      <c r="AK1775" s="90"/>
      <c r="AL1775" s="90"/>
      <c r="AM1775" s="89"/>
      <c r="AN1775" s="89"/>
    </row>
    <row r="1776" spans="1:40" ht="15" x14ac:dyDescent="0.2">
      <c r="B1776" s="32"/>
      <c r="C1776" s="58"/>
      <c r="D1776" s="56"/>
      <c r="E1776" s="56"/>
      <c r="F1776" s="32"/>
      <c r="G1776" s="58"/>
      <c r="H1776" s="9">
        <f t="shared" si="946"/>
        <v>27</v>
      </c>
      <c r="I1776" s="32">
        <f t="shared" si="939"/>
        <v>27</v>
      </c>
      <c r="J1776" s="19">
        <v>0</v>
      </c>
      <c r="K1776" s="19">
        <v>0</v>
      </c>
      <c r="L1776" s="20">
        <f t="shared" si="947"/>
        <v>2603.9766652385802</v>
      </c>
      <c r="M1776" s="19">
        <f t="shared" si="931"/>
        <v>769177</v>
      </c>
      <c r="N1776" s="21"/>
      <c r="O1776" s="109">
        <f>1000*(IF(I31&lt;18,VLOOKUP(I31,'[1]Mortality (No Interventions)'!$B$10:$O$129,10),VLOOKUP(I31,'[1]Mortality (Interventions)'!$B$264:$AV$384,43)))</f>
        <v>0.74928574168250417</v>
      </c>
      <c r="P1776" s="93">
        <v>0</v>
      </c>
      <c r="Q1776" s="92">
        <f t="shared" si="940"/>
        <v>0.98869464168014354</v>
      </c>
      <c r="R1776" s="92">
        <f t="shared" si="941"/>
        <v>7.4081479788882414E-4</v>
      </c>
      <c r="S1776" s="92">
        <f t="shared" si="942"/>
        <v>0</v>
      </c>
      <c r="T1776" s="91">
        <f t="shared" si="932"/>
        <v>0.98795382688225475</v>
      </c>
      <c r="U1776" s="94"/>
      <c r="V1776" s="25">
        <f t="shared" si="943"/>
        <v>7604.8117840360783</v>
      </c>
      <c r="W1776" s="25">
        <f t="shared" si="933"/>
        <v>7599.1136069981212</v>
      </c>
      <c r="X1776" s="94"/>
      <c r="Y1776" s="25">
        <f t="shared" si="934"/>
        <v>0</v>
      </c>
      <c r="Z1776" s="25">
        <f t="shared" si="935"/>
        <v>0</v>
      </c>
      <c r="AA1776" s="25">
        <f t="shared" si="936"/>
        <v>-2572.6087115345472</v>
      </c>
      <c r="AB1776" s="25">
        <f t="shared" si="944"/>
        <v>-569.81770379573209</v>
      </c>
      <c r="AC1776" s="25">
        <f t="shared" si="937"/>
        <v>-3142.4264153302793</v>
      </c>
      <c r="AD1776" s="25">
        <f t="shared" si="945"/>
        <v>746.03203601393932</v>
      </c>
      <c r="AE1776" s="25">
        <f t="shared" si="938"/>
        <v>-2396.3943793163398</v>
      </c>
      <c r="AG1776" s="95"/>
      <c r="AJ1776" s="32"/>
      <c r="AK1776" s="90"/>
      <c r="AL1776" s="90"/>
      <c r="AM1776" s="89"/>
      <c r="AN1776" s="89"/>
    </row>
    <row r="1777" spans="2:40" ht="15" x14ac:dyDescent="0.2">
      <c r="B1777" s="32"/>
      <c r="C1777" s="58"/>
      <c r="D1777" s="56"/>
      <c r="E1777" s="56"/>
      <c r="F1777" s="32"/>
      <c r="G1777" s="58"/>
      <c r="H1777" s="9">
        <f t="shared" si="946"/>
        <v>28</v>
      </c>
      <c r="I1777" s="32">
        <f t="shared" si="939"/>
        <v>28</v>
      </c>
      <c r="J1777" s="19">
        <v>0</v>
      </c>
      <c r="K1777" s="19">
        <v>0</v>
      </c>
      <c r="L1777" s="20">
        <f t="shared" si="947"/>
        <v>2603.9766652385802</v>
      </c>
      <c r="M1777" s="19">
        <f t="shared" si="931"/>
        <v>769177</v>
      </c>
      <c r="N1777" s="21"/>
      <c r="O1777" s="109">
        <f>1000*(IF(I32&lt;18,VLOOKUP(I32,'[1]Mortality (No Interventions)'!$B$10:$O$129,10),VLOOKUP(I32,'[1]Mortality (Interventions)'!$B$264:$AV$384,43)))</f>
        <v>0.76866850150069055</v>
      </c>
      <c r="P1777" s="93">
        <v>0</v>
      </c>
      <c r="Q1777" s="92">
        <f t="shared" si="940"/>
        <v>0.98795382688225475</v>
      </c>
      <c r="R1777" s="92">
        <f t="shared" si="941"/>
        <v>7.5940898766145538E-4</v>
      </c>
      <c r="S1777" s="92">
        <f t="shared" si="942"/>
        <v>0</v>
      </c>
      <c r="T1777" s="91">
        <f t="shared" si="932"/>
        <v>0.98719441789459328</v>
      </c>
      <c r="U1777" s="94"/>
      <c r="V1777" s="25">
        <f t="shared" si="943"/>
        <v>7599.1136069981212</v>
      </c>
      <c r="W1777" s="25">
        <f t="shared" si="933"/>
        <v>7593.2724077290959</v>
      </c>
      <c r="X1777" s="94"/>
      <c r="Y1777" s="25">
        <f t="shared" si="934"/>
        <v>0</v>
      </c>
      <c r="Z1777" s="25">
        <f t="shared" si="935"/>
        <v>0</v>
      </c>
      <c r="AA1777" s="25">
        <f t="shared" si="936"/>
        <v>-2570.6312282513045</v>
      </c>
      <c r="AB1777" s="25">
        <f t="shared" si="944"/>
        <v>-584.1199269024753</v>
      </c>
      <c r="AC1777" s="25">
        <f t="shared" si="937"/>
        <v>-3154.75115515378</v>
      </c>
      <c r="AD1777" s="25">
        <f t="shared" si="945"/>
        <v>745.47304484651579</v>
      </c>
      <c r="AE1777" s="25">
        <f t="shared" si="938"/>
        <v>-2409.2781103072643</v>
      </c>
      <c r="AG1777" s="95"/>
      <c r="AJ1777" s="32"/>
      <c r="AK1777" s="90"/>
      <c r="AL1777" s="90"/>
      <c r="AM1777" s="89"/>
      <c r="AN1777" s="89"/>
    </row>
    <row r="1778" spans="2:40" ht="15" x14ac:dyDescent="0.2">
      <c r="B1778" s="32"/>
      <c r="C1778" s="58"/>
      <c r="D1778" s="56"/>
      <c r="E1778" s="56"/>
      <c r="F1778" s="32"/>
      <c r="G1778" s="58"/>
      <c r="H1778" s="9">
        <f t="shared" si="946"/>
        <v>29</v>
      </c>
      <c r="I1778" s="32">
        <f t="shared" si="939"/>
        <v>29</v>
      </c>
      <c r="J1778" s="19">
        <v>0</v>
      </c>
      <c r="K1778" s="19">
        <v>0</v>
      </c>
      <c r="L1778" s="20">
        <f t="shared" si="947"/>
        <v>2603.9766652385802</v>
      </c>
      <c r="M1778" s="19">
        <f t="shared" si="931"/>
        <v>769177</v>
      </c>
      <c r="N1778" s="21"/>
      <c r="O1778" s="109">
        <f>1000*(IF(I33&lt;18,VLOOKUP(I33,'[1]Mortality (No Interventions)'!$B$10:$O$129,10),VLOOKUP(I33,'[1]Mortality (Interventions)'!$B$264:$AV$384,43)))</f>
        <v>0.78958998360917798</v>
      </c>
      <c r="P1778" s="93">
        <v>0</v>
      </c>
      <c r="Q1778" s="92">
        <f t="shared" si="940"/>
        <v>0.98719441789459328</v>
      </c>
      <c r="R1778" s="92">
        <f t="shared" si="941"/>
        <v>7.7947882424446392E-4</v>
      </c>
      <c r="S1778" s="92">
        <f t="shared" si="942"/>
        <v>0</v>
      </c>
      <c r="T1778" s="91">
        <f t="shared" si="932"/>
        <v>0.98641493907034883</v>
      </c>
      <c r="U1778" s="94"/>
      <c r="V1778" s="25">
        <f t="shared" si="943"/>
        <v>7593.2724077290959</v>
      </c>
      <c r="W1778" s="25">
        <f t="shared" si="933"/>
        <v>7587.2768358931371</v>
      </c>
      <c r="X1778" s="94"/>
      <c r="Y1778" s="25">
        <f t="shared" si="934"/>
        <v>0</v>
      </c>
      <c r="Z1778" s="25">
        <f t="shared" si="935"/>
        <v>0</v>
      </c>
      <c r="AA1778" s="25">
        <f t="shared" si="936"/>
        <v>-2568.6014835819242</v>
      </c>
      <c r="AB1778" s="25">
        <f t="shared" si="944"/>
        <v>-599.557183595884</v>
      </c>
      <c r="AC1778" s="25">
        <f t="shared" si="937"/>
        <v>-3168.1586671778082</v>
      </c>
      <c r="AD1778" s="25">
        <f t="shared" si="945"/>
        <v>744.9000231982244</v>
      </c>
      <c r="AE1778" s="25">
        <f t="shared" si="938"/>
        <v>-2423.2586439795837</v>
      </c>
      <c r="AG1778" s="95"/>
      <c r="AJ1778" s="32"/>
      <c r="AK1778" s="90"/>
      <c r="AL1778" s="90"/>
      <c r="AM1778" s="89"/>
      <c r="AN1778" s="89"/>
    </row>
    <row r="1779" spans="2:40" ht="15" x14ac:dyDescent="0.2">
      <c r="B1779" s="32"/>
      <c r="C1779" s="58"/>
      <c r="D1779" s="56"/>
      <c r="E1779" s="56"/>
      <c r="F1779" s="32"/>
      <c r="G1779" s="58"/>
      <c r="H1779" s="9">
        <f t="shared" si="946"/>
        <v>30</v>
      </c>
      <c r="I1779" s="32">
        <f t="shared" si="939"/>
        <v>30</v>
      </c>
      <c r="J1779" s="19">
        <v>0</v>
      </c>
      <c r="K1779" s="19">
        <v>0</v>
      </c>
      <c r="L1779" s="20">
        <f t="shared" si="947"/>
        <v>2603.9766652385802</v>
      </c>
      <c r="M1779" s="19">
        <f t="shared" si="931"/>
        <v>769177</v>
      </c>
      <c r="N1779" s="21"/>
      <c r="O1779" s="109">
        <f>1000*(IF(I34&lt;18,VLOOKUP(I34,'[1]Mortality (No Interventions)'!$B$10:$O$129,10),VLOOKUP(I34,'[1]Mortality (Interventions)'!$B$264:$AV$384,43)))</f>
        <v>0.82573213515539645</v>
      </c>
      <c r="P1779" s="93">
        <v>0</v>
      </c>
      <c r="Q1779" s="92">
        <f t="shared" si="940"/>
        <v>0.98641493907034883</v>
      </c>
      <c r="R1779" s="92">
        <f t="shared" si="941"/>
        <v>8.1451451378773947E-4</v>
      </c>
      <c r="S1779" s="92">
        <f t="shared" si="942"/>
        <v>0</v>
      </c>
      <c r="T1779" s="91">
        <f t="shared" si="932"/>
        <v>0.98560042455656105</v>
      </c>
      <c r="U1779" s="94"/>
      <c r="V1779" s="25">
        <f t="shared" si="943"/>
        <v>7587.2768358931371</v>
      </c>
      <c r="W1779" s="25">
        <f t="shared" si="933"/>
        <v>7581.0117775914205</v>
      </c>
      <c r="X1779" s="94"/>
      <c r="Y1779" s="25">
        <f t="shared" si="934"/>
        <v>0</v>
      </c>
      <c r="Z1779" s="25">
        <f t="shared" si="935"/>
        <v>0</v>
      </c>
      <c r="AA1779" s="25">
        <f t="shared" si="936"/>
        <v>-2566.4805067945226</v>
      </c>
      <c r="AB1779" s="25">
        <f t="shared" si="944"/>
        <v>-626.50583017171209</v>
      </c>
      <c r="AC1779" s="25">
        <f t="shared" si="937"/>
        <v>-3192.9863369662348</v>
      </c>
      <c r="AD1779" s="25">
        <f t="shared" si="945"/>
        <v>744.3118576011168</v>
      </c>
      <c r="AE1779" s="25">
        <f t="shared" si="938"/>
        <v>-2448.6744793651178</v>
      </c>
      <c r="AG1779" s="95"/>
      <c r="AJ1779" s="32"/>
      <c r="AK1779" s="90"/>
      <c r="AL1779" s="90"/>
      <c r="AM1779" s="89"/>
      <c r="AN1779" s="89"/>
    </row>
    <row r="1780" spans="2:40" ht="15" x14ac:dyDescent="0.2">
      <c r="B1780" s="32"/>
      <c r="C1780" s="58"/>
      <c r="D1780" s="56"/>
      <c r="E1780" s="56"/>
      <c r="F1780" s="32"/>
      <c r="G1780" s="58"/>
      <c r="H1780" s="9">
        <f t="shared" si="946"/>
        <v>31</v>
      </c>
      <c r="I1780" s="32">
        <f t="shared" si="939"/>
        <v>31</v>
      </c>
      <c r="J1780" s="19">
        <v>0</v>
      </c>
      <c r="K1780" s="19">
        <v>0</v>
      </c>
      <c r="L1780" s="20">
        <f t="shared" si="947"/>
        <v>2603.9766652385802</v>
      </c>
      <c r="M1780" s="19">
        <f t="shared" si="931"/>
        <v>769177</v>
      </c>
      <c r="N1780" s="21"/>
      <c r="O1780" s="109">
        <f>1000*(IF(I35&lt;18,VLOOKUP(I35,'[1]Mortality (No Interventions)'!$B$10:$O$129,10),VLOOKUP(I35,'[1]Mortality (Interventions)'!$B$264:$AV$384,43)))</f>
        <v>0.86653394399180439</v>
      </c>
      <c r="P1780" s="93">
        <v>0</v>
      </c>
      <c r="Q1780" s="92">
        <f t="shared" si="940"/>
        <v>0.98560042455656105</v>
      </c>
      <c r="R1780" s="92">
        <f t="shared" si="941"/>
        <v>8.5405622309099377E-4</v>
      </c>
      <c r="S1780" s="92">
        <f t="shared" si="942"/>
        <v>0</v>
      </c>
      <c r="T1780" s="91">
        <f t="shared" si="932"/>
        <v>0.98474636833347007</v>
      </c>
      <c r="U1780" s="94"/>
      <c r="V1780" s="25">
        <f t="shared" si="943"/>
        <v>7581.0117775914205</v>
      </c>
      <c r="W1780" s="25">
        <f t="shared" si="933"/>
        <v>7574.4425735563354</v>
      </c>
      <c r="X1780" s="94"/>
      <c r="Y1780" s="25">
        <f t="shared" si="934"/>
        <v>0</v>
      </c>
      <c r="Z1780" s="25">
        <f t="shared" si="935"/>
        <v>0</v>
      </c>
      <c r="AA1780" s="25">
        <f t="shared" si="936"/>
        <v>-2564.2565643187918</v>
      </c>
      <c r="AB1780" s="25">
        <f t="shared" si="944"/>
        <v>-656.92040350846128</v>
      </c>
      <c r="AC1780" s="25">
        <f t="shared" si="937"/>
        <v>-3221.1769678272531</v>
      </c>
      <c r="AD1780" s="25">
        <f t="shared" si="945"/>
        <v>743.69725538171838</v>
      </c>
      <c r="AE1780" s="25">
        <f t="shared" si="938"/>
        <v>-2477.4797124455345</v>
      </c>
      <c r="AG1780" s="95"/>
      <c r="AJ1780" s="32"/>
      <c r="AK1780" s="90"/>
      <c r="AL1780" s="90"/>
      <c r="AM1780" s="89"/>
      <c r="AN1780" s="89"/>
    </row>
    <row r="1781" spans="2:40" ht="15" x14ac:dyDescent="0.2">
      <c r="B1781" s="32"/>
      <c r="C1781" s="58"/>
      <c r="D1781" s="56"/>
      <c r="E1781" s="56"/>
      <c r="F1781" s="32"/>
      <c r="G1781" s="58"/>
      <c r="H1781" s="9">
        <f t="shared" si="946"/>
        <v>32</v>
      </c>
      <c r="I1781" s="32">
        <f t="shared" si="939"/>
        <v>32</v>
      </c>
      <c r="J1781" s="19">
        <v>0</v>
      </c>
      <c r="K1781" s="19">
        <v>0</v>
      </c>
      <c r="L1781" s="20">
        <f t="shared" si="947"/>
        <v>2603.9766652385802</v>
      </c>
      <c r="M1781" s="19">
        <f t="shared" ref="M1781:M1812" si="948">$E$11</f>
        <v>769177</v>
      </c>
      <c r="N1781" s="21"/>
      <c r="O1781" s="109">
        <f>1000*(IF(I36&lt;18,VLOOKUP(I36,'[1]Mortality (No Interventions)'!$B$10:$O$129,10),VLOOKUP(I36,'[1]Mortality (Interventions)'!$B$264:$AV$384,43)))</f>
        <v>0.91561619005007122</v>
      </c>
      <c r="P1781" s="93">
        <v>0</v>
      </c>
      <c r="Q1781" s="92">
        <f t="shared" si="940"/>
        <v>0.98474636833347007</v>
      </c>
      <c r="R1781" s="92">
        <f t="shared" si="941"/>
        <v>9.016497179391359E-4</v>
      </c>
      <c r="S1781" s="92">
        <f t="shared" si="942"/>
        <v>0</v>
      </c>
      <c r="T1781" s="91">
        <f t="shared" ref="T1781:T1812" si="949">Q1781-SUM(R1781:S1781)</f>
        <v>0.98384471861553091</v>
      </c>
      <c r="U1781" s="94"/>
      <c r="V1781" s="25">
        <f t="shared" si="943"/>
        <v>7574.4425735563354</v>
      </c>
      <c r="W1781" s="25">
        <f t="shared" ref="W1781:W1812" si="950">$G$14*M1781*T1781</f>
        <v>7567.5072913053828</v>
      </c>
      <c r="X1781" s="94"/>
      <c r="Y1781" s="25">
        <f t="shared" ref="Y1781:Y1812" si="951">IFERROR(_xlfn.IFNA($T1781*J1781,0),0)</f>
        <v>0</v>
      </c>
      <c r="Z1781" s="25">
        <f t="shared" ref="Z1781:Z1812" si="952">IFERROR(_xlfn.IFNA(-$T1781*K1781,0),0)</f>
        <v>0</v>
      </c>
      <c r="AA1781" s="25">
        <f t="shared" ref="AA1781:AA1812" si="953">IFERROR(_xlfn.IFNA(-$T1781*L1781,0),0)</f>
        <v>-2561.9086894930592</v>
      </c>
      <c r="AB1781" s="25">
        <f t="shared" si="944"/>
        <v>-693.52822509527073</v>
      </c>
      <c r="AC1781" s="25">
        <f t="shared" ref="AC1781:AC1812" si="954">IFERROR(_xlfn.IFNA(SUM(Y1781:AB1781),0),0)</f>
        <v>-3255.4369145883302</v>
      </c>
      <c r="AD1781" s="25">
        <f t="shared" si="945"/>
        <v>743.0528164658765</v>
      </c>
      <c r="AE1781" s="25">
        <f t="shared" ref="AE1781:AE1812" si="955">IFERROR(_xlfn.IFNA(SUM(AC1781:AD1781),0),0)</f>
        <v>-2512.3840981224539</v>
      </c>
      <c r="AG1781" s="95"/>
      <c r="AJ1781" s="32"/>
      <c r="AK1781" s="90"/>
      <c r="AL1781" s="90"/>
      <c r="AM1781" s="89"/>
      <c r="AN1781" s="89"/>
    </row>
    <row r="1782" spans="2:40" ht="15" x14ac:dyDescent="0.2">
      <c r="B1782" s="32"/>
      <c r="C1782" s="58"/>
      <c r="D1782" s="56"/>
      <c r="E1782" s="56"/>
      <c r="F1782" s="32"/>
      <c r="G1782" s="58"/>
      <c r="H1782" s="9">
        <f t="shared" si="946"/>
        <v>33</v>
      </c>
      <c r="I1782" s="32">
        <f t="shared" ref="I1782:I1813" si="956">IF(H1782&lt;121, H1782 )</f>
        <v>33</v>
      </c>
      <c r="J1782" s="19">
        <v>0</v>
      </c>
      <c r="K1782" s="19">
        <v>0</v>
      </c>
      <c r="L1782" s="20">
        <f t="shared" si="947"/>
        <v>2603.9766652385802</v>
      </c>
      <c r="M1782" s="19">
        <f t="shared" si="948"/>
        <v>769177</v>
      </c>
      <c r="N1782" s="21"/>
      <c r="O1782" s="109">
        <f>1000*(IF(I37&lt;18,VLOOKUP(I37,'[1]Mortality (No Interventions)'!$B$10:$O$129,10),VLOOKUP(I37,'[1]Mortality (Interventions)'!$B$264:$AV$384,43)))</f>
        <v>0.96461484191483826</v>
      </c>
      <c r="P1782" s="93">
        <v>0</v>
      </c>
      <c r="Q1782" s="92">
        <f t="shared" ref="Q1782:Q1813" si="957">T1781</f>
        <v>0.98384471861553091</v>
      </c>
      <c r="R1782" s="92">
        <f t="shared" ref="R1782:R1813" si="958">O1782*Q1782/1000</f>
        <v>9.4903121771606894E-4</v>
      </c>
      <c r="S1782" s="92">
        <f t="shared" ref="S1782:S1813" si="959">MIN(P1782*Q1782,Q1782-R1782)</f>
        <v>0</v>
      </c>
      <c r="T1782" s="91">
        <f t="shared" si="949"/>
        <v>0.98289568739781485</v>
      </c>
      <c r="U1782" s="94"/>
      <c r="V1782" s="25">
        <f t="shared" ref="V1782:V1813" si="960">W1781</f>
        <v>7567.5072913053828</v>
      </c>
      <c r="W1782" s="25">
        <f t="shared" si="950"/>
        <v>7560.2075614558908</v>
      </c>
      <c r="X1782" s="94"/>
      <c r="Y1782" s="25">
        <f t="shared" si="951"/>
        <v>0</v>
      </c>
      <c r="Z1782" s="25">
        <f t="shared" si="952"/>
        <v>0</v>
      </c>
      <c r="AA1782" s="25">
        <f t="shared" si="953"/>
        <v>-2559.4374343475438</v>
      </c>
      <c r="AB1782" s="25">
        <f t="shared" ref="AB1782:AB1813" si="961">IFERROR(_xlfn.IFNA(-M1782*R1782,0),0)</f>
        <v>-729.97298494919278</v>
      </c>
      <c r="AC1782" s="25">
        <f t="shared" si="954"/>
        <v>-3289.4104192967366</v>
      </c>
      <c r="AD1782" s="25">
        <f t="shared" ref="AD1782:AD1813" si="962">IFERROR(_xlfn.IFNA($D$6*SUM(V1782:V1782,Y1782:Z1782),0),0)</f>
        <v>742.37246527705815</v>
      </c>
      <c r="AE1782" s="25">
        <f t="shared" si="955"/>
        <v>-2547.0379540196782</v>
      </c>
      <c r="AG1782" s="95"/>
      <c r="AJ1782" s="32"/>
      <c r="AK1782" s="90"/>
      <c r="AL1782" s="90"/>
      <c r="AM1782" s="89"/>
      <c r="AN1782" s="89"/>
    </row>
    <row r="1783" spans="2:40" ht="15" x14ac:dyDescent="0.2">
      <c r="B1783" s="32"/>
      <c r="C1783" s="58"/>
      <c r="D1783" s="56"/>
      <c r="E1783" s="56"/>
      <c r="F1783" s="32"/>
      <c r="G1783" s="58"/>
      <c r="H1783" s="9">
        <f t="shared" ref="H1783:H1814" si="963">H1782+1</f>
        <v>34</v>
      </c>
      <c r="I1783" s="32">
        <f t="shared" si="956"/>
        <v>34</v>
      </c>
      <c r="J1783" s="19">
        <v>0</v>
      </c>
      <c r="K1783" s="19">
        <v>0</v>
      </c>
      <c r="L1783" s="20">
        <f t="shared" ref="L1783:L1814" si="964">$C$1760</f>
        <v>2603.9766652385802</v>
      </c>
      <c r="M1783" s="19">
        <f t="shared" si="948"/>
        <v>769177</v>
      </c>
      <c r="N1783" s="21"/>
      <c r="O1783" s="109">
        <f>1000*(IF(I38&lt;18,VLOOKUP(I38,'[1]Mortality (No Interventions)'!$B$10:$O$129,10),VLOOKUP(I38,'[1]Mortality (Interventions)'!$B$264:$AV$384,43)))</f>
        <v>1.0256080002928203</v>
      </c>
      <c r="P1783" s="93">
        <v>0</v>
      </c>
      <c r="Q1783" s="92">
        <f t="shared" si="957"/>
        <v>0.98289568739781485</v>
      </c>
      <c r="R1783" s="92">
        <f t="shared" si="958"/>
        <v>1.0080656804485099E-3</v>
      </c>
      <c r="S1783" s="92">
        <f t="shared" si="959"/>
        <v>0</v>
      </c>
      <c r="T1783" s="91">
        <f t="shared" si="949"/>
        <v>0.98188762171736632</v>
      </c>
      <c r="U1783" s="94"/>
      <c r="V1783" s="25">
        <f t="shared" si="960"/>
        <v>7560.2075614558908</v>
      </c>
      <c r="W1783" s="25">
        <f t="shared" si="950"/>
        <v>7552.453752096987</v>
      </c>
      <c r="X1783" s="94"/>
      <c r="Y1783" s="25">
        <f t="shared" si="951"/>
        <v>0</v>
      </c>
      <c r="Z1783" s="25">
        <f t="shared" si="952"/>
        <v>0</v>
      </c>
      <c r="AA1783" s="25">
        <f t="shared" si="953"/>
        <v>-2556.8124548386281</v>
      </c>
      <c r="AB1783" s="25">
        <f t="shared" si="961"/>
        <v>-775.38093589034349</v>
      </c>
      <c r="AC1783" s="25">
        <f t="shared" si="954"/>
        <v>-3332.1933907289717</v>
      </c>
      <c r="AD1783" s="25">
        <f t="shared" si="962"/>
        <v>741.65636177882288</v>
      </c>
      <c r="AE1783" s="25">
        <f t="shared" si="955"/>
        <v>-2590.5370289501489</v>
      </c>
      <c r="AG1783" s="95"/>
      <c r="AJ1783" s="32"/>
      <c r="AK1783" s="90"/>
      <c r="AL1783" s="90"/>
      <c r="AM1783" s="89"/>
      <c r="AN1783" s="89"/>
    </row>
    <row r="1784" spans="2:40" ht="15" x14ac:dyDescent="0.2">
      <c r="B1784" s="32"/>
      <c r="C1784" s="58"/>
      <c r="D1784" s="56"/>
      <c r="E1784" s="56"/>
      <c r="F1784" s="32"/>
      <c r="G1784" s="58"/>
      <c r="H1784" s="9">
        <f t="shared" si="963"/>
        <v>35</v>
      </c>
      <c r="I1784" s="32">
        <f t="shared" si="956"/>
        <v>35</v>
      </c>
      <c r="J1784" s="19">
        <v>0</v>
      </c>
      <c r="K1784" s="19">
        <v>0</v>
      </c>
      <c r="L1784" s="20">
        <f t="shared" si="964"/>
        <v>2603.9766652385802</v>
      </c>
      <c r="M1784" s="19">
        <f t="shared" si="948"/>
        <v>769177</v>
      </c>
      <c r="N1784" s="21"/>
      <c r="O1784" s="109">
        <f>1000*(IF(I39&lt;18,VLOOKUP(I39,'[1]Mortality (No Interventions)'!$B$10:$O$129,10),VLOOKUP(I39,'[1]Mortality (Interventions)'!$B$264:$AV$384,43)))</f>
        <v>1.089462014499579</v>
      </c>
      <c r="P1784" s="93">
        <v>0</v>
      </c>
      <c r="Q1784" s="92">
        <f t="shared" si="957"/>
        <v>0.98188762171736632</v>
      </c>
      <c r="R1784" s="92">
        <f t="shared" si="958"/>
        <v>1.0697292663684025E-3</v>
      </c>
      <c r="S1784" s="92">
        <f t="shared" si="959"/>
        <v>0</v>
      </c>
      <c r="T1784" s="91">
        <f t="shared" si="949"/>
        <v>0.98081789245099793</v>
      </c>
      <c r="U1784" s="94"/>
      <c r="V1784" s="25">
        <f t="shared" si="960"/>
        <v>7552.453752096987</v>
      </c>
      <c r="W1784" s="25">
        <f t="shared" si="950"/>
        <v>7544.225640617813</v>
      </c>
      <c r="X1784" s="94"/>
      <c r="Y1784" s="25">
        <f t="shared" si="951"/>
        <v>0</v>
      </c>
      <c r="Z1784" s="25">
        <f t="shared" si="952"/>
        <v>0</v>
      </c>
      <c r="AA1784" s="25">
        <f t="shared" si="953"/>
        <v>-2554.0269047908819</v>
      </c>
      <c r="AB1784" s="25">
        <f t="shared" si="961"/>
        <v>-822.81114791744881</v>
      </c>
      <c r="AC1784" s="25">
        <f t="shared" si="954"/>
        <v>-3376.8380527083309</v>
      </c>
      <c r="AD1784" s="25">
        <f t="shared" si="962"/>
        <v>740.89571308071447</v>
      </c>
      <c r="AE1784" s="25">
        <f t="shared" si="955"/>
        <v>-2635.9423396276165</v>
      </c>
      <c r="AG1784" s="95"/>
      <c r="AJ1784" s="32"/>
      <c r="AK1784" s="90"/>
      <c r="AL1784" s="90"/>
      <c r="AM1784" s="89"/>
      <c r="AN1784" s="89"/>
    </row>
    <row r="1785" spans="2:40" ht="15" x14ac:dyDescent="0.2">
      <c r="B1785" s="32"/>
      <c r="C1785" s="58"/>
      <c r="D1785" s="56"/>
      <c r="E1785" s="56"/>
      <c r="F1785" s="32"/>
      <c r="G1785" s="58"/>
      <c r="H1785" s="9">
        <f t="shared" si="963"/>
        <v>36</v>
      </c>
      <c r="I1785" s="32">
        <f t="shared" si="956"/>
        <v>36</v>
      </c>
      <c r="J1785" s="19">
        <v>0</v>
      </c>
      <c r="K1785" s="19">
        <v>0</v>
      </c>
      <c r="L1785" s="20">
        <f t="shared" si="964"/>
        <v>2603.9766652385802</v>
      </c>
      <c r="M1785" s="19">
        <f t="shared" si="948"/>
        <v>769177</v>
      </c>
      <c r="N1785" s="21"/>
      <c r="O1785" s="109">
        <f>1000*(IF(I40&lt;18,VLOOKUP(I40,'[1]Mortality (No Interventions)'!$B$10:$O$129,10),VLOOKUP(I40,'[1]Mortality (Interventions)'!$B$264:$AV$384,43)))</f>
        <v>1.1644573217569743</v>
      </c>
      <c r="P1785" s="93">
        <v>0</v>
      </c>
      <c r="Q1785" s="92">
        <f t="shared" si="957"/>
        <v>0.98081789245099793</v>
      </c>
      <c r="R1785" s="92">
        <f t="shared" si="958"/>
        <v>1.142120576174809E-3</v>
      </c>
      <c r="S1785" s="92">
        <f t="shared" si="959"/>
        <v>0</v>
      </c>
      <c r="T1785" s="91">
        <f t="shared" si="949"/>
        <v>0.97967577187482313</v>
      </c>
      <c r="U1785" s="94"/>
      <c r="V1785" s="25">
        <f t="shared" si="960"/>
        <v>7544.225640617813</v>
      </c>
      <c r="W1785" s="25">
        <f t="shared" si="950"/>
        <v>7535.4407118336085</v>
      </c>
      <c r="X1785" s="94"/>
      <c r="Y1785" s="25">
        <f t="shared" si="951"/>
        <v>0</v>
      </c>
      <c r="Z1785" s="25">
        <f t="shared" si="952"/>
        <v>0</v>
      </c>
      <c r="AA1785" s="25">
        <f t="shared" si="953"/>
        <v>-2551.0528494616337</v>
      </c>
      <c r="AB1785" s="25">
        <f t="shared" si="961"/>
        <v>-878.49287842041099</v>
      </c>
      <c r="AC1785" s="25">
        <f t="shared" si="954"/>
        <v>-3429.545727882045</v>
      </c>
      <c r="AD1785" s="25">
        <f t="shared" si="962"/>
        <v>740.08853534460752</v>
      </c>
      <c r="AE1785" s="25">
        <f t="shared" si="955"/>
        <v>-2689.4571925374375</v>
      </c>
      <c r="AG1785" s="95"/>
      <c r="AJ1785" s="32"/>
      <c r="AK1785" s="90"/>
      <c r="AL1785" s="90"/>
      <c r="AM1785" s="89"/>
      <c r="AN1785" s="89"/>
    </row>
    <row r="1786" spans="2:40" ht="15" x14ac:dyDescent="0.2">
      <c r="B1786" s="32"/>
      <c r="C1786" s="58"/>
      <c r="D1786" s="56"/>
      <c r="E1786" s="56"/>
      <c r="F1786" s="32"/>
      <c r="G1786" s="58"/>
      <c r="H1786" s="9">
        <f t="shared" si="963"/>
        <v>37</v>
      </c>
      <c r="I1786" s="32">
        <f t="shared" si="956"/>
        <v>37</v>
      </c>
      <c r="J1786" s="19">
        <v>0</v>
      </c>
      <c r="K1786" s="19">
        <v>0</v>
      </c>
      <c r="L1786" s="20">
        <f t="shared" si="964"/>
        <v>2603.9766652385802</v>
      </c>
      <c r="M1786" s="19">
        <f t="shared" si="948"/>
        <v>769177</v>
      </c>
      <c r="N1786" s="21"/>
      <c r="O1786" s="109">
        <f>1000*(IF(I41&lt;18,VLOOKUP(I41,'[1]Mortality (No Interventions)'!$B$10:$O$129,10),VLOOKUP(I41,'[1]Mortality (Interventions)'!$B$264:$AV$384,43)))</f>
        <v>1.2664604810999029</v>
      </c>
      <c r="P1786" s="93">
        <v>0</v>
      </c>
      <c r="Q1786" s="92">
        <f t="shared" si="957"/>
        <v>0.97967577187482313</v>
      </c>
      <c r="R1786" s="92">
        <f t="shared" si="958"/>
        <v>1.2407206493705073E-3</v>
      </c>
      <c r="S1786" s="92">
        <f t="shared" si="959"/>
        <v>0</v>
      </c>
      <c r="T1786" s="91">
        <f t="shared" si="949"/>
        <v>0.9784350512254526</v>
      </c>
      <c r="U1786" s="94"/>
      <c r="V1786" s="25">
        <f t="shared" si="960"/>
        <v>7535.4407118336085</v>
      </c>
      <c r="W1786" s="25">
        <f t="shared" si="950"/>
        <v>7525.8973739643998</v>
      </c>
      <c r="X1786" s="94"/>
      <c r="Y1786" s="25">
        <f t="shared" si="951"/>
        <v>0</v>
      </c>
      <c r="Z1786" s="25">
        <f t="shared" si="952"/>
        <v>0</v>
      </c>
      <c r="AA1786" s="25">
        <f t="shared" si="953"/>
        <v>-2547.8220418425935</v>
      </c>
      <c r="AB1786" s="25">
        <f t="shared" si="961"/>
        <v>-954.33378692085864</v>
      </c>
      <c r="AC1786" s="25">
        <f t="shared" si="954"/>
        <v>-3502.1558287634521</v>
      </c>
      <c r="AD1786" s="25">
        <f t="shared" si="962"/>
        <v>739.22673383087704</v>
      </c>
      <c r="AE1786" s="25">
        <f t="shared" si="955"/>
        <v>-2762.929094932575</v>
      </c>
      <c r="AG1786" s="95"/>
      <c r="AJ1786" s="32"/>
      <c r="AK1786" s="90"/>
      <c r="AL1786" s="90"/>
      <c r="AM1786" s="89"/>
      <c r="AN1786" s="89"/>
    </row>
    <row r="1787" spans="2:40" ht="15" x14ac:dyDescent="0.2">
      <c r="B1787" s="32"/>
      <c r="C1787" s="58"/>
      <c r="D1787" s="56"/>
      <c r="E1787" s="56"/>
      <c r="F1787" s="32"/>
      <c r="G1787" s="58"/>
      <c r="H1787" s="9">
        <f t="shared" si="963"/>
        <v>38</v>
      </c>
      <c r="I1787" s="32">
        <f t="shared" si="956"/>
        <v>38</v>
      </c>
      <c r="J1787" s="19">
        <v>0</v>
      </c>
      <c r="K1787" s="19">
        <v>0</v>
      </c>
      <c r="L1787" s="20">
        <f t="shared" si="964"/>
        <v>2603.9766652385802</v>
      </c>
      <c r="M1787" s="19">
        <f t="shared" si="948"/>
        <v>769177</v>
      </c>
      <c r="N1787" s="21"/>
      <c r="O1787" s="109">
        <f>1000*(IF(I42&lt;18,VLOOKUP(I42,'[1]Mortality (No Interventions)'!$B$10:$O$129,10),VLOOKUP(I42,'[1]Mortality (Interventions)'!$B$264:$AV$384,43)))</f>
        <v>1.3851585419405901</v>
      </c>
      <c r="P1787" s="93">
        <v>0</v>
      </c>
      <c r="Q1787" s="92">
        <f t="shared" si="957"/>
        <v>0.9784350512254526</v>
      </c>
      <c r="R1787" s="92">
        <f t="shared" si="958"/>
        <v>1.3552876689390146E-3</v>
      </c>
      <c r="S1787" s="92">
        <f t="shared" si="959"/>
        <v>0</v>
      </c>
      <c r="T1787" s="91">
        <f t="shared" si="949"/>
        <v>0.9770797635565136</v>
      </c>
      <c r="U1787" s="94"/>
      <c r="V1787" s="25">
        <f t="shared" si="960"/>
        <v>7525.8973739643998</v>
      </c>
      <c r="W1787" s="25">
        <f t="shared" si="950"/>
        <v>7515.4728129310852</v>
      </c>
      <c r="X1787" s="94"/>
      <c r="Y1787" s="25">
        <f t="shared" si="951"/>
        <v>0</v>
      </c>
      <c r="Z1787" s="25">
        <f t="shared" si="952"/>
        <v>0</v>
      </c>
      <c r="AA1787" s="25">
        <f t="shared" si="953"/>
        <v>-2544.2929043779905</v>
      </c>
      <c r="AB1787" s="25">
        <f t="shared" si="961"/>
        <v>-1042.4561033315044</v>
      </c>
      <c r="AC1787" s="25">
        <f t="shared" si="954"/>
        <v>-3586.7490077094949</v>
      </c>
      <c r="AD1787" s="25">
        <f t="shared" si="962"/>
        <v>738.29053238590768</v>
      </c>
      <c r="AE1787" s="25">
        <f t="shared" si="955"/>
        <v>-2848.4584753235872</v>
      </c>
      <c r="AG1787" s="95"/>
      <c r="AJ1787" s="32"/>
      <c r="AK1787" s="90"/>
      <c r="AL1787" s="90"/>
      <c r="AM1787" s="89"/>
      <c r="AN1787" s="89"/>
    </row>
    <row r="1788" spans="2:40" ht="15" x14ac:dyDescent="0.2">
      <c r="B1788" s="32"/>
      <c r="C1788" s="58"/>
      <c r="D1788" s="56"/>
      <c r="E1788" s="56"/>
      <c r="F1788" s="32"/>
      <c r="G1788" s="58"/>
      <c r="H1788" s="9">
        <f t="shared" si="963"/>
        <v>39</v>
      </c>
      <c r="I1788" s="32">
        <f t="shared" si="956"/>
        <v>39</v>
      </c>
      <c r="J1788" s="19">
        <v>0</v>
      </c>
      <c r="K1788" s="19">
        <v>0</v>
      </c>
      <c r="L1788" s="20">
        <f t="shared" si="964"/>
        <v>2603.9766652385802</v>
      </c>
      <c r="M1788" s="19">
        <f t="shared" si="948"/>
        <v>769177</v>
      </c>
      <c r="N1788" s="21"/>
      <c r="O1788" s="109">
        <f>1000*(IF(I43&lt;18,VLOOKUP(I43,'[1]Mortality (No Interventions)'!$B$10:$O$129,10),VLOOKUP(I43,'[1]Mortality (Interventions)'!$B$264:$AV$384,43)))</f>
        <v>1.507102268244594</v>
      </c>
      <c r="P1788" s="93">
        <v>0</v>
      </c>
      <c r="Q1788" s="92">
        <f t="shared" si="957"/>
        <v>0.9770797635565136</v>
      </c>
      <c r="R1788" s="92">
        <f t="shared" si="958"/>
        <v>1.4725591279119133E-3</v>
      </c>
      <c r="S1788" s="92">
        <f t="shared" si="959"/>
        <v>0</v>
      </c>
      <c r="T1788" s="91">
        <f t="shared" si="949"/>
        <v>0.97560720442860172</v>
      </c>
      <c r="U1788" s="94"/>
      <c r="V1788" s="25">
        <f t="shared" si="960"/>
        <v>7515.4728129310852</v>
      </c>
      <c r="W1788" s="25">
        <f t="shared" si="950"/>
        <v>7504.1462268077867</v>
      </c>
      <c r="X1788" s="94"/>
      <c r="Y1788" s="25">
        <f t="shared" si="951"/>
        <v>0</v>
      </c>
      <c r="Z1788" s="25">
        <f t="shared" si="952"/>
        <v>0</v>
      </c>
      <c r="AA1788" s="25">
        <f t="shared" si="953"/>
        <v>-2540.4583947707242</v>
      </c>
      <c r="AB1788" s="25">
        <f t="shared" si="961"/>
        <v>-1132.6586123299016</v>
      </c>
      <c r="AC1788" s="25">
        <f t="shared" si="954"/>
        <v>-3673.1170071006259</v>
      </c>
      <c r="AD1788" s="25">
        <f t="shared" si="962"/>
        <v>737.26788294853952</v>
      </c>
      <c r="AE1788" s="25">
        <f t="shared" si="955"/>
        <v>-2935.8491241520865</v>
      </c>
      <c r="AG1788" s="95"/>
      <c r="AJ1788" s="32"/>
      <c r="AK1788" s="90"/>
      <c r="AL1788" s="90"/>
      <c r="AM1788" s="89"/>
      <c r="AN1788" s="89"/>
    </row>
    <row r="1789" spans="2:40" ht="15" x14ac:dyDescent="0.2">
      <c r="B1789" s="32"/>
      <c r="C1789" s="58"/>
      <c r="D1789" s="56"/>
      <c r="E1789" s="56"/>
      <c r="F1789" s="32"/>
      <c r="G1789" s="58"/>
      <c r="H1789" s="9">
        <f t="shared" si="963"/>
        <v>40</v>
      </c>
      <c r="I1789" s="32">
        <f t="shared" si="956"/>
        <v>40</v>
      </c>
      <c r="J1789" s="19">
        <v>0</v>
      </c>
      <c r="K1789" s="19">
        <v>0</v>
      </c>
      <c r="L1789" s="20">
        <f t="shared" si="964"/>
        <v>2603.9766652385802</v>
      </c>
      <c r="M1789" s="19">
        <f t="shared" si="948"/>
        <v>769177</v>
      </c>
      <c r="N1789" s="21"/>
      <c r="O1789" s="109">
        <f>1000*(IF(I44&lt;18,VLOOKUP(I44,'[1]Mortality (No Interventions)'!$B$10:$O$129,10),VLOOKUP(I44,'[1]Mortality (Interventions)'!$B$264:$AV$384,43)))</f>
        <v>1.6522837796786873</v>
      </c>
      <c r="P1789" s="93">
        <v>0</v>
      </c>
      <c r="Q1789" s="92">
        <f t="shared" si="957"/>
        <v>0.97560720442860172</v>
      </c>
      <c r="R1789" s="92">
        <f t="shared" si="958"/>
        <v>1.6119799592150478E-3</v>
      </c>
      <c r="S1789" s="92">
        <f t="shared" si="959"/>
        <v>0</v>
      </c>
      <c r="T1789" s="91">
        <f t="shared" si="949"/>
        <v>0.97399522446938669</v>
      </c>
      <c r="U1789" s="94"/>
      <c r="V1789" s="25">
        <f t="shared" si="960"/>
        <v>7504.1462268077867</v>
      </c>
      <c r="W1789" s="25">
        <f t="shared" si="950"/>
        <v>7491.7472477168949</v>
      </c>
      <c r="X1789" s="94"/>
      <c r="Y1789" s="25">
        <f t="shared" si="951"/>
        <v>0</v>
      </c>
      <c r="Z1789" s="25">
        <f t="shared" si="952"/>
        <v>0</v>
      </c>
      <c r="AA1789" s="25">
        <f t="shared" si="953"/>
        <v>-2536.2608365720957</v>
      </c>
      <c r="AB1789" s="25">
        <f t="shared" si="961"/>
        <v>-1239.8979090891528</v>
      </c>
      <c r="AC1789" s="25">
        <f t="shared" si="954"/>
        <v>-3776.1587456612488</v>
      </c>
      <c r="AD1789" s="25">
        <f t="shared" si="962"/>
        <v>736.1567448498439</v>
      </c>
      <c r="AE1789" s="25">
        <f t="shared" si="955"/>
        <v>-3040.0020008114047</v>
      </c>
      <c r="AG1789" s="95"/>
      <c r="AJ1789" s="32"/>
      <c r="AK1789" s="90"/>
      <c r="AL1789" s="90"/>
      <c r="AM1789" s="89"/>
      <c r="AN1789" s="89"/>
    </row>
    <row r="1790" spans="2:40" ht="15" x14ac:dyDescent="0.2">
      <c r="B1790" s="32"/>
      <c r="C1790" s="58"/>
      <c r="D1790" s="56"/>
      <c r="E1790" s="56"/>
      <c r="F1790" s="32"/>
      <c r="G1790" s="58"/>
      <c r="H1790" s="9">
        <f t="shared" si="963"/>
        <v>41</v>
      </c>
      <c r="I1790" s="32">
        <f t="shared" si="956"/>
        <v>41</v>
      </c>
      <c r="J1790" s="19">
        <v>0</v>
      </c>
      <c r="K1790" s="19">
        <v>0</v>
      </c>
      <c r="L1790" s="20">
        <f t="shared" si="964"/>
        <v>2603.9766652385802</v>
      </c>
      <c r="M1790" s="19">
        <f t="shared" si="948"/>
        <v>769177</v>
      </c>
      <c r="N1790" s="21"/>
      <c r="O1790" s="109">
        <f>1000*(IF(I45&lt;18,VLOOKUP(I45,'[1]Mortality (No Interventions)'!$B$10:$O$129,10),VLOOKUP(I45,'[1]Mortality (Interventions)'!$B$264:$AV$384,43)))</f>
        <v>1.8021963125353471</v>
      </c>
      <c r="P1790" s="93">
        <v>0</v>
      </c>
      <c r="Q1790" s="92">
        <f t="shared" si="957"/>
        <v>0.97399522446938669</v>
      </c>
      <c r="R1790" s="92">
        <f t="shared" si="958"/>
        <v>1.7553306019657663E-3</v>
      </c>
      <c r="S1790" s="92">
        <f t="shared" si="959"/>
        <v>0</v>
      </c>
      <c r="T1790" s="91">
        <f t="shared" si="949"/>
        <v>0.97223989386742093</v>
      </c>
      <c r="U1790" s="94"/>
      <c r="V1790" s="25">
        <f t="shared" si="960"/>
        <v>7491.7472477168949</v>
      </c>
      <c r="W1790" s="25">
        <f t="shared" si="950"/>
        <v>7478.2456484526128</v>
      </c>
      <c r="X1790" s="94"/>
      <c r="Y1790" s="25">
        <f t="shared" si="951"/>
        <v>0</v>
      </c>
      <c r="Z1790" s="25">
        <f t="shared" si="952"/>
        <v>0</v>
      </c>
      <c r="AA1790" s="25">
        <f t="shared" si="953"/>
        <v>-2531.6899966447977</v>
      </c>
      <c r="AB1790" s="25">
        <f t="shared" si="961"/>
        <v>-1350.1599264282222</v>
      </c>
      <c r="AC1790" s="25">
        <f t="shared" si="954"/>
        <v>-3881.8499230730199</v>
      </c>
      <c r="AD1790" s="25">
        <f t="shared" si="962"/>
        <v>734.94040500102744</v>
      </c>
      <c r="AE1790" s="25">
        <f t="shared" si="955"/>
        <v>-3146.9095180719924</v>
      </c>
      <c r="AG1790" s="95"/>
      <c r="AJ1790" s="32"/>
      <c r="AK1790" s="90"/>
      <c r="AL1790" s="90"/>
      <c r="AM1790" s="89"/>
      <c r="AN1790" s="89"/>
    </row>
    <row r="1791" spans="2:40" ht="15" x14ac:dyDescent="0.2">
      <c r="B1791" s="32"/>
      <c r="C1791" s="58"/>
      <c r="D1791" s="56"/>
      <c r="E1791" s="56"/>
      <c r="F1791" s="32"/>
      <c r="G1791" s="58"/>
      <c r="H1791" s="9">
        <f t="shared" si="963"/>
        <v>42</v>
      </c>
      <c r="I1791" s="32">
        <f t="shared" si="956"/>
        <v>42</v>
      </c>
      <c r="J1791" s="19">
        <v>0</v>
      </c>
      <c r="K1791" s="19">
        <v>0</v>
      </c>
      <c r="L1791" s="20">
        <f t="shared" si="964"/>
        <v>2603.9766652385802</v>
      </c>
      <c r="M1791" s="19">
        <f t="shared" si="948"/>
        <v>769177</v>
      </c>
      <c r="N1791" s="21"/>
      <c r="O1791" s="109">
        <f>1000*(IF(I46&lt;18,VLOOKUP(I46,'[1]Mortality (No Interventions)'!$B$10:$O$129,10),VLOOKUP(I46,'[1]Mortality (Interventions)'!$B$264:$AV$384,43)))</f>
        <v>1.9510262432674905</v>
      </c>
      <c r="P1791" s="93">
        <v>0</v>
      </c>
      <c r="Q1791" s="92">
        <f t="shared" si="957"/>
        <v>0.97223989386742093</v>
      </c>
      <c r="R1791" s="92">
        <f t="shared" si="958"/>
        <v>1.8968655476869381E-3</v>
      </c>
      <c r="S1791" s="92">
        <f t="shared" si="959"/>
        <v>0</v>
      </c>
      <c r="T1791" s="91">
        <f t="shared" si="949"/>
        <v>0.97034302831973396</v>
      </c>
      <c r="U1791" s="94"/>
      <c r="V1791" s="25">
        <f t="shared" si="960"/>
        <v>7478.2456484526128</v>
      </c>
      <c r="W1791" s="25">
        <f t="shared" si="950"/>
        <v>7463.6553949388808</v>
      </c>
      <c r="X1791" s="94"/>
      <c r="Y1791" s="25">
        <f t="shared" si="951"/>
        <v>0</v>
      </c>
      <c r="Z1791" s="25">
        <f t="shared" si="952"/>
        <v>0</v>
      </c>
      <c r="AA1791" s="25">
        <f t="shared" si="953"/>
        <v>-2526.7506030215259</v>
      </c>
      <c r="AB1791" s="25">
        <f t="shared" si="961"/>
        <v>-1459.0253513731959</v>
      </c>
      <c r="AC1791" s="25">
        <f t="shared" si="954"/>
        <v>-3985.7759543947218</v>
      </c>
      <c r="AD1791" s="25">
        <f t="shared" si="962"/>
        <v>733.61589811320141</v>
      </c>
      <c r="AE1791" s="25">
        <f t="shared" si="955"/>
        <v>-3252.1600562815202</v>
      </c>
      <c r="AG1791" s="95"/>
      <c r="AJ1791" s="32"/>
      <c r="AK1791" s="90"/>
      <c r="AL1791" s="90"/>
      <c r="AM1791" s="89"/>
      <c r="AN1791" s="89"/>
    </row>
    <row r="1792" spans="2:40" ht="15" x14ac:dyDescent="0.2">
      <c r="B1792" s="32"/>
      <c r="C1792" s="58"/>
      <c r="D1792" s="56"/>
      <c r="E1792" s="56"/>
      <c r="F1792" s="32"/>
      <c r="G1792" s="58"/>
      <c r="H1792" s="9">
        <f t="shared" si="963"/>
        <v>43</v>
      </c>
      <c r="I1792" s="32">
        <f t="shared" si="956"/>
        <v>43</v>
      </c>
      <c r="J1792" s="19">
        <v>0</v>
      </c>
      <c r="K1792" s="19">
        <v>0</v>
      </c>
      <c r="L1792" s="20">
        <f t="shared" si="964"/>
        <v>2603.9766652385802</v>
      </c>
      <c r="M1792" s="19">
        <f t="shared" si="948"/>
        <v>769177</v>
      </c>
      <c r="N1792" s="21"/>
      <c r="O1792" s="109">
        <f>1000*(IF(I47&lt;18,VLOOKUP(I47,'[1]Mortality (No Interventions)'!$B$10:$O$129,10),VLOOKUP(I47,'[1]Mortality (Interventions)'!$B$264:$AV$384,43)))</f>
        <v>2.1207597204976611</v>
      </c>
      <c r="P1792" s="93">
        <v>0</v>
      </c>
      <c r="Q1792" s="92">
        <f t="shared" si="957"/>
        <v>0.97034302831973396</v>
      </c>
      <c r="R1792" s="92">
        <f t="shared" si="958"/>
        <v>2.0578644095262132E-3</v>
      </c>
      <c r="S1792" s="92">
        <f t="shared" si="959"/>
        <v>0</v>
      </c>
      <c r="T1792" s="91">
        <f t="shared" si="949"/>
        <v>0.96828516391020769</v>
      </c>
      <c r="U1792" s="94"/>
      <c r="V1792" s="25">
        <f t="shared" si="960"/>
        <v>7463.6553949388808</v>
      </c>
      <c r="W1792" s="25">
        <f t="shared" si="950"/>
        <v>7447.826775209619</v>
      </c>
      <c r="X1792" s="94"/>
      <c r="Y1792" s="25">
        <f t="shared" si="951"/>
        <v>0</v>
      </c>
      <c r="Z1792" s="25">
        <f t="shared" si="952"/>
        <v>0</v>
      </c>
      <c r="AA1792" s="25">
        <f t="shared" si="953"/>
        <v>-2521.3919721188945</v>
      </c>
      <c r="AB1792" s="25">
        <f t="shared" si="961"/>
        <v>-1582.8619729261441</v>
      </c>
      <c r="AC1792" s="25">
        <f t="shared" si="954"/>
        <v>-4104.2539450450386</v>
      </c>
      <c r="AD1792" s="25">
        <f t="shared" si="962"/>
        <v>732.18459424350431</v>
      </c>
      <c r="AE1792" s="25">
        <f t="shared" si="955"/>
        <v>-3372.0693508015343</v>
      </c>
      <c r="AG1792" s="95"/>
      <c r="AJ1792" s="32"/>
      <c r="AK1792" s="90"/>
      <c r="AL1792" s="90"/>
      <c r="AM1792" s="89"/>
      <c r="AN1792" s="89"/>
    </row>
    <row r="1793" spans="2:40" ht="15" x14ac:dyDescent="0.2">
      <c r="B1793" s="32"/>
      <c r="C1793" s="58"/>
      <c r="D1793" s="56"/>
      <c r="E1793" s="56"/>
      <c r="F1793" s="32"/>
      <c r="G1793" s="58"/>
      <c r="H1793" s="9">
        <f t="shared" si="963"/>
        <v>44</v>
      </c>
      <c r="I1793" s="32">
        <f t="shared" si="956"/>
        <v>44</v>
      </c>
      <c r="J1793" s="19">
        <v>0</v>
      </c>
      <c r="K1793" s="19">
        <v>0</v>
      </c>
      <c r="L1793" s="20">
        <f t="shared" si="964"/>
        <v>2603.9766652385802</v>
      </c>
      <c r="M1793" s="19">
        <f t="shared" si="948"/>
        <v>769177</v>
      </c>
      <c r="N1793" s="21"/>
      <c r="O1793" s="109">
        <f>1000*(IF(I48&lt;18,VLOOKUP(I48,'[1]Mortality (No Interventions)'!$B$10:$O$129,10),VLOOKUP(I48,'[1]Mortality (Interventions)'!$B$264:$AV$384,43)))</f>
        <v>2.3034988643112295</v>
      </c>
      <c r="P1793" s="93">
        <v>0</v>
      </c>
      <c r="Q1793" s="92">
        <f t="shared" si="957"/>
        <v>0.96828516391020769</v>
      </c>
      <c r="R1793" s="92">
        <f t="shared" si="958"/>
        <v>2.2304437753965759E-3</v>
      </c>
      <c r="S1793" s="92">
        <f t="shared" si="959"/>
        <v>0</v>
      </c>
      <c r="T1793" s="91">
        <f t="shared" si="949"/>
        <v>0.96605472013481108</v>
      </c>
      <c r="U1793" s="94"/>
      <c r="V1793" s="25">
        <f t="shared" si="960"/>
        <v>7447.826775209619</v>
      </c>
      <c r="W1793" s="25">
        <f t="shared" si="950"/>
        <v>7430.6707146913359</v>
      </c>
      <c r="X1793" s="94"/>
      <c r="Y1793" s="25">
        <f t="shared" si="951"/>
        <v>0</v>
      </c>
      <c r="Z1793" s="25">
        <f t="shared" si="952"/>
        <v>0</v>
      </c>
      <c r="AA1793" s="25">
        <f t="shared" si="953"/>
        <v>-2515.5839485746351</v>
      </c>
      <c r="AB1793" s="25">
        <f t="shared" si="961"/>
        <v>-1715.606051828212</v>
      </c>
      <c r="AC1793" s="25">
        <f t="shared" si="954"/>
        <v>-4231.1900004028466</v>
      </c>
      <c r="AD1793" s="25">
        <f t="shared" si="962"/>
        <v>730.63180664806362</v>
      </c>
      <c r="AE1793" s="25">
        <f t="shared" si="955"/>
        <v>-3500.5581937547831</v>
      </c>
      <c r="AG1793" s="95"/>
      <c r="AJ1793" s="32"/>
      <c r="AK1793" s="90"/>
      <c r="AL1793" s="90"/>
      <c r="AM1793" s="89"/>
      <c r="AN1793" s="89"/>
    </row>
    <row r="1794" spans="2:40" ht="15" x14ac:dyDescent="0.2">
      <c r="B1794" s="32"/>
      <c r="C1794" s="58"/>
      <c r="F1794" s="32"/>
      <c r="G1794" s="58"/>
      <c r="H1794" s="9">
        <f t="shared" si="963"/>
        <v>45</v>
      </c>
      <c r="I1794" s="32">
        <f t="shared" si="956"/>
        <v>45</v>
      </c>
      <c r="J1794" s="19">
        <v>0</v>
      </c>
      <c r="K1794" s="19">
        <v>0</v>
      </c>
      <c r="L1794" s="20">
        <f t="shared" si="964"/>
        <v>2603.9766652385802</v>
      </c>
      <c r="M1794" s="19">
        <f t="shared" si="948"/>
        <v>769177</v>
      </c>
      <c r="N1794" s="21"/>
      <c r="O1794" s="109">
        <f>1000*(IF(I49&lt;18,VLOOKUP(I49,'[1]Mortality (No Interventions)'!$B$10:$O$129,10),VLOOKUP(I49,'[1]Mortality (Interventions)'!$B$264:$AV$384,43)))</f>
        <v>2.5027357132025356</v>
      </c>
      <c r="P1794" s="93">
        <v>0</v>
      </c>
      <c r="Q1794" s="92">
        <f t="shared" si="957"/>
        <v>0.96605472013481108</v>
      </c>
      <c r="R1794" s="92">
        <f t="shared" si="958"/>
        <v>2.4177796489892726E-3</v>
      </c>
      <c r="S1794" s="92">
        <f t="shared" si="959"/>
        <v>0</v>
      </c>
      <c r="T1794" s="91">
        <f t="shared" si="949"/>
        <v>0.96363694048582182</v>
      </c>
      <c r="U1794" s="94"/>
      <c r="V1794" s="25">
        <f t="shared" si="960"/>
        <v>7430.6707146913359</v>
      </c>
      <c r="W1794" s="25">
        <f t="shared" si="950"/>
        <v>7412.0737097206302</v>
      </c>
      <c r="X1794" s="94"/>
      <c r="Y1794" s="25">
        <f t="shared" si="951"/>
        <v>0</v>
      </c>
      <c r="Z1794" s="25">
        <f t="shared" si="952"/>
        <v>0</v>
      </c>
      <c r="AA1794" s="25">
        <f t="shared" si="953"/>
        <v>-2509.2881067869785</v>
      </c>
      <c r="AB1794" s="25">
        <f t="shared" si="961"/>
        <v>-1859.7004970706216</v>
      </c>
      <c r="AC1794" s="25">
        <f t="shared" si="954"/>
        <v>-4368.9886038576005</v>
      </c>
      <c r="AD1794" s="25">
        <f t="shared" si="962"/>
        <v>728.94879711122007</v>
      </c>
      <c r="AE1794" s="25">
        <f t="shared" si="955"/>
        <v>-3640.0398067463802</v>
      </c>
      <c r="AJ1794" s="32"/>
      <c r="AK1794" s="90"/>
      <c r="AL1794" s="90"/>
      <c r="AM1794" s="89"/>
      <c r="AN1794" s="89"/>
    </row>
    <row r="1795" spans="2:40" ht="15" x14ac:dyDescent="0.2">
      <c r="B1795" s="32"/>
      <c r="C1795" s="58"/>
      <c r="F1795" s="32"/>
      <c r="G1795" s="58"/>
      <c r="H1795" s="9">
        <f t="shared" si="963"/>
        <v>46</v>
      </c>
      <c r="I1795" s="32">
        <f t="shared" si="956"/>
        <v>46</v>
      </c>
      <c r="J1795" s="19">
        <v>0</v>
      </c>
      <c r="K1795" s="19">
        <v>0</v>
      </c>
      <c r="L1795" s="20">
        <f t="shared" si="964"/>
        <v>2603.9766652385802</v>
      </c>
      <c r="M1795" s="19">
        <f t="shared" si="948"/>
        <v>769177</v>
      </c>
      <c r="N1795" s="21"/>
      <c r="O1795" s="109">
        <f>1000*(IF(I50&lt;18,VLOOKUP(I50,'[1]Mortality (No Interventions)'!$B$10:$O$129,10),VLOOKUP(I50,'[1]Mortality (Interventions)'!$B$264:$AV$384,43)))</f>
        <v>2.7149614658056334</v>
      </c>
      <c r="P1795" s="93">
        <v>0</v>
      </c>
      <c r="Q1795" s="92">
        <f t="shared" si="957"/>
        <v>0.96363694048582182</v>
      </c>
      <c r="R1795" s="92">
        <f t="shared" si="958"/>
        <v>2.6162371604458428E-3</v>
      </c>
      <c r="S1795" s="92">
        <f t="shared" si="959"/>
        <v>0</v>
      </c>
      <c r="T1795" s="91">
        <f t="shared" si="949"/>
        <v>0.96102070332537604</v>
      </c>
      <c r="U1795" s="94"/>
      <c r="V1795" s="25">
        <f t="shared" si="960"/>
        <v>7412.0737097206302</v>
      </c>
      <c r="W1795" s="25">
        <f t="shared" si="950"/>
        <v>7391.950215217028</v>
      </c>
      <c r="X1795" s="94"/>
      <c r="Y1795" s="25">
        <f t="shared" si="951"/>
        <v>0</v>
      </c>
      <c r="Z1795" s="25">
        <f t="shared" si="952"/>
        <v>0</v>
      </c>
      <c r="AA1795" s="25">
        <f t="shared" si="953"/>
        <v>-2502.4754862704476</v>
      </c>
      <c r="AB1795" s="25">
        <f t="shared" si="961"/>
        <v>-2012.3494503602519</v>
      </c>
      <c r="AC1795" s="25">
        <f t="shared" si="954"/>
        <v>-4514.8249366306991</v>
      </c>
      <c r="AD1795" s="25">
        <f t="shared" si="962"/>
        <v>727.12443092359388</v>
      </c>
      <c r="AE1795" s="25">
        <f t="shared" si="955"/>
        <v>-3787.7005057071051</v>
      </c>
      <c r="AJ1795" s="32"/>
      <c r="AK1795" s="90"/>
      <c r="AL1795" s="90"/>
      <c r="AM1795" s="89"/>
      <c r="AN1795" s="89"/>
    </row>
    <row r="1796" spans="2:40" ht="15" x14ac:dyDescent="0.2">
      <c r="B1796" s="32"/>
      <c r="C1796" s="58"/>
      <c r="F1796" s="32"/>
      <c r="G1796" s="58"/>
      <c r="H1796" s="9">
        <f t="shared" si="963"/>
        <v>47</v>
      </c>
      <c r="I1796" s="32">
        <f t="shared" si="956"/>
        <v>47</v>
      </c>
      <c r="J1796" s="19">
        <v>0</v>
      </c>
      <c r="K1796" s="19">
        <v>0</v>
      </c>
      <c r="L1796" s="20">
        <f t="shared" si="964"/>
        <v>2603.9766652385802</v>
      </c>
      <c r="M1796" s="19">
        <f t="shared" si="948"/>
        <v>769177</v>
      </c>
      <c r="N1796" s="21"/>
      <c r="O1796" s="109">
        <f>1000*(IF(I51&lt;18,VLOOKUP(I51,'[1]Mortality (No Interventions)'!$B$10:$O$129,10),VLOOKUP(I51,'[1]Mortality (Interventions)'!$B$264:$AV$384,43)))</f>
        <v>2.9635058678599804</v>
      </c>
      <c r="P1796" s="93">
        <v>0</v>
      </c>
      <c r="Q1796" s="92">
        <f t="shared" si="957"/>
        <v>0.96102070332537604</v>
      </c>
      <c r="R1796" s="92">
        <f t="shared" si="958"/>
        <v>2.8479904934396775E-3</v>
      </c>
      <c r="S1796" s="92">
        <f t="shared" si="959"/>
        <v>0</v>
      </c>
      <c r="T1796" s="91">
        <f t="shared" si="949"/>
        <v>0.95817271283193639</v>
      </c>
      <c r="U1796" s="94"/>
      <c r="V1796" s="25">
        <f t="shared" si="960"/>
        <v>7391.950215217028</v>
      </c>
      <c r="W1796" s="25">
        <f t="shared" si="950"/>
        <v>7370.044127379304</v>
      </c>
      <c r="X1796" s="94"/>
      <c r="Y1796" s="25">
        <f t="shared" si="951"/>
        <v>0</v>
      </c>
      <c r="Z1796" s="25">
        <f t="shared" si="952"/>
        <v>0</v>
      </c>
      <c r="AA1796" s="25">
        <f t="shared" si="953"/>
        <v>-2495.0593854827093</v>
      </c>
      <c r="AB1796" s="25">
        <f t="shared" si="961"/>
        <v>-2190.6087837724508</v>
      </c>
      <c r="AC1796" s="25">
        <f t="shared" si="954"/>
        <v>-4685.6681692551601</v>
      </c>
      <c r="AD1796" s="25">
        <f t="shared" si="962"/>
        <v>725.15031611279051</v>
      </c>
      <c r="AE1796" s="25">
        <f t="shared" si="955"/>
        <v>-3960.5178531423699</v>
      </c>
      <c r="AJ1796" s="32"/>
      <c r="AK1796" s="90"/>
      <c r="AL1796" s="90"/>
      <c r="AM1796" s="89"/>
      <c r="AN1796" s="89"/>
    </row>
    <row r="1797" spans="2:40" ht="15" x14ac:dyDescent="0.2">
      <c r="B1797" s="32"/>
      <c r="C1797" s="58"/>
      <c r="F1797" s="32"/>
      <c r="G1797" s="58"/>
      <c r="H1797" s="9">
        <f t="shared" si="963"/>
        <v>48</v>
      </c>
      <c r="I1797" s="32">
        <f t="shared" si="956"/>
        <v>48</v>
      </c>
      <c r="J1797" s="19">
        <v>0</v>
      </c>
      <c r="K1797" s="19">
        <v>0</v>
      </c>
      <c r="L1797" s="20">
        <f t="shared" si="964"/>
        <v>2603.9766652385802</v>
      </c>
      <c r="M1797" s="19">
        <f t="shared" si="948"/>
        <v>769177</v>
      </c>
      <c r="N1797" s="21"/>
      <c r="O1797" s="109">
        <f>1000*(IF(I52&lt;18,VLOOKUP(I52,'[1]Mortality (No Interventions)'!$B$10:$O$129,10),VLOOKUP(I52,'[1]Mortality (Interventions)'!$B$264:$AV$384,43)))</f>
        <v>3.2491730651731068</v>
      </c>
      <c r="P1797" s="93">
        <v>0</v>
      </c>
      <c r="Q1797" s="92">
        <f t="shared" si="957"/>
        <v>0.95817271283193639</v>
      </c>
      <c r="R1797" s="92">
        <f t="shared" si="958"/>
        <v>3.1132689703173735E-3</v>
      </c>
      <c r="S1797" s="92">
        <f t="shared" si="959"/>
        <v>0</v>
      </c>
      <c r="T1797" s="91">
        <f t="shared" si="949"/>
        <v>0.95505944386161901</v>
      </c>
      <c r="U1797" s="94"/>
      <c r="V1797" s="25">
        <f t="shared" si="960"/>
        <v>7370.044127379304</v>
      </c>
      <c r="W1797" s="25">
        <f t="shared" si="950"/>
        <v>7346.0975785114861</v>
      </c>
      <c r="X1797" s="94"/>
      <c r="Y1797" s="25">
        <f t="shared" si="951"/>
        <v>0</v>
      </c>
      <c r="Z1797" s="25">
        <f t="shared" si="952"/>
        <v>0</v>
      </c>
      <c r="AA1797" s="25">
        <f t="shared" si="953"/>
        <v>-2486.9525057313917</v>
      </c>
      <c r="AB1797" s="25">
        <f t="shared" si="961"/>
        <v>-2394.6548867818065</v>
      </c>
      <c r="AC1797" s="25">
        <f t="shared" si="954"/>
        <v>-4881.6073925131986</v>
      </c>
      <c r="AD1797" s="25">
        <f t="shared" si="962"/>
        <v>723.00132889590975</v>
      </c>
      <c r="AE1797" s="25">
        <f t="shared" si="955"/>
        <v>-4158.6060636172888</v>
      </c>
      <c r="AJ1797" s="32"/>
      <c r="AK1797" s="90"/>
      <c r="AL1797" s="90"/>
      <c r="AM1797" s="89"/>
      <c r="AN1797" s="89"/>
    </row>
    <row r="1798" spans="2:40" ht="15" x14ac:dyDescent="0.2">
      <c r="B1798" s="32"/>
      <c r="C1798" s="58"/>
      <c r="F1798" s="32"/>
      <c r="G1798" s="58"/>
      <c r="H1798" s="9">
        <f t="shared" si="963"/>
        <v>49</v>
      </c>
      <c r="I1798" s="32">
        <f t="shared" si="956"/>
        <v>49</v>
      </c>
      <c r="J1798" s="19">
        <v>0</v>
      </c>
      <c r="K1798" s="19">
        <v>0</v>
      </c>
      <c r="L1798" s="20">
        <f t="shared" si="964"/>
        <v>2603.9766652385802</v>
      </c>
      <c r="M1798" s="19">
        <f t="shared" si="948"/>
        <v>769177</v>
      </c>
      <c r="N1798" s="21"/>
      <c r="O1798" s="109">
        <f>1000*(IF(I53&lt;18,VLOOKUP(I53,'[1]Mortality (No Interventions)'!$B$10:$O$129,10),VLOOKUP(I53,'[1]Mortality (Interventions)'!$B$264:$AV$384,43)))</f>
        <v>3.5519137192458778</v>
      </c>
      <c r="P1798" s="93">
        <v>0</v>
      </c>
      <c r="Q1798" s="92">
        <f t="shared" si="957"/>
        <v>0.95505944386161901</v>
      </c>
      <c r="R1798" s="92">
        <f t="shared" si="958"/>
        <v>3.3922887413474229E-3</v>
      </c>
      <c r="S1798" s="92">
        <f t="shared" si="959"/>
        <v>0</v>
      </c>
      <c r="T1798" s="91">
        <f t="shared" si="949"/>
        <v>0.95166715512027156</v>
      </c>
      <c r="U1798" s="94"/>
      <c r="V1798" s="25">
        <f t="shared" si="960"/>
        <v>7346.0975785114861</v>
      </c>
      <c r="W1798" s="25">
        <f t="shared" si="950"/>
        <v>7320.0048737394518</v>
      </c>
      <c r="X1798" s="94"/>
      <c r="Y1798" s="25">
        <f t="shared" si="951"/>
        <v>0</v>
      </c>
      <c r="Z1798" s="25">
        <f t="shared" si="952"/>
        <v>0</v>
      </c>
      <c r="AA1798" s="25">
        <f t="shared" si="953"/>
        <v>-2478.1190650071712</v>
      </c>
      <c r="AB1798" s="25">
        <f t="shared" si="961"/>
        <v>-2609.2704772033867</v>
      </c>
      <c r="AC1798" s="25">
        <f t="shared" si="954"/>
        <v>-5087.3895422105579</v>
      </c>
      <c r="AD1798" s="25">
        <f t="shared" si="962"/>
        <v>720.65217245197687</v>
      </c>
      <c r="AE1798" s="25">
        <f t="shared" si="955"/>
        <v>-4366.7373697585808</v>
      </c>
      <c r="AJ1798" s="32"/>
      <c r="AK1798" s="90"/>
      <c r="AL1798" s="90"/>
      <c r="AM1798" s="89"/>
      <c r="AN1798" s="89"/>
    </row>
    <row r="1799" spans="2:40" ht="15" x14ac:dyDescent="0.2">
      <c r="B1799" s="32"/>
      <c r="C1799" s="58"/>
      <c r="F1799" s="32"/>
      <c r="G1799" s="58"/>
      <c r="H1799" s="9">
        <f t="shared" si="963"/>
        <v>50</v>
      </c>
      <c r="I1799" s="32">
        <f t="shared" si="956"/>
        <v>50</v>
      </c>
      <c r="J1799" s="19">
        <v>0</v>
      </c>
      <c r="K1799" s="19">
        <v>0</v>
      </c>
      <c r="L1799" s="20">
        <f t="shared" si="964"/>
        <v>2603.9766652385802</v>
      </c>
      <c r="M1799" s="19">
        <f t="shared" si="948"/>
        <v>769177</v>
      </c>
      <c r="N1799" s="21"/>
      <c r="O1799" s="109">
        <f>1000*(IF(I54&lt;18,VLOOKUP(I54,'[1]Mortality (No Interventions)'!$B$10:$O$129,10),VLOOKUP(I54,'[1]Mortality (Interventions)'!$B$264:$AV$384,43)))</f>
        <v>3.9258644912169252</v>
      </c>
      <c r="P1799" s="93">
        <v>0</v>
      </c>
      <c r="Q1799" s="92">
        <f t="shared" si="957"/>
        <v>0.95166715512027156</v>
      </c>
      <c r="R1799" s="92">
        <f t="shared" si="958"/>
        <v>3.7361162917441035E-3</v>
      </c>
      <c r="S1799" s="92">
        <f t="shared" si="959"/>
        <v>0</v>
      </c>
      <c r="T1799" s="91">
        <f t="shared" si="949"/>
        <v>0.94793103882852747</v>
      </c>
      <c r="U1799" s="94"/>
      <c r="V1799" s="25">
        <f t="shared" si="960"/>
        <v>7320.0048737394518</v>
      </c>
      <c r="W1799" s="25">
        <f t="shared" si="950"/>
        <v>7291.2675265301032</v>
      </c>
      <c r="X1799" s="94"/>
      <c r="Y1799" s="25">
        <f t="shared" si="951"/>
        <v>0</v>
      </c>
      <c r="Z1799" s="25">
        <f t="shared" si="952"/>
        <v>0</v>
      </c>
      <c r="AA1799" s="25">
        <f t="shared" si="953"/>
        <v>-2468.3903053648519</v>
      </c>
      <c r="AB1799" s="25">
        <f t="shared" si="961"/>
        <v>-2873.7347209348545</v>
      </c>
      <c r="AC1799" s="25">
        <f t="shared" si="954"/>
        <v>-5342.1250262997064</v>
      </c>
      <c r="AD1799" s="25">
        <f t="shared" si="962"/>
        <v>718.09247811384023</v>
      </c>
      <c r="AE1799" s="25">
        <f t="shared" si="955"/>
        <v>-4624.0325481858663</v>
      </c>
      <c r="AJ1799" s="32"/>
      <c r="AK1799" s="90"/>
      <c r="AL1799" s="90"/>
      <c r="AM1799" s="89"/>
      <c r="AN1799" s="89"/>
    </row>
    <row r="1800" spans="2:40" ht="15" x14ac:dyDescent="0.2">
      <c r="B1800" s="32"/>
      <c r="C1800" s="58"/>
      <c r="F1800" s="32"/>
      <c r="G1800" s="58"/>
      <c r="H1800" s="9">
        <f t="shared" si="963"/>
        <v>51</v>
      </c>
      <c r="I1800" s="32">
        <f t="shared" si="956"/>
        <v>51</v>
      </c>
      <c r="J1800" s="19">
        <v>0</v>
      </c>
      <c r="K1800" s="19">
        <v>0</v>
      </c>
      <c r="L1800" s="20">
        <f t="shared" si="964"/>
        <v>2603.9766652385802</v>
      </c>
      <c r="M1800" s="19">
        <f t="shared" si="948"/>
        <v>769177</v>
      </c>
      <c r="N1800" s="21"/>
      <c r="O1800" s="109">
        <f>1000*(IF(I55&lt;18,VLOOKUP(I55,'[1]Mortality (No Interventions)'!$B$10:$O$129,10),VLOOKUP(I55,'[1]Mortality (Interventions)'!$B$264:$AV$384,43)))</f>
        <v>4.2853220099245277</v>
      </c>
      <c r="P1800" s="93">
        <v>0</v>
      </c>
      <c r="Q1800" s="92">
        <f t="shared" si="957"/>
        <v>0.94793103882852747</v>
      </c>
      <c r="R1800" s="92">
        <f t="shared" si="958"/>
        <v>4.062189744582511E-3</v>
      </c>
      <c r="S1800" s="92">
        <f t="shared" si="959"/>
        <v>0</v>
      </c>
      <c r="T1800" s="91">
        <f t="shared" si="949"/>
        <v>0.94386884908394497</v>
      </c>
      <c r="U1800" s="94"/>
      <c r="V1800" s="25">
        <f t="shared" si="960"/>
        <v>7291.2675265301032</v>
      </c>
      <c r="W1800" s="25">
        <f t="shared" si="950"/>
        <v>7260.0220973184159</v>
      </c>
      <c r="X1800" s="94"/>
      <c r="Y1800" s="25">
        <f t="shared" si="951"/>
        <v>0</v>
      </c>
      <c r="Z1800" s="25">
        <f t="shared" si="952"/>
        <v>0</v>
      </c>
      <c r="AA1800" s="25">
        <f t="shared" si="953"/>
        <v>-2457.8124580601875</v>
      </c>
      <c r="AB1800" s="25">
        <f t="shared" si="961"/>
        <v>-3124.5429211687419</v>
      </c>
      <c r="AC1800" s="25">
        <f t="shared" si="954"/>
        <v>-5582.3553792289295</v>
      </c>
      <c r="AD1800" s="25">
        <f t="shared" si="962"/>
        <v>715.2733443526032</v>
      </c>
      <c r="AE1800" s="25">
        <f t="shared" si="955"/>
        <v>-4867.0820348763264</v>
      </c>
      <c r="AJ1800" s="32"/>
      <c r="AK1800" s="90"/>
      <c r="AL1800" s="90"/>
      <c r="AM1800" s="89"/>
      <c r="AN1800" s="89"/>
    </row>
    <row r="1801" spans="2:40" ht="15" x14ac:dyDescent="0.2">
      <c r="B1801" s="32"/>
      <c r="C1801" s="58"/>
      <c r="F1801" s="32"/>
      <c r="G1801" s="58"/>
      <c r="H1801" s="9">
        <f t="shared" si="963"/>
        <v>52</v>
      </c>
      <c r="I1801" s="32">
        <f t="shared" si="956"/>
        <v>52</v>
      </c>
      <c r="J1801" s="19">
        <v>0</v>
      </c>
      <c r="K1801" s="19">
        <v>0</v>
      </c>
      <c r="L1801" s="20">
        <f t="shared" si="964"/>
        <v>2603.9766652385802</v>
      </c>
      <c r="M1801" s="19">
        <f t="shared" si="948"/>
        <v>769177</v>
      </c>
      <c r="N1801" s="21"/>
      <c r="O1801" s="109">
        <f>1000*(IF(I56&lt;18,VLOOKUP(I56,'[1]Mortality (No Interventions)'!$B$10:$O$129,10),VLOOKUP(I56,'[1]Mortality (Interventions)'!$B$264:$AV$384,43)))</f>
        <v>4.6991370071589342</v>
      </c>
      <c r="P1801" s="93">
        <v>0</v>
      </c>
      <c r="Q1801" s="92">
        <f t="shared" si="957"/>
        <v>0.94386884908394497</v>
      </c>
      <c r="R1801" s="92">
        <f t="shared" si="958"/>
        <v>4.4353690386348772E-3</v>
      </c>
      <c r="S1801" s="92">
        <f t="shared" si="959"/>
        <v>0</v>
      </c>
      <c r="T1801" s="91">
        <f t="shared" si="949"/>
        <v>0.93943348004531013</v>
      </c>
      <c r="U1801" s="94"/>
      <c r="V1801" s="25">
        <f t="shared" si="960"/>
        <v>7260.0220973184159</v>
      </c>
      <c r="W1801" s="25">
        <f t="shared" si="950"/>
        <v>7225.9062588081151</v>
      </c>
      <c r="X1801" s="94"/>
      <c r="Y1801" s="25">
        <f t="shared" si="951"/>
        <v>0</v>
      </c>
      <c r="Z1801" s="25">
        <f t="shared" si="952"/>
        <v>0</v>
      </c>
      <c r="AA1801" s="25">
        <f t="shared" si="953"/>
        <v>-2446.2628605818609</v>
      </c>
      <c r="AB1801" s="25">
        <f t="shared" si="961"/>
        <v>-3411.5838510300591</v>
      </c>
      <c r="AC1801" s="25">
        <f t="shared" si="954"/>
        <v>-5857.84671161192</v>
      </c>
      <c r="AD1801" s="25">
        <f t="shared" si="962"/>
        <v>712.20816774693662</v>
      </c>
      <c r="AE1801" s="25">
        <f t="shared" si="955"/>
        <v>-5145.6385438649831</v>
      </c>
      <c r="AJ1801" s="32"/>
      <c r="AK1801" s="90"/>
      <c r="AL1801" s="90"/>
      <c r="AM1801" s="89"/>
      <c r="AN1801" s="89"/>
    </row>
    <row r="1802" spans="2:40" ht="15" x14ac:dyDescent="0.2">
      <c r="H1802" s="9">
        <f t="shared" si="963"/>
        <v>53</v>
      </c>
      <c r="I1802" s="32">
        <f t="shared" si="956"/>
        <v>53</v>
      </c>
      <c r="J1802" s="19">
        <v>0</v>
      </c>
      <c r="K1802" s="19">
        <v>0</v>
      </c>
      <c r="L1802" s="20">
        <f t="shared" si="964"/>
        <v>2603.9766652385802</v>
      </c>
      <c r="M1802" s="19">
        <f t="shared" si="948"/>
        <v>769177</v>
      </c>
      <c r="N1802" s="21"/>
      <c r="O1802" s="109">
        <f>1000*(IF(I57&lt;18,VLOOKUP(I57,'[1]Mortality (No Interventions)'!$B$10:$O$129,10),VLOOKUP(I57,'[1]Mortality (Interventions)'!$B$264:$AV$384,43)))</f>
        <v>5.171506919635525</v>
      </c>
      <c r="P1802" s="93">
        <v>0</v>
      </c>
      <c r="Q1802" s="92">
        <f t="shared" si="957"/>
        <v>0.93943348004531013</v>
      </c>
      <c r="R1802" s="92">
        <f t="shared" si="958"/>
        <v>4.8582867425916026E-3</v>
      </c>
      <c r="S1802" s="92">
        <f t="shared" si="959"/>
        <v>0</v>
      </c>
      <c r="T1802" s="91">
        <f t="shared" si="949"/>
        <v>0.93457519330271854</v>
      </c>
      <c r="U1802" s="94"/>
      <c r="V1802" s="25">
        <f t="shared" si="960"/>
        <v>7225.9062588081151</v>
      </c>
      <c r="W1802" s="25">
        <f t="shared" si="950"/>
        <v>7188.5374345900518</v>
      </c>
      <c r="X1802" s="94"/>
      <c r="Y1802" s="25">
        <f t="shared" si="951"/>
        <v>0</v>
      </c>
      <c r="Z1802" s="25">
        <f t="shared" si="952"/>
        <v>0</v>
      </c>
      <c r="AA1802" s="25">
        <f t="shared" si="953"/>
        <v>-2433.6119952711147</v>
      </c>
      <c r="AB1802" s="25">
        <f t="shared" si="961"/>
        <v>-3736.882421806381</v>
      </c>
      <c r="AC1802" s="25">
        <f t="shared" si="954"/>
        <v>-6170.4944170774961</v>
      </c>
      <c r="AD1802" s="25">
        <f t="shared" si="962"/>
        <v>708.86140398907617</v>
      </c>
      <c r="AE1802" s="25">
        <f t="shared" si="955"/>
        <v>-5461.6330130884198</v>
      </c>
      <c r="AJ1802" s="32"/>
      <c r="AK1802" s="90"/>
      <c r="AL1802" s="90"/>
      <c r="AM1802" s="89"/>
      <c r="AN1802" s="89"/>
    </row>
    <row r="1803" spans="2:40" ht="15" x14ac:dyDescent="0.2">
      <c r="H1803" s="9">
        <f t="shared" si="963"/>
        <v>54</v>
      </c>
      <c r="I1803" s="32">
        <f t="shared" si="956"/>
        <v>54</v>
      </c>
      <c r="J1803" s="19">
        <v>0</v>
      </c>
      <c r="K1803" s="19">
        <v>0</v>
      </c>
      <c r="L1803" s="20">
        <f t="shared" si="964"/>
        <v>2603.9766652385802</v>
      </c>
      <c r="M1803" s="19">
        <f t="shared" si="948"/>
        <v>769177</v>
      </c>
      <c r="N1803" s="21"/>
      <c r="O1803" s="109">
        <f>1000*(IF(I58&lt;18,VLOOKUP(I58,'[1]Mortality (No Interventions)'!$B$10:$O$129,10),VLOOKUP(I58,'[1]Mortality (Interventions)'!$B$264:$AV$384,43)))</f>
        <v>5.6924299158134968</v>
      </c>
      <c r="P1803" s="93">
        <v>0</v>
      </c>
      <c r="Q1803" s="92">
        <f t="shared" si="957"/>
        <v>0.93457519330271854</v>
      </c>
      <c r="R1803" s="92">
        <f t="shared" si="958"/>
        <v>5.3200037889335767E-3</v>
      </c>
      <c r="S1803" s="92">
        <f t="shared" si="959"/>
        <v>0</v>
      </c>
      <c r="T1803" s="91">
        <f t="shared" si="949"/>
        <v>0.92925518951378494</v>
      </c>
      <c r="U1803" s="94"/>
      <c r="V1803" s="25">
        <f t="shared" si="960"/>
        <v>7188.5374345900518</v>
      </c>
      <c r="W1803" s="25">
        <f t="shared" si="950"/>
        <v>7147.6171890464457</v>
      </c>
      <c r="X1803" s="94"/>
      <c r="Y1803" s="25">
        <f t="shared" si="951"/>
        <v>0</v>
      </c>
      <c r="Z1803" s="25">
        <f t="shared" si="952"/>
        <v>0</v>
      </c>
      <c r="AA1803" s="25">
        <f t="shared" si="953"/>
        <v>-2419.7588295457504</v>
      </c>
      <c r="AB1803" s="25">
        <f t="shared" si="961"/>
        <v>-4092.0245543605615</v>
      </c>
      <c r="AC1803" s="25">
        <f t="shared" si="954"/>
        <v>-6511.7833839063114</v>
      </c>
      <c r="AD1803" s="25">
        <f t="shared" si="962"/>
        <v>705.19552233328409</v>
      </c>
      <c r="AE1803" s="25">
        <f t="shared" si="955"/>
        <v>-5806.5878615730271</v>
      </c>
      <c r="AJ1803" s="32"/>
      <c r="AK1803" s="90"/>
      <c r="AL1803" s="90"/>
      <c r="AM1803" s="89"/>
      <c r="AN1803" s="89"/>
    </row>
    <row r="1804" spans="2:40" ht="15" x14ac:dyDescent="0.2">
      <c r="H1804" s="9">
        <f t="shared" si="963"/>
        <v>55</v>
      </c>
      <c r="I1804" s="32">
        <f t="shared" si="956"/>
        <v>55</v>
      </c>
      <c r="J1804" s="19">
        <v>0</v>
      </c>
      <c r="K1804" s="19">
        <v>0</v>
      </c>
      <c r="L1804" s="20">
        <f t="shared" si="964"/>
        <v>2603.9766652385802</v>
      </c>
      <c r="M1804" s="19">
        <f t="shared" si="948"/>
        <v>769177</v>
      </c>
      <c r="N1804" s="21"/>
      <c r="O1804" s="109">
        <f>1000*(IF(I59&lt;18,VLOOKUP(I59,'[1]Mortality (No Interventions)'!$B$10:$O$129,10),VLOOKUP(I59,'[1]Mortality (Interventions)'!$B$264:$AV$384,43)))</f>
        <v>6.2856785262575006</v>
      </c>
      <c r="P1804" s="93">
        <v>0</v>
      </c>
      <c r="Q1804" s="92">
        <f t="shared" si="957"/>
        <v>0.92925518951378494</v>
      </c>
      <c r="R1804" s="92">
        <f t="shared" si="958"/>
        <v>5.8409993901401428E-3</v>
      </c>
      <c r="S1804" s="92">
        <f t="shared" si="959"/>
        <v>0</v>
      </c>
      <c r="T1804" s="91">
        <f t="shared" si="949"/>
        <v>0.92341419012364478</v>
      </c>
      <c r="U1804" s="94"/>
      <c r="V1804" s="25">
        <f t="shared" si="960"/>
        <v>7147.6171890464457</v>
      </c>
      <c r="W1804" s="25">
        <f t="shared" si="950"/>
        <v>7102.6895651673476</v>
      </c>
      <c r="X1804" s="94"/>
      <c r="Y1804" s="25">
        <f t="shared" si="951"/>
        <v>0</v>
      </c>
      <c r="Z1804" s="25">
        <f t="shared" si="952"/>
        <v>0</v>
      </c>
      <c r="AA1804" s="25">
        <f t="shared" si="953"/>
        <v>-2404.5490034321529</v>
      </c>
      <c r="AB1804" s="25">
        <f t="shared" si="961"/>
        <v>-4492.7623879098246</v>
      </c>
      <c r="AC1804" s="25">
        <f t="shared" si="954"/>
        <v>-6897.3113913419775</v>
      </c>
      <c r="AD1804" s="25">
        <f t="shared" si="962"/>
        <v>701.18124624545635</v>
      </c>
      <c r="AE1804" s="25">
        <f t="shared" si="955"/>
        <v>-6196.1301450965211</v>
      </c>
      <c r="AJ1804" s="32"/>
      <c r="AK1804" s="90"/>
      <c r="AL1804" s="90"/>
      <c r="AM1804" s="89"/>
      <c r="AN1804" s="89"/>
    </row>
    <row r="1805" spans="2:40" ht="15" x14ac:dyDescent="0.2">
      <c r="H1805" s="9">
        <f t="shared" si="963"/>
        <v>56</v>
      </c>
      <c r="I1805" s="32">
        <f t="shared" si="956"/>
        <v>56</v>
      </c>
      <c r="J1805" s="19">
        <v>0</v>
      </c>
      <c r="K1805" s="19">
        <v>0</v>
      </c>
      <c r="L1805" s="20">
        <f t="shared" si="964"/>
        <v>2603.9766652385802</v>
      </c>
      <c r="M1805" s="19">
        <f t="shared" si="948"/>
        <v>769177</v>
      </c>
      <c r="N1805" s="21"/>
      <c r="O1805" s="109">
        <f>1000*(IF(I60&lt;18,VLOOKUP(I60,'[1]Mortality (No Interventions)'!$B$10:$O$129,10),VLOOKUP(I60,'[1]Mortality (Interventions)'!$B$264:$AV$384,43)))</f>
        <v>6.9567575538861242</v>
      </c>
      <c r="P1805" s="93">
        <v>0</v>
      </c>
      <c r="Q1805" s="92">
        <f t="shared" si="957"/>
        <v>0.92341419012364478</v>
      </c>
      <c r="R1805" s="92">
        <f t="shared" si="958"/>
        <v>6.4239686425083039E-3</v>
      </c>
      <c r="S1805" s="92">
        <f t="shared" si="959"/>
        <v>0</v>
      </c>
      <c r="T1805" s="91">
        <f t="shared" si="949"/>
        <v>0.91699022148113651</v>
      </c>
      <c r="U1805" s="94"/>
      <c r="V1805" s="25">
        <f t="shared" si="960"/>
        <v>7102.6895651673476</v>
      </c>
      <c r="W1805" s="25">
        <f t="shared" si="950"/>
        <v>7053.2778758819622</v>
      </c>
      <c r="X1805" s="94"/>
      <c r="Y1805" s="25">
        <f t="shared" si="951"/>
        <v>0</v>
      </c>
      <c r="Z1805" s="25">
        <f t="shared" si="952"/>
        <v>0</v>
      </c>
      <c r="AA1805" s="25">
        <f t="shared" si="953"/>
        <v>-2387.821138988837</v>
      </c>
      <c r="AB1805" s="25">
        <f t="shared" si="961"/>
        <v>-4941.1689285386101</v>
      </c>
      <c r="AC1805" s="25">
        <f t="shared" si="954"/>
        <v>-7328.9900675274475</v>
      </c>
      <c r="AD1805" s="25">
        <f t="shared" si="962"/>
        <v>696.77384634291684</v>
      </c>
      <c r="AE1805" s="25">
        <f t="shared" si="955"/>
        <v>-6632.2162211845307</v>
      </c>
      <c r="AJ1805" s="32"/>
      <c r="AK1805" s="90"/>
      <c r="AL1805" s="90"/>
      <c r="AM1805" s="89"/>
      <c r="AN1805" s="89"/>
    </row>
    <row r="1806" spans="2:40" ht="15" x14ac:dyDescent="0.2">
      <c r="H1806" s="9">
        <f t="shared" si="963"/>
        <v>57</v>
      </c>
      <c r="I1806" s="32">
        <f t="shared" si="956"/>
        <v>57</v>
      </c>
      <c r="J1806" s="19">
        <v>0</v>
      </c>
      <c r="K1806" s="19">
        <v>0</v>
      </c>
      <c r="L1806" s="20">
        <f t="shared" si="964"/>
        <v>2603.9766652385802</v>
      </c>
      <c r="M1806" s="19">
        <f t="shared" si="948"/>
        <v>769177</v>
      </c>
      <c r="N1806" s="21"/>
      <c r="O1806" s="109">
        <f>1000*(IF(I61&lt;18,VLOOKUP(I61,'[1]Mortality (No Interventions)'!$B$10:$O$129,10),VLOOKUP(I61,'[1]Mortality (Interventions)'!$B$264:$AV$384,43)))</f>
        <v>7.6576444029664197</v>
      </c>
      <c r="P1806" s="93">
        <v>0</v>
      </c>
      <c r="Q1806" s="92">
        <f t="shared" si="957"/>
        <v>0.91699022148113651</v>
      </c>
      <c r="R1806" s="92">
        <f t="shared" si="958"/>
        <v>7.0219850370999625E-3</v>
      </c>
      <c r="S1806" s="92">
        <f t="shared" si="959"/>
        <v>0</v>
      </c>
      <c r="T1806" s="91">
        <f t="shared" si="949"/>
        <v>0.90996823644403657</v>
      </c>
      <c r="U1806" s="94"/>
      <c r="V1806" s="25">
        <f t="shared" si="960"/>
        <v>7053.2778758819622</v>
      </c>
      <c r="W1806" s="25">
        <f t="shared" si="950"/>
        <v>6999.2663820331472</v>
      </c>
      <c r="X1806" s="94"/>
      <c r="Y1806" s="25">
        <f t="shared" si="951"/>
        <v>0</v>
      </c>
      <c r="Z1806" s="25">
        <f t="shared" si="952"/>
        <v>0</v>
      </c>
      <c r="AA1806" s="25">
        <f t="shared" si="953"/>
        <v>-2369.5360538085743</v>
      </c>
      <c r="AB1806" s="25">
        <f t="shared" si="961"/>
        <v>-5401.149384881438</v>
      </c>
      <c r="AC1806" s="25">
        <f t="shared" si="954"/>
        <v>-7770.6854386900122</v>
      </c>
      <c r="AD1806" s="25">
        <f t="shared" si="962"/>
        <v>691.92655962402057</v>
      </c>
      <c r="AE1806" s="25">
        <f t="shared" si="955"/>
        <v>-7078.758879065992</v>
      </c>
      <c r="AJ1806" s="32"/>
      <c r="AK1806" s="90"/>
      <c r="AL1806" s="90"/>
      <c r="AM1806" s="89"/>
      <c r="AN1806" s="89"/>
    </row>
    <row r="1807" spans="2:40" ht="15" x14ac:dyDescent="0.2">
      <c r="H1807" s="9">
        <f t="shared" si="963"/>
        <v>58</v>
      </c>
      <c r="I1807" s="32">
        <f t="shared" si="956"/>
        <v>58</v>
      </c>
      <c r="J1807" s="19">
        <v>0</v>
      </c>
      <c r="K1807" s="19">
        <v>0</v>
      </c>
      <c r="L1807" s="20">
        <f t="shared" si="964"/>
        <v>2603.9766652385802</v>
      </c>
      <c r="M1807" s="19">
        <f t="shared" si="948"/>
        <v>769177</v>
      </c>
      <c r="N1807" s="21"/>
      <c r="O1807" s="109">
        <f>1000*(IF(I62&lt;18,VLOOKUP(I62,'[1]Mortality (No Interventions)'!$B$10:$O$129,10),VLOOKUP(I62,'[1]Mortality (Interventions)'!$B$264:$AV$384,43)))</f>
        <v>8.4074700651283152</v>
      </c>
      <c r="P1807" s="93">
        <v>0</v>
      </c>
      <c r="Q1807" s="92">
        <f t="shared" si="957"/>
        <v>0.90996823644403657</v>
      </c>
      <c r="R1807" s="92">
        <f t="shared" si="958"/>
        <v>7.6505307081208423E-3</v>
      </c>
      <c r="S1807" s="92">
        <f t="shared" si="959"/>
        <v>0</v>
      </c>
      <c r="T1807" s="91">
        <f t="shared" si="949"/>
        <v>0.90231770573591574</v>
      </c>
      <c r="U1807" s="94"/>
      <c r="V1807" s="25">
        <f t="shared" si="960"/>
        <v>6999.2663820331472</v>
      </c>
      <c r="W1807" s="25">
        <f t="shared" si="950"/>
        <v>6940.420259448345</v>
      </c>
      <c r="X1807" s="94"/>
      <c r="Y1807" s="25">
        <f t="shared" si="951"/>
        <v>0</v>
      </c>
      <c r="Z1807" s="25">
        <f t="shared" si="952"/>
        <v>0</v>
      </c>
      <c r="AA1807" s="25">
        <f t="shared" si="953"/>
        <v>-2349.6142503679362</v>
      </c>
      <c r="AB1807" s="25">
        <f t="shared" si="961"/>
        <v>-5884.6122584802652</v>
      </c>
      <c r="AC1807" s="25">
        <f t="shared" si="954"/>
        <v>-8234.2265088482018</v>
      </c>
      <c r="AD1807" s="25">
        <f t="shared" si="962"/>
        <v>686.62803207745173</v>
      </c>
      <c r="AE1807" s="25">
        <f t="shared" si="955"/>
        <v>-7547.5984767707505</v>
      </c>
      <c r="AJ1807" s="32"/>
      <c r="AK1807" s="90"/>
      <c r="AL1807" s="90"/>
      <c r="AM1807" s="89"/>
      <c r="AN1807" s="89"/>
    </row>
    <row r="1808" spans="2:40" ht="15" x14ac:dyDescent="0.2">
      <c r="H1808" s="9">
        <f t="shared" si="963"/>
        <v>59</v>
      </c>
      <c r="I1808" s="32">
        <f t="shared" si="956"/>
        <v>59</v>
      </c>
      <c r="J1808" s="19">
        <v>0</v>
      </c>
      <c r="K1808" s="19">
        <v>0</v>
      </c>
      <c r="L1808" s="20">
        <f t="shared" si="964"/>
        <v>2603.9766652385802</v>
      </c>
      <c r="M1808" s="19">
        <f t="shared" si="948"/>
        <v>769177</v>
      </c>
      <c r="N1808" s="21"/>
      <c r="O1808" s="109">
        <f>1000*(IF(I63&lt;18,VLOOKUP(I63,'[1]Mortality (No Interventions)'!$B$10:$O$129,10),VLOOKUP(I63,'[1]Mortality (Interventions)'!$B$264:$AV$384,43)))</f>
        <v>9.232416821447794</v>
      </c>
      <c r="P1808" s="93">
        <v>0</v>
      </c>
      <c r="Q1808" s="92">
        <f t="shared" si="957"/>
        <v>0.90231770573591574</v>
      </c>
      <c r="R1808" s="92">
        <f t="shared" si="958"/>
        <v>8.3305731647264486E-3</v>
      </c>
      <c r="S1808" s="92">
        <f t="shared" si="959"/>
        <v>0</v>
      </c>
      <c r="T1808" s="91">
        <f t="shared" si="949"/>
        <v>0.89398713257118934</v>
      </c>
      <c r="U1808" s="94"/>
      <c r="V1808" s="25">
        <f t="shared" si="960"/>
        <v>6940.420259448345</v>
      </c>
      <c r="W1808" s="25">
        <f t="shared" si="950"/>
        <v>6876.3434066970976</v>
      </c>
      <c r="X1808" s="94"/>
      <c r="Y1808" s="25">
        <f t="shared" si="951"/>
        <v>0</v>
      </c>
      <c r="Z1808" s="25">
        <f t="shared" si="952"/>
        <v>0</v>
      </c>
      <c r="AA1808" s="25">
        <f t="shared" si="953"/>
        <v>-2327.9216322389261</v>
      </c>
      <c r="AB1808" s="25">
        <f t="shared" si="961"/>
        <v>-6407.6852751247952</v>
      </c>
      <c r="AC1808" s="25">
        <f t="shared" si="954"/>
        <v>-8735.6069073637209</v>
      </c>
      <c r="AD1808" s="25">
        <f t="shared" si="962"/>
        <v>680.85522745188268</v>
      </c>
      <c r="AE1808" s="25">
        <f t="shared" si="955"/>
        <v>-8054.7516799118384</v>
      </c>
      <c r="AJ1808" s="32"/>
      <c r="AK1808" s="90"/>
      <c r="AL1808" s="90"/>
      <c r="AM1808" s="89"/>
      <c r="AN1808" s="89"/>
    </row>
    <row r="1809" spans="8:40" ht="15" x14ac:dyDescent="0.2">
      <c r="H1809" s="9">
        <f t="shared" si="963"/>
        <v>60</v>
      </c>
      <c r="I1809" s="32">
        <f t="shared" si="956"/>
        <v>60</v>
      </c>
      <c r="J1809" s="19">
        <v>0</v>
      </c>
      <c r="K1809" s="19">
        <v>0</v>
      </c>
      <c r="L1809" s="20">
        <f t="shared" si="964"/>
        <v>2603.9766652385802</v>
      </c>
      <c r="M1809" s="19">
        <f t="shared" si="948"/>
        <v>769177</v>
      </c>
      <c r="N1809" s="21"/>
      <c r="O1809" s="109">
        <f>1000*(IF(I64&lt;18,VLOOKUP(I64,'[1]Mortality (No Interventions)'!$B$10:$O$129,10),VLOOKUP(I64,'[1]Mortality (Interventions)'!$B$264:$AV$384,43)))</f>
        <v>10.330564412686247</v>
      </c>
      <c r="P1809" s="93">
        <v>0</v>
      </c>
      <c r="Q1809" s="92">
        <f t="shared" si="957"/>
        <v>0.89398713257118934</v>
      </c>
      <c r="R1809" s="92">
        <f t="shared" si="958"/>
        <v>9.2353916571393507E-3</v>
      </c>
      <c r="S1809" s="92">
        <f t="shared" si="959"/>
        <v>0</v>
      </c>
      <c r="T1809" s="91">
        <f t="shared" si="949"/>
        <v>0.88475174091404996</v>
      </c>
      <c r="U1809" s="94"/>
      <c r="V1809" s="25">
        <f t="shared" si="960"/>
        <v>6876.3434066970976</v>
      </c>
      <c r="W1809" s="25">
        <f t="shared" si="950"/>
        <v>6805.3068982104624</v>
      </c>
      <c r="X1809" s="94"/>
      <c r="Y1809" s="25">
        <f t="shared" si="951"/>
        <v>0</v>
      </c>
      <c r="Z1809" s="25">
        <f t="shared" si="952"/>
        <v>0</v>
      </c>
      <c r="AA1809" s="25">
        <f t="shared" si="953"/>
        <v>-2303.872887869396</v>
      </c>
      <c r="AB1809" s="25">
        <f t="shared" si="961"/>
        <v>-7103.6508486634739</v>
      </c>
      <c r="AC1809" s="25">
        <f t="shared" si="954"/>
        <v>-9407.5237365328703</v>
      </c>
      <c r="AD1809" s="25">
        <f t="shared" si="962"/>
        <v>674.56928819698533</v>
      </c>
      <c r="AE1809" s="25">
        <f t="shared" si="955"/>
        <v>-8732.9544483358841</v>
      </c>
      <c r="AJ1809" s="32"/>
      <c r="AK1809" s="90"/>
      <c r="AL1809" s="90"/>
      <c r="AM1809" s="89"/>
      <c r="AN1809" s="89"/>
    </row>
    <row r="1810" spans="8:40" ht="15" x14ac:dyDescent="0.2">
      <c r="H1810" s="9">
        <f t="shared" si="963"/>
        <v>61</v>
      </c>
      <c r="I1810" s="32">
        <f t="shared" si="956"/>
        <v>61</v>
      </c>
      <c r="J1810" s="19">
        <v>0</v>
      </c>
      <c r="K1810" s="19">
        <v>0</v>
      </c>
      <c r="L1810" s="20">
        <f t="shared" si="964"/>
        <v>2603.9766652385802</v>
      </c>
      <c r="M1810" s="19">
        <f t="shared" si="948"/>
        <v>769177</v>
      </c>
      <c r="N1810" s="21"/>
      <c r="O1810" s="109">
        <f>1000*(IF(I65&lt;18,VLOOKUP(I65,'[1]Mortality (No Interventions)'!$B$10:$O$129,10),VLOOKUP(I65,'[1]Mortality (Interventions)'!$B$264:$AV$384,43)))</f>
        <v>11.395520039996841</v>
      </c>
      <c r="P1810" s="93">
        <v>0</v>
      </c>
      <c r="Q1810" s="92">
        <f t="shared" si="957"/>
        <v>0.88475174091404996</v>
      </c>
      <c r="R1810" s="92">
        <f t="shared" si="958"/>
        <v>1.008220619400815E-2</v>
      </c>
      <c r="S1810" s="92">
        <f t="shared" si="959"/>
        <v>0</v>
      </c>
      <c r="T1810" s="91">
        <f t="shared" si="949"/>
        <v>0.87466953472004183</v>
      </c>
      <c r="U1810" s="94"/>
      <c r="V1810" s="25">
        <f t="shared" si="960"/>
        <v>6805.3068982104624</v>
      </c>
      <c r="W1810" s="25">
        <f t="shared" si="950"/>
        <v>6727.7568870735768</v>
      </c>
      <c r="X1810" s="94"/>
      <c r="Y1810" s="25">
        <f t="shared" si="951"/>
        <v>0</v>
      </c>
      <c r="Z1810" s="25">
        <f t="shared" si="952"/>
        <v>0</v>
      </c>
      <c r="AA1810" s="25">
        <f t="shared" si="953"/>
        <v>-2277.6190582060749</v>
      </c>
      <c r="AB1810" s="25">
        <f t="shared" si="961"/>
        <v>-7755.0011136886069</v>
      </c>
      <c r="AC1810" s="25">
        <f t="shared" si="954"/>
        <v>-10032.620171894681</v>
      </c>
      <c r="AD1810" s="25">
        <f t="shared" si="962"/>
        <v>667.60060671444637</v>
      </c>
      <c r="AE1810" s="25">
        <f t="shared" si="955"/>
        <v>-9365.0195651802351</v>
      </c>
      <c r="AJ1810" s="32"/>
      <c r="AK1810" s="90"/>
      <c r="AL1810" s="90"/>
      <c r="AM1810" s="89"/>
      <c r="AN1810" s="89"/>
    </row>
    <row r="1811" spans="8:40" ht="15" x14ac:dyDescent="0.2">
      <c r="H1811" s="9">
        <f t="shared" si="963"/>
        <v>62</v>
      </c>
      <c r="I1811" s="32">
        <f t="shared" si="956"/>
        <v>62</v>
      </c>
      <c r="J1811" s="19">
        <v>0</v>
      </c>
      <c r="K1811" s="19">
        <v>0</v>
      </c>
      <c r="L1811" s="20">
        <f t="shared" si="964"/>
        <v>2603.9766652385802</v>
      </c>
      <c r="M1811" s="19">
        <f t="shared" si="948"/>
        <v>769177</v>
      </c>
      <c r="N1811" s="21"/>
      <c r="O1811" s="109">
        <f>1000*(IF(I66&lt;18,VLOOKUP(I66,'[1]Mortality (No Interventions)'!$B$10:$O$129,10),VLOOKUP(I66,'[1]Mortality (Interventions)'!$B$264:$AV$384,43)))</f>
        <v>12.454949707453119</v>
      </c>
      <c r="P1811" s="93">
        <v>0</v>
      </c>
      <c r="Q1811" s="92">
        <f t="shared" si="957"/>
        <v>0.87466953472004183</v>
      </c>
      <c r="R1811" s="92">
        <f t="shared" si="958"/>
        <v>1.0893965065579542E-2</v>
      </c>
      <c r="S1811" s="92">
        <f t="shared" si="959"/>
        <v>0</v>
      </c>
      <c r="T1811" s="91">
        <f t="shared" si="949"/>
        <v>0.86377556965446234</v>
      </c>
      <c r="U1811" s="94"/>
      <c r="V1811" s="25">
        <f t="shared" si="960"/>
        <v>6727.7568870735768</v>
      </c>
      <c r="W1811" s="25">
        <f t="shared" si="950"/>
        <v>6643.963013401104</v>
      </c>
      <c r="X1811" s="94"/>
      <c r="Y1811" s="25">
        <f t="shared" si="951"/>
        <v>0</v>
      </c>
      <c r="Z1811" s="25">
        <f t="shared" si="952"/>
        <v>0</v>
      </c>
      <c r="AA1811" s="25">
        <f t="shared" si="953"/>
        <v>-2249.2514273833817</v>
      </c>
      <c r="AB1811" s="25">
        <f t="shared" si="961"/>
        <v>-8379.3873672472746</v>
      </c>
      <c r="AC1811" s="25">
        <f t="shared" si="954"/>
        <v>-10628.638794630657</v>
      </c>
      <c r="AD1811" s="25">
        <f t="shared" si="962"/>
        <v>659.99295062191788</v>
      </c>
      <c r="AE1811" s="25">
        <f t="shared" si="955"/>
        <v>-9968.645844008739</v>
      </c>
      <c r="AJ1811" s="32"/>
      <c r="AK1811" s="90"/>
      <c r="AL1811" s="90"/>
      <c r="AM1811" s="89"/>
      <c r="AN1811" s="89"/>
    </row>
    <row r="1812" spans="8:40" ht="15" x14ac:dyDescent="0.2">
      <c r="H1812" s="9">
        <f t="shared" si="963"/>
        <v>63</v>
      </c>
      <c r="I1812" s="32">
        <f t="shared" si="956"/>
        <v>63</v>
      </c>
      <c r="J1812" s="19">
        <v>0</v>
      </c>
      <c r="K1812" s="19">
        <v>0</v>
      </c>
      <c r="L1812" s="20">
        <f t="shared" si="964"/>
        <v>2603.9766652385802</v>
      </c>
      <c r="M1812" s="19">
        <f t="shared" si="948"/>
        <v>769177</v>
      </c>
      <c r="N1812" s="21"/>
      <c r="O1812" s="109">
        <f>1000*(IF(I67&lt;18,VLOOKUP(I67,'[1]Mortality (No Interventions)'!$B$10:$O$129,10),VLOOKUP(I67,'[1]Mortality (Interventions)'!$B$264:$AV$384,43)))</f>
        <v>13.621561210737809</v>
      </c>
      <c r="P1812" s="93">
        <v>0</v>
      </c>
      <c r="Q1812" s="92">
        <f t="shared" si="957"/>
        <v>0.86377556965446234</v>
      </c>
      <c r="R1812" s="92">
        <f t="shared" si="958"/>
        <v>1.1765971794388179E-2</v>
      </c>
      <c r="S1812" s="92">
        <f t="shared" si="959"/>
        <v>0</v>
      </c>
      <c r="T1812" s="91">
        <f t="shared" si="949"/>
        <v>0.85200959786007413</v>
      </c>
      <c r="U1812" s="94"/>
      <c r="V1812" s="25">
        <f t="shared" si="960"/>
        <v>6643.963013401104</v>
      </c>
      <c r="W1812" s="25">
        <f t="shared" si="950"/>
        <v>6553.4618645321825</v>
      </c>
      <c r="X1812" s="94"/>
      <c r="Y1812" s="25">
        <f t="shared" si="951"/>
        <v>0</v>
      </c>
      <c r="Z1812" s="25">
        <f t="shared" si="952"/>
        <v>0</v>
      </c>
      <c r="AA1812" s="25">
        <f t="shared" si="953"/>
        <v>-2218.6131113869396</v>
      </c>
      <c r="AB1812" s="25">
        <f t="shared" si="961"/>
        <v>-9050.1148868921155</v>
      </c>
      <c r="AC1812" s="25">
        <f t="shared" si="954"/>
        <v>-11268.727998279055</v>
      </c>
      <c r="AD1812" s="25">
        <f t="shared" si="962"/>
        <v>651.77277161464838</v>
      </c>
      <c r="AE1812" s="25">
        <f t="shared" si="955"/>
        <v>-10616.955226664406</v>
      </c>
      <c r="AJ1812" s="32"/>
      <c r="AK1812" s="90"/>
      <c r="AL1812" s="90"/>
      <c r="AM1812" s="89"/>
      <c r="AN1812" s="89"/>
    </row>
    <row r="1813" spans="8:40" ht="15" x14ac:dyDescent="0.2">
      <c r="H1813" s="9">
        <f t="shared" si="963"/>
        <v>64</v>
      </c>
      <c r="I1813" s="32">
        <f t="shared" si="956"/>
        <v>64</v>
      </c>
      <c r="J1813" s="19">
        <v>0</v>
      </c>
      <c r="K1813" s="19">
        <v>0</v>
      </c>
      <c r="L1813" s="20">
        <f t="shared" si="964"/>
        <v>2603.9766652385802</v>
      </c>
      <c r="M1813" s="19">
        <f t="shared" ref="M1813:M1844" si="965">$E$11</f>
        <v>769177</v>
      </c>
      <c r="N1813" s="21"/>
      <c r="O1813" s="109">
        <f>1000*(IF(I68&lt;18,VLOOKUP(I68,'[1]Mortality (No Interventions)'!$B$10:$O$129,10),VLOOKUP(I68,'[1]Mortality (Interventions)'!$B$264:$AV$384,43)))</f>
        <v>14.862745189375561</v>
      </c>
      <c r="P1813" s="93">
        <v>0</v>
      </c>
      <c r="Q1813" s="92">
        <f t="shared" si="957"/>
        <v>0.85200959786007413</v>
      </c>
      <c r="R1813" s="92">
        <f t="shared" si="958"/>
        <v>1.2663201551896623E-2</v>
      </c>
      <c r="S1813" s="92">
        <f t="shared" si="959"/>
        <v>0</v>
      </c>
      <c r="T1813" s="91">
        <f t="shared" ref="T1813:T1844" si="966">Q1813-SUM(R1813:S1813)</f>
        <v>0.83934639630817753</v>
      </c>
      <c r="U1813" s="94"/>
      <c r="V1813" s="25">
        <f t="shared" si="960"/>
        <v>6553.4618645321825</v>
      </c>
      <c r="W1813" s="25">
        <f t="shared" ref="W1813:W1844" si="967">$G$14*M1813*T1813</f>
        <v>6456.0594307313513</v>
      </c>
      <c r="X1813" s="94"/>
      <c r="Y1813" s="25">
        <f t="shared" ref="Y1813:Y1844" si="968">IFERROR(_xlfn.IFNA($T1813*J1813,0),0)</f>
        <v>0</v>
      </c>
      <c r="Z1813" s="25">
        <f t="shared" ref="Z1813:Z1844" si="969">IFERROR(_xlfn.IFNA(-$T1813*K1813,0),0)</f>
        <v>0</v>
      </c>
      <c r="AA1813" s="25">
        <f t="shared" ref="AA1813:AA1844" si="970">IFERROR(_xlfn.IFNA(-$T1813*L1813,0),0)</f>
        <v>-2185.638430038588</v>
      </c>
      <c r="AB1813" s="25">
        <f t="shared" si="961"/>
        <v>-9740.2433800831895</v>
      </c>
      <c r="AC1813" s="25">
        <f t="shared" ref="AC1813:AC1844" si="971">IFERROR(_xlfn.IFNA(SUM(Y1813:AB1813),0),0)</f>
        <v>-11925.881810121777</v>
      </c>
      <c r="AD1813" s="25">
        <f t="shared" si="962"/>
        <v>642.89460891060719</v>
      </c>
      <c r="AE1813" s="25">
        <f t="shared" ref="AE1813:AE1844" si="972">IFERROR(_xlfn.IFNA(SUM(AC1813:AD1813),0),0)</f>
        <v>-11282.98720121117</v>
      </c>
      <c r="AJ1813" s="32"/>
      <c r="AK1813" s="90"/>
      <c r="AL1813" s="90"/>
      <c r="AM1813" s="89"/>
      <c r="AN1813" s="89"/>
    </row>
    <row r="1814" spans="8:40" ht="15" x14ac:dyDescent="0.2">
      <c r="H1814" s="9">
        <f t="shared" si="963"/>
        <v>65</v>
      </c>
      <c r="I1814" s="32">
        <f t="shared" ref="I1814:I1845" si="973">IF(H1814&lt;121, H1814 )</f>
        <v>65</v>
      </c>
      <c r="J1814" s="19">
        <v>0</v>
      </c>
      <c r="K1814" s="19">
        <v>0</v>
      </c>
      <c r="L1814" s="20">
        <f t="shared" si="964"/>
        <v>2603.9766652385802</v>
      </c>
      <c r="M1814" s="19">
        <f t="shared" si="965"/>
        <v>769177</v>
      </c>
      <c r="N1814" s="21"/>
      <c r="O1814" s="109">
        <f>1000*(IF(I69&lt;18,VLOOKUP(I69,'[1]Mortality (No Interventions)'!$B$10:$O$129,10),VLOOKUP(I69,'[1]Mortality (Interventions)'!$B$264:$AV$384,43)))</f>
        <v>16.244097474262198</v>
      </c>
      <c r="P1814" s="93">
        <v>0</v>
      </c>
      <c r="Q1814" s="92">
        <f t="shared" ref="Q1814:Q1845" si="974">T1813</f>
        <v>0.83934639630817753</v>
      </c>
      <c r="R1814" s="92">
        <f t="shared" ref="R1814:R1845" si="975">O1814*Q1814/1000</f>
        <v>1.3634424676300744E-2</v>
      </c>
      <c r="S1814" s="92">
        <f t="shared" ref="S1814:S1845" si="976">MIN(P1814*Q1814,Q1814-R1814)</f>
        <v>0</v>
      </c>
      <c r="T1814" s="91">
        <f t="shared" si="966"/>
        <v>0.82571197163187682</v>
      </c>
      <c r="U1814" s="94"/>
      <c r="V1814" s="25">
        <f t="shared" ref="V1814:V1845" si="977">W1813</f>
        <v>6456.0594307313513</v>
      </c>
      <c r="W1814" s="25">
        <f t="shared" si="967"/>
        <v>6351.1865720389214</v>
      </c>
      <c r="X1814" s="94"/>
      <c r="Y1814" s="25">
        <f t="shared" si="968"/>
        <v>0</v>
      </c>
      <c r="Z1814" s="25">
        <f t="shared" si="969"/>
        <v>0</v>
      </c>
      <c r="AA1814" s="25">
        <f t="shared" si="970"/>
        <v>-2150.1347063375479</v>
      </c>
      <c r="AB1814" s="25">
        <f t="shared" ref="AB1814:AB1845" si="978">IFERROR(_xlfn.IFNA(-M1814*R1814,0),0)</f>
        <v>-10487.285869242976</v>
      </c>
      <c r="AC1814" s="25">
        <f t="shared" si="971"/>
        <v>-12637.420575580523</v>
      </c>
      <c r="AD1814" s="25">
        <f t="shared" ref="AD1814:AD1845" si="979">IFERROR(_xlfn.IFNA($D$6*SUM(V1814:V1814,Y1814:Z1814),0),0)</f>
        <v>633.33943015474563</v>
      </c>
      <c r="AE1814" s="25">
        <f t="shared" si="972"/>
        <v>-12004.081145425778</v>
      </c>
      <c r="AJ1814" s="32"/>
      <c r="AK1814" s="90"/>
      <c r="AL1814" s="90"/>
      <c r="AM1814" s="89"/>
      <c r="AN1814" s="89"/>
    </row>
    <row r="1815" spans="8:40" ht="15" x14ac:dyDescent="0.2">
      <c r="H1815" s="9">
        <f t="shared" ref="H1815:H1846" si="980">H1814+1</f>
        <v>66</v>
      </c>
      <c r="I1815" s="32">
        <f t="shared" si="973"/>
        <v>66</v>
      </c>
      <c r="J1815" s="19">
        <v>0</v>
      </c>
      <c r="K1815" s="19">
        <v>0</v>
      </c>
      <c r="L1815" s="20">
        <f t="shared" ref="L1815:L1846" si="981">$C$1760</f>
        <v>2603.9766652385802</v>
      </c>
      <c r="M1815" s="19">
        <f t="shared" si="965"/>
        <v>769177</v>
      </c>
      <c r="N1815" s="21"/>
      <c r="O1815" s="109">
        <f>1000*(IF(I70&lt;18,VLOOKUP(I70,'[1]Mortality (No Interventions)'!$B$10:$O$129,10),VLOOKUP(I70,'[1]Mortality (Interventions)'!$B$264:$AV$384,43)))</f>
        <v>17.711709856758844</v>
      </c>
      <c r="P1815" s="93">
        <v>0</v>
      </c>
      <c r="Q1815" s="92">
        <f t="shared" si="974"/>
        <v>0.82571197163187682</v>
      </c>
      <c r="R1815" s="92">
        <f t="shared" si="975"/>
        <v>1.4624770866796092E-2</v>
      </c>
      <c r="S1815" s="92">
        <f t="shared" si="976"/>
        <v>0</v>
      </c>
      <c r="T1815" s="91">
        <f t="shared" si="966"/>
        <v>0.81108720076508067</v>
      </c>
      <c r="U1815" s="94"/>
      <c r="V1815" s="25">
        <f t="shared" si="977"/>
        <v>6351.1865720389214</v>
      </c>
      <c r="W1815" s="25">
        <f t="shared" si="967"/>
        <v>6238.6961982288249</v>
      </c>
      <c r="X1815" s="94"/>
      <c r="Y1815" s="25">
        <f t="shared" si="968"/>
        <v>0</v>
      </c>
      <c r="Z1815" s="25">
        <f t="shared" si="969"/>
        <v>0</v>
      </c>
      <c r="AA1815" s="25">
        <f t="shared" si="970"/>
        <v>-2112.0521442659497</v>
      </c>
      <c r="AB1815" s="25">
        <f t="shared" si="978"/>
        <v>-11249.037381009617</v>
      </c>
      <c r="AC1815" s="25">
        <f t="shared" si="971"/>
        <v>-13361.089525275567</v>
      </c>
      <c r="AD1815" s="25">
        <f t="shared" si="979"/>
        <v>623.05140271701828</v>
      </c>
      <c r="AE1815" s="25">
        <f t="shared" si="972"/>
        <v>-12738.03812255855</v>
      </c>
      <c r="AJ1815" s="32"/>
      <c r="AK1815" s="90"/>
      <c r="AL1815" s="90"/>
      <c r="AM1815" s="89"/>
      <c r="AN1815" s="89"/>
    </row>
    <row r="1816" spans="8:40" ht="15" x14ac:dyDescent="0.2">
      <c r="H1816" s="9">
        <f t="shared" si="980"/>
        <v>67</v>
      </c>
      <c r="I1816" s="32">
        <f t="shared" si="973"/>
        <v>67</v>
      </c>
      <c r="J1816" s="19">
        <v>0</v>
      </c>
      <c r="K1816" s="19">
        <v>0</v>
      </c>
      <c r="L1816" s="20">
        <f t="shared" si="981"/>
        <v>2603.9766652385802</v>
      </c>
      <c r="M1816" s="19">
        <f t="shared" si="965"/>
        <v>769177</v>
      </c>
      <c r="N1816" s="21"/>
      <c r="O1816" s="109">
        <f>1000*(IF(I71&lt;18,VLOOKUP(I71,'[1]Mortality (No Interventions)'!$B$10:$O$129,10),VLOOKUP(I71,'[1]Mortality (Interventions)'!$B$264:$AV$384,43)))</f>
        <v>19.263255018599828</v>
      </c>
      <c r="P1816" s="93">
        <v>0</v>
      </c>
      <c r="Q1816" s="92">
        <f t="shared" si="974"/>
        <v>0.81108720076508067</v>
      </c>
      <c r="R1816" s="92">
        <f t="shared" si="975"/>
        <v>1.5624179590660028E-2</v>
      </c>
      <c r="S1816" s="92">
        <f t="shared" si="976"/>
        <v>0</v>
      </c>
      <c r="T1816" s="91">
        <f t="shared" si="966"/>
        <v>0.79546302117442069</v>
      </c>
      <c r="U1816" s="94"/>
      <c r="V1816" s="25">
        <f t="shared" si="977"/>
        <v>6238.6961982288249</v>
      </c>
      <c r="W1816" s="25">
        <f t="shared" si="967"/>
        <v>6118.5186023787746</v>
      </c>
      <c r="X1816" s="94"/>
      <c r="Y1816" s="25">
        <f t="shared" si="968"/>
        <v>0</v>
      </c>
      <c r="Z1816" s="25">
        <f t="shared" si="969"/>
        <v>0</v>
      </c>
      <c r="AA1816" s="25">
        <f t="shared" si="970"/>
        <v>-2071.3671451983741</v>
      </c>
      <c r="AB1816" s="25">
        <f t="shared" si="978"/>
        <v>-12017.759585005108</v>
      </c>
      <c r="AC1816" s="25">
        <f t="shared" si="971"/>
        <v>-14089.126730203481</v>
      </c>
      <c r="AD1816" s="25">
        <f t="shared" si="979"/>
        <v>612.01609704624775</v>
      </c>
      <c r="AE1816" s="25">
        <f t="shared" si="972"/>
        <v>-13477.110633157234</v>
      </c>
      <c r="AJ1816" s="32"/>
      <c r="AK1816" s="90"/>
      <c r="AL1816" s="90"/>
      <c r="AM1816" s="89"/>
      <c r="AN1816" s="89"/>
    </row>
    <row r="1817" spans="8:40" ht="15" x14ac:dyDescent="0.2">
      <c r="H1817" s="9">
        <f t="shared" si="980"/>
        <v>68</v>
      </c>
      <c r="I1817" s="32">
        <f t="shared" si="973"/>
        <v>68</v>
      </c>
      <c r="J1817" s="19">
        <v>0</v>
      </c>
      <c r="K1817" s="19">
        <v>0</v>
      </c>
      <c r="L1817" s="20">
        <f t="shared" si="981"/>
        <v>2603.9766652385802</v>
      </c>
      <c r="M1817" s="19">
        <f t="shared" si="965"/>
        <v>769177</v>
      </c>
      <c r="N1817" s="21"/>
      <c r="O1817" s="109">
        <f>1000*(IF(I72&lt;18,VLOOKUP(I72,'[1]Mortality (No Interventions)'!$B$10:$O$129,10),VLOOKUP(I72,'[1]Mortality (Interventions)'!$B$264:$AV$384,43)))</f>
        <v>20.896703565641136</v>
      </c>
      <c r="P1817" s="93">
        <v>0</v>
      </c>
      <c r="Q1817" s="92">
        <f t="shared" si="974"/>
        <v>0.79546302117442069</v>
      </c>
      <c r="R1817" s="92">
        <f t="shared" si="975"/>
        <v>1.6622554950911188E-2</v>
      </c>
      <c r="S1817" s="92">
        <f t="shared" si="976"/>
        <v>0</v>
      </c>
      <c r="T1817" s="91">
        <f t="shared" si="966"/>
        <v>0.77884046622350955</v>
      </c>
      <c r="U1817" s="94"/>
      <c r="V1817" s="25">
        <f t="shared" si="977"/>
        <v>6118.5186023787746</v>
      </c>
      <c r="W1817" s="25">
        <f t="shared" si="967"/>
        <v>5990.6617328840048</v>
      </c>
      <c r="X1817" s="94"/>
      <c r="Y1817" s="25">
        <f t="shared" si="968"/>
        <v>0</v>
      </c>
      <c r="Z1817" s="25">
        <f t="shared" si="969"/>
        <v>0</v>
      </c>
      <c r="AA1817" s="25">
        <f t="shared" si="970"/>
        <v>-2028.0823999895554</v>
      </c>
      <c r="AB1817" s="25">
        <f t="shared" si="978"/>
        <v>-12785.686949477014</v>
      </c>
      <c r="AC1817" s="25">
        <f t="shared" si="971"/>
        <v>-14813.769349466569</v>
      </c>
      <c r="AD1817" s="25">
        <f t="shared" si="979"/>
        <v>600.22667489335788</v>
      </c>
      <c r="AE1817" s="25">
        <f t="shared" si="972"/>
        <v>-14213.542674573211</v>
      </c>
      <c r="AJ1817" s="32"/>
      <c r="AK1817" s="90"/>
      <c r="AL1817" s="90"/>
      <c r="AM1817" s="89"/>
      <c r="AN1817" s="89"/>
    </row>
    <row r="1818" spans="8:40" ht="15" x14ac:dyDescent="0.2">
      <c r="H1818" s="9">
        <f t="shared" si="980"/>
        <v>69</v>
      </c>
      <c r="I1818" s="32">
        <f t="shared" si="973"/>
        <v>69</v>
      </c>
      <c r="J1818" s="19">
        <v>0</v>
      </c>
      <c r="K1818" s="19">
        <v>0</v>
      </c>
      <c r="L1818" s="20">
        <f t="shared" si="981"/>
        <v>2603.9766652385802</v>
      </c>
      <c r="M1818" s="19">
        <f t="shared" si="965"/>
        <v>769177</v>
      </c>
      <c r="N1818" s="21"/>
      <c r="O1818" s="109">
        <f>1000*(IF(I73&lt;18,VLOOKUP(I73,'[1]Mortality (No Interventions)'!$B$10:$O$129,10),VLOOKUP(I73,'[1]Mortality (Interventions)'!$B$264:$AV$384,43)))</f>
        <v>22.72527412417562</v>
      </c>
      <c r="P1818" s="93">
        <v>0</v>
      </c>
      <c r="Q1818" s="92">
        <f t="shared" si="974"/>
        <v>0.77884046622350955</v>
      </c>
      <c r="R1818" s="92">
        <f t="shared" si="975"/>
        <v>1.7699363093929995E-2</v>
      </c>
      <c r="S1818" s="92">
        <f t="shared" si="976"/>
        <v>0</v>
      </c>
      <c r="T1818" s="91">
        <f t="shared" si="966"/>
        <v>0.76114110312957961</v>
      </c>
      <c r="U1818" s="94"/>
      <c r="V1818" s="25">
        <f t="shared" si="977"/>
        <v>5990.6617328840048</v>
      </c>
      <c r="W1818" s="25">
        <f t="shared" si="967"/>
        <v>5854.5223028190067</v>
      </c>
      <c r="X1818" s="94"/>
      <c r="Y1818" s="25">
        <f t="shared" si="968"/>
        <v>0</v>
      </c>
      <c r="Z1818" s="25">
        <f t="shared" si="969"/>
        <v>0</v>
      </c>
      <c r="AA1818" s="25">
        <f t="shared" si="970"/>
        <v>-1981.9936715033768</v>
      </c>
      <c r="AB1818" s="25">
        <f t="shared" si="978"/>
        <v>-13613.943006499792</v>
      </c>
      <c r="AC1818" s="25">
        <f t="shared" si="971"/>
        <v>-15595.936678003169</v>
      </c>
      <c r="AD1818" s="25">
        <f t="shared" si="979"/>
        <v>587.68391599592087</v>
      </c>
      <c r="AE1818" s="25">
        <f t="shared" si="972"/>
        <v>-15008.252762007247</v>
      </c>
      <c r="AJ1818" s="32"/>
      <c r="AK1818" s="90"/>
      <c r="AL1818" s="90"/>
      <c r="AM1818" s="89"/>
      <c r="AN1818" s="89"/>
    </row>
    <row r="1819" spans="8:40" ht="15" x14ac:dyDescent="0.2">
      <c r="H1819" s="9">
        <f t="shared" si="980"/>
        <v>70</v>
      </c>
      <c r="I1819" s="32">
        <f t="shared" si="973"/>
        <v>70</v>
      </c>
      <c r="J1819" s="19">
        <v>0</v>
      </c>
      <c r="K1819" s="19">
        <v>0</v>
      </c>
      <c r="L1819" s="20">
        <f t="shared" si="981"/>
        <v>2603.9766652385802</v>
      </c>
      <c r="M1819" s="19">
        <f t="shared" si="965"/>
        <v>769177</v>
      </c>
      <c r="N1819" s="21"/>
      <c r="O1819" s="109">
        <f>1000*(IF(I74&lt;18,VLOOKUP(I74,'[1]Mortality (No Interventions)'!$B$10:$O$129,10),VLOOKUP(I74,'[1]Mortality (Interventions)'!$B$264:$AV$384,43)))</f>
        <v>25.038724941875017</v>
      </c>
      <c r="P1819" s="93">
        <v>0</v>
      </c>
      <c r="Q1819" s="92">
        <f t="shared" si="974"/>
        <v>0.76114110312957961</v>
      </c>
      <c r="R1819" s="92">
        <f t="shared" si="975"/>
        <v>1.9058002723216869E-2</v>
      </c>
      <c r="S1819" s="92">
        <f t="shared" si="976"/>
        <v>0</v>
      </c>
      <c r="T1819" s="91">
        <f t="shared" si="966"/>
        <v>0.74208310040636272</v>
      </c>
      <c r="U1819" s="94"/>
      <c r="V1819" s="25">
        <f t="shared" si="977"/>
        <v>5854.5223028190067</v>
      </c>
      <c r="W1819" s="25">
        <f t="shared" si="967"/>
        <v>5707.9325292126487</v>
      </c>
      <c r="X1819" s="94"/>
      <c r="Y1819" s="25">
        <f t="shared" si="968"/>
        <v>0</v>
      </c>
      <c r="Z1819" s="25">
        <f t="shared" si="969"/>
        <v>0</v>
      </c>
      <c r="AA1819" s="25">
        <f t="shared" si="970"/>
        <v>-1932.3670771260668</v>
      </c>
      <c r="AB1819" s="25">
        <f t="shared" si="978"/>
        <v>-14658.977360635781</v>
      </c>
      <c r="AC1819" s="25">
        <f t="shared" si="971"/>
        <v>-16591.344437761847</v>
      </c>
      <c r="AD1819" s="25">
        <f t="shared" si="979"/>
        <v>574.3286379065446</v>
      </c>
      <c r="AE1819" s="25">
        <f t="shared" si="972"/>
        <v>-16017.015799855302</v>
      </c>
      <c r="AJ1819" s="32"/>
      <c r="AK1819" s="90"/>
      <c r="AL1819" s="90"/>
      <c r="AM1819" s="89"/>
      <c r="AN1819" s="89"/>
    </row>
    <row r="1820" spans="8:40" ht="15" x14ac:dyDescent="0.2">
      <c r="H1820" s="9">
        <f t="shared" si="980"/>
        <v>71</v>
      </c>
      <c r="I1820" s="32">
        <f t="shared" si="973"/>
        <v>71</v>
      </c>
      <c r="J1820" s="19">
        <v>0</v>
      </c>
      <c r="K1820" s="19">
        <v>0</v>
      </c>
      <c r="L1820" s="20">
        <f t="shared" si="981"/>
        <v>2603.9766652385802</v>
      </c>
      <c r="M1820" s="19">
        <f t="shared" si="965"/>
        <v>769177</v>
      </c>
      <c r="N1820" s="21"/>
      <c r="O1820" s="109">
        <f>1000*(IF(I75&lt;18,VLOOKUP(I75,'[1]Mortality (No Interventions)'!$B$10:$O$129,10),VLOOKUP(I75,'[1]Mortality (Interventions)'!$B$264:$AV$384,43)))</f>
        <v>27.40040149618055</v>
      </c>
      <c r="P1820" s="93">
        <v>0</v>
      </c>
      <c r="Q1820" s="92">
        <f t="shared" si="974"/>
        <v>0.74208310040636272</v>
      </c>
      <c r="R1820" s="92">
        <f t="shared" si="975"/>
        <v>2.0333374894664805E-2</v>
      </c>
      <c r="S1820" s="92">
        <f t="shared" si="976"/>
        <v>0</v>
      </c>
      <c r="T1820" s="91">
        <f t="shared" si="966"/>
        <v>0.72174972551169791</v>
      </c>
      <c r="U1820" s="94"/>
      <c r="V1820" s="25">
        <f t="shared" si="977"/>
        <v>5707.9325292126487</v>
      </c>
      <c r="W1820" s="25">
        <f t="shared" si="967"/>
        <v>5551.5328861991129</v>
      </c>
      <c r="X1820" s="94"/>
      <c r="Y1820" s="25">
        <f t="shared" si="968"/>
        <v>0</v>
      </c>
      <c r="Z1820" s="25">
        <f t="shared" si="969"/>
        <v>0</v>
      </c>
      <c r="AA1820" s="25">
        <f t="shared" si="970"/>
        <v>-1879.4194433748116</v>
      </c>
      <c r="AB1820" s="25">
        <f t="shared" si="978"/>
        <v>-15639.964301353592</v>
      </c>
      <c r="AC1820" s="25">
        <f t="shared" si="971"/>
        <v>-17519.383744728402</v>
      </c>
      <c r="AD1820" s="25">
        <f t="shared" si="979"/>
        <v>559.94818111576092</v>
      </c>
      <c r="AE1820" s="25">
        <f t="shared" si="972"/>
        <v>-16959.435563612642</v>
      </c>
      <c r="AJ1820" s="32"/>
      <c r="AK1820" s="90"/>
      <c r="AL1820" s="90"/>
      <c r="AM1820" s="89"/>
      <c r="AN1820" s="89"/>
    </row>
    <row r="1821" spans="8:40" ht="15" x14ac:dyDescent="0.2">
      <c r="H1821" s="9">
        <f t="shared" si="980"/>
        <v>72</v>
      </c>
      <c r="I1821" s="32">
        <f t="shared" si="973"/>
        <v>72</v>
      </c>
      <c r="J1821" s="19">
        <v>0</v>
      </c>
      <c r="K1821" s="19">
        <v>0</v>
      </c>
      <c r="L1821" s="20">
        <f t="shared" si="981"/>
        <v>2603.9766652385802</v>
      </c>
      <c r="M1821" s="19">
        <f t="shared" si="965"/>
        <v>769177</v>
      </c>
      <c r="N1821" s="21"/>
      <c r="O1821" s="109">
        <f>1000*(IF(I76&lt;18,VLOOKUP(I76,'[1]Mortality (No Interventions)'!$B$10:$O$129,10),VLOOKUP(I76,'[1]Mortality (Interventions)'!$B$264:$AV$384,43)))</f>
        <v>30.111231090826099</v>
      </c>
      <c r="P1821" s="93">
        <v>0</v>
      </c>
      <c r="Q1821" s="92">
        <f t="shared" si="974"/>
        <v>0.72174972551169791</v>
      </c>
      <c r="R1821" s="92">
        <f t="shared" si="975"/>
        <v>2.173277277462304E-2</v>
      </c>
      <c r="S1821" s="92">
        <f t="shared" si="976"/>
        <v>0</v>
      </c>
      <c r="T1821" s="91">
        <f t="shared" si="966"/>
        <v>0.70001695273707487</v>
      </c>
      <c r="U1821" s="94"/>
      <c r="V1821" s="25">
        <f t="shared" si="977"/>
        <v>5551.5328861991129</v>
      </c>
      <c r="W1821" s="25">
        <f t="shared" si="967"/>
        <v>5384.3693965544508</v>
      </c>
      <c r="X1821" s="94"/>
      <c r="Y1821" s="25">
        <f t="shared" si="968"/>
        <v>0</v>
      </c>
      <c r="Z1821" s="25">
        <f t="shared" si="969"/>
        <v>0</v>
      </c>
      <c r="AA1821" s="25">
        <f t="shared" si="970"/>
        <v>-1822.827810198761</v>
      </c>
      <c r="AB1821" s="25">
        <f t="shared" si="978"/>
        <v>-16716.348964466226</v>
      </c>
      <c r="AC1821" s="25">
        <f t="shared" si="971"/>
        <v>-18539.176774664986</v>
      </c>
      <c r="AD1821" s="25">
        <f t="shared" si="979"/>
        <v>544.60537613613303</v>
      </c>
      <c r="AE1821" s="25">
        <f t="shared" si="972"/>
        <v>-17994.571398528853</v>
      </c>
      <c r="AJ1821" s="32"/>
      <c r="AK1821" s="90"/>
      <c r="AL1821" s="90"/>
      <c r="AM1821" s="89"/>
      <c r="AN1821" s="89"/>
    </row>
    <row r="1822" spans="8:40" ht="15" x14ac:dyDescent="0.2">
      <c r="H1822" s="9">
        <f t="shared" si="980"/>
        <v>73</v>
      </c>
      <c r="I1822" s="32">
        <f t="shared" si="973"/>
        <v>73</v>
      </c>
      <c r="J1822" s="19">
        <v>0</v>
      </c>
      <c r="K1822" s="19">
        <v>0</v>
      </c>
      <c r="L1822" s="20">
        <f t="shared" si="981"/>
        <v>2603.9766652385802</v>
      </c>
      <c r="M1822" s="19">
        <f t="shared" si="965"/>
        <v>769177</v>
      </c>
      <c r="N1822" s="21"/>
      <c r="O1822" s="109">
        <f>1000*(IF(I77&lt;18,VLOOKUP(I77,'[1]Mortality (No Interventions)'!$B$10:$O$129,10),VLOOKUP(I77,'[1]Mortality (Interventions)'!$B$264:$AV$384,43)))</f>
        <v>33.222606582249263</v>
      </c>
      <c r="P1822" s="93">
        <v>0</v>
      </c>
      <c r="Q1822" s="92">
        <f t="shared" si="974"/>
        <v>0.70001695273707487</v>
      </c>
      <c r="R1822" s="92">
        <f t="shared" si="975"/>
        <v>2.3256387821688814E-2</v>
      </c>
      <c r="S1822" s="92">
        <f t="shared" si="976"/>
        <v>0</v>
      </c>
      <c r="T1822" s="91">
        <f t="shared" si="966"/>
        <v>0.67676056491538605</v>
      </c>
      <c r="U1822" s="94"/>
      <c r="V1822" s="25">
        <f t="shared" si="977"/>
        <v>5384.3693965544508</v>
      </c>
      <c r="W1822" s="25">
        <f t="shared" si="967"/>
        <v>5205.486610399219</v>
      </c>
      <c r="X1822" s="94"/>
      <c r="Y1822" s="25">
        <f t="shared" si="968"/>
        <v>0</v>
      </c>
      <c r="Z1822" s="25">
        <f t="shared" si="969"/>
        <v>0</v>
      </c>
      <c r="AA1822" s="25">
        <f t="shared" si="970"/>
        <v>-1762.2687189933447</v>
      </c>
      <c r="AB1822" s="25">
        <f t="shared" si="978"/>
        <v>-17888.278615523137</v>
      </c>
      <c r="AC1822" s="25">
        <f t="shared" si="971"/>
        <v>-19650.547334516483</v>
      </c>
      <c r="AD1822" s="25">
        <f t="shared" si="979"/>
        <v>528.20663780199163</v>
      </c>
      <c r="AE1822" s="25">
        <f t="shared" si="972"/>
        <v>-19122.340696714491</v>
      </c>
      <c r="AJ1822" s="32"/>
      <c r="AK1822" s="90"/>
      <c r="AL1822" s="90"/>
      <c r="AM1822" s="89"/>
      <c r="AN1822" s="89"/>
    </row>
    <row r="1823" spans="8:40" ht="15" x14ac:dyDescent="0.2">
      <c r="H1823" s="9">
        <f t="shared" si="980"/>
        <v>74</v>
      </c>
      <c r="I1823" s="32">
        <f t="shared" si="973"/>
        <v>74</v>
      </c>
      <c r="J1823" s="19">
        <v>0</v>
      </c>
      <c r="K1823" s="19">
        <v>0</v>
      </c>
      <c r="L1823" s="20">
        <f t="shared" si="981"/>
        <v>2603.9766652385802</v>
      </c>
      <c r="M1823" s="19">
        <f t="shared" si="965"/>
        <v>769177</v>
      </c>
      <c r="N1823" s="21"/>
      <c r="O1823" s="109">
        <f>1000*(IF(I78&lt;18,VLOOKUP(I78,'[1]Mortality (No Interventions)'!$B$10:$O$129,10),VLOOKUP(I78,'[1]Mortality (Interventions)'!$B$264:$AV$384,43)))</f>
        <v>36.916021401312314</v>
      </c>
      <c r="P1823" s="93">
        <v>0</v>
      </c>
      <c r="Q1823" s="92">
        <f t="shared" si="974"/>
        <v>0.67676056491538605</v>
      </c>
      <c r="R1823" s="92">
        <f t="shared" si="975"/>
        <v>2.4983307497980604E-2</v>
      </c>
      <c r="S1823" s="92">
        <f t="shared" si="976"/>
        <v>0</v>
      </c>
      <c r="T1823" s="91">
        <f t="shared" si="966"/>
        <v>0.65177725741740544</v>
      </c>
      <c r="U1823" s="94"/>
      <c r="V1823" s="25">
        <f t="shared" si="977"/>
        <v>5205.486610399219</v>
      </c>
      <c r="W1823" s="25">
        <f t="shared" si="967"/>
        <v>5013.3207552854774</v>
      </c>
      <c r="X1823" s="94"/>
      <c r="Y1823" s="25">
        <f t="shared" si="968"/>
        <v>0</v>
      </c>
      <c r="Z1823" s="25">
        <f t="shared" si="969"/>
        <v>0</v>
      </c>
      <c r="AA1823" s="25">
        <f t="shared" si="970"/>
        <v>-1697.2127692481231</v>
      </c>
      <c r="AB1823" s="25">
        <f t="shared" si="978"/>
        <v>-19216.585511374229</v>
      </c>
      <c r="AC1823" s="25">
        <f t="shared" si="971"/>
        <v>-20913.798280622352</v>
      </c>
      <c r="AD1823" s="25">
        <f t="shared" si="979"/>
        <v>510.6582364801634</v>
      </c>
      <c r="AE1823" s="25">
        <f t="shared" si="972"/>
        <v>-20403.140044142187</v>
      </c>
      <c r="AJ1823" s="32"/>
      <c r="AK1823" s="90"/>
      <c r="AL1823" s="90"/>
      <c r="AM1823" s="89"/>
      <c r="AN1823" s="89"/>
    </row>
    <row r="1824" spans="8:40" ht="15" x14ac:dyDescent="0.2">
      <c r="H1824" s="9">
        <f t="shared" si="980"/>
        <v>75</v>
      </c>
      <c r="I1824" s="32">
        <f t="shared" si="973"/>
        <v>75</v>
      </c>
      <c r="J1824" s="19">
        <v>0</v>
      </c>
      <c r="K1824" s="19">
        <v>0</v>
      </c>
      <c r="L1824" s="20">
        <f t="shared" si="981"/>
        <v>2603.9766652385802</v>
      </c>
      <c r="M1824" s="19">
        <f t="shared" si="965"/>
        <v>769177</v>
      </c>
      <c r="N1824" s="21"/>
      <c r="O1824" s="109">
        <f>1000*(IF(I79&lt;18,VLOOKUP(I79,'[1]Mortality (No Interventions)'!$B$10:$O$129,10),VLOOKUP(I79,'[1]Mortality (Interventions)'!$B$264:$AV$384,43)))</f>
        <v>41.149135084059225</v>
      </c>
      <c r="P1824" s="93">
        <v>0</v>
      </c>
      <c r="Q1824" s="92">
        <f t="shared" si="974"/>
        <v>0.65177725741740544</v>
      </c>
      <c r="R1824" s="92">
        <f t="shared" si="975"/>
        <v>2.6820070410186459E-2</v>
      </c>
      <c r="S1824" s="92">
        <f t="shared" si="976"/>
        <v>0</v>
      </c>
      <c r="T1824" s="91">
        <f t="shared" si="966"/>
        <v>0.62495718700721903</v>
      </c>
      <c r="U1824" s="94"/>
      <c r="V1824" s="25">
        <f t="shared" si="977"/>
        <v>5013.3207552854774</v>
      </c>
      <c r="W1824" s="25">
        <f t="shared" si="967"/>
        <v>4807.0269423065174</v>
      </c>
      <c r="X1824" s="94"/>
      <c r="Y1824" s="25">
        <f t="shared" si="968"/>
        <v>0</v>
      </c>
      <c r="Z1824" s="25">
        <f t="shared" si="969"/>
        <v>0</v>
      </c>
      <c r="AA1824" s="25">
        <f t="shared" si="970"/>
        <v>-1627.373931739942</v>
      </c>
      <c r="AB1824" s="25">
        <f t="shared" si="978"/>
        <v>-20629.38129789599</v>
      </c>
      <c r="AC1824" s="25">
        <f t="shared" si="971"/>
        <v>-22256.755229635932</v>
      </c>
      <c r="AD1824" s="25">
        <f t="shared" si="979"/>
        <v>491.80676609350536</v>
      </c>
      <c r="AE1824" s="25">
        <f t="shared" si="972"/>
        <v>-21764.948463542427</v>
      </c>
      <c r="AJ1824" s="32"/>
      <c r="AK1824" s="90"/>
      <c r="AL1824" s="90"/>
      <c r="AM1824" s="89"/>
      <c r="AN1824" s="89"/>
    </row>
    <row r="1825" spans="8:40" ht="15" x14ac:dyDescent="0.2">
      <c r="H1825" s="9">
        <f t="shared" si="980"/>
        <v>76</v>
      </c>
      <c r="I1825" s="32">
        <f t="shared" si="973"/>
        <v>76</v>
      </c>
      <c r="J1825" s="19">
        <v>0</v>
      </c>
      <c r="K1825" s="19">
        <v>0</v>
      </c>
      <c r="L1825" s="20">
        <f t="shared" si="981"/>
        <v>2603.9766652385802</v>
      </c>
      <c r="M1825" s="19">
        <f t="shared" si="965"/>
        <v>769177</v>
      </c>
      <c r="O1825" s="109">
        <f>1000*(IF(I80&lt;18,VLOOKUP(I80,'[1]Mortality (No Interventions)'!$B$10:$O$129,10),VLOOKUP(I80,'[1]Mortality (Interventions)'!$B$264:$AV$384,43)))</f>
        <v>45.978461899089339</v>
      </c>
      <c r="P1825" s="93">
        <v>0</v>
      </c>
      <c r="Q1825" s="92">
        <f t="shared" si="974"/>
        <v>0.62495718700721903</v>
      </c>
      <c r="R1825" s="92">
        <f t="shared" si="975"/>
        <v>2.8734570211373468E-2</v>
      </c>
      <c r="S1825" s="92">
        <f t="shared" si="976"/>
        <v>0</v>
      </c>
      <c r="T1825" s="91">
        <f t="shared" si="966"/>
        <v>0.59622261679584554</v>
      </c>
      <c r="V1825" s="25">
        <f t="shared" si="977"/>
        <v>4807.0269423065174</v>
      </c>
      <c r="W1825" s="25">
        <f t="shared" si="967"/>
        <v>4586.0072371917813</v>
      </c>
      <c r="Y1825" s="25">
        <f t="shared" si="968"/>
        <v>0</v>
      </c>
      <c r="Z1825" s="25">
        <f t="shared" si="969"/>
        <v>0</v>
      </c>
      <c r="AA1825" s="25">
        <f t="shared" si="970"/>
        <v>-1552.5497814238656</v>
      </c>
      <c r="AB1825" s="25">
        <f t="shared" si="978"/>
        <v>-22101.97051147361</v>
      </c>
      <c r="AC1825" s="25">
        <f t="shared" si="971"/>
        <v>-23654.520292897476</v>
      </c>
      <c r="AD1825" s="25">
        <f t="shared" si="979"/>
        <v>471.56934304026942</v>
      </c>
      <c r="AE1825" s="25">
        <f t="shared" si="972"/>
        <v>-23182.950949857208</v>
      </c>
      <c r="AJ1825" s="32"/>
      <c r="AK1825" s="90"/>
      <c r="AL1825" s="90"/>
      <c r="AM1825" s="89"/>
      <c r="AN1825" s="89"/>
    </row>
    <row r="1826" spans="8:40" ht="15" x14ac:dyDescent="0.2">
      <c r="H1826" s="9">
        <f t="shared" si="980"/>
        <v>77</v>
      </c>
      <c r="I1826" s="32">
        <f t="shared" si="973"/>
        <v>77</v>
      </c>
      <c r="J1826" s="19">
        <v>0</v>
      </c>
      <c r="K1826" s="19">
        <v>0</v>
      </c>
      <c r="L1826" s="20">
        <f t="shared" si="981"/>
        <v>2603.9766652385802</v>
      </c>
      <c r="M1826" s="19">
        <f t="shared" si="965"/>
        <v>769177</v>
      </c>
      <c r="O1826" s="109">
        <f>1000*(IF(I81&lt;18,VLOOKUP(I81,'[1]Mortality (No Interventions)'!$B$10:$O$129,10),VLOOKUP(I81,'[1]Mortality (Interventions)'!$B$264:$AV$384,43)))</f>
        <v>51.520450820979292</v>
      </c>
      <c r="P1826" s="93">
        <v>0</v>
      </c>
      <c r="Q1826" s="92">
        <f t="shared" si="974"/>
        <v>0.59622261679584554</v>
      </c>
      <c r="R1826" s="92">
        <f t="shared" si="975"/>
        <v>3.0717658006985941E-2</v>
      </c>
      <c r="S1826" s="92">
        <f t="shared" si="976"/>
        <v>0</v>
      </c>
      <c r="T1826" s="91">
        <f t="shared" si="966"/>
        <v>0.56550495878885965</v>
      </c>
      <c r="V1826" s="25">
        <f t="shared" si="977"/>
        <v>4586.0072371917813</v>
      </c>
      <c r="W1826" s="25">
        <f t="shared" si="967"/>
        <v>4349.7340768633876</v>
      </c>
      <c r="Y1826" s="25">
        <f t="shared" si="968"/>
        <v>0</v>
      </c>
      <c r="Z1826" s="25">
        <f t="shared" si="969"/>
        <v>0</v>
      </c>
      <c r="AA1826" s="25">
        <f t="shared" si="970"/>
        <v>-1472.5617167628955</v>
      </c>
      <c r="AB1826" s="25">
        <f t="shared" si="978"/>
        <v>-23627.316032839426</v>
      </c>
      <c r="AC1826" s="25">
        <f t="shared" si="971"/>
        <v>-25099.877749602321</v>
      </c>
      <c r="AD1826" s="25">
        <f t="shared" si="979"/>
        <v>449.88730996851376</v>
      </c>
      <c r="AE1826" s="25">
        <f t="shared" si="972"/>
        <v>-24649.990439633806</v>
      </c>
      <c r="AJ1826" s="32"/>
      <c r="AK1826" s="90"/>
      <c r="AL1826" s="90"/>
      <c r="AM1826" s="89"/>
      <c r="AN1826" s="89"/>
    </row>
    <row r="1827" spans="8:40" ht="15" x14ac:dyDescent="0.2">
      <c r="H1827" s="9">
        <f t="shared" si="980"/>
        <v>78</v>
      </c>
      <c r="I1827" s="32">
        <f t="shared" si="973"/>
        <v>78</v>
      </c>
      <c r="J1827" s="19">
        <v>0</v>
      </c>
      <c r="K1827" s="19">
        <v>0</v>
      </c>
      <c r="L1827" s="20">
        <f t="shared" si="981"/>
        <v>2603.9766652385802</v>
      </c>
      <c r="M1827" s="19">
        <f t="shared" si="965"/>
        <v>769177</v>
      </c>
      <c r="O1827" s="109">
        <f>1000*(IF(I82&lt;18,VLOOKUP(I82,'[1]Mortality (No Interventions)'!$B$10:$O$129,10),VLOOKUP(I82,'[1]Mortality (Interventions)'!$B$264:$AV$384,43)))</f>
        <v>57.66222255255326</v>
      </c>
      <c r="P1827" s="93">
        <v>0</v>
      </c>
      <c r="Q1827" s="92">
        <f t="shared" si="974"/>
        <v>0.56550495878885965</v>
      </c>
      <c r="R1827" s="92">
        <f t="shared" si="975"/>
        <v>3.2608272788255684E-2</v>
      </c>
      <c r="S1827" s="92">
        <f t="shared" si="976"/>
        <v>0</v>
      </c>
      <c r="T1827" s="91">
        <f t="shared" si="966"/>
        <v>0.53289668600060391</v>
      </c>
      <c r="V1827" s="25">
        <f t="shared" si="977"/>
        <v>4349.7340768633876</v>
      </c>
      <c r="W1827" s="25">
        <f t="shared" si="967"/>
        <v>4098.9187424788652</v>
      </c>
      <c r="Y1827" s="25">
        <f t="shared" si="968"/>
        <v>0</v>
      </c>
      <c r="Z1827" s="25">
        <f t="shared" si="969"/>
        <v>0</v>
      </c>
      <c r="AA1827" s="25">
        <f t="shared" si="970"/>
        <v>-1387.6505353285434</v>
      </c>
      <c r="AB1827" s="25">
        <f t="shared" si="978"/>
        <v>-25081.533438452141</v>
      </c>
      <c r="AC1827" s="25">
        <f t="shared" si="971"/>
        <v>-26469.183973780684</v>
      </c>
      <c r="AD1827" s="25">
        <f t="shared" si="979"/>
        <v>426.70891294029838</v>
      </c>
      <c r="AE1827" s="25">
        <f t="shared" si="972"/>
        <v>-26042.475060840385</v>
      </c>
      <c r="AJ1827" s="32"/>
      <c r="AK1827" s="90"/>
      <c r="AL1827" s="90"/>
      <c r="AM1827" s="89"/>
      <c r="AN1827" s="89"/>
    </row>
    <row r="1828" spans="8:40" ht="15" x14ac:dyDescent="0.2">
      <c r="H1828" s="9">
        <f t="shared" si="980"/>
        <v>79</v>
      </c>
      <c r="I1828" s="32">
        <f t="shared" si="973"/>
        <v>79</v>
      </c>
      <c r="J1828" s="19">
        <v>0</v>
      </c>
      <c r="K1828" s="19">
        <v>0</v>
      </c>
      <c r="L1828" s="20">
        <f t="shared" si="981"/>
        <v>2603.9766652385802</v>
      </c>
      <c r="M1828" s="19">
        <f t="shared" si="965"/>
        <v>769177</v>
      </c>
      <c r="O1828" s="109">
        <f>1000*(IF(I83&lt;18,VLOOKUP(I83,'[1]Mortality (No Interventions)'!$B$10:$O$129,10),VLOOKUP(I83,'[1]Mortality (Interventions)'!$B$264:$AV$384,43)))</f>
        <v>64.433853250401157</v>
      </c>
      <c r="P1828" s="93">
        <v>0</v>
      </c>
      <c r="Q1828" s="92">
        <f t="shared" si="974"/>
        <v>0.53289668600060391</v>
      </c>
      <c r="R1828" s="92">
        <f t="shared" si="975"/>
        <v>3.4336586863388016E-2</v>
      </c>
      <c r="S1828" s="92">
        <f t="shared" si="976"/>
        <v>0</v>
      </c>
      <c r="T1828" s="91">
        <f t="shared" si="966"/>
        <v>0.49856009913721588</v>
      </c>
      <c r="V1828" s="25">
        <f t="shared" si="977"/>
        <v>4098.9187424788652</v>
      </c>
      <c r="W1828" s="25">
        <f t="shared" si="967"/>
        <v>3834.8096137406633</v>
      </c>
      <c r="Y1828" s="25">
        <f t="shared" si="968"/>
        <v>0</v>
      </c>
      <c r="Z1828" s="25">
        <f t="shared" si="969"/>
        <v>0</v>
      </c>
      <c r="AA1828" s="25">
        <f t="shared" si="970"/>
        <v>-1298.2388643723434</v>
      </c>
      <c r="AB1828" s="25">
        <f t="shared" si="978"/>
        <v>-26410.912873820205</v>
      </c>
      <c r="AC1828" s="25">
        <f t="shared" si="971"/>
        <v>-27709.151738192548</v>
      </c>
      <c r="AD1828" s="25">
        <f t="shared" si="979"/>
        <v>402.10392863717669</v>
      </c>
      <c r="AE1828" s="25">
        <f t="shared" si="972"/>
        <v>-27307.04780955537</v>
      </c>
      <c r="AJ1828" s="32"/>
      <c r="AK1828" s="90"/>
      <c r="AL1828" s="90"/>
      <c r="AM1828" s="89"/>
      <c r="AN1828" s="89"/>
    </row>
    <row r="1829" spans="8:40" ht="15" x14ac:dyDescent="0.2">
      <c r="H1829" s="9">
        <f t="shared" si="980"/>
        <v>80</v>
      </c>
      <c r="I1829" s="32">
        <f t="shared" si="973"/>
        <v>80</v>
      </c>
      <c r="J1829" s="19">
        <v>0</v>
      </c>
      <c r="K1829" s="19">
        <v>0</v>
      </c>
      <c r="L1829" s="20">
        <f t="shared" si="981"/>
        <v>2603.9766652385802</v>
      </c>
      <c r="M1829" s="19">
        <f t="shared" si="965"/>
        <v>769177</v>
      </c>
      <c r="O1829" s="109">
        <f>1000*(IF(I84&lt;18,VLOOKUP(I84,'[1]Mortality (No Interventions)'!$B$10:$O$129,10),VLOOKUP(I84,'[1]Mortality (Interventions)'!$B$264:$AV$384,43)))</f>
        <v>71.747132416963936</v>
      </c>
      <c r="P1829" s="93">
        <v>0</v>
      </c>
      <c r="Q1829" s="92">
        <f t="shared" si="974"/>
        <v>0.49856009913721588</v>
      </c>
      <c r="R1829" s="92">
        <f t="shared" si="975"/>
        <v>3.5770257450612498E-2</v>
      </c>
      <c r="S1829" s="92">
        <f t="shared" si="976"/>
        <v>0</v>
      </c>
      <c r="T1829" s="91">
        <f t="shared" si="966"/>
        <v>0.46278984168660336</v>
      </c>
      <c r="V1829" s="25">
        <f t="shared" si="977"/>
        <v>3834.8096137406633</v>
      </c>
      <c r="W1829" s="25">
        <f t="shared" si="967"/>
        <v>3559.6730205897652</v>
      </c>
      <c r="Y1829" s="25">
        <f t="shared" si="968"/>
        <v>0</v>
      </c>
      <c r="Z1829" s="25">
        <f t="shared" si="969"/>
        <v>0</v>
      </c>
      <c r="AA1829" s="25">
        <f t="shared" si="970"/>
        <v>-1205.0939486613718</v>
      </c>
      <c r="AB1829" s="25">
        <f t="shared" si="978"/>
        <v>-27513.659315089768</v>
      </c>
      <c r="AC1829" s="25">
        <f t="shared" si="971"/>
        <v>-28718.753263751139</v>
      </c>
      <c r="AD1829" s="25">
        <f t="shared" si="979"/>
        <v>376.19482310795911</v>
      </c>
      <c r="AE1829" s="25">
        <f t="shared" si="972"/>
        <v>-28342.558440643181</v>
      </c>
      <c r="AJ1829" s="32"/>
      <c r="AK1829" s="90"/>
      <c r="AL1829" s="90"/>
      <c r="AM1829" s="89"/>
      <c r="AN1829" s="89"/>
    </row>
    <row r="1830" spans="8:40" ht="15" x14ac:dyDescent="0.2">
      <c r="H1830" s="9">
        <f t="shared" si="980"/>
        <v>81</v>
      </c>
      <c r="I1830" s="32">
        <f t="shared" si="973"/>
        <v>81</v>
      </c>
      <c r="J1830" s="19">
        <v>0</v>
      </c>
      <c r="K1830" s="19">
        <v>0</v>
      </c>
      <c r="L1830" s="20">
        <f t="shared" si="981"/>
        <v>2603.9766652385802</v>
      </c>
      <c r="M1830" s="19">
        <f t="shared" si="965"/>
        <v>769177</v>
      </c>
      <c r="O1830" s="109">
        <f>1000*(IF(I85&lt;18,VLOOKUP(I85,'[1]Mortality (No Interventions)'!$B$10:$O$129,10),VLOOKUP(I85,'[1]Mortality (Interventions)'!$B$264:$AV$384,43)))</f>
        <v>79.706077608334127</v>
      </c>
      <c r="P1830" s="93">
        <v>0</v>
      </c>
      <c r="Q1830" s="92">
        <f t="shared" si="974"/>
        <v>0.46278984168660336</v>
      </c>
      <c r="R1830" s="92">
        <f t="shared" si="975"/>
        <v>3.6887163037821073E-2</v>
      </c>
      <c r="S1830" s="92">
        <f t="shared" si="976"/>
        <v>0</v>
      </c>
      <c r="T1830" s="91">
        <f t="shared" si="966"/>
        <v>0.42590267864878228</v>
      </c>
      <c r="V1830" s="25">
        <f t="shared" si="977"/>
        <v>3559.6730205897652</v>
      </c>
      <c r="W1830" s="25">
        <f t="shared" si="967"/>
        <v>3275.9454465503445</v>
      </c>
      <c r="Y1830" s="25">
        <f t="shared" si="968"/>
        <v>0</v>
      </c>
      <c r="Z1830" s="25">
        <f t="shared" si="969"/>
        <v>0</v>
      </c>
      <c r="AA1830" s="25">
        <f t="shared" si="970"/>
        <v>-1109.0406368640347</v>
      </c>
      <c r="AB1830" s="25">
        <f t="shared" si="978"/>
        <v>-28372.757403942098</v>
      </c>
      <c r="AC1830" s="25">
        <f t="shared" si="971"/>
        <v>-29481.798040806134</v>
      </c>
      <c r="AD1830" s="25">
        <f t="shared" si="979"/>
        <v>349.20392331985602</v>
      </c>
      <c r="AE1830" s="25">
        <f t="shared" si="972"/>
        <v>-29132.594117486278</v>
      </c>
      <c r="AJ1830" s="32"/>
      <c r="AK1830" s="90"/>
      <c r="AL1830" s="90"/>
      <c r="AM1830" s="89"/>
      <c r="AN1830" s="89"/>
    </row>
    <row r="1831" spans="8:40" ht="15" x14ac:dyDescent="0.2">
      <c r="H1831" s="9">
        <f t="shared" si="980"/>
        <v>82</v>
      </c>
      <c r="I1831" s="32">
        <f t="shared" si="973"/>
        <v>82</v>
      </c>
      <c r="J1831" s="19">
        <v>0</v>
      </c>
      <c r="K1831" s="19">
        <v>0</v>
      </c>
      <c r="L1831" s="20">
        <f t="shared" si="981"/>
        <v>2603.9766652385802</v>
      </c>
      <c r="M1831" s="19">
        <f t="shared" si="965"/>
        <v>769177</v>
      </c>
      <c r="O1831" s="109">
        <f>1000*(IF(I86&lt;18,VLOOKUP(I86,'[1]Mortality (No Interventions)'!$B$10:$O$129,10),VLOOKUP(I86,'[1]Mortality (Interventions)'!$B$264:$AV$384,43)))</f>
        <v>88.586394042185347</v>
      </c>
      <c r="P1831" s="93">
        <v>0</v>
      </c>
      <c r="Q1831" s="92">
        <f t="shared" si="974"/>
        <v>0.42590267864878228</v>
      </c>
      <c r="R1831" s="92">
        <f t="shared" si="975"/>
        <v>3.772918251440327E-2</v>
      </c>
      <c r="S1831" s="92">
        <f t="shared" si="976"/>
        <v>0</v>
      </c>
      <c r="T1831" s="91">
        <f t="shared" si="966"/>
        <v>0.38817349613437901</v>
      </c>
      <c r="V1831" s="25">
        <f t="shared" si="977"/>
        <v>3275.9454465503445</v>
      </c>
      <c r="W1831" s="25">
        <f t="shared" si="967"/>
        <v>2985.7412523615326</v>
      </c>
      <c r="Y1831" s="25">
        <f t="shared" si="968"/>
        <v>0</v>
      </c>
      <c r="Z1831" s="25">
        <f t="shared" si="969"/>
        <v>0</v>
      </c>
      <c r="AA1831" s="25">
        <f t="shared" si="970"/>
        <v>-1010.7947259980011</v>
      </c>
      <c r="AB1831" s="25">
        <f t="shared" si="978"/>
        <v>-29020.419418881163</v>
      </c>
      <c r="AC1831" s="25">
        <f t="shared" si="971"/>
        <v>-30031.214144879166</v>
      </c>
      <c r="AD1831" s="25">
        <f t="shared" si="979"/>
        <v>321.37024830658879</v>
      </c>
      <c r="AE1831" s="25">
        <f t="shared" si="972"/>
        <v>-29709.843896572576</v>
      </c>
      <c r="AJ1831" s="32"/>
      <c r="AK1831" s="90"/>
      <c r="AL1831" s="90"/>
      <c r="AM1831" s="89"/>
      <c r="AN1831" s="89"/>
    </row>
    <row r="1832" spans="8:40" ht="15" x14ac:dyDescent="0.2">
      <c r="H1832" s="9">
        <f t="shared" si="980"/>
        <v>83</v>
      </c>
      <c r="I1832" s="32">
        <f t="shared" si="973"/>
        <v>83</v>
      </c>
      <c r="J1832" s="19">
        <v>0</v>
      </c>
      <c r="K1832" s="19">
        <v>0</v>
      </c>
      <c r="L1832" s="20">
        <f t="shared" si="981"/>
        <v>2603.9766652385802</v>
      </c>
      <c r="M1832" s="19">
        <f t="shared" si="965"/>
        <v>769177</v>
      </c>
      <c r="O1832" s="109">
        <f>1000*(IF(I87&lt;18,VLOOKUP(I87,'[1]Mortality (No Interventions)'!$B$10:$O$129,10),VLOOKUP(I87,'[1]Mortality (Interventions)'!$B$264:$AV$384,43)))</f>
        <v>98.480565131128984</v>
      </c>
      <c r="P1832" s="93">
        <v>0</v>
      </c>
      <c r="Q1832" s="92">
        <f t="shared" si="974"/>
        <v>0.38817349613437901</v>
      </c>
      <c r="R1832" s="92">
        <f t="shared" si="975"/>
        <v>3.8227545268239758E-2</v>
      </c>
      <c r="S1832" s="92">
        <f t="shared" si="976"/>
        <v>0</v>
      </c>
      <c r="T1832" s="91">
        <f t="shared" si="966"/>
        <v>0.34994595086613928</v>
      </c>
      <c r="V1832" s="25">
        <f t="shared" si="977"/>
        <v>2985.7412523615326</v>
      </c>
      <c r="W1832" s="25">
        <f t="shared" si="967"/>
        <v>2691.7037664936443</v>
      </c>
      <c r="Y1832" s="25">
        <f t="shared" si="968"/>
        <v>0</v>
      </c>
      <c r="Z1832" s="25">
        <f t="shared" si="969"/>
        <v>0</v>
      </c>
      <c r="AA1832" s="25">
        <f t="shared" si="970"/>
        <v>-911.25109015015335</v>
      </c>
      <c r="AB1832" s="25">
        <f t="shared" si="978"/>
        <v>-29403.748586788854</v>
      </c>
      <c r="AC1832" s="25">
        <f t="shared" si="971"/>
        <v>-30314.999676939005</v>
      </c>
      <c r="AD1832" s="25">
        <f t="shared" si="979"/>
        <v>292.90121685666639</v>
      </c>
      <c r="AE1832" s="25">
        <f t="shared" si="972"/>
        <v>-30022.098460082339</v>
      </c>
      <c r="AJ1832" s="32"/>
      <c r="AK1832" s="90"/>
      <c r="AL1832" s="90"/>
      <c r="AM1832" s="89"/>
      <c r="AN1832" s="89"/>
    </row>
    <row r="1833" spans="8:40" ht="15" x14ac:dyDescent="0.2">
      <c r="H1833" s="9">
        <f t="shared" si="980"/>
        <v>84</v>
      </c>
      <c r="I1833" s="32">
        <f t="shared" si="973"/>
        <v>84</v>
      </c>
      <c r="J1833" s="19">
        <v>0</v>
      </c>
      <c r="K1833" s="19">
        <v>0</v>
      </c>
      <c r="L1833" s="20">
        <f t="shared" si="981"/>
        <v>2603.9766652385802</v>
      </c>
      <c r="M1833" s="19">
        <f t="shared" si="965"/>
        <v>769177</v>
      </c>
      <c r="O1833" s="109">
        <f>1000*(IF(I88&lt;18,VLOOKUP(I88,'[1]Mortality (No Interventions)'!$B$10:$O$129,10),VLOOKUP(I88,'[1]Mortality (Interventions)'!$B$264:$AV$384,43)))</f>
        <v>109.54678591271242</v>
      </c>
      <c r="P1833" s="93">
        <v>0</v>
      </c>
      <c r="Q1833" s="92">
        <f t="shared" si="974"/>
        <v>0.34994595086613928</v>
      </c>
      <c r="R1833" s="92">
        <f t="shared" si="975"/>
        <v>3.8335454160553541E-2</v>
      </c>
      <c r="S1833" s="92">
        <f t="shared" si="976"/>
        <v>0</v>
      </c>
      <c r="T1833" s="91">
        <f t="shared" si="966"/>
        <v>0.31161049670558572</v>
      </c>
      <c r="V1833" s="25">
        <f t="shared" si="977"/>
        <v>2691.7037664936443</v>
      </c>
      <c r="W1833" s="25">
        <f t="shared" si="967"/>
        <v>2396.8362702451232</v>
      </c>
      <c r="Y1833" s="25">
        <f t="shared" si="968"/>
        <v>0</v>
      </c>
      <c r="Z1833" s="25">
        <f t="shared" si="969"/>
        <v>0</v>
      </c>
      <c r="AA1833" s="25">
        <f t="shared" si="970"/>
        <v>-811.42646206474865</v>
      </c>
      <c r="AB1833" s="25">
        <f t="shared" si="978"/>
        <v>-29486.749624852091</v>
      </c>
      <c r="AC1833" s="25">
        <f t="shared" si="971"/>
        <v>-30298.176086916839</v>
      </c>
      <c r="AD1833" s="25">
        <f t="shared" si="979"/>
        <v>264.05613949302654</v>
      </c>
      <c r="AE1833" s="25">
        <f t="shared" si="972"/>
        <v>-30034.119947423813</v>
      </c>
      <c r="AJ1833" s="32"/>
      <c r="AK1833" s="90"/>
      <c r="AL1833" s="90"/>
      <c r="AM1833" s="89"/>
      <c r="AN1833" s="89"/>
    </row>
    <row r="1834" spans="8:40" ht="15" x14ac:dyDescent="0.2">
      <c r="H1834" s="9">
        <f t="shared" si="980"/>
        <v>85</v>
      </c>
      <c r="I1834" s="32">
        <f t="shared" si="973"/>
        <v>85</v>
      </c>
      <c r="J1834" s="19">
        <v>0</v>
      </c>
      <c r="K1834" s="19">
        <v>0</v>
      </c>
      <c r="L1834" s="20">
        <f t="shared" si="981"/>
        <v>2603.9766652385802</v>
      </c>
      <c r="M1834" s="19">
        <f t="shared" si="965"/>
        <v>769177</v>
      </c>
      <c r="O1834" s="109">
        <f>1000*(IF(I89&lt;18,VLOOKUP(I89,'[1]Mortality (No Interventions)'!$B$10:$O$129,10),VLOOKUP(I89,'[1]Mortality (Interventions)'!$B$264:$AV$384,43)))</f>
        <v>121.36319047940196</v>
      </c>
      <c r="P1834" s="93">
        <v>0</v>
      </c>
      <c r="Q1834" s="92">
        <f t="shared" si="974"/>
        <v>0.31161049670558572</v>
      </c>
      <c r="R1834" s="92">
        <f t="shared" si="975"/>
        <v>3.781804406706106E-2</v>
      </c>
      <c r="S1834" s="92">
        <f t="shared" si="976"/>
        <v>0</v>
      </c>
      <c r="T1834" s="91">
        <f t="shared" si="966"/>
        <v>0.27379245263852464</v>
      </c>
      <c r="V1834" s="25">
        <f t="shared" si="977"/>
        <v>2396.8362702451232</v>
      </c>
      <c r="W1834" s="25">
        <f t="shared" si="967"/>
        <v>2105.9485734314248</v>
      </c>
      <c r="Y1834" s="25">
        <f t="shared" si="968"/>
        <v>0</v>
      </c>
      <c r="Z1834" s="25">
        <f t="shared" si="969"/>
        <v>0</v>
      </c>
      <c r="AA1834" s="25">
        <f t="shared" si="970"/>
        <v>-712.94915778915731</v>
      </c>
      <c r="AB1834" s="25">
        <f t="shared" si="978"/>
        <v>-29088.769681369824</v>
      </c>
      <c r="AC1834" s="25">
        <f t="shared" si="971"/>
        <v>-29801.718839158981</v>
      </c>
      <c r="AD1834" s="25">
        <f t="shared" si="979"/>
        <v>235.1296381110466</v>
      </c>
      <c r="AE1834" s="25">
        <f t="shared" si="972"/>
        <v>-29566.589201047933</v>
      </c>
      <c r="AJ1834" s="32"/>
      <c r="AK1834" s="90"/>
      <c r="AL1834" s="90"/>
      <c r="AM1834" s="89"/>
      <c r="AN1834" s="89"/>
    </row>
    <row r="1835" spans="8:40" ht="15" x14ac:dyDescent="0.2">
      <c r="H1835" s="9">
        <f t="shared" si="980"/>
        <v>86</v>
      </c>
      <c r="I1835" s="32">
        <f t="shared" si="973"/>
        <v>86</v>
      </c>
      <c r="J1835" s="19">
        <v>0</v>
      </c>
      <c r="K1835" s="19">
        <v>0</v>
      </c>
      <c r="L1835" s="20">
        <f t="shared" si="981"/>
        <v>2603.9766652385802</v>
      </c>
      <c r="M1835" s="19">
        <f t="shared" si="965"/>
        <v>769177</v>
      </c>
      <c r="O1835" s="109">
        <f>1000*(IF(I90&lt;18,VLOOKUP(I90,'[1]Mortality (No Interventions)'!$B$10:$O$129,10),VLOOKUP(I90,'[1]Mortality (Interventions)'!$B$264:$AV$384,43)))</f>
        <v>133.53576923548434</v>
      </c>
      <c r="P1835" s="93">
        <v>0</v>
      </c>
      <c r="Q1835" s="92">
        <f t="shared" si="974"/>
        <v>0.27379245263852464</v>
      </c>
      <c r="R1835" s="92">
        <f t="shared" si="975"/>
        <v>3.6561085773955296E-2</v>
      </c>
      <c r="S1835" s="92">
        <f t="shared" si="976"/>
        <v>0</v>
      </c>
      <c r="T1835" s="91">
        <f t="shared" si="966"/>
        <v>0.23723136686456936</v>
      </c>
      <c r="V1835" s="25">
        <f t="shared" si="977"/>
        <v>2105.9485734314248</v>
      </c>
      <c r="W1835" s="25">
        <f t="shared" si="967"/>
        <v>1824.7291107078888</v>
      </c>
      <c r="Y1835" s="25">
        <f t="shared" si="968"/>
        <v>0</v>
      </c>
      <c r="Z1835" s="25">
        <f t="shared" si="969"/>
        <v>0</v>
      </c>
      <c r="AA1835" s="25">
        <f t="shared" si="970"/>
        <v>-617.74494357799153</v>
      </c>
      <c r="AB1835" s="25">
        <f t="shared" si="978"/>
        <v>-28121.946272353613</v>
      </c>
      <c r="AC1835" s="25">
        <f t="shared" si="971"/>
        <v>-28739.691215931605</v>
      </c>
      <c r="AD1835" s="25">
        <f t="shared" si="979"/>
        <v>206.59355505362279</v>
      </c>
      <c r="AE1835" s="25">
        <f t="shared" si="972"/>
        <v>-28533.097660877982</v>
      </c>
      <c r="AJ1835" s="32"/>
      <c r="AK1835" s="90"/>
      <c r="AL1835" s="90"/>
      <c r="AM1835" s="89"/>
      <c r="AN1835" s="89"/>
    </row>
    <row r="1836" spans="8:40" ht="15" x14ac:dyDescent="0.2">
      <c r="H1836" s="9">
        <f t="shared" si="980"/>
        <v>87</v>
      </c>
      <c r="I1836" s="32">
        <f t="shared" si="973"/>
        <v>87</v>
      </c>
      <c r="J1836" s="19">
        <v>0</v>
      </c>
      <c r="K1836" s="19">
        <v>0</v>
      </c>
      <c r="L1836" s="20">
        <f t="shared" si="981"/>
        <v>2603.9766652385802</v>
      </c>
      <c r="M1836" s="19">
        <f t="shared" si="965"/>
        <v>769177</v>
      </c>
      <c r="O1836" s="109">
        <f>1000*(IF(I91&lt;18,VLOOKUP(I91,'[1]Mortality (No Interventions)'!$B$10:$O$129,10),VLOOKUP(I91,'[1]Mortality (Interventions)'!$B$264:$AV$384,43)))</f>
        <v>146.68427144383142</v>
      </c>
      <c r="P1836" s="93">
        <v>0</v>
      </c>
      <c r="Q1836" s="92">
        <f t="shared" si="974"/>
        <v>0.23723136686456936</v>
      </c>
      <c r="R1836" s="92">
        <f t="shared" si="975"/>
        <v>3.4798110212153642E-2</v>
      </c>
      <c r="S1836" s="92">
        <f t="shared" si="976"/>
        <v>0</v>
      </c>
      <c r="T1836" s="91">
        <f t="shared" si="966"/>
        <v>0.20243325665241571</v>
      </c>
      <c r="V1836" s="25">
        <f t="shared" si="977"/>
        <v>1824.7291107078888</v>
      </c>
      <c r="W1836" s="25">
        <f t="shared" si="967"/>
        <v>1557.0700505213517</v>
      </c>
      <c r="Y1836" s="25">
        <f t="shared" si="968"/>
        <v>0</v>
      </c>
      <c r="Z1836" s="25">
        <f t="shared" si="969"/>
        <v>0</v>
      </c>
      <c r="AA1836" s="25">
        <f t="shared" si="970"/>
        <v>-527.13147659114304</v>
      </c>
      <c r="AB1836" s="25">
        <f t="shared" si="978"/>
        <v>-26765.906018653703</v>
      </c>
      <c r="AC1836" s="25">
        <f t="shared" si="971"/>
        <v>-27293.037495244847</v>
      </c>
      <c r="AD1836" s="25">
        <f t="shared" si="979"/>
        <v>179.00592576044392</v>
      </c>
      <c r="AE1836" s="25">
        <f t="shared" si="972"/>
        <v>-27114.031569484403</v>
      </c>
      <c r="AJ1836" s="32"/>
      <c r="AK1836" s="90"/>
      <c r="AL1836" s="90"/>
      <c r="AM1836" s="89"/>
      <c r="AN1836" s="89"/>
    </row>
    <row r="1837" spans="8:40" ht="15" x14ac:dyDescent="0.2">
      <c r="H1837" s="9">
        <f t="shared" si="980"/>
        <v>88</v>
      </c>
      <c r="I1837" s="32">
        <f t="shared" si="973"/>
        <v>88</v>
      </c>
      <c r="J1837" s="19">
        <v>0</v>
      </c>
      <c r="K1837" s="19">
        <v>0</v>
      </c>
      <c r="L1837" s="20">
        <f t="shared" si="981"/>
        <v>2603.9766652385802</v>
      </c>
      <c r="M1837" s="19">
        <f t="shared" si="965"/>
        <v>769177</v>
      </c>
      <c r="O1837" s="109">
        <f>1000*(IF(I92&lt;18,VLOOKUP(I92,'[1]Mortality (No Interventions)'!$B$10:$O$129,10),VLOOKUP(I92,'[1]Mortality (Interventions)'!$B$264:$AV$384,43)))</f>
        <v>160.72833287902756</v>
      </c>
      <c r="P1837" s="93">
        <v>0</v>
      </c>
      <c r="Q1837" s="92">
        <f t="shared" si="974"/>
        <v>0.20243325665241571</v>
      </c>
      <c r="R1837" s="92">
        <f t="shared" si="975"/>
        <v>3.2536759861015091E-2</v>
      </c>
      <c r="S1837" s="92">
        <f t="shared" si="976"/>
        <v>0</v>
      </c>
      <c r="T1837" s="91">
        <f t="shared" si="966"/>
        <v>0.16989649679140062</v>
      </c>
      <c r="V1837" s="25">
        <f t="shared" si="977"/>
        <v>1557.0700505213517</v>
      </c>
      <c r="W1837" s="25">
        <f t="shared" si="967"/>
        <v>1306.8047771251915</v>
      </c>
      <c r="Y1837" s="25">
        <f t="shared" si="968"/>
        <v>0</v>
      </c>
      <c r="Z1837" s="25">
        <f t="shared" si="969"/>
        <v>0</v>
      </c>
      <c r="AA1837" s="25">
        <f t="shared" si="970"/>
        <v>-442.40651315058852</v>
      </c>
      <c r="AB1837" s="25">
        <f t="shared" si="978"/>
        <v>-25026.527339616005</v>
      </c>
      <c r="AC1837" s="25">
        <f t="shared" si="971"/>
        <v>-25468.933852766593</v>
      </c>
      <c r="AD1837" s="25">
        <f t="shared" si="979"/>
        <v>152.74857195614462</v>
      </c>
      <c r="AE1837" s="25">
        <f t="shared" si="972"/>
        <v>-25316.185280810449</v>
      </c>
      <c r="AJ1837" s="32"/>
      <c r="AK1837" s="90"/>
      <c r="AL1837" s="90"/>
      <c r="AM1837" s="89"/>
      <c r="AN1837" s="89"/>
    </row>
    <row r="1838" spans="8:40" ht="15" x14ac:dyDescent="0.2">
      <c r="H1838" s="9">
        <f t="shared" si="980"/>
        <v>89</v>
      </c>
      <c r="I1838" s="32">
        <f t="shared" si="973"/>
        <v>89</v>
      </c>
      <c r="J1838" s="19">
        <v>0</v>
      </c>
      <c r="K1838" s="19">
        <v>0</v>
      </c>
      <c r="L1838" s="20">
        <f t="shared" si="981"/>
        <v>2603.9766652385802</v>
      </c>
      <c r="M1838" s="19">
        <f t="shared" si="965"/>
        <v>769177</v>
      </c>
      <c r="O1838" s="109">
        <f>1000*(IF(I93&lt;18,VLOOKUP(I93,'[1]Mortality (No Interventions)'!$B$10:$O$129,10),VLOOKUP(I93,'[1]Mortality (Interventions)'!$B$264:$AV$384,43)))</f>
        <v>176.05604020180544</v>
      </c>
      <c r="P1838" s="93">
        <v>0</v>
      </c>
      <c r="Q1838" s="92">
        <f t="shared" si="974"/>
        <v>0.16989649679140062</v>
      </c>
      <c r="R1838" s="92">
        <f t="shared" si="975"/>
        <v>2.9911304469252737E-2</v>
      </c>
      <c r="S1838" s="92">
        <f t="shared" si="976"/>
        <v>0</v>
      </c>
      <c r="T1838" s="91">
        <f t="shared" si="966"/>
        <v>0.13998519232214787</v>
      </c>
      <c r="V1838" s="25">
        <f t="shared" si="977"/>
        <v>1306.8047771251915</v>
      </c>
      <c r="W1838" s="25">
        <f t="shared" si="967"/>
        <v>1076.7339027477274</v>
      </c>
      <c r="Y1838" s="25">
        <f t="shared" si="968"/>
        <v>0</v>
      </c>
      <c r="Z1838" s="25">
        <f t="shared" si="969"/>
        <v>0</v>
      </c>
      <c r="AA1838" s="25">
        <f t="shared" si="970"/>
        <v>-364.5181742858079</v>
      </c>
      <c r="AB1838" s="25">
        <f t="shared" si="978"/>
        <v>-23007.087437746413</v>
      </c>
      <c r="AC1838" s="25">
        <f t="shared" si="971"/>
        <v>-23371.605612032221</v>
      </c>
      <c r="AD1838" s="25">
        <f t="shared" si="979"/>
        <v>128.19754863598129</v>
      </c>
      <c r="AE1838" s="25">
        <f t="shared" si="972"/>
        <v>-23243.40806339624</v>
      </c>
      <c r="AJ1838" s="32"/>
      <c r="AK1838" s="90"/>
      <c r="AL1838" s="90"/>
      <c r="AM1838" s="89"/>
      <c r="AN1838" s="89"/>
    </row>
    <row r="1839" spans="8:40" ht="15" x14ac:dyDescent="0.2">
      <c r="H1839" s="9">
        <f t="shared" si="980"/>
        <v>90</v>
      </c>
      <c r="I1839" s="32">
        <f t="shared" si="973"/>
        <v>90</v>
      </c>
      <c r="J1839" s="19">
        <v>0</v>
      </c>
      <c r="K1839" s="19">
        <v>0</v>
      </c>
      <c r="L1839" s="20">
        <f t="shared" si="981"/>
        <v>2603.9766652385802</v>
      </c>
      <c r="M1839" s="19">
        <f t="shared" si="965"/>
        <v>769177</v>
      </c>
      <c r="O1839" s="109">
        <f>1000*(IF(I94&lt;18,VLOOKUP(I94,'[1]Mortality (No Interventions)'!$B$10:$O$129,10),VLOOKUP(I94,'[1]Mortality (Interventions)'!$B$264:$AV$384,43)))</f>
        <v>202.99913862953224</v>
      </c>
      <c r="P1839" s="93">
        <v>0</v>
      </c>
      <c r="Q1839" s="92">
        <f t="shared" si="974"/>
        <v>0.13998519232214787</v>
      </c>
      <c r="R1839" s="92">
        <f t="shared" si="975"/>
        <v>2.8416873462285427E-2</v>
      </c>
      <c r="S1839" s="92">
        <f t="shared" si="976"/>
        <v>0</v>
      </c>
      <c r="T1839" s="91">
        <f t="shared" si="966"/>
        <v>0.11156831885986244</v>
      </c>
      <c r="V1839" s="25">
        <f t="shared" si="977"/>
        <v>1076.7339027477274</v>
      </c>
      <c r="W1839" s="25">
        <f t="shared" si="967"/>
        <v>858.15784795672425</v>
      </c>
      <c r="Y1839" s="25">
        <f t="shared" si="968"/>
        <v>0</v>
      </c>
      <c r="Z1839" s="25">
        <f t="shared" si="969"/>
        <v>0</v>
      </c>
      <c r="AA1839" s="25">
        <f t="shared" si="970"/>
        <v>-290.52129889097921</v>
      </c>
      <c r="AB1839" s="25">
        <f t="shared" si="978"/>
        <v>-21857.605479100319</v>
      </c>
      <c r="AC1839" s="25">
        <f t="shared" si="971"/>
        <v>-22148.1267779913</v>
      </c>
      <c r="AD1839" s="25">
        <f t="shared" si="979"/>
        <v>105.62759585955206</v>
      </c>
      <c r="AE1839" s="25">
        <f t="shared" si="972"/>
        <v>-22042.499182131749</v>
      </c>
      <c r="AJ1839" s="32"/>
      <c r="AK1839" s="90"/>
      <c r="AL1839" s="90"/>
      <c r="AM1839" s="89"/>
      <c r="AN1839" s="89"/>
    </row>
    <row r="1840" spans="8:40" ht="15" x14ac:dyDescent="0.2">
      <c r="H1840" s="9">
        <f t="shared" si="980"/>
        <v>91</v>
      </c>
      <c r="I1840" s="32">
        <f t="shared" si="973"/>
        <v>91</v>
      </c>
      <c r="J1840" s="19">
        <v>0</v>
      </c>
      <c r="K1840" s="19">
        <v>0</v>
      </c>
      <c r="L1840" s="20">
        <f t="shared" si="981"/>
        <v>2603.9766652385802</v>
      </c>
      <c r="M1840" s="19">
        <f t="shared" si="965"/>
        <v>769177</v>
      </c>
      <c r="O1840" s="109">
        <f>1000*(IF(I95&lt;18,VLOOKUP(I95,'[1]Mortality (No Interventions)'!$B$10:$O$129,10),VLOOKUP(I95,'[1]Mortality (Interventions)'!$B$264:$AV$384,43)))</f>
        <v>220.21400988932919</v>
      </c>
      <c r="P1840" s="93">
        <v>0</v>
      </c>
      <c r="Q1840" s="92">
        <f t="shared" si="974"/>
        <v>0.11156831885986244</v>
      </c>
      <c r="R1840" s="92">
        <f t="shared" si="975"/>
        <v>2.4568906872741582E-2</v>
      </c>
      <c r="S1840" s="92">
        <f t="shared" si="976"/>
        <v>0</v>
      </c>
      <c r="T1840" s="91">
        <f t="shared" si="966"/>
        <v>8.6999411987120856E-2</v>
      </c>
      <c r="V1840" s="25">
        <f t="shared" si="977"/>
        <v>858.15784795672425</v>
      </c>
      <c r="W1840" s="25">
        <f t="shared" si="967"/>
        <v>669.1794671401766</v>
      </c>
      <c r="Y1840" s="25">
        <f t="shared" si="968"/>
        <v>0</v>
      </c>
      <c r="Z1840" s="25">
        <f t="shared" si="969"/>
        <v>0</v>
      </c>
      <c r="AA1840" s="25">
        <f t="shared" si="970"/>
        <v>-226.54443870394033</v>
      </c>
      <c r="AB1840" s="25">
        <f t="shared" si="978"/>
        <v>-18897.838081654751</v>
      </c>
      <c r="AC1840" s="25">
        <f t="shared" si="971"/>
        <v>-19124.382520358689</v>
      </c>
      <c r="AD1840" s="25">
        <f t="shared" si="979"/>
        <v>84.185284884554662</v>
      </c>
      <c r="AE1840" s="25">
        <f t="shared" si="972"/>
        <v>-19040.197235474134</v>
      </c>
      <c r="AJ1840" s="32"/>
      <c r="AK1840" s="90"/>
      <c r="AL1840" s="90"/>
      <c r="AM1840" s="89"/>
      <c r="AN1840" s="89"/>
    </row>
    <row r="1841" spans="8:40" ht="15" x14ac:dyDescent="0.2">
      <c r="H1841" s="9">
        <f t="shared" si="980"/>
        <v>92</v>
      </c>
      <c r="I1841" s="32">
        <f t="shared" si="973"/>
        <v>92</v>
      </c>
      <c r="J1841" s="19">
        <v>0</v>
      </c>
      <c r="K1841" s="19">
        <v>0</v>
      </c>
      <c r="L1841" s="20">
        <f t="shared" si="981"/>
        <v>2603.9766652385802</v>
      </c>
      <c r="M1841" s="19">
        <f t="shared" si="965"/>
        <v>769177</v>
      </c>
      <c r="O1841" s="109">
        <f>1000*(IF(I96&lt;18,VLOOKUP(I96,'[1]Mortality (No Interventions)'!$B$10:$O$129,10),VLOOKUP(I96,'[1]Mortality (Interventions)'!$B$264:$AV$384,43)))</f>
        <v>238.60186557654896</v>
      </c>
      <c r="P1841" s="93">
        <v>0</v>
      </c>
      <c r="Q1841" s="92">
        <f t="shared" si="974"/>
        <v>8.6999411987120856E-2</v>
      </c>
      <c r="R1841" s="92">
        <f t="shared" si="975"/>
        <v>2.0758222004189811E-2</v>
      </c>
      <c r="S1841" s="92">
        <f t="shared" si="976"/>
        <v>0</v>
      </c>
      <c r="T1841" s="91">
        <f t="shared" si="966"/>
        <v>6.6241189982931048E-2</v>
      </c>
      <c r="V1841" s="25">
        <f t="shared" si="977"/>
        <v>669.1794671401766</v>
      </c>
      <c r="W1841" s="25">
        <f t="shared" si="967"/>
        <v>509.51199787500957</v>
      </c>
      <c r="Y1841" s="25">
        <f t="shared" si="968"/>
        <v>0</v>
      </c>
      <c r="Z1841" s="25">
        <f t="shared" si="969"/>
        <v>0</v>
      </c>
      <c r="AA1841" s="25">
        <f t="shared" si="970"/>
        <v>-172.49051299318802</v>
      </c>
      <c r="AB1841" s="25">
        <f t="shared" si="978"/>
        <v>-15966.746926516707</v>
      </c>
      <c r="AC1841" s="25">
        <f t="shared" si="971"/>
        <v>-16139.237439509896</v>
      </c>
      <c r="AD1841" s="25">
        <f t="shared" si="979"/>
        <v>65.646505726451323</v>
      </c>
      <c r="AE1841" s="25">
        <f t="shared" si="972"/>
        <v>-16073.590933783446</v>
      </c>
      <c r="AJ1841" s="32"/>
      <c r="AK1841" s="90"/>
      <c r="AL1841" s="90"/>
      <c r="AM1841" s="89"/>
      <c r="AN1841" s="89"/>
    </row>
    <row r="1842" spans="8:40" ht="15" x14ac:dyDescent="0.2">
      <c r="H1842" s="9">
        <f t="shared" si="980"/>
        <v>93</v>
      </c>
      <c r="I1842" s="32">
        <f t="shared" si="973"/>
        <v>93</v>
      </c>
      <c r="J1842" s="19">
        <v>0</v>
      </c>
      <c r="K1842" s="19">
        <v>0</v>
      </c>
      <c r="L1842" s="20">
        <f t="shared" si="981"/>
        <v>2603.9766652385802</v>
      </c>
      <c r="M1842" s="19">
        <f t="shared" si="965"/>
        <v>769177</v>
      </c>
      <c r="O1842" s="109">
        <f>1000*(IF(I97&lt;18,VLOOKUP(I97,'[1]Mortality (No Interventions)'!$B$10:$O$129,10),VLOOKUP(I97,'[1]Mortality (Interventions)'!$B$264:$AV$384,43)))</f>
        <v>257.59585305540998</v>
      </c>
      <c r="P1842" s="93">
        <v>0</v>
      </c>
      <c r="Q1842" s="92">
        <f t="shared" si="974"/>
        <v>6.6241189982931048E-2</v>
      </c>
      <c r="R1842" s="92">
        <f t="shared" si="975"/>
        <v>1.7063455841058603E-2</v>
      </c>
      <c r="S1842" s="92">
        <f t="shared" si="976"/>
        <v>0</v>
      </c>
      <c r="T1842" s="91">
        <f t="shared" si="966"/>
        <v>4.9177734141872445E-2</v>
      </c>
      <c r="V1842" s="25">
        <f t="shared" si="977"/>
        <v>509.51199787500957</v>
      </c>
      <c r="W1842" s="25">
        <f t="shared" si="967"/>
        <v>378.26382014043025</v>
      </c>
      <c r="Y1842" s="25">
        <f t="shared" si="968"/>
        <v>0</v>
      </c>
      <c r="Z1842" s="25">
        <f t="shared" si="969"/>
        <v>0</v>
      </c>
      <c r="AA1842" s="25">
        <f t="shared" si="970"/>
        <v>-128.05767215474248</v>
      </c>
      <c r="AB1842" s="25">
        <f t="shared" si="978"/>
        <v>-13124.817773457933</v>
      </c>
      <c r="AC1842" s="25">
        <f t="shared" si="971"/>
        <v>-13252.875445612675</v>
      </c>
      <c r="AD1842" s="25">
        <f t="shared" si="979"/>
        <v>49.983126991538441</v>
      </c>
      <c r="AE1842" s="25">
        <f t="shared" si="972"/>
        <v>-13202.892318621138</v>
      </c>
      <c r="AJ1842" s="32"/>
      <c r="AK1842" s="90"/>
      <c r="AL1842" s="90"/>
      <c r="AM1842" s="89"/>
      <c r="AN1842" s="89"/>
    </row>
    <row r="1843" spans="8:40" ht="15" x14ac:dyDescent="0.2">
      <c r="H1843" s="9">
        <f t="shared" si="980"/>
        <v>94</v>
      </c>
      <c r="I1843" s="32">
        <f t="shared" si="973"/>
        <v>94</v>
      </c>
      <c r="J1843" s="19">
        <v>0</v>
      </c>
      <c r="K1843" s="19">
        <v>0</v>
      </c>
      <c r="L1843" s="20">
        <f t="shared" si="981"/>
        <v>2603.9766652385802</v>
      </c>
      <c r="M1843" s="19">
        <f t="shared" si="965"/>
        <v>769177</v>
      </c>
      <c r="O1843" s="109">
        <f>1000*(IF(I98&lt;18,VLOOKUP(I98,'[1]Mortality (No Interventions)'!$B$10:$O$129,10),VLOOKUP(I98,'[1]Mortality (Interventions)'!$B$264:$AV$384,43)))</f>
        <v>276.90981509658656</v>
      </c>
      <c r="P1843" s="93">
        <v>0</v>
      </c>
      <c r="Q1843" s="92">
        <f t="shared" si="974"/>
        <v>4.9177734141872445E-2</v>
      </c>
      <c r="R1843" s="92">
        <f t="shared" si="975"/>
        <v>1.3617797268094992E-2</v>
      </c>
      <c r="S1843" s="92">
        <f t="shared" si="976"/>
        <v>0</v>
      </c>
      <c r="T1843" s="91">
        <f t="shared" si="966"/>
        <v>3.5559936873777453E-2</v>
      </c>
      <c r="V1843" s="25">
        <f t="shared" si="977"/>
        <v>378.26382014043025</v>
      </c>
      <c r="W1843" s="25">
        <f t="shared" si="967"/>
        <v>273.51885564761523</v>
      </c>
      <c r="Y1843" s="25">
        <f t="shared" si="968"/>
        <v>0</v>
      </c>
      <c r="Z1843" s="25">
        <f t="shared" si="969"/>
        <v>0</v>
      </c>
      <c r="AA1843" s="25">
        <f t="shared" si="970"/>
        <v>-92.597245836673437</v>
      </c>
      <c r="AB1843" s="25">
        <f t="shared" si="978"/>
        <v>-10474.496449281502</v>
      </c>
      <c r="AC1843" s="25">
        <f t="shared" si="971"/>
        <v>-10567.093695118176</v>
      </c>
      <c r="AD1843" s="25">
        <f t="shared" si="979"/>
        <v>37.107680755776208</v>
      </c>
      <c r="AE1843" s="25">
        <f t="shared" si="972"/>
        <v>-10529.986014362399</v>
      </c>
      <c r="AJ1843" s="32"/>
      <c r="AK1843" s="90"/>
      <c r="AL1843" s="90"/>
      <c r="AM1843" s="89"/>
      <c r="AN1843" s="89"/>
    </row>
    <row r="1844" spans="8:40" ht="15" x14ac:dyDescent="0.2">
      <c r="H1844" s="9">
        <f t="shared" si="980"/>
        <v>95</v>
      </c>
      <c r="I1844" s="32">
        <f t="shared" si="973"/>
        <v>95</v>
      </c>
      <c r="J1844" s="19">
        <v>0</v>
      </c>
      <c r="K1844" s="19">
        <v>0</v>
      </c>
      <c r="L1844" s="20">
        <f t="shared" si="981"/>
        <v>2603.9766652385802</v>
      </c>
      <c r="M1844" s="19">
        <f t="shared" si="965"/>
        <v>769177</v>
      </c>
      <c r="O1844" s="109">
        <f>1000*(IF(I99&lt;18,VLOOKUP(I99,'[1]Mortality (No Interventions)'!$B$10:$O$129,10),VLOOKUP(I99,'[1]Mortality (Interventions)'!$B$264:$AV$384,43)))</f>
        <v>297.39814833713916</v>
      </c>
      <c r="P1844" s="93">
        <v>0</v>
      </c>
      <c r="Q1844" s="92">
        <f t="shared" si="974"/>
        <v>3.5559936873777453E-2</v>
      </c>
      <c r="R1844" s="92">
        <f t="shared" si="975"/>
        <v>1.0575459381246972E-2</v>
      </c>
      <c r="S1844" s="92">
        <f t="shared" si="976"/>
        <v>0</v>
      </c>
      <c r="T1844" s="91">
        <f t="shared" si="966"/>
        <v>2.498447749253048E-2</v>
      </c>
      <c r="V1844" s="25">
        <f t="shared" si="977"/>
        <v>273.51885564761523</v>
      </c>
      <c r="W1844" s="25">
        <f t="shared" si="967"/>
        <v>192.17485444272117</v>
      </c>
      <c r="Y1844" s="25">
        <f t="shared" si="968"/>
        <v>0</v>
      </c>
      <c r="Z1844" s="25">
        <f t="shared" si="969"/>
        <v>0</v>
      </c>
      <c r="AA1844" s="25">
        <f t="shared" si="970"/>
        <v>-65.058996383727887</v>
      </c>
      <c r="AB1844" s="25">
        <f t="shared" si="978"/>
        <v>-8134.4001204894021</v>
      </c>
      <c r="AC1844" s="25">
        <f t="shared" si="971"/>
        <v>-8199.4591168731295</v>
      </c>
      <c r="AD1844" s="25">
        <f t="shared" si="979"/>
        <v>26.832199739031054</v>
      </c>
      <c r="AE1844" s="25">
        <f t="shared" si="972"/>
        <v>-8172.6269171340982</v>
      </c>
      <c r="AJ1844" s="32"/>
      <c r="AK1844" s="90"/>
      <c r="AL1844" s="90"/>
      <c r="AM1844" s="89"/>
      <c r="AN1844" s="89"/>
    </row>
    <row r="1845" spans="8:40" ht="15" x14ac:dyDescent="0.2">
      <c r="H1845" s="9">
        <f t="shared" si="980"/>
        <v>96</v>
      </c>
      <c r="I1845" s="32">
        <f t="shared" si="973"/>
        <v>96</v>
      </c>
      <c r="J1845" s="19">
        <v>0</v>
      </c>
      <c r="K1845" s="19">
        <v>0</v>
      </c>
      <c r="L1845" s="20">
        <f t="shared" si="981"/>
        <v>2603.9766652385802</v>
      </c>
      <c r="M1845" s="19">
        <f t="shared" ref="M1845:M1869" si="982">$E$11</f>
        <v>769177</v>
      </c>
      <c r="O1845" s="109">
        <f>1000*(IF(I100&lt;18,VLOOKUP(I100,'[1]Mortality (No Interventions)'!$B$10:$O$129,10),VLOOKUP(I100,'[1]Mortality (Interventions)'!$B$264:$AV$384,43)))</f>
        <v>318.12037191213994</v>
      </c>
      <c r="P1845" s="93">
        <v>0</v>
      </c>
      <c r="Q1845" s="92">
        <f t="shared" si="974"/>
        <v>2.498447749253048E-2</v>
      </c>
      <c r="R1845" s="92">
        <f t="shared" si="975"/>
        <v>7.9480712719542847E-3</v>
      </c>
      <c r="S1845" s="92">
        <f t="shared" si="976"/>
        <v>0</v>
      </c>
      <c r="T1845" s="91">
        <f t="shared" ref="T1845:T1869" si="983">Q1845-SUM(R1845:S1845)</f>
        <v>1.7036406220576193E-2</v>
      </c>
      <c r="V1845" s="25">
        <f t="shared" si="977"/>
        <v>192.17485444272117</v>
      </c>
      <c r="W1845" s="25">
        <f t="shared" ref="W1845:W1869" si="984">$G$14*M1845*T1845</f>
        <v>131.04011827524135</v>
      </c>
      <c r="Y1845" s="25">
        <f t="shared" ref="Y1845:Y1869" si="985">IFERROR(_xlfn.IFNA($T1845*J1845,0),0)</f>
        <v>0</v>
      </c>
      <c r="Z1845" s="25">
        <f t="shared" ref="Z1845:Z1869" si="986">IFERROR(_xlfn.IFNA(-$T1845*K1845,0),0)</f>
        <v>0</v>
      </c>
      <c r="AA1845" s="25">
        <f t="shared" ref="AA1845:AA1869" si="987">IFERROR(_xlfn.IFNA(-$T1845*L1845,0),0)</f>
        <v>-44.362404257905801</v>
      </c>
      <c r="AB1845" s="25">
        <f t="shared" si="978"/>
        <v>-6113.4736167479805</v>
      </c>
      <c r="AC1845" s="25">
        <f t="shared" ref="AC1845:AC1869" si="988">IFERROR(_xlfn.IFNA(SUM(Y1845:AB1845),0),0)</f>
        <v>-6157.8360210058863</v>
      </c>
      <c r="AD1845" s="25">
        <f t="shared" si="979"/>
        <v>18.852353220830949</v>
      </c>
      <c r="AE1845" s="25">
        <f t="shared" ref="AE1845:AE1869" si="989">IFERROR(_xlfn.IFNA(SUM(AC1845:AD1845),0),0)</f>
        <v>-6138.9836677850553</v>
      </c>
      <c r="AJ1845" s="32"/>
      <c r="AK1845" s="90"/>
      <c r="AL1845" s="90"/>
      <c r="AM1845" s="89"/>
      <c r="AN1845" s="89"/>
    </row>
    <row r="1846" spans="8:40" ht="15" x14ac:dyDescent="0.2">
      <c r="H1846" s="9">
        <f t="shared" si="980"/>
        <v>97</v>
      </c>
      <c r="I1846" s="32">
        <f t="shared" ref="I1846:I1869" si="990">IF(H1846&lt;121, H1846 )</f>
        <v>97</v>
      </c>
      <c r="J1846" s="19">
        <v>0</v>
      </c>
      <c r="K1846" s="19">
        <v>0</v>
      </c>
      <c r="L1846" s="20">
        <f t="shared" si="981"/>
        <v>2603.9766652385802</v>
      </c>
      <c r="M1846" s="19">
        <f t="shared" si="982"/>
        <v>769177</v>
      </c>
      <c r="O1846" s="109">
        <f>1000*(IF(I101&lt;18,VLOOKUP(I101,'[1]Mortality (No Interventions)'!$B$10:$O$129,10),VLOOKUP(I101,'[1]Mortality (Interventions)'!$B$264:$AV$384,43)))</f>
        <v>339.78671690087128</v>
      </c>
      <c r="P1846" s="93">
        <v>0</v>
      </c>
      <c r="Q1846" s="92">
        <f t="shared" ref="Q1846:Q1869" si="991">T1845</f>
        <v>1.7036406220576193E-2</v>
      </c>
      <c r="R1846" s="92">
        <f t="shared" ref="R1846:R1869" si="992">O1846*Q1846/1000</f>
        <v>5.7887445374791655E-3</v>
      </c>
      <c r="S1846" s="92">
        <f t="shared" ref="S1846:S1869" si="993">MIN(P1846*Q1846,Q1846-R1846)</f>
        <v>0</v>
      </c>
      <c r="T1846" s="91">
        <f t="shared" si="983"/>
        <v>1.1247661683097028E-2</v>
      </c>
      <c r="V1846" s="25">
        <f t="shared" ref="V1846:V1869" si="994">W1845</f>
        <v>131.04011827524135</v>
      </c>
      <c r="W1846" s="25">
        <f t="shared" si="984"/>
        <v>86.51442670419523</v>
      </c>
      <c r="Y1846" s="25">
        <f t="shared" si="985"/>
        <v>0</v>
      </c>
      <c r="Z1846" s="25">
        <f t="shared" si="986"/>
        <v>0</v>
      </c>
      <c r="AA1846" s="25">
        <f t="shared" si="987"/>
        <v>-29.288648561282752</v>
      </c>
      <c r="AB1846" s="25">
        <f t="shared" ref="AB1846:AB1869" si="995">IFERROR(_xlfn.IFNA(-M1846*R1846,0),0)</f>
        <v>-4452.5691571046118</v>
      </c>
      <c r="AC1846" s="25">
        <f t="shared" si="988"/>
        <v>-4481.8578056658944</v>
      </c>
      <c r="AD1846" s="25">
        <f t="shared" ref="AD1846:AD1869" si="996">IFERROR(_xlfn.IFNA($D$6*SUM(V1846:V1846,Y1846:Z1846),0),0)</f>
        <v>12.855035602801177</v>
      </c>
      <c r="AE1846" s="25">
        <f t="shared" si="989"/>
        <v>-4469.0027700630935</v>
      </c>
      <c r="AJ1846" s="32"/>
      <c r="AK1846" s="90"/>
      <c r="AL1846" s="90"/>
      <c r="AM1846" s="89"/>
      <c r="AN1846" s="89"/>
    </row>
    <row r="1847" spans="8:40" ht="15" x14ac:dyDescent="0.2">
      <c r="H1847" s="9">
        <f t="shared" ref="H1847:H1869" si="997">H1846+1</f>
        <v>98</v>
      </c>
      <c r="I1847" s="32">
        <f t="shared" si="990"/>
        <v>98</v>
      </c>
      <c r="J1847" s="19">
        <v>0</v>
      </c>
      <c r="K1847" s="19">
        <v>0</v>
      </c>
      <c r="L1847" s="20">
        <f t="shared" ref="L1847:L1869" si="998">$C$1760</f>
        <v>2603.9766652385802</v>
      </c>
      <c r="M1847" s="19">
        <f t="shared" si="982"/>
        <v>769177</v>
      </c>
      <c r="O1847" s="109">
        <f>1000*(IF(I102&lt;18,VLOOKUP(I102,'[1]Mortality (No Interventions)'!$B$10:$O$129,10),VLOOKUP(I102,'[1]Mortality (Interventions)'!$B$264:$AV$384,43)))</f>
        <v>362.42799818059979</v>
      </c>
      <c r="P1847" s="93">
        <v>0</v>
      </c>
      <c r="Q1847" s="92">
        <f t="shared" si="991"/>
        <v>1.1247661683097028E-2</v>
      </c>
      <c r="R1847" s="92">
        <f t="shared" si="992"/>
        <v>4.0764675080174912E-3</v>
      </c>
      <c r="S1847" s="92">
        <f t="shared" si="993"/>
        <v>0</v>
      </c>
      <c r="T1847" s="91">
        <f t="shared" si="983"/>
        <v>7.1711941750795365E-3</v>
      </c>
      <c r="V1847" s="25">
        <f t="shared" si="994"/>
        <v>86.51442670419523</v>
      </c>
      <c r="W1847" s="25">
        <f t="shared" si="984"/>
        <v>55.159176220051528</v>
      </c>
      <c r="Y1847" s="25">
        <f t="shared" si="985"/>
        <v>0</v>
      </c>
      <c r="Z1847" s="25">
        <f t="shared" si="986"/>
        <v>0</v>
      </c>
      <c r="AA1847" s="25">
        <f t="shared" si="987"/>
        <v>-18.673622293801941</v>
      </c>
      <c r="AB1847" s="25">
        <f t="shared" si="995"/>
        <v>-3135.5250484143698</v>
      </c>
      <c r="AC1847" s="25">
        <f t="shared" si="988"/>
        <v>-3154.1986707081719</v>
      </c>
      <c r="AD1847" s="25">
        <f t="shared" si="996"/>
        <v>8.4870652596815521</v>
      </c>
      <c r="AE1847" s="25">
        <f t="shared" si="989"/>
        <v>-3145.7116054484904</v>
      </c>
      <c r="AJ1847" s="32"/>
      <c r="AK1847" s="90"/>
      <c r="AL1847" s="90"/>
      <c r="AM1847" s="89"/>
      <c r="AN1847" s="89"/>
    </row>
    <row r="1848" spans="8:40" ht="15" x14ac:dyDescent="0.2">
      <c r="H1848" s="9">
        <f t="shared" si="997"/>
        <v>99</v>
      </c>
      <c r="I1848" s="32">
        <f t="shared" si="990"/>
        <v>99</v>
      </c>
      <c r="J1848" s="19">
        <v>0</v>
      </c>
      <c r="K1848" s="19">
        <v>0</v>
      </c>
      <c r="L1848" s="20">
        <f t="shared" si="998"/>
        <v>2603.9766652385802</v>
      </c>
      <c r="M1848" s="19">
        <f t="shared" si="982"/>
        <v>769177</v>
      </c>
      <c r="O1848" s="109">
        <f>1000*(IF(I103&lt;18,VLOOKUP(I103,'[1]Mortality (No Interventions)'!$B$10:$O$129,10),VLOOKUP(I103,'[1]Mortality (Interventions)'!$B$264:$AV$384,43)))</f>
        <v>385.06274997500179</v>
      </c>
      <c r="P1848" s="93">
        <v>0</v>
      </c>
      <c r="Q1848" s="92">
        <f t="shared" si="991"/>
        <v>7.1711941750795365E-3</v>
      </c>
      <c r="R1848" s="92">
        <f t="shared" si="992"/>
        <v>2.7613597496608405E-3</v>
      </c>
      <c r="S1848" s="92">
        <f t="shared" si="993"/>
        <v>0</v>
      </c>
      <c r="T1848" s="91">
        <f t="shared" si="983"/>
        <v>4.4098344254186964E-3</v>
      </c>
      <c r="V1848" s="25">
        <f t="shared" si="994"/>
        <v>55.159176220051528</v>
      </c>
      <c r="W1848" s="25">
        <f t="shared" si="984"/>
        <v>33.919432138402769</v>
      </c>
      <c r="Y1848" s="25">
        <f t="shared" si="985"/>
        <v>0</v>
      </c>
      <c r="Z1848" s="25">
        <f t="shared" si="986"/>
        <v>0</v>
      </c>
      <c r="AA1848" s="25">
        <f t="shared" si="987"/>
        <v>-11.483105941356067</v>
      </c>
      <c r="AB1848" s="25">
        <f t="shared" si="995"/>
        <v>-2123.9744081648764</v>
      </c>
      <c r="AC1848" s="25">
        <f t="shared" si="988"/>
        <v>-2135.4575141062323</v>
      </c>
      <c r="AD1848" s="25">
        <f t="shared" si="996"/>
        <v>5.4111151871870549</v>
      </c>
      <c r="AE1848" s="25">
        <f t="shared" si="989"/>
        <v>-2130.0463989190453</v>
      </c>
      <c r="AJ1848" s="32"/>
      <c r="AK1848" s="90"/>
      <c r="AL1848" s="90"/>
      <c r="AM1848" s="89"/>
      <c r="AN1848" s="89"/>
    </row>
    <row r="1849" spans="8:40" ht="15" x14ac:dyDescent="0.2">
      <c r="H1849" s="9">
        <f t="shared" si="997"/>
        <v>100</v>
      </c>
      <c r="I1849" s="32">
        <f t="shared" si="990"/>
        <v>100</v>
      </c>
      <c r="J1849" s="19">
        <v>0</v>
      </c>
      <c r="K1849" s="19">
        <v>0</v>
      </c>
      <c r="L1849" s="20">
        <f t="shared" si="998"/>
        <v>2603.9766652385802</v>
      </c>
      <c r="M1849" s="19">
        <f t="shared" si="982"/>
        <v>769177</v>
      </c>
      <c r="O1849" s="109">
        <f>1000*(IF(I104&lt;18,VLOOKUP(I104,'[1]Mortality (No Interventions)'!$B$10:$O$129,10),VLOOKUP(I104,'[1]Mortality (Interventions)'!$B$264:$AV$384,43)))</f>
        <v>408.37105999148201</v>
      </c>
      <c r="P1849" s="93">
        <v>0</v>
      </c>
      <c r="Q1849" s="92">
        <f t="shared" si="991"/>
        <v>4.4098344254186964E-3</v>
      </c>
      <c r="R1849" s="92">
        <f t="shared" si="992"/>
        <v>1.8008487586951612E-3</v>
      </c>
      <c r="S1849" s="92">
        <f t="shared" si="993"/>
        <v>0</v>
      </c>
      <c r="T1849" s="91">
        <f t="shared" si="983"/>
        <v>2.6089856667235352E-3</v>
      </c>
      <c r="V1849" s="25">
        <f t="shared" si="994"/>
        <v>33.919432138402769</v>
      </c>
      <c r="W1849" s="25">
        <f t="shared" si="984"/>
        <v>20.067717681734088</v>
      </c>
      <c r="Y1849" s="25">
        <f t="shared" si="985"/>
        <v>0</v>
      </c>
      <c r="Z1849" s="25">
        <f t="shared" si="986"/>
        <v>0</v>
      </c>
      <c r="AA1849" s="25">
        <f t="shared" si="987"/>
        <v>-6.7937377960900047</v>
      </c>
      <c r="AB1849" s="25">
        <f t="shared" si="995"/>
        <v>-1385.1714456668681</v>
      </c>
      <c r="AC1849" s="25">
        <f t="shared" si="988"/>
        <v>-1391.9651834629581</v>
      </c>
      <c r="AD1849" s="25">
        <f t="shared" si="996"/>
        <v>3.3274962927773117</v>
      </c>
      <c r="AE1849" s="25">
        <f t="shared" si="989"/>
        <v>-1388.6376871701807</v>
      </c>
      <c r="AJ1849" s="32"/>
      <c r="AK1849" s="90"/>
      <c r="AL1849" s="90"/>
      <c r="AM1849" s="89"/>
      <c r="AN1849" s="89"/>
    </row>
    <row r="1850" spans="8:40" ht="15" x14ac:dyDescent="0.2">
      <c r="H1850" s="9">
        <f t="shared" si="997"/>
        <v>101</v>
      </c>
      <c r="I1850" s="32">
        <f t="shared" si="990"/>
        <v>101</v>
      </c>
      <c r="J1850" s="19">
        <v>0</v>
      </c>
      <c r="K1850" s="19">
        <v>0</v>
      </c>
      <c r="L1850" s="20">
        <f t="shared" si="998"/>
        <v>2603.9766652385802</v>
      </c>
      <c r="M1850" s="19">
        <f t="shared" si="982"/>
        <v>769177</v>
      </c>
      <c r="O1850" s="109">
        <f>1000*(IF(I105&lt;18,VLOOKUP(I105,'[1]Mortality (No Interventions)'!$B$10:$O$129,10),VLOOKUP(I105,'[1]Mortality (Interventions)'!$B$264:$AV$384,43)))</f>
        <v>431.34926125116374</v>
      </c>
      <c r="P1850" s="93">
        <v>0</v>
      </c>
      <c r="Q1850" s="92">
        <f t="shared" si="991"/>
        <v>2.6089856667235352E-3</v>
      </c>
      <c r="R1850" s="92">
        <f t="shared" si="992"/>
        <v>1.1253840399560718E-3</v>
      </c>
      <c r="S1850" s="92">
        <f t="shared" si="993"/>
        <v>0</v>
      </c>
      <c r="T1850" s="91">
        <f t="shared" si="983"/>
        <v>1.4836016267674634E-3</v>
      </c>
      <c r="V1850" s="25">
        <f t="shared" si="994"/>
        <v>20.067717681734088</v>
      </c>
      <c r="W1850" s="25">
        <f t="shared" si="984"/>
        <v>11.411522484721173</v>
      </c>
      <c r="Y1850" s="25">
        <f t="shared" si="985"/>
        <v>0</v>
      </c>
      <c r="Z1850" s="25">
        <f t="shared" si="986"/>
        <v>0</v>
      </c>
      <c r="AA1850" s="25">
        <f t="shared" si="987"/>
        <v>-3.8632640166124719</v>
      </c>
      <c r="AB1850" s="25">
        <f t="shared" si="995"/>
        <v>-865.61951970129144</v>
      </c>
      <c r="AC1850" s="25">
        <f t="shared" si="988"/>
        <v>-869.48278371790389</v>
      </c>
      <c r="AD1850" s="25">
        <f t="shared" si="996"/>
        <v>1.9686431045781141</v>
      </c>
      <c r="AE1850" s="25">
        <f t="shared" si="989"/>
        <v>-867.51414061332582</v>
      </c>
      <c r="AJ1850" s="32"/>
      <c r="AK1850" s="90"/>
      <c r="AL1850" s="90"/>
      <c r="AM1850" s="89"/>
      <c r="AN1850" s="89"/>
    </row>
    <row r="1851" spans="8:40" ht="15" x14ac:dyDescent="0.2">
      <c r="H1851" s="9">
        <f t="shared" si="997"/>
        <v>102</v>
      </c>
      <c r="I1851" s="32">
        <f t="shared" si="990"/>
        <v>102</v>
      </c>
      <c r="J1851" s="19">
        <v>0</v>
      </c>
      <c r="K1851" s="19">
        <v>0</v>
      </c>
      <c r="L1851" s="20">
        <f t="shared" si="998"/>
        <v>2603.9766652385802</v>
      </c>
      <c r="M1851" s="19">
        <f t="shared" si="982"/>
        <v>769177</v>
      </c>
      <c r="O1851" s="109">
        <f>1000*(IF(I106&lt;18,VLOOKUP(I106,'[1]Mortality (No Interventions)'!$B$10:$O$129,10),VLOOKUP(I106,'[1]Mortality (Interventions)'!$B$264:$AV$384,43)))</f>
        <v>453.38077747530906</v>
      </c>
      <c r="P1851" s="93">
        <v>0</v>
      </c>
      <c r="Q1851" s="92">
        <f t="shared" si="991"/>
        <v>1.4836016267674634E-3</v>
      </c>
      <c r="R1851" s="92">
        <f t="shared" si="992"/>
        <v>6.7263645900746583E-4</v>
      </c>
      <c r="S1851" s="92">
        <f t="shared" si="993"/>
        <v>0</v>
      </c>
      <c r="T1851" s="91">
        <f t="shared" si="983"/>
        <v>8.109651677599976E-4</v>
      </c>
      <c r="V1851" s="25">
        <f t="shared" si="994"/>
        <v>11.411522484721173</v>
      </c>
      <c r="W1851" s="25">
        <f t="shared" si="984"/>
        <v>6.2377575484213175</v>
      </c>
      <c r="Y1851" s="25">
        <f t="shared" si="985"/>
        <v>0</v>
      </c>
      <c r="Z1851" s="25">
        <f t="shared" si="986"/>
        <v>0</v>
      </c>
      <c r="AA1851" s="25">
        <f t="shared" si="987"/>
        <v>-2.1117343731683245</v>
      </c>
      <c r="AB1851" s="25">
        <f t="shared" si="995"/>
        <v>-517.37649362998559</v>
      </c>
      <c r="AC1851" s="25">
        <f t="shared" si="988"/>
        <v>-519.48822800315395</v>
      </c>
      <c r="AD1851" s="25">
        <f t="shared" si="996"/>
        <v>1.1194703557511472</v>
      </c>
      <c r="AE1851" s="25">
        <f t="shared" si="989"/>
        <v>-518.36875764740284</v>
      </c>
      <c r="AJ1851" s="32"/>
      <c r="AK1851" s="90"/>
      <c r="AL1851" s="90"/>
      <c r="AM1851" s="89"/>
      <c r="AN1851" s="89"/>
    </row>
    <row r="1852" spans="8:40" ht="15" x14ac:dyDescent="0.2">
      <c r="H1852" s="9">
        <f t="shared" si="997"/>
        <v>103</v>
      </c>
      <c r="I1852" s="32">
        <f t="shared" si="990"/>
        <v>103</v>
      </c>
      <c r="J1852" s="19">
        <v>0</v>
      </c>
      <c r="K1852" s="19">
        <v>0</v>
      </c>
      <c r="L1852" s="20">
        <f t="shared" si="998"/>
        <v>2603.9766652385802</v>
      </c>
      <c r="M1852" s="19">
        <f t="shared" si="982"/>
        <v>769177</v>
      </c>
      <c r="O1852" s="109">
        <f>1000*(IF(I107&lt;18,VLOOKUP(I107,'[1]Mortality (No Interventions)'!$B$10:$O$129,10),VLOOKUP(I107,'[1]Mortality (Interventions)'!$B$264:$AV$384,43)))</f>
        <v>475.52668461579202</v>
      </c>
      <c r="P1852" s="93">
        <v>0</v>
      </c>
      <c r="Q1852" s="92">
        <f t="shared" si="991"/>
        <v>8.109651677599976E-4</v>
      </c>
      <c r="R1852" s="92">
        <f t="shared" si="992"/>
        <v>3.8563557756380126E-4</v>
      </c>
      <c r="S1852" s="92">
        <f t="shared" si="993"/>
        <v>0</v>
      </c>
      <c r="T1852" s="91">
        <f t="shared" si="983"/>
        <v>4.2532959019619634E-4</v>
      </c>
      <c r="V1852" s="25">
        <f t="shared" si="994"/>
        <v>6.2377575484213175</v>
      </c>
      <c r="W1852" s="25">
        <f t="shared" si="984"/>
        <v>3.2715373819833973</v>
      </c>
      <c r="Y1852" s="25">
        <f t="shared" si="985"/>
        <v>0</v>
      </c>
      <c r="Z1852" s="25">
        <f t="shared" si="986"/>
        <v>0</v>
      </c>
      <c r="AA1852" s="25">
        <f t="shared" si="987"/>
        <v>-1.1075483279063831</v>
      </c>
      <c r="AB1852" s="25">
        <f t="shared" si="995"/>
        <v>-296.62201664379194</v>
      </c>
      <c r="AC1852" s="25">
        <f t="shared" si="988"/>
        <v>-297.72956497169832</v>
      </c>
      <c r="AD1852" s="25">
        <f t="shared" si="996"/>
        <v>0.61192401550013131</v>
      </c>
      <c r="AE1852" s="25">
        <f t="shared" si="989"/>
        <v>-297.11764095619822</v>
      </c>
      <c r="AJ1852" s="32"/>
      <c r="AK1852" s="90"/>
      <c r="AL1852" s="90"/>
      <c r="AM1852" s="89"/>
      <c r="AN1852" s="89"/>
    </row>
    <row r="1853" spans="8:40" ht="15" x14ac:dyDescent="0.2">
      <c r="H1853" s="9">
        <f t="shared" si="997"/>
        <v>104</v>
      </c>
      <c r="I1853" s="32">
        <f t="shared" si="990"/>
        <v>104</v>
      </c>
      <c r="J1853" s="19">
        <v>0</v>
      </c>
      <c r="K1853" s="19">
        <v>0</v>
      </c>
      <c r="L1853" s="20">
        <f t="shared" si="998"/>
        <v>2603.9766652385802</v>
      </c>
      <c r="M1853" s="19">
        <f t="shared" si="982"/>
        <v>769177</v>
      </c>
      <c r="O1853" s="109">
        <f>1000*(IF(I108&lt;18,VLOOKUP(I108,'[1]Mortality (No Interventions)'!$B$10:$O$129,10),VLOOKUP(I108,'[1]Mortality (Interventions)'!$B$264:$AV$384,43)))</f>
        <v>497.61604494292726</v>
      </c>
      <c r="P1853" s="93">
        <v>0</v>
      </c>
      <c r="Q1853" s="92">
        <f t="shared" si="991"/>
        <v>4.2532959019619634E-4</v>
      </c>
      <c r="R1853" s="92">
        <f t="shared" si="992"/>
        <v>2.1165082847062727E-4</v>
      </c>
      <c r="S1853" s="92">
        <f t="shared" si="993"/>
        <v>0</v>
      </c>
      <c r="T1853" s="91">
        <f t="shared" si="983"/>
        <v>2.1367876172556906E-4</v>
      </c>
      <c r="V1853" s="25">
        <f t="shared" si="994"/>
        <v>3.2715373819833973</v>
      </c>
      <c r="W1853" s="25">
        <f t="shared" si="984"/>
        <v>1.6435678890778804</v>
      </c>
      <c r="Y1853" s="25">
        <f t="shared" si="985"/>
        <v>0</v>
      </c>
      <c r="Z1853" s="25">
        <f t="shared" si="986"/>
        <v>0</v>
      </c>
      <c r="AA1853" s="25">
        <f t="shared" si="987"/>
        <v>-0.55641450939045645</v>
      </c>
      <c r="AB1853" s="25">
        <f t="shared" si="995"/>
        <v>-162.79694929055168</v>
      </c>
      <c r="AC1853" s="25">
        <f t="shared" si="988"/>
        <v>-163.35336379994214</v>
      </c>
      <c r="AD1853" s="25">
        <f t="shared" si="996"/>
        <v>0.3209378171725713</v>
      </c>
      <c r="AE1853" s="25">
        <f t="shared" si="989"/>
        <v>-163.03242598276958</v>
      </c>
      <c r="AJ1853" s="32"/>
      <c r="AK1853" s="90"/>
      <c r="AL1853" s="90"/>
      <c r="AM1853" s="89"/>
      <c r="AN1853" s="89"/>
    </row>
    <row r="1854" spans="8:40" ht="15" x14ac:dyDescent="0.2">
      <c r="H1854" s="9">
        <f t="shared" si="997"/>
        <v>105</v>
      </c>
      <c r="I1854" s="32">
        <f t="shared" si="990"/>
        <v>105</v>
      </c>
      <c r="J1854" s="19">
        <v>0</v>
      </c>
      <c r="K1854" s="19">
        <v>0</v>
      </c>
      <c r="L1854" s="20">
        <f t="shared" si="998"/>
        <v>2603.9766652385802</v>
      </c>
      <c r="M1854" s="19">
        <f t="shared" si="982"/>
        <v>769177</v>
      </c>
      <c r="O1854" s="109">
        <f>1000*(IF(I109&lt;18,VLOOKUP(I109,'[1]Mortality (No Interventions)'!$B$10:$O$129,10),VLOOKUP(I109,'[1]Mortality (Interventions)'!$B$264:$AV$384,43)))</f>
        <v>519.46529827386632</v>
      </c>
      <c r="P1854" s="93">
        <v>0</v>
      </c>
      <c r="Q1854" s="92">
        <f t="shared" si="991"/>
        <v>2.1367876172556906E-4</v>
      </c>
      <c r="R1854" s="92">
        <f t="shared" si="992"/>
        <v>1.1099870169456314E-4</v>
      </c>
      <c r="S1854" s="92">
        <f t="shared" si="993"/>
        <v>0</v>
      </c>
      <c r="T1854" s="91">
        <f t="shared" si="983"/>
        <v>1.0268006003100592E-4</v>
      </c>
      <c r="V1854" s="25">
        <f t="shared" si="994"/>
        <v>1.6435678890778804</v>
      </c>
      <c r="W1854" s="25">
        <f t="shared" si="984"/>
        <v>0.7897914053446905</v>
      </c>
      <c r="Y1854" s="25">
        <f t="shared" si="985"/>
        <v>0</v>
      </c>
      <c r="Z1854" s="25">
        <f t="shared" si="986"/>
        <v>0</v>
      </c>
      <c r="AA1854" s="25">
        <f t="shared" si="987"/>
        <v>-0.267376480306036</v>
      </c>
      <c r="AB1854" s="25">
        <f t="shared" si="995"/>
        <v>-85.377648373318991</v>
      </c>
      <c r="AC1854" s="25">
        <f t="shared" si="988"/>
        <v>-85.645024853625031</v>
      </c>
      <c r="AD1854" s="25">
        <f t="shared" si="996"/>
        <v>0.16123400991854009</v>
      </c>
      <c r="AE1854" s="25">
        <f t="shared" si="989"/>
        <v>-85.483790843706487</v>
      </c>
      <c r="AJ1854" s="32"/>
      <c r="AK1854" s="90"/>
      <c r="AL1854" s="90"/>
      <c r="AM1854" s="89"/>
      <c r="AN1854" s="89"/>
    </row>
    <row r="1855" spans="8:40" ht="15" x14ac:dyDescent="0.2">
      <c r="H1855" s="9">
        <f t="shared" si="997"/>
        <v>106</v>
      </c>
      <c r="I1855" s="32">
        <f t="shared" si="990"/>
        <v>106</v>
      </c>
      <c r="J1855" s="19">
        <v>0</v>
      </c>
      <c r="K1855" s="19">
        <v>0</v>
      </c>
      <c r="L1855" s="20">
        <f t="shared" si="998"/>
        <v>2603.9766652385802</v>
      </c>
      <c r="M1855" s="19">
        <f t="shared" si="982"/>
        <v>769177</v>
      </c>
      <c r="O1855" s="109">
        <f>1000*(IF(I110&lt;18,VLOOKUP(I110,'[1]Mortality (No Interventions)'!$B$10:$O$129,10),VLOOKUP(I110,'[1]Mortality (Interventions)'!$B$264:$AV$384,43)))</f>
        <v>540.89763402378617</v>
      </c>
      <c r="P1855" s="93">
        <v>0</v>
      </c>
      <c r="Q1855" s="92">
        <f t="shared" si="991"/>
        <v>1.0268006003100592E-4</v>
      </c>
      <c r="R1855" s="92">
        <f t="shared" si="992"/>
        <v>5.5539401532191433E-5</v>
      </c>
      <c r="S1855" s="92">
        <f t="shared" si="993"/>
        <v>0</v>
      </c>
      <c r="T1855" s="91">
        <f t="shared" si="983"/>
        <v>4.714065849881449E-5</v>
      </c>
      <c r="V1855" s="25">
        <f t="shared" si="994"/>
        <v>0.7897914053446905</v>
      </c>
      <c r="W1855" s="25">
        <f t="shared" si="984"/>
        <v>0.36259510282142637</v>
      </c>
      <c r="Y1855" s="25">
        <f t="shared" si="985"/>
        <v>0</v>
      </c>
      <c r="Z1855" s="25">
        <f t="shared" si="986"/>
        <v>0</v>
      </c>
      <c r="AA1855" s="25">
        <f t="shared" si="987"/>
        <v>-0.12275317471489369</v>
      </c>
      <c r="AB1855" s="25">
        <f t="shared" si="995"/>
        <v>-42.719630252326411</v>
      </c>
      <c r="AC1855" s="25">
        <f t="shared" si="988"/>
        <v>-42.842383427041305</v>
      </c>
      <c r="AD1855" s="25">
        <f t="shared" si="996"/>
        <v>7.7478536864314149E-2</v>
      </c>
      <c r="AE1855" s="25">
        <f t="shared" si="989"/>
        <v>-42.764904890176993</v>
      </c>
      <c r="AJ1855" s="32"/>
      <c r="AK1855" s="90"/>
      <c r="AL1855" s="90"/>
      <c r="AM1855" s="89"/>
      <c r="AN1855" s="89"/>
    </row>
    <row r="1856" spans="8:40" ht="15" x14ac:dyDescent="0.2">
      <c r="H1856" s="9">
        <f t="shared" si="997"/>
        <v>107</v>
      </c>
      <c r="I1856" s="32">
        <f t="shared" si="990"/>
        <v>107</v>
      </c>
      <c r="J1856" s="19">
        <v>0</v>
      </c>
      <c r="K1856" s="19">
        <v>0</v>
      </c>
      <c r="L1856" s="20">
        <f t="shared" si="998"/>
        <v>2603.9766652385802</v>
      </c>
      <c r="M1856" s="19">
        <f t="shared" si="982"/>
        <v>769177</v>
      </c>
      <c r="O1856" s="109">
        <f>1000*(IF(I111&lt;18,VLOOKUP(I111,'[1]Mortality (No Interventions)'!$B$10:$O$129,10),VLOOKUP(I111,'[1]Mortality (Interventions)'!$B$264:$AV$384,43)))</f>
        <v>561.93617447043732</v>
      </c>
      <c r="P1856" s="93">
        <v>0</v>
      </c>
      <c r="Q1856" s="92">
        <f t="shared" si="991"/>
        <v>4.714065849881449E-5</v>
      </c>
      <c r="R1856" s="92">
        <f t="shared" si="992"/>
        <v>2.6490041298841126E-5</v>
      </c>
      <c r="S1856" s="92">
        <f t="shared" si="993"/>
        <v>0</v>
      </c>
      <c r="T1856" s="91">
        <f t="shared" si="983"/>
        <v>2.0650617199973364E-5</v>
      </c>
      <c r="V1856" s="25">
        <f t="shared" si="994"/>
        <v>0.36259510282142637</v>
      </c>
      <c r="W1856" s="25">
        <f t="shared" si="984"/>
        <v>0.15883979786023913</v>
      </c>
      <c r="Y1856" s="25">
        <f t="shared" si="985"/>
        <v>0</v>
      </c>
      <c r="Z1856" s="25">
        <f t="shared" si="986"/>
        <v>0</v>
      </c>
      <c r="AA1856" s="25">
        <f t="shared" si="987"/>
        <v>-5.3773725311505108E-2</v>
      </c>
      <c r="AB1856" s="25">
        <f t="shared" si="995"/>
        <v>-20.375530496118721</v>
      </c>
      <c r="AC1856" s="25">
        <f t="shared" si="988"/>
        <v>-20.429304221430225</v>
      </c>
      <c r="AD1856" s="25">
        <f t="shared" si="996"/>
        <v>3.5570579586781927E-2</v>
      </c>
      <c r="AE1856" s="25">
        <f t="shared" si="989"/>
        <v>-20.393733641843443</v>
      </c>
      <c r="AJ1856" s="32"/>
      <c r="AK1856" s="90"/>
      <c r="AL1856" s="90"/>
      <c r="AM1856" s="89"/>
      <c r="AN1856" s="89"/>
    </row>
    <row r="1857" spans="8:40" ht="15" x14ac:dyDescent="0.2">
      <c r="H1857" s="9">
        <f t="shared" si="997"/>
        <v>108</v>
      </c>
      <c r="I1857" s="32">
        <f t="shared" si="990"/>
        <v>108</v>
      </c>
      <c r="J1857" s="19">
        <v>0</v>
      </c>
      <c r="K1857" s="19">
        <v>0</v>
      </c>
      <c r="L1857" s="20">
        <f t="shared" si="998"/>
        <v>2603.9766652385802</v>
      </c>
      <c r="M1857" s="19">
        <f t="shared" si="982"/>
        <v>769177</v>
      </c>
      <c r="O1857" s="109">
        <f>1000*(IF(I112&lt;18,VLOOKUP(I112,'[1]Mortality (No Interventions)'!$B$10:$O$129,10),VLOOKUP(I112,'[1]Mortality (Interventions)'!$B$264:$AV$384,43)))</f>
        <v>582.62599927247595</v>
      </c>
      <c r="P1857" s="93">
        <v>0</v>
      </c>
      <c r="Q1857" s="92">
        <f t="shared" si="991"/>
        <v>2.0650617199973364E-5</v>
      </c>
      <c r="R1857" s="92">
        <f t="shared" si="992"/>
        <v>1.2031586481727861E-5</v>
      </c>
      <c r="S1857" s="92">
        <f t="shared" si="993"/>
        <v>0</v>
      </c>
      <c r="T1857" s="91">
        <f t="shared" si="983"/>
        <v>8.619030718245503E-6</v>
      </c>
      <c r="V1857" s="25">
        <f t="shared" si="994"/>
        <v>0.15883979786023913</v>
      </c>
      <c r="W1857" s="25">
        <f t="shared" si="984"/>
        <v>6.6295601907679219E-2</v>
      </c>
      <c r="Y1857" s="25">
        <f t="shared" si="985"/>
        <v>0</v>
      </c>
      <c r="Z1857" s="25">
        <f t="shared" si="986"/>
        <v>0</v>
      </c>
      <c r="AA1857" s="25">
        <f t="shared" si="987"/>
        <v>-2.2443754867285809E-2</v>
      </c>
      <c r="AB1857" s="25">
        <f t="shared" si="995"/>
        <v>-9.2544195952559907</v>
      </c>
      <c r="AC1857" s="25">
        <f t="shared" si="988"/>
        <v>-9.2768633501232767</v>
      </c>
      <c r="AD1857" s="25">
        <f t="shared" si="996"/>
        <v>1.5582184170089461E-2</v>
      </c>
      <c r="AE1857" s="25">
        <f t="shared" si="989"/>
        <v>-9.2612811659531875</v>
      </c>
      <c r="AJ1857" s="32"/>
      <c r="AK1857" s="90"/>
      <c r="AL1857" s="90"/>
      <c r="AM1857" s="89"/>
      <c r="AN1857" s="89"/>
    </row>
    <row r="1858" spans="8:40" ht="15" x14ac:dyDescent="0.2">
      <c r="H1858" s="9">
        <f t="shared" si="997"/>
        <v>109</v>
      </c>
      <c r="I1858" s="32">
        <f t="shared" si="990"/>
        <v>109</v>
      </c>
      <c r="J1858" s="19">
        <v>0</v>
      </c>
      <c r="K1858" s="19">
        <v>0</v>
      </c>
      <c r="L1858" s="20">
        <f t="shared" si="998"/>
        <v>2603.9766652385802</v>
      </c>
      <c r="M1858" s="19">
        <f t="shared" si="982"/>
        <v>769177</v>
      </c>
      <c r="O1858" s="109">
        <f>1000*(IF(I113&lt;18,VLOOKUP(I113,'[1]Mortality (No Interventions)'!$B$10:$O$129,10),VLOOKUP(I113,'[1]Mortality (Interventions)'!$B$264:$AV$384,43)))</f>
        <v>602.81124639947325</v>
      </c>
      <c r="P1858" s="93">
        <v>0</v>
      </c>
      <c r="Q1858" s="92">
        <f t="shared" si="991"/>
        <v>8.619030718245503E-6</v>
      </c>
      <c r="R1858" s="92">
        <f t="shared" si="992"/>
        <v>5.1956486500209191E-6</v>
      </c>
      <c r="S1858" s="92">
        <f t="shared" si="993"/>
        <v>0</v>
      </c>
      <c r="T1858" s="91">
        <f t="shared" si="983"/>
        <v>3.4233820682245839E-6</v>
      </c>
      <c r="V1858" s="25">
        <f t="shared" si="994"/>
        <v>6.6295601907679219E-2</v>
      </c>
      <c r="W1858" s="25">
        <f t="shared" si="984"/>
        <v>2.6331867490907809E-2</v>
      </c>
      <c r="Y1858" s="25">
        <f t="shared" si="985"/>
        <v>0</v>
      </c>
      <c r="Z1858" s="25">
        <f t="shared" si="986"/>
        <v>0</v>
      </c>
      <c r="AA1858" s="25">
        <f t="shared" si="987"/>
        <v>-8.9144070218530047E-3</v>
      </c>
      <c r="AB1858" s="25">
        <f t="shared" si="995"/>
        <v>-3.9963734416771404</v>
      </c>
      <c r="AC1858" s="25">
        <f t="shared" si="988"/>
        <v>-4.0052878486989938</v>
      </c>
      <c r="AD1858" s="25">
        <f t="shared" si="996"/>
        <v>6.5035985471433317E-3</v>
      </c>
      <c r="AE1858" s="25">
        <f t="shared" si="989"/>
        <v>-3.9987842501518505</v>
      </c>
      <c r="AJ1858" s="32"/>
      <c r="AK1858" s="90"/>
      <c r="AL1858" s="90"/>
      <c r="AM1858" s="89"/>
      <c r="AN1858" s="89"/>
    </row>
    <row r="1859" spans="8:40" ht="15" x14ac:dyDescent="0.2">
      <c r="H1859" s="9">
        <f t="shared" si="997"/>
        <v>110</v>
      </c>
      <c r="I1859" s="32">
        <f t="shared" si="990"/>
        <v>110</v>
      </c>
      <c r="J1859" s="19">
        <v>0</v>
      </c>
      <c r="K1859" s="19">
        <v>0</v>
      </c>
      <c r="L1859" s="20">
        <f t="shared" si="998"/>
        <v>2603.9766652385802</v>
      </c>
      <c r="M1859" s="19">
        <f t="shared" si="982"/>
        <v>769177</v>
      </c>
      <c r="O1859" s="109">
        <f>1000*(IF(I114&lt;18,VLOOKUP(I114,'[1]Mortality (No Interventions)'!$B$10:$O$129,10),VLOOKUP(I114,'[1]Mortality (Interventions)'!$B$264:$AV$384,43)))</f>
        <v>622.34243510127033</v>
      </c>
      <c r="P1859" s="93">
        <v>0</v>
      </c>
      <c r="Q1859" s="92">
        <f t="shared" si="991"/>
        <v>3.4233820682245839E-6</v>
      </c>
      <c r="R1859" s="92">
        <f t="shared" si="992"/>
        <v>2.1305159326209107E-6</v>
      </c>
      <c r="S1859" s="92">
        <f t="shared" si="993"/>
        <v>0</v>
      </c>
      <c r="T1859" s="91">
        <f t="shared" si="983"/>
        <v>1.2928661356036732E-6</v>
      </c>
      <c r="V1859" s="25">
        <f t="shared" si="994"/>
        <v>2.6331867490907809E-2</v>
      </c>
      <c r="W1859" s="25">
        <f t="shared" si="984"/>
        <v>9.9444289558522653E-3</v>
      </c>
      <c r="Y1859" s="25">
        <f t="shared" si="985"/>
        <v>0</v>
      </c>
      <c r="Z1859" s="25">
        <f t="shared" si="986"/>
        <v>0</v>
      </c>
      <c r="AA1859" s="25">
        <f t="shared" si="987"/>
        <v>-3.3665932483891428E-3</v>
      </c>
      <c r="AB1859" s="25">
        <f t="shared" si="995"/>
        <v>-1.6387438535055543</v>
      </c>
      <c r="AC1859" s="25">
        <f t="shared" si="988"/>
        <v>-1.6421104467539434</v>
      </c>
      <c r="AD1859" s="25">
        <f t="shared" si="996"/>
        <v>2.5831562008580564E-3</v>
      </c>
      <c r="AE1859" s="25">
        <f t="shared" si="989"/>
        <v>-1.6395272905530853</v>
      </c>
      <c r="AJ1859" s="32"/>
      <c r="AK1859" s="90"/>
      <c r="AL1859" s="90"/>
      <c r="AM1859" s="89"/>
      <c r="AN1859" s="89"/>
    </row>
    <row r="1860" spans="8:40" ht="15" x14ac:dyDescent="0.2">
      <c r="H1860" s="9">
        <f t="shared" si="997"/>
        <v>111</v>
      </c>
      <c r="I1860" s="32">
        <f t="shared" si="990"/>
        <v>111</v>
      </c>
      <c r="J1860" s="19">
        <v>0</v>
      </c>
      <c r="K1860" s="19">
        <v>0</v>
      </c>
      <c r="L1860" s="20">
        <f t="shared" si="998"/>
        <v>2603.9766652385802</v>
      </c>
      <c r="M1860" s="19">
        <f t="shared" si="982"/>
        <v>769177</v>
      </c>
      <c r="O1860" s="109">
        <f>1000*(IF(I115&lt;18,VLOOKUP(I115,'[1]Mortality (No Interventions)'!$B$10:$O$129,10),VLOOKUP(I115,'[1]Mortality (Interventions)'!$B$264:$AV$384,43)))</f>
        <v>645.43910133515158</v>
      </c>
      <c r="P1860" s="93">
        <v>0</v>
      </c>
      <c r="Q1860" s="92">
        <f t="shared" si="991"/>
        <v>1.2928661356036732E-6</v>
      </c>
      <c r="R1860" s="92">
        <f t="shared" si="992"/>
        <v>8.3446635671068504E-7</v>
      </c>
      <c r="S1860" s="92">
        <f t="shared" si="993"/>
        <v>0</v>
      </c>
      <c r="T1860" s="91">
        <f t="shared" si="983"/>
        <v>4.5839977889298815E-7</v>
      </c>
      <c r="V1860" s="25">
        <f t="shared" si="994"/>
        <v>9.9444289558522653E-3</v>
      </c>
      <c r="W1860" s="25">
        <f t="shared" si="984"/>
        <v>3.5259056672957197E-3</v>
      </c>
      <c r="Y1860" s="25">
        <f t="shared" si="985"/>
        <v>0</v>
      </c>
      <c r="Z1860" s="25">
        <f t="shared" si="986"/>
        <v>0</v>
      </c>
      <c r="AA1860" s="25">
        <f t="shared" si="987"/>
        <v>-1.1936623275878658E-3</v>
      </c>
      <c r="AB1860" s="25">
        <f t="shared" si="995"/>
        <v>-0.64185232885565457</v>
      </c>
      <c r="AC1860" s="25">
        <f t="shared" si="988"/>
        <v>-0.64304599118324246</v>
      </c>
      <c r="AD1860" s="25">
        <f t="shared" si="996"/>
        <v>9.7554848056910731E-4</v>
      </c>
      <c r="AE1860" s="25">
        <f t="shared" si="989"/>
        <v>-0.64207044270267333</v>
      </c>
      <c r="AJ1860" s="32"/>
      <c r="AK1860" s="90"/>
      <c r="AL1860" s="90"/>
      <c r="AM1860" s="89"/>
      <c r="AN1860" s="89"/>
    </row>
    <row r="1861" spans="8:40" ht="15" x14ac:dyDescent="0.2">
      <c r="H1861" s="9">
        <f t="shared" si="997"/>
        <v>112</v>
      </c>
      <c r="I1861" s="32">
        <f t="shared" si="990"/>
        <v>112</v>
      </c>
      <c r="J1861" s="19">
        <v>0</v>
      </c>
      <c r="K1861" s="19">
        <v>0</v>
      </c>
      <c r="L1861" s="20">
        <f t="shared" si="998"/>
        <v>2603.9766652385802</v>
      </c>
      <c r="M1861" s="19">
        <f t="shared" si="982"/>
        <v>769177</v>
      </c>
      <c r="O1861" s="109">
        <f>1000*(IF(I116&lt;18,VLOOKUP(I116,'[1]Mortality (No Interventions)'!$B$10:$O$129,10),VLOOKUP(I116,'[1]Mortality (Interventions)'!$B$264:$AV$384,43)))</f>
        <v>667.75181435113257</v>
      </c>
      <c r="P1861" s="93">
        <v>0</v>
      </c>
      <c r="Q1861" s="92">
        <f t="shared" si="991"/>
        <v>4.5839977889298815E-7</v>
      </c>
      <c r="R1861" s="92">
        <f t="shared" si="992"/>
        <v>3.0609728405395083E-7</v>
      </c>
      <c r="S1861" s="92">
        <f t="shared" si="993"/>
        <v>0</v>
      </c>
      <c r="T1861" s="91">
        <f t="shared" si="983"/>
        <v>1.5230249483903733E-7</v>
      </c>
      <c r="V1861" s="25">
        <f t="shared" si="994"/>
        <v>3.5259056672957197E-3</v>
      </c>
      <c r="W1861" s="25">
        <f t="shared" si="984"/>
        <v>1.1714757607280623E-3</v>
      </c>
      <c r="Y1861" s="25">
        <f t="shared" si="985"/>
        <v>0</v>
      </c>
      <c r="Z1861" s="25">
        <f t="shared" si="986"/>
        <v>0</v>
      </c>
      <c r="AA1861" s="25">
        <f t="shared" si="987"/>
        <v>-3.9659214261847251E-4</v>
      </c>
      <c r="AB1861" s="25">
        <f t="shared" si="995"/>
        <v>-0.23544299065676574</v>
      </c>
      <c r="AC1861" s="25">
        <f t="shared" si="988"/>
        <v>-0.23583958279938422</v>
      </c>
      <c r="AD1861" s="25">
        <f t="shared" si="996"/>
        <v>3.4589134596171015E-4</v>
      </c>
      <c r="AE1861" s="25">
        <f t="shared" si="989"/>
        <v>-0.2354936914534225</v>
      </c>
      <c r="AJ1861" s="32"/>
      <c r="AK1861" s="90"/>
      <c r="AL1861" s="90"/>
      <c r="AM1861" s="89"/>
      <c r="AN1861" s="89"/>
    </row>
    <row r="1862" spans="8:40" ht="15" x14ac:dyDescent="0.2">
      <c r="H1862" s="9">
        <f t="shared" si="997"/>
        <v>113</v>
      </c>
      <c r="I1862" s="32">
        <f t="shared" si="990"/>
        <v>113</v>
      </c>
      <c r="J1862" s="19">
        <v>0</v>
      </c>
      <c r="K1862" s="19">
        <v>0</v>
      </c>
      <c r="L1862" s="20">
        <f t="shared" si="998"/>
        <v>2603.9766652385802</v>
      </c>
      <c r="M1862" s="19">
        <f t="shared" si="982"/>
        <v>769177</v>
      </c>
      <c r="O1862" s="109">
        <f>1000*(IF(I117&lt;18,VLOOKUP(I117,'[1]Mortality (No Interventions)'!$B$10:$O$129,10),VLOOKUP(I117,'[1]Mortality (Interventions)'!$B$264:$AV$384,43)))</f>
        <v>689.2500546251797</v>
      </c>
      <c r="P1862" s="93">
        <v>0</v>
      </c>
      <c r="Q1862" s="92">
        <f t="shared" si="991"/>
        <v>1.5230249483903733E-7</v>
      </c>
      <c r="R1862" s="92">
        <f t="shared" si="992"/>
        <v>1.0497450288735762E-7</v>
      </c>
      <c r="S1862" s="92">
        <f t="shared" si="993"/>
        <v>0</v>
      </c>
      <c r="T1862" s="91">
        <f t="shared" si="983"/>
        <v>4.7327991951679705E-8</v>
      </c>
      <c r="V1862" s="25">
        <f t="shared" si="994"/>
        <v>1.1714757607280623E-3</v>
      </c>
      <c r="W1862" s="25">
        <f t="shared" si="984"/>
        <v>3.6403602865417141E-4</v>
      </c>
      <c r="Y1862" s="25">
        <f t="shared" si="985"/>
        <v>0</v>
      </c>
      <c r="Z1862" s="25">
        <f t="shared" si="986"/>
        <v>0</v>
      </c>
      <c r="AA1862" s="25">
        <f t="shared" si="987"/>
        <v>-1.2324098665477328E-4</v>
      </c>
      <c r="AB1862" s="25">
        <f t="shared" si="995"/>
        <v>-8.0743973207389075E-2</v>
      </c>
      <c r="AC1862" s="25">
        <f t="shared" si="988"/>
        <v>-8.0867214194043843E-2</v>
      </c>
      <c r="AD1862" s="25">
        <f t="shared" si="996"/>
        <v>1.1492177212742292E-4</v>
      </c>
      <c r="AE1862" s="25">
        <f t="shared" si="989"/>
        <v>-8.0752292421916422E-2</v>
      </c>
      <c r="AJ1862" s="32"/>
      <c r="AK1862" s="90"/>
      <c r="AL1862" s="90"/>
      <c r="AM1862" s="89"/>
      <c r="AN1862" s="89"/>
    </row>
    <row r="1863" spans="8:40" ht="15" x14ac:dyDescent="0.2">
      <c r="H1863" s="9">
        <f t="shared" si="997"/>
        <v>114</v>
      </c>
      <c r="I1863" s="32">
        <f t="shared" si="990"/>
        <v>114</v>
      </c>
      <c r="J1863" s="19">
        <v>0</v>
      </c>
      <c r="K1863" s="19">
        <v>0</v>
      </c>
      <c r="L1863" s="20">
        <f t="shared" si="998"/>
        <v>2603.9766652385802</v>
      </c>
      <c r="M1863" s="19">
        <f t="shared" si="982"/>
        <v>769177</v>
      </c>
      <c r="O1863" s="109">
        <f>1000*(IF(I118&lt;18,VLOOKUP(I118,'[1]Mortality (No Interventions)'!$B$10:$O$129,10),VLOOKUP(I118,'[1]Mortality (Interventions)'!$B$264:$AV$384,43)))</f>
        <v>709.905341865163</v>
      </c>
      <c r="P1863" s="93">
        <v>0</v>
      </c>
      <c r="Q1863" s="92">
        <f t="shared" si="991"/>
        <v>4.7327991951679705E-8</v>
      </c>
      <c r="R1863" s="92">
        <f t="shared" si="992"/>
        <v>3.3598394306248866E-8</v>
      </c>
      <c r="S1863" s="92">
        <f t="shared" si="993"/>
        <v>0</v>
      </c>
      <c r="T1863" s="91">
        <f t="shared" si="983"/>
        <v>1.3729597645430839E-8</v>
      </c>
      <c r="V1863" s="25">
        <f t="shared" si="994"/>
        <v>3.6403602865417141E-4</v>
      </c>
      <c r="W1863" s="25">
        <f t="shared" si="984"/>
        <v>1.0560490728119557E-4</v>
      </c>
      <c r="Y1863" s="25">
        <f t="shared" si="985"/>
        <v>0</v>
      </c>
      <c r="Z1863" s="25">
        <f t="shared" si="986"/>
        <v>0</v>
      </c>
      <c r="AA1863" s="25">
        <f t="shared" si="987"/>
        <v>-3.5751551891816458E-5</v>
      </c>
      <c r="AB1863" s="25">
        <f t="shared" si="995"/>
        <v>-2.5843112137297584E-2</v>
      </c>
      <c r="AC1863" s="25">
        <f t="shared" si="988"/>
        <v>-2.5878863689189402E-2</v>
      </c>
      <c r="AD1863" s="25">
        <f t="shared" si="996"/>
        <v>3.5711934410974219E-5</v>
      </c>
      <c r="AE1863" s="25">
        <f t="shared" si="989"/>
        <v>-2.5843151754778429E-2</v>
      </c>
      <c r="AJ1863" s="32"/>
      <c r="AK1863" s="90"/>
      <c r="AL1863" s="90"/>
      <c r="AM1863" s="89"/>
      <c r="AN1863" s="89"/>
    </row>
    <row r="1864" spans="8:40" ht="15" x14ac:dyDescent="0.2">
      <c r="H1864" s="9">
        <f t="shared" si="997"/>
        <v>115</v>
      </c>
      <c r="I1864" s="32">
        <f t="shared" si="990"/>
        <v>115</v>
      </c>
      <c r="J1864" s="19">
        <v>0</v>
      </c>
      <c r="K1864" s="19">
        <v>0</v>
      </c>
      <c r="L1864" s="20">
        <f t="shared" si="998"/>
        <v>2603.9766652385802</v>
      </c>
      <c r="M1864" s="19">
        <f t="shared" si="982"/>
        <v>769177</v>
      </c>
      <c r="O1864" s="109">
        <f>1000*(IF(I119&lt;18,VLOOKUP(I119,'[1]Mortality (No Interventions)'!$B$10:$O$129,10),VLOOKUP(I119,'[1]Mortality (Interventions)'!$B$264:$AV$384,43)))</f>
        <v>729.69054382097215</v>
      </c>
      <c r="P1864" s="93">
        <v>0</v>
      </c>
      <c r="Q1864" s="92">
        <f t="shared" si="991"/>
        <v>1.3729597645430839E-8</v>
      </c>
      <c r="R1864" s="92">
        <f t="shared" si="992"/>
        <v>1.0018357572337569E-8</v>
      </c>
      <c r="S1864" s="92">
        <f t="shared" si="993"/>
        <v>0</v>
      </c>
      <c r="T1864" s="91">
        <f t="shared" si="983"/>
        <v>3.7112400730932702E-9</v>
      </c>
      <c r="V1864" s="25">
        <f t="shared" si="994"/>
        <v>1.0560490728119557E-4</v>
      </c>
      <c r="W1864" s="25">
        <f t="shared" si="984"/>
        <v>2.8546005057016625E-5</v>
      </c>
      <c r="Y1864" s="25">
        <f t="shared" si="985"/>
        <v>0</v>
      </c>
      <c r="Z1864" s="25">
        <f t="shared" si="986"/>
        <v>0</v>
      </c>
      <c r="AA1864" s="25">
        <f t="shared" si="987"/>
        <v>-9.6639825494331983E-6</v>
      </c>
      <c r="AB1864" s="25">
        <f t="shared" si="995"/>
        <v>-7.705890222417894E-3</v>
      </c>
      <c r="AC1864" s="25">
        <f t="shared" si="988"/>
        <v>-7.7155542049673273E-3</v>
      </c>
      <c r="AD1864" s="25">
        <f t="shared" si="996"/>
        <v>1.0359841404285286E-5</v>
      </c>
      <c r="AE1864" s="25">
        <f t="shared" si="989"/>
        <v>-7.7051943635630419E-3</v>
      </c>
      <c r="AJ1864" s="32"/>
      <c r="AK1864" s="90"/>
      <c r="AL1864" s="90"/>
      <c r="AM1864" s="89"/>
      <c r="AN1864" s="89"/>
    </row>
    <row r="1865" spans="8:40" ht="15" x14ac:dyDescent="0.2">
      <c r="H1865" s="9">
        <f t="shared" si="997"/>
        <v>116</v>
      </c>
      <c r="I1865" s="32">
        <f t="shared" si="990"/>
        <v>116</v>
      </c>
      <c r="J1865" s="19">
        <v>0</v>
      </c>
      <c r="K1865" s="19">
        <v>0</v>
      </c>
      <c r="L1865" s="20">
        <f t="shared" si="998"/>
        <v>2603.9766652385802</v>
      </c>
      <c r="M1865" s="19">
        <f t="shared" si="982"/>
        <v>769177</v>
      </c>
      <c r="O1865" s="109">
        <f>1000*(IF(I120&lt;18,VLOOKUP(I120,'[1]Mortality (No Interventions)'!$B$10:$O$129,10),VLOOKUP(I120,'[1]Mortality (Interventions)'!$B$264:$AV$384,43)))</f>
        <v>748.73037629964199</v>
      </c>
      <c r="P1865" s="93">
        <v>0</v>
      </c>
      <c r="Q1865" s="92">
        <f t="shared" si="991"/>
        <v>3.7112400730932702E-9</v>
      </c>
      <c r="R1865" s="92">
        <f t="shared" si="992"/>
        <v>2.7787181764654348E-9</v>
      </c>
      <c r="S1865" s="92">
        <f t="shared" si="993"/>
        <v>0</v>
      </c>
      <c r="T1865" s="91">
        <f t="shared" si="983"/>
        <v>9.3252189662783547E-10</v>
      </c>
      <c r="V1865" s="25">
        <f t="shared" si="994"/>
        <v>2.8546005057016625E-5</v>
      </c>
      <c r="W1865" s="25">
        <f t="shared" si="984"/>
        <v>7.1727439488250869E-6</v>
      </c>
      <c r="Y1865" s="25">
        <f t="shared" si="985"/>
        <v>0</v>
      </c>
      <c r="Z1865" s="25">
        <f t="shared" si="986"/>
        <v>0</v>
      </c>
      <c r="AA1865" s="25">
        <f t="shared" si="987"/>
        <v>-2.428265258642907E-6</v>
      </c>
      <c r="AB1865" s="25">
        <f t="shared" si="995"/>
        <v>-2.1373261108191539E-3</v>
      </c>
      <c r="AC1865" s="25">
        <f t="shared" si="988"/>
        <v>-2.1397543760777967E-3</v>
      </c>
      <c r="AD1865" s="25">
        <f t="shared" si="996"/>
        <v>2.800363096093331E-6</v>
      </c>
      <c r="AE1865" s="25">
        <f t="shared" si="989"/>
        <v>-2.1369540129817033E-3</v>
      </c>
      <c r="AJ1865" s="32"/>
      <c r="AK1865" s="90"/>
      <c r="AL1865" s="90"/>
      <c r="AM1865" s="89"/>
      <c r="AN1865" s="89"/>
    </row>
    <row r="1866" spans="8:40" ht="15" x14ac:dyDescent="0.2">
      <c r="H1866" s="9">
        <f t="shared" si="997"/>
        <v>117</v>
      </c>
      <c r="I1866" s="32">
        <f t="shared" si="990"/>
        <v>117</v>
      </c>
      <c r="J1866" s="19">
        <v>0</v>
      </c>
      <c r="K1866" s="19">
        <v>0</v>
      </c>
      <c r="L1866" s="20">
        <f t="shared" si="998"/>
        <v>2603.9766652385802</v>
      </c>
      <c r="M1866" s="19">
        <f t="shared" si="982"/>
        <v>769177</v>
      </c>
      <c r="O1866" s="109">
        <f>1000*(IF(I121&lt;18,VLOOKUP(I121,'[1]Mortality (No Interventions)'!$B$10:$O$129,10),VLOOKUP(I121,'[1]Mortality (Interventions)'!$B$264:$AV$384,43)))</f>
        <v>767.16677199953074</v>
      </c>
      <c r="P1866" s="93">
        <v>0</v>
      </c>
      <c r="Q1866" s="92">
        <f t="shared" si="991"/>
        <v>9.3252189662783547E-10</v>
      </c>
      <c r="R1866" s="92">
        <f t="shared" si="992"/>
        <v>7.1539981325485667E-10</v>
      </c>
      <c r="S1866" s="92">
        <f t="shared" si="993"/>
        <v>0</v>
      </c>
      <c r="T1866" s="91">
        <f t="shared" si="983"/>
        <v>2.171220833729788E-10</v>
      </c>
      <c r="V1866" s="25">
        <f t="shared" si="994"/>
        <v>7.1727439488250869E-6</v>
      </c>
      <c r="W1866" s="25">
        <f t="shared" si="984"/>
        <v>1.6700531272257773E-6</v>
      </c>
      <c r="Y1866" s="25">
        <f t="shared" si="985"/>
        <v>0</v>
      </c>
      <c r="Z1866" s="25">
        <f t="shared" si="986"/>
        <v>0</v>
      </c>
      <c r="AA1866" s="25">
        <f t="shared" si="987"/>
        <v>-5.6538083861122233E-7</v>
      </c>
      <c r="AB1866" s="25">
        <f t="shared" si="995"/>
        <v>-5.5026908215993092E-4</v>
      </c>
      <c r="AC1866" s="25">
        <f t="shared" si="988"/>
        <v>-5.5083446299854211E-4</v>
      </c>
      <c r="AD1866" s="25">
        <f t="shared" si="996"/>
        <v>7.0364618137974112E-7</v>
      </c>
      <c r="AE1866" s="25">
        <f t="shared" si="989"/>
        <v>-5.5013081681716232E-4</v>
      </c>
      <c r="AJ1866" s="32"/>
      <c r="AK1866" s="90"/>
      <c r="AL1866" s="90"/>
      <c r="AM1866" s="89"/>
      <c r="AN1866" s="89"/>
    </row>
    <row r="1867" spans="8:40" ht="15" x14ac:dyDescent="0.2">
      <c r="H1867" s="9">
        <f t="shared" si="997"/>
        <v>118</v>
      </c>
      <c r="I1867" s="32">
        <f t="shared" si="990"/>
        <v>118</v>
      </c>
      <c r="J1867" s="19">
        <v>0</v>
      </c>
      <c r="K1867" s="19">
        <v>0</v>
      </c>
      <c r="L1867" s="20">
        <f t="shared" si="998"/>
        <v>2603.9766652385802</v>
      </c>
      <c r="M1867" s="19">
        <f t="shared" si="982"/>
        <v>769177</v>
      </c>
      <c r="O1867" s="109">
        <f>1000*(IF(I122&lt;18,VLOOKUP(I122,'[1]Mortality (No Interventions)'!$B$10:$O$129,10),VLOOKUP(I122,'[1]Mortality (Interventions)'!$B$264:$AV$384,43)))</f>
        <v>784.99973092063874</v>
      </c>
      <c r="P1867" s="93">
        <v>0</v>
      </c>
      <c r="Q1867" s="92">
        <f t="shared" si="991"/>
        <v>2.171220833729788E-10</v>
      </c>
      <c r="R1867" s="92">
        <f t="shared" si="992"/>
        <v>1.7044077702471684E-10</v>
      </c>
      <c r="S1867" s="92">
        <f t="shared" si="993"/>
        <v>0</v>
      </c>
      <c r="T1867" s="91">
        <f t="shared" si="983"/>
        <v>4.6681306348261965E-11</v>
      </c>
      <c r="V1867" s="25">
        <f t="shared" si="994"/>
        <v>1.6700531272257773E-6</v>
      </c>
      <c r="W1867" s="25">
        <f t="shared" si="984"/>
        <v>3.5906187173037094E-7</v>
      </c>
      <c r="Y1867" s="25">
        <f t="shared" si="985"/>
        <v>0</v>
      </c>
      <c r="Z1867" s="25">
        <f t="shared" si="986"/>
        <v>0</v>
      </c>
      <c r="AA1867" s="25">
        <f t="shared" si="987"/>
        <v>-1.2155703243372776E-7</v>
      </c>
      <c r="AB1867" s="25">
        <f t="shared" si="995"/>
        <v>-1.3109912554954063E-4</v>
      </c>
      <c r="AC1867" s="25">
        <f t="shared" si="988"/>
        <v>-1.3122068258197435E-4</v>
      </c>
      <c r="AD1867" s="25">
        <f t="shared" si="996"/>
        <v>1.6383221178084876E-7</v>
      </c>
      <c r="AE1867" s="25">
        <f t="shared" si="989"/>
        <v>-1.3105685037019351E-4</v>
      </c>
      <c r="AJ1867" s="32"/>
      <c r="AK1867" s="90"/>
      <c r="AL1867" s="90"/>
      <c r="AM1867" s="89"/>
      <c r="AN1867" s="89"/>
    </row>
    <row r="1868" spans="8:40" ht="15" x14ac:dyDescent="0.2">
      <c r="H1868" s="9">
        <f t="shared" si="997"/>
        <v>119</v>
      </c>
      <c r="I1868" s="32">
        <f t="shared" si="990"/>
        <v>119</v>
      </c>
      <c r="J1868" s="19">
        <v>0</v>
      </c>
      <c r="K1868" s="19">
        <v>0</v>
      </c>
      <c r="L1868" s="20">
        <f t="shared" si="998"/>
        <v>2603.9766652385802</v>
      </c>
      <c r="M1868" s="19">
        <f t="shared" si="982"/>
        <v>769177</v>
      </c>
      <c r="O1868" s="109">
        <f>1000*(IF(I123&lt;18,VLOOKUP(I123,'[1]Mortality (No Interventions)'!$B$10:$O$129,10),VLOOKUP(I123,'[1]Mortality (Interventions)'!$B$264:$AV$384,43)))</f>
        <v>802.22925306296554</v>
      </c>
      <c r="P1868" s="93">
        <v>0</v>
      </c>
      <c r="Q1868" s="92">
        <f t="shared" si="991"/>
        <v>4.6681306348261965E-11</v>
      </c>
      <c r="R1868" s="92">
        <f t="shared" si="992"/>
        <v>3.7449109523769672E-11</v>
      </c>
      <c r="S1868" s="92">
        <f t="shared" si="993"/>
        <v>0</v>
      </c>
      <c r="T1868" s="91">
        <f t="shared" si="983"/>
        <v>9.2321968244922928E-12</v>
      </c>
      <c r="V1868" s="25">
        <f t="shared" si="994"/>
        <v>3.5906187173037094E-7</v>
      </c>
      <c r="W1868" s="25">
        <f t="shared" si="984"/>
        <v>7.1011934568725092E-8</v>
      </c>
      <c r="Y1868" s="25">
        <f t="shared" si="985"/>
        <v>0</v>
      </c>
      <c r="Z1868" s="25">
        <f t="shared" si="986"/>
        <v>0</v>
      </c>
      <c r="AA1868" s="25">
        <f t="shared" si="987"/>
        <v>-2.4040425099867651E-8</v>
      </c>
      <c r="AB1868" s="25">
        <f t="shared" si="995"/>
        <v>-2.8804993716164585E-5</v>
      </c>
      <c r="AC1868" s="25">
        <f t="shared" si="988"/>
        <v>-2.8829034141264453E-5</v>
      </c>
      <c r="AD1868" s="25">
        <f t="shared" si="996"/>
        <v>3.522396961674939E-8</v>
      </c>
      <c r="AE1868" s="25">
        <f t="shared" si="989"/>
        <v>-2.8793810171647702E-5</v>
      </c>
      <c r="AJ1868" s="32"/>
      <c r="AK1868" s="90"/>
      <c r="AL1868" s="90"/>
      <c r="AM1868" s="89"/>
      <c r="AN1868" s="89"/>
    </row>
    <row r="1869" spans="8:40" ht="15" x14ac:dyDescent="0.2">
      <c r="H1869" s="9">
        <f t="shared" si="997"/>
        <v>120</v>
      </c>
      <c r="I1869" s="32">
        <f t="shared" si="990"/>
        <v>120</v>
      </c>
      <c r="J1869" s="19">
        <v>0</v>
      </c>
      <c r="K1869" s="19">
        <v>0</v>
      </c>
      <c r="L1869" s="20">
        <f t="shared" si="998"/>
        <v>2603.9766652385802</v>
      </c>
      <c r="M1869" s="19">
        <f t="shared" si="982"/>
        <v>769177</v>
      </c>
      <c r="O1869" s="109">
        <f>1000*(IF(I124&lt;18,VLOOKUP(I124,'[1]Mortality (No Interventions)'!$B$10:$O$129,10),VLOOKUP(I124,'[1]Mortality (Interventions)'!$B$264:$AV$384,43)))</f>
        <v>1000</v>
      </c>
      <c r="P1869" s="93">
        <v>0</v>
      </c>
      <c r="Q1869" s="92">
        <f t="shared" si="991"/>
        <v>9.2321968244922928E-12</v>
      </c>
      <c r="R1869" s="92">
        <f t="shared" si="992"/>
        <v>9.2321968244922928E-12</v>
      </c>
      <c r="S1869" s="92">
        <f t="shared" si="993"/>
        <v>0</v>
      </c>
      <c r="T1869" s="91">
        <f t="shared" si="983"/>
        <v>0</v>
      </c>
      <c r="V1869" s="25">
        <f t="shared" si="994"/>
        <v>7.1011934568725092E-8</v>
      </c>
      <c r="W1869" s="25">
        <f t="shared" si="984"/>
        <v>0</v>
      </c>
      <c r="Y1869" s="25">
        <f t="shared" si="985"/>
        <v>0</v>
      </c>
      <c r="Z1869" s="25">
        <f t="shared" si="986"/>
        <v>0</v>
      </c>
      <c r="AA1869" s="25">
        <f t="shared" si="987"/>
        <v>0</v>
      </c>
      <c r="AB1869" s="25">
        <f t="shared" si="995"/>
        <v>-7.1011934568725082E-6</v>
      </c>
      <c r="AC1869" s="25">
        <f t="shared" si="988"/>
        <v>-7.1011934568725082E-6</v>
      </c>
      <c r="AD1869" s="25">
        <f t="shared" si="996"/>
        <v>6.9662707811919316E-9</v>
      </c>
      <c r="AE1869" s="25">
        <f t="shared" si="989"/>
        <v>-7.094227186091316E-6</v>
      </c>
      <c r="AJ1869" s="32"/>
      <c r="AK1869" s="90"/>
      <c r="AL1869" s="90"/>
      <c r="AM1869" s="89"/>
      <c r="AN1869" s="89"/>
    </row>
    <row r="1874" spans="1:40" x14ac:dyDescent="0.15">
      <c r="X1874" s="61" t="s">
        <v>72</v>
      </c>
      <c r="Y1874" s="62">
        <f t="shared" ref="Y1874:AE1874" si="999">SUM(Y1749:Y1869)</f>
        <v>520787.68488345324</v>
      </c>
      <c r="Z1874" s="62">
        <f t="shared" si="999"/>
        <v>-13019.692122086331</v>
      </c>
      <c r="AA1874" s="62">
        <f t="shared" si="999"/>
        <v>-199132.12262958343</v>
      </c>
      <c r="AB1874" s="62">
        <f t="shared" si="999"/>
        <v>-769177.00000000035</v>
      </c>
      <c r="AC1874" s="62">
        <f t="shared" si="999"/>
        <v>-460541.12986821687</v>
      </c>
      <c r="AD1874" s="62">
        <f t="shared" si="999"/>
        <v>57700.486146008094</v>
      </c>
      <c r="AE1874" s="62">
        <f t="shared" si="999"/>
        <v>-402840.64372220851</v>
      </c>
    </row>
    <row r="1875" spans="1:40" x14ac:dyDescent="0.15">
      <c r="X1875" s="63"/>
    </row>
    <row r="1876" spans="1:40" x14ac:dyDescent="0.15">
      <c r="X1876" s="61" t="str">
        <f>"Present Value at "&amp;TEXT(D1751,"0.00%")&amp;":"</f>
        <v>Present Value at 9.81%:</v>
      </c>
      <c r="Y1876" s="62">
        <f t="shared" ref="Y1876:AE1876" si="1000">Y1749+NPV($D$6,Y1750:Y1869)</f>
        <v>520787.68488345324</v>
      </c>
      <c r="Z1876" s="62">
        <f t="shared" si="1000"/>
        <v>-13019.692122086331</v>
      </c>
      <c r="AA1876" s="62">
        <f t="shared" si="1000"/>
        <v>-29179.463433712179</v>
      </c>
      <c r="AB1876" s="62">
        <f t="shared" si="1000"/>
        <v>-5531.5632703281808</v>
      </c>
      <c r="AC1876" s="62">
        <f t="shared" si="1000"/>
        <v>473056.96605732653</v>
      </c>
      <c r="AD1876" s="62">
        <f t="shared" si="1000"/>
        <v>7636.4543672967111</v>
      </c>
      <c r="AE1876" s="62">
        <f t="shared" si="1000"/>
        <v>480693.42042462324</v>
      </c>
    </row>
    <row r="1878" spans="1:40" x14ac:dyDescent="0.15">
      <c r="X1878" s="61" t="str">
        <f>"Present Value at "&amp;TEXT(D1752,"0.00%")&amp;":"</f>
        <v>Present Value at 3.64%:</v>
      </c>
      <c r="Y1878" s="62">
        <f t="shared" ref="Y1878:AE1878" si="1001">Y1749+NPV($D$7,Y1750:Y1869)</f>
        <v>520787.68488345324</v>
      </c>
      <c r="Z1878" s="62">
        <f t="shared" si="1001"/>
        <v>-13019.692122086331</v>
      </c>
      <c r="AA1878" s="62">
        <f t="shared" si="1001"/>
        <v>-68402.118153998803</v>
      </c>
      <c r="AB1878" s="62">
        <f t="shared" si="1001"/>
        <v>-60109.239172143651</v>
      </c>
      <c r="AC1878" s="62">
        <f t="shared" si="1001"/>
        <v>379256.63543522445</v>
      </c>
      <c r="AD1878" s="62">
        <f t="shared" si="1001"/>
        <v>19096.414395642936</v>
      </c>
      <c r="AE1878" s="62">
        <f t="shared" si="1001"/>
        <v>398353.04983086744</v>
      </c>
    </row>
    <row r="1883" spans="1:40" ht="19" customHeight="1" x14ac:dyDescent="0.15">
      <c r="G1883" s="8" t="s">
        <v>36</v>
      </c>
      <c r="H1883" s="105">
        <v>504356.94068682299</v>
      </c>
    </row>
    <row r="1884" spans="1:40" ht="15" customHeight="1" x14ac:dyDescent="0.2">
      <c r="A1884" s="12" t="s">
        <v>56</v>
      </c>
      <c r="B1884" s="12">
        <v>1</v>
      </c>
      <c r="C1884" s="12"/>
      <c r="D1884" s="12"/>
      <c r="H1884" s="9">
        <v>0</v>
      </c>
      <c r="I1884" s="9">
        <v>0</v>
      </c>
      <c r="J1884" s="19">
        <f>H1883</f>
        <v>504356.94068682299</v>
      </c>
      <c r="K1884" s="19">
        <f>J1884*$C$10</f>
        <v>12608.923517170575</v>
      </c>
      <c r="L1884" s="20">
        <f>$C$1894</f>
        <v>5248.6297726895436</v>
      </c>
      <c r="M1884" s="19">
        <f t="shared" ref="M1884:M1915" si="1002">$E$11</f>
        <v>769177</v>
      </c>
      <c r="Q1884" s="104">
        <v>1</v>
      </c>
      <c r="R1884" s="91"/>
      <c r="S1884" s="91"/>
      <c r="T1884" s="91">
        <f t="shared" ref="T1884:T1915" si="1003">Q1884-SUM(R1884:S1884)</f>
        <v>1</v>
      </c>
      <c r="U1884" s="103"/>
      <c r="V1884" s="25"/>
      <c r="W1884" s="25">
        <f t="shared" ref="W1884:W1915" si="1004">$G$14*M1884*T1884</f>
        <v>7691.77</v>
      </c>
      <c r="X1884" s="103"/>
      <c r="Y1884" s="25">
        <f t="shared" ref="Y1884:Y1915" si="1005">IFERROR(_xlfn.IFNA($T1884*J1884,0),0)</f>
        <v>504356.94068682299</v>
      </c>
      <c r="Z1884" s="25">
        <f t="shared" ref="Z1884:Z1915" si="1006">IFERROR(_xlfn.IFNA(-$T1884*K1884,0),0)</f>
        <v>-12608.923517170575</v>
      </c>
      <c r="AA1884" s="25">
        <f t="shared" ref="AA1884:AA1915" si="1007">IFERROR(_xlfn.IFNA(-$T1884*L1884,0),0)</f>
        <v>-5248.6297726895436</v>
      </c>
      <c r="AB1884" s="25"/>
      <c r="AC1884" s="25">
        <f t="shared" ref="AC1884:AC1915" si="1008">IFERROR(_xlfn.IFNA(SUM(Y1884:AB1884),0),0)</f>
        <v>486499.38739696285</v>
      </c>
      <c r="AD1884" s="25"/>
      <c r="AE1884" s="25">
        <f t="shared" ref="AE1884:AE1915" si="1009">IFERROR(_xlfn.IFNA(SUM(AC1884:AD1884),0),0)</f>
        <v>486499.38739696285</v>
      </c>
      <c r="AG1884" s="102">
        <f>AE2013</f>
        <v>383486.08352967154</v>
      </c>
      <c r="AJ1884" s="9"/>
      <c r="AK1884" s="90"/>
      <c r="AL1884" s="90"/>
      <c r="AM1884" s="89"/>
      <c r="AN1884" s="89"/>
    </row>
    <row r="1885" spans="1:40" ht="15" x14ac:dyDescent="0.2">
      <c r="H1885" s="9">
        <f>$B$4</f>
        <v>1</v>
      </c>
      <c r="I1885" s="32">
        <f t="shared" ref="I1885:I1916" si="1010">IF(H1885&lt;121, H1885 )</f>
        <v>1</v>
      </c>
      <c r="J1885" s="19"/>
      <c r="K1885" s="19"/>
      <c r="L1885" s="20"/>
      <c r="M1885" s="19">
        <f t="shared" si="1002"/>
        <v>769177</v>
      </c>
      <c r="N1885" s="21"/>
      <c r="O1885" s="109">
        <f>1000*(IF(I5&lt;18,VLOOKUP(I5,'[1]Mortality (No Interventions)'!$B$10:$O$129,10),VLOOKUP(I5,'[1]Mortality (Interventions)'!$B$264:$AV$384,46)))</f>
        <v>3.5467709367217282</v>
      </c>
      <c r="P1885" s="93">
        <v>0</v>
      </c>
      <c r="Q1885" s="92">
        <f t="shared" ref="Q1885:Q1916" si="1011">T1884</f>
        <v>1</v>
      </c>
      <c r="R1885" s="92">
        <f t="shared" ref="R1885:R1916" si="1012">O1885*Q1885/1000</f>
        <v>3.5467709367217283E-3</v>
      </c>
      <c r="S1885" s="92">
        <f t="shared" ref="S1885:S1916" si="1013">MIN(P1885*Q1885,Q1885-R1885)</f>
        <v>0</v>
      </c>
      <c r="T1885" s="91">
        <f t="shared" si="1003"/>
        <v>0.99645322906327827</v>
      </c>
      <c r="U1885" s="94"/>
      <c r="V1885" s="25">
        <f t="shared" ref="V1885:V1916" si="1014">W1884</f>
        <v>7691.77</v>
      </c>
      <c r="W1885" s="25">
        <f t="shared" si="1004"/>
        <v>7664.4890537120527</v>
      </c>
      <c r="X1885" s="94"/>
      <c r="Y1885" s="25">
        <f t="shared" si="1005"/>
        <v>0</v>
      </c>
      <c r="Z1885" s="25">
        <f t="shared" si="1006"/>
        <v>0</v>
      </c>
      <c r="AA1885" s="25">
        <f t="shared" si="1007"/>
        <v>0</v>
      </c>
      <c r="AB1885" s="25">
        <f t="shared" ref="AB1885:AB1916" si="1015">IFERROR(_xlfn.IFNA(-M1885*R1885,0),0)</f>
        <v>-2728.0946287948086</v>
      </c>
      <c r="AC1885" s="25">
        <f t="shared" si="1008"/>
        <v>-2728.0946287948086</v>
      </c>
      <c r="AD1885" s="25">
        <f t="shared" ref="AD1885:AD1916" si="1016">IFERROR(_xlfn.IFNA($D$6*SUM(V1885:V1885,Y1885:Z1885),0),0)</f>
        <v>754.56263700000011</v>
      </c>
      <c r="AE1885" s="25">
        <f t="shared" si="1009"/>
        <v>-1973.5319917948086</v>
      </c>
      <c r="AG1885" s="25"/>
      <c r="AJ1885" s="32"/>
      <c r="AK1885" s="90"/>
      <c r="AL1885" s="90"/>
      <c r="AM1885" s="89"/>
      <c r="AN1885" s="89"/>
    </row>
    <row r="1886" spans="1:40" ht="15" x14ac:dyDescent="0.2">
      <c r="A1886" s="39" t="s">
        <v>58</v>
      </c>
      <c r="B1886" s="39"/>
      <c r="C1886" s="39"/>
      <c r="D1886" s="40">
        <v>9.8100000000000007E-2</v>
      </c>
      <c r="E1886" s="41"/>
      <c r="F1886" s="41"/>
      <c r="G1886" s="41"/>
      <c r="H1886" s="9">
        <f t="shared" ref="H1886:H1917" si="1017">H1885+1</f>
        <v>2</v>
      </c>
      <c r="I1886" s="32">
        <f t="shared" si="1010"/>
        <v>2</v>
      </c>
      <c r="J1886" s="19">
        <v>0</v>
      </c>
      <c r="K1886" s="19">
        <v>0</v>
      </c>
      <c r="L1886" s="20">
        <f t="shared" ref="L1886:L1917" si="1018">$C$1895</f>
        <v>2726.8450692554288</v>
      </c>
      <c r="M1886" s="19">
        <f t="shared" si="1002"/>
        <v>769177</v>
      </c>
      <c r="N1886" s="21"/>
      <c r="O1886" s="109">
        <f>1000*(IF(I6&lt;18,VLOOKUP(I6,'[1]Mortality (No Interventions)'!$B$10:$O$129,10),VLOOKUP(I6,'[1]Mortality (Interventions)'!$B$264:$AV$384,46)))</f>
        <v>0.33729701321473948</v>
      </c>
      <c r="P1886" s="93">
        <v>0</v>
      </c>
      <c r="Q1886" s="92">
        <f t="shared" si="1011"/>
        <v>0.99645322906327827</v>
      </c>
      <c r="R1886" s="92">
        <f t="shared" si="1012"/>
        <v>3.3610069797122637E-4</v>
      </c>
      <c r="S1886" s="92">
        <f t="shared" si="1013"/>
        <v>0</v>
      </c>
      <c r="T1886" s="91">
        <f t="shared" si="1003"/>
        <v>0.99611712836530708</v>
      </c>
      <c r="U1886" s="94"/>
      <c r="V1886" s="25">
        <f t="shared" si="1014"/>
        <v>7664.4890537120527</v>
      </c>
      <c r="W1886" s="25">
        <f t="shared" si="1004"/>
        <v>7661.9038444464186</v>
      </c>
      <c r="X1886" s="94"/>
      <c r="Y1886" s="25">
        <f t="shared" si="1005"/>
        <v>0</v>
      </c>
      <c r="Z1886" s="25">
        <f t="shared" si="1006"/>
        <v>0</v>
      </c>
      <c r="AA1886" s="25">
        <f t="shared" si="1007"/>
        <v>-2716.2570798838146</v>
      </c>
      <c r="AB1886" s="25">
        <f t="shared" si="1015"/>
        <v>-258.52092656341398</v>
      </c>
      <c r="AC1886" s="25">
        <f t="shared" si="1008"/>
        <v>-2974.7780064472286</v>
      </c>
      <c r="AD1886" s="25">
        <f t="shared" si="1016"/>
        <v>751.88637616915241</v>
      </c>
      <c r="AE1886" s="25">
        <f t="shared" si="1009"/>
        <v>-2222.8916302780763</v>
      </c>
      <c r="AF1886" s="8" t="s">
        <v>59</v>
      </c>
      <c r="AG1886" s="101">
        <f>AE2013/Y2013</f>
        <v>0.76034659701014129</v>
      </c>
      <c r="AJ1886" s="32"/>
      <c r="AK1886" s="90"/>
      <c r="AL1886" s="90"/>
      <c r="AM1886" s="89"/>
      <c r="AN1886" s="89"/>
    </row>
    <row r="1887" spans="1:40" ht="15" x14ac:dyDescent="0.2">
      <c r="A1887" s="12" t="s">
        <v>60</v>
      </c>
      <c r="B1887" s="12"/>
      <c r="C1887" s="44"/>
      <c r="D1887" s="45">
        <f>(1.067)/(1.0295)- 1</f>
        <v>3.6425449247207142E-2</v>
      </c>
      <c r="E1887" s="41"/>
      <c r="F1887" s="41"/>
      <c r="G1887" s="41"/>
      <c r="H1887" s="9">
        <f t="shared" si="1017"/>
        <v>3</v>
      </c>
      <c r="I1887" s="32">
        <f t="shared" si="1010"/>
        <v>3</v>
      </c>
      <c r="J1887" s="19">
        <v>0</v>
      </c>
      <c r="K1887" s="19">
        <v>0</v>
      </c>
      <c r="L1887" s="20">
        <f t="shared" si="1018"/>
        <v>2726.8450692554288</v>
      </c>
      <c r="M1887" s="19">
        <f t="shared" si="1002"/>
        <v>769177</v>
      </c>
      <c r="N1887" s="21"/>
      <c r="O1887" s="109">
        <f>1000*(IF(I7&lt;18,VLOOKUP(I7,'[1]Mortality (No Interventions)'!$B$10:$O$129,10),VLOOKUP(I7,'[1]Mortality (Interventions)'!$B$264:$AV$384,46)))</f>
        <v>0.24023107547649303</v>
      </c>
      <c r="P1887" s="93">
        <v>0</v>
      </c>
      <c r="Q1887" s="92">
        <f t="shared" si="1011"/>
        <v>0.99611712836530708</v>
      </c>
      <c r="R1887" s="92">
        <f t="shared" si="1012"/>
        <v>2.3929828904775357E-4</v>
      </c>
      <c r="S1887" s="92">
        <f t="shared" si="1013"/>
        <v>0</v>
      </c>
      <c r="T1887" s="91">
        <f t="shared" si="1003"/>
        <v>0.9958778300762593</v>
      </c>
      <c r="U1887" s="94"/>
      <c r="V1887" s="25">
        <f t="shared" si="1014"/>
        <v>7661.9038444464186</v>
      </c>
      <c r="W1887" s="25">
        <f t="shared" si="1004"/>
        <v>7660.0632170456693</v>
      </c>
      <c r="X1887" s="94"/>
      <c r="Y1887" s="25">
        <f t="shared" si="1005"/>
        <v>0</v>
      </c>
      <c r="Z1887" s="25">
        <f t="shared" si="1006"/>
        <v>0</v>
      </c>
      <c r="AA1887" s="25">
        <f t="shared" si="1007"/>
        <v>-2715.6045505242437</v>
      </c>
      <c r="AB1887" s="25">
        <f t="shared" si="1015"/>
        <v>-184.06274007488395</v>
      </c>
      <c r="AC1887" s="25">
        <f t="shared" si="1008"/>
        <v>-2899.6672905991277</v>
      </c>
      <c r="AD1887" s="25">
        <f t="shared" si="1016"/>
        <v>751.63276714019366</v>
      </c>
      <c r="AE1887" s="25">
        <f t="shared" si="1009"/>
        <v>-2148.034523458934</v>
      </c>
      <c r="AJ1887" s="32"/>
      <c r="AK1887" s="90"/>
      <c r="AL1887" s="90"/>
      <c r="AM1887" s="89"/>
      <c r="AN1887" s="89"/>
    </row>
    <row r="1888" spans="1:40" ht="15" x14ac:dyDescent="0.2">
      <c r="A1888" s="12" t="s">
        <v>61</v>
      </c>
      <c r="B1888" s="11"/>
      <c r="C1888" s="44"/>
      <c r="D1888" s="9"/>
      <c r="E1888" s="9"/>
      <c r="F1888" s="9"/>
      <c r="G1888" s="9"/>
      <c r="H1888" s="9">
        <f t="shared" si="1017"/>
        <v>4</v>
      </c>
      <c r="I1888" s="32">
        <f t="shared" si="1010"/>
        <v>4</v>
      </c>
      <c r="J1888" s="19">
        <v>0</v>
      </c>
      <c r="K1888" s="19">
        <v>0</v>
      </c>
      <c r="L1888" s="20">
        <f t="shared" si="1018"/>
        <v>2726.8450692554288</v>
      </c>
      <c r="M1888" s="19">
        <f t="shared" si="1002"/>
        <v>769177</v>
      </c>
      <c r="N1888" s="21"/>
      <c r="O1888" s="109">
        <f>1000*(IF(I8&lt;18,VLOOKUP(I8,'[1]Mortality (No Interventions)'!$B$10:$O$129,10),VLOOKUP(I8,'[1]Mortality (Interventions)'!$B$264:$AV$384,46)))</f>
        <v>0.18043713926302415</v>
      </c>
      <c r="P1888" s="93">
        <v>0</v>
      </c>
      <c r="Q1888" s="92">
        <f t="shared" si="1011"/>
        <v>0.9958778300762593</v>
      </c>
      <c r="R1888" s="92">
        <f t="shared" si="1012"/>
        <v>1.796933467144283E-4</v>
      </c>
      <c r="S1888" s="92">
        <f t="shared" si="1013"/>
        <v>0</v>
      </c>
      <c r="T1888" s="91">
        <f t="shared" si="1003"/>
        <v>0.99569813672954488</v>
      </c>
      <c r="U1888" s="94"/>
      <c r="V1888" s="25">
        <f t="shared" si="1014"/>
        <v>7660.0632170456693</v>
      </c>
      <c r="W1888" s="25">
        <f t="shared" si="1004"/>
        <v>7658.6810571522119</v>
      </c>
      <c r="X1888" s="94"/>
      <c r="Y1888" s="25">
        <f t="shared" si="1005"/>
        <v>0</v>
      </c>
      <c r="Z1888" s="25">
        <f t="shared" si="1006"/>
        <v>0</v>
      </c>
      <c r="AA1888" s="25">
        <f t="shared" si="1007"/>
        <v>-2715.1145546077773</v>
      </c>
      <c r="AB1888" s="25">
        <f t="shared" si="1015"/>
        <v>-138.21598934576383</v>
      </c>
      <c r="AC1888" s="25">
        <f t="shared" si="1008"/>
        <v>-2853.3305439535411</v>
      </c>
      <c r="AD1888" s="25">
        <f t="shared" si="1016"/>
        <v>751.45220159218024</v>
      </c>
      <c r="AE1888" s="25">
        <f t="shared" si="1009"/>
        <v>-2101.8783423613609</v>
      </c>
      <c r="AJ1888" s="32"/>
      <c r="AK1888" s="90"/>
      <c r="AL1888" s="90"/>
      <c r="AM1888" s="89"/>
      <c r="AN1888" s="89"/>
    </row>
    <row r="1889" spans="1:40" ht="15" x14ac:dyDescent="0.2">
      <c r="A1889" s="12"/>
      <c r="B1889" s="11" t="s">
        <v>62</v>
      </c>
      <c r="C1889" s="11" t="s">
        <v>63</v>
      </c>
      <c r="E1889" s="9"/>
      <c r="F1889" s="9"/>
      <c r="G1889" s="9"/>
      <c r="H1889" s="9">
        <f t="shared" si="1017"/>
        <v>5</v>
      </c>
      <c r="I1889" s="32">
        <f t="shared" si="1010"/>
        <v>5</v>
      </c>
      <c r="J1889" s="19">
        <v>0</v>
      </c>
      <c r="K1889" s="19">
        <v>0</v>
      </c>
      <c r="L1889" s="20">
        <f t="shared" si="1018"/>
        <v>2726.8450692554288</v>
      </c>
      <c r="M1889" s="19">
        <f t="shared" si="1002"/>
        <v>769177</v>
      </c>
      <c r="N1889" s="21"/>
      <c r="O1889" s="109">
        <f>1000*(IF(I9&lt;18,VLOOKUP(I9,'[1]Mortality (No Interventions)'!$B$10:$O$129,10),VLOOKUP(I9,'[1]Mortality (Interventions)'!$B$264:$AV$384,46)))</f>
        <v>0.1576638919949174</v>
      </c>
      <c r="P1889" s="93">
        <v>0</v>
      </c>
      <c r="Q1889" s="92">
        <f t="shared" si="1011"/>
        <v>0.99569813672954488</v>
      </c>
      <c r="R1889" s="92">
        <f t="shared" si="1012"/>
        <v>1.5698564348886745E-4</v>
      </c>
      <c r="S1889" s="92">
        <f t="shared" si="1013"/>
        <v>0</v>
      </c>
      <c r="T1889" s="91">
        <f t="shared" si="1003"/>
        <v>0.99554115108605601</v>
      </c>
      <c r="U1889" s="94"/>
      <c r="V1889" s="25">
        <f t="shared" si="1014"/>
        <v>7658.6810571522119</v>
      </c>
      <c r="W1889" s="25">
        <f t="shared" si="1004"/>
        <v>7657.4735596891933</v>
      </c>
      <c r="X1889" s="94"/>
      <c r="Y1889" s="25">
        <f t="shared" si="1005"/>
        <v>0</v>
      </c>
      <c r="Z1889" s="25">
        <f t="shared" si="1006"/>
        <v>0</v>
      </c>
      <c r="AA1889" s="25">
        <f t="shared" si="1007"/>
        <v>-2714.6864790798859</v>
      </c>
      <c r="AB1889" s="25">
        <f t="shared" si="1015"/>
        <v>-120.74974630183659</v>
      </c>
      <c r="AC1889" s="25">
        <f t="shared" si="1008"/>
        <v>-2835.4362253817226</v>
      </c>
      <c r="AD1889" s="25">
        <f t="shared" si="1016"/>
        <v>751.31661170663199</v>
      </c>
      <c r="AE1889" s="25">
        <f t="shared" si="1009"/>
        <v>-2084.1196136750905</v>
      </c>
      <c r="AJ1889" s="32"/>
      <c r="AK1889" s="90"/>
      <c r="AL1889" s="90"/>
      <c r="AM1889" s="89"/>
      <c r="AN1889" s="89"/>
    </row>
    <row r="1890" spans="1:40" ht="15" x14ac:dyDescent="0.2">
      <c r="A1890" s="12"/>
      <c r="B1890" s="11">
        <v>1</v>
      </c>
      <c r="C1890" s="100">
        <v>2.5000000000000001E-2</v>
      </c>
      <c r="D1890" s="9"/>
      <c r="E1890" s="46" t="s">
        <v>64</v>
      </c>
      <c r="F1890" s="11"/>
      <c r="G1890" s="9"/>
      <c r="H1890" s="9">
        <f t="shared" si="1017"/>
        <v>6</v>
      </c>
      <c r="I1890" s="32">
        <f t="shared" si="1010"/>
        <v>6</v>
      </c>
      <c r="J1890" s="19">
        <v>0</v>
      </c>
      <c r="K1890" s="19">
        <v>0</v>
      </c>
      <c r="L1890" s="20">
        <f t="shared" si="1018"/>
        <v>2726.8450692554288</v>
      </c>
      <c r="M1890" s="19">
        <f t="shared" si="1002"/>
        <v>769177</v>
      </c>
      <c r="N1890" s="21"/>
      <c r="O1890" s="109">
        <f>1000*(IF(I10&lt;18,VLOOKUP(I10,'[1]Mortality (No Interventions)'!$B$10:$O$129,10),VLOOKUP(I10,'[1]Mortality (Interventions)'!$B$264:$AV$384,46)))</f>
        <v>0.1474379697585769</v>
      </c>
      <c r="P1890" s="93">
        <v>0</v>
      </c>
      <c r="Q1890" s="92">
        <f t="shared" si="1011"/>
        <v>0.99554115108605601</v>
      </c>
      <c r="R1890" s="92">
        <f t="shared" si="1012"/>
        <v>1.4678056612724477E-4</v>
      </c>
      <c r="S1890" s="92">
        <f t="shared" si="1013"/>
        <v>0</v>
      </c>
      <c r="T1890" s="91">
        <f t="shared" si="1003"/>
        <v>0.99539437051992874</v>
      </c>
      <c r="U1890" s="94"/>
      <c r="V1890" s="25">
        <f t="shared" si="1014"/>
        <v>7657.4735596891933</v>
      </c>
      <c r="W1890" s="25">
        <f t="shared" si="1004"/>
        <v>7656.3445573340723</v>
      </c>
      <c r="X1890" s="94"/>
      <c r="Y1890" s="25">
        <f t="shared" si="1005"/>
        <v>0</v>
      </c>
      <c r="Z1890" s="25">
        <f t="shared" si="1006"/>
        <v>0</v>
      </c>
      <c r="AA1890" s="25">
        <f t="shared" si="1007"/>
        <v>-2714.2862312168791</v>
      </c>
      <c r="AB1890" s="25">
        <f t="shared" si="1015"/>
        <v>-112.90023551205576</v>
      </c>
      <c r="AC1890" s="25">
        <f t="shared" si="1008"/>
        <v>-2827.1864667289346</v>
      </c>
      <c r="AD1890" s="25">
        <f t="shared" si="1016"/>
        <v>751.19815620550992</v>
      </c>
      <c r="AE1890" s="25">
        <f t="shared" si="1009"/>
        <v>-2075.9883105234248</v>
      </c>
      <c r="AJ1890" s="32"/>
      <c r="AK1890" s="90"/>
      <c r="AL1890" s="90"/>
      <c r="AM1890" s="89"/>
      <c r="AN1890" s="89"/>
    </row>
    <row r="1891" spans="1:40" ht="15" x14ac:dyDescent="0.2">
      <c r="A1891" s="12"/>
      <c r="B1891" s="47" t="s">
        <v>65</v>
      </c>
      <c r="C1891" s="44">
        <v>0</v>
      </c>
      <c r="D1891" s="9"/>
      <c r="E1891" s="99">
        <v>769177</v>
      </c>
      <c r="F1891" s="11"/>
      <c r="G1891" s="9"/>
      <c r="H1891" s="9">
        <f t="shared" si="1017"/>
        <v>7</v>
      </c>
      <c r="I1891" s="32">
        <f t="shared" si="1010"/>
        <v>7</v>
      </c>
      <c r="J1891" s="19">
        <v>0</v>
      </c>
      <c r="K1891" s="19">
        <v>0</v>
      </c>
      <c r="L1891" s="20">
        <f t="shared" si="1018"/>
        <v>2726.8450692554288</v>
      </c>
      <c r="M1891" s="19">
        <f t="shared" si="1002"/>
        <v>769177</v>
      </c>
      <c r="N1891" s="21"/>
      <c r="O1891" s="109">
        <f>1000*(IF(I11&lt;18,VLOOKUP(I11,'[1]Mortality (No Interventions)'!$B$10:$O$129,10),VLOOKUP(I11,'[1]Mortality (Interventions)'!$B$264:$AV$384,46)))</f>
        <v>0.13814060864040664</v>
      </c>
      <c r="P1891" s="93">
        <v>0</v>
      </c>
      <c r="Q1891" s="92">
        <f t="shared" si="1011"/>
        <v>0.99539437051992874</v>
      </c>
      <c r="R1891" s="92">
        <f t="shared" si="1012"/>
        <v>1.3750438418085739E-4</v>
      </c>
      <c r="S1891" s="92">
        <f t="shared" si="1013"/>
        <v>0</v>
      </c>
      <c r="T1891" s="91">
        <f t="shared" si="1003"/>
        <v>0.99525686613574793</v>
      </c>
      <c r="U1891" s="94"/>
      <c r="V1891" s="25">
        <f t="shared" si="1014"/>
        <v>7656.3445573340723</v>
      </c>
      <c r="W1891" s="25">
        <f t="shared" si="1004"/>
        <v>7655.2869052369624</v>
      </c>
      <c r="X1891" s="94"/>
      <c r="Y1891" s="25">
        <f t="shared" si="1005"/>
        <v>0</v>
      </c>
      <c r="Z1891" s="25">
        <f t="shared" si="1006"/>
        <v>0</v>
      </c>
      <c r="AA1891" s="25">
        <f t="shared" si="1007"/>
        <v>-2713.9112780648748</v>
      </c>
      <c r="AB1891" s="25">
        <f t="shared" si="1015"/>
        <v>-105.76520971107935</v>
      </c>
      <c r="AC1891" s="25">
        <f t="shared" si="1008"/>
        <v>-2819.6764877759542</v>
      </c>
      <c r="AD1891" s="25">
        <f t="shared" si="1016"/>
        <v>751.0874010744725</v>
      </c>
      <c r="AE1891" s="25">
        <f t="shared" si="1009"/>
        <v>-2068.5890867014818</v>
      </c>
      <c r="AJ1891" s="32"/>
      <c r="AK1891" s="90"/>
      <c r="AL1891" s="90"/>
      <c r="AM1891" s="89"/>
      <c r="AN1891" s="89"/>
    </row>
    <row r="1892" spans="1:40" ht="15" x14ac:dyDescent="0.2">
      <c r="A1892" s="39" t="s">
        <v>66</v>
      </c>
      <c r="B1892" s="49"/>
      <c r="C1892" s="50"/>
      <c r="D1892" s="9"/>
      <c r="E1892" s="9"/>
      <c r="F1892" s="9"/>
      <c r="G1892" s="9"/>
      <c r="H1892" s="9">
        <f t="shared" si="1017"/>
        <v>8</v>
      </c>
      <c r="I1892" s="32">
        <f t="shared" si="1010"/>
        <v>8</v>
      </c>
      <c r="J1892" s="19">
        <v>0</v>
      </c>
      <c r="K1892" s="19">
        <v>0</v>
      </c>
      <c r="L1892" s="20">
        <f t="shared" si="1018"/>
        <v>2726.8450692554288</v>
      </c>
      <c r="M1892" s="19">
        <f t="shared" si="1002"/>
        <v>769177</v>
      </c>
      <c r="N1892" s="21"/>
      <c r="O1892" s="109">
        <f>1000*(IF(I12&lt;18,VLOOKUP(I12,'[1]Mortality (No Interventions)'!$B$10:$O$129,10),VLOOKUP(I12,'[1]Mortality (Interventions)'!$B$264:$AV$384,46)))</f>
        <v>0.12860488919949176</v>
      </c>
      <c r="P1892" s="93">
        <v>0</v>
      </c>
      <c r="Q1892" s="92">
        <f t="shared" si="1011"/>
        <v>0.99525686613574793</v>
      </c>
      <c r="R1892" s="92">
        <f t="shared" si="1012"/>
        <v>1.2799489899442126E-4</v>
      </c>
      <c r="S1892" s="92">
        <f t="shared" si="1013"/>
        <v>0</v>
      </c>
      <c r="T1892" s="91">
        <f t="shared" si="1003"/>
        <v>0.99512887123675353</v>
      </c>
      <c r="U1892" s="94"/>
      <c r="V1892" s="25">
        <f t="shared" si="1014"/>
        <v>7655.2869052369624</v>
      </c>
      <c r="W1892" s="25">
        <f t="shared" si="1004"/>
        <v>7654.3023979127238</v>
      </c>
      <c r="X1892" s="94"/>
      <c r="Y1892" s="25">
        <f t="shared" si="1005"/>
        <v>0</v>
      </c>
      <c r="Z1892" s="25">
        <f t="shared" si="1006"/>
        <v>0</v>
      </c>
      <c r="AA1892" s="25">
        <f t="shared" si="1007"/>
        <v>-2713.5622558056621</v>
      </c>
      <c r="AB1892" s="25">
        <f t="shared" si="1015"/>
        <v>-98.450732423831965</v>
      </c>
      <c r="AC1892" s="25">
        <f t="shared" si="1008"/>
        <v>-2812.0129882294941</v>
      </c>
      <c r="AD1892" s="25">
        <f t="shared" si="1016"/>
        <v>750.9836454037461</v>
      </c>
      <c r="AE1892" s="25">
        <f t="shared" si="1009"/>
        <v>-2061.0293428257482</v>
      </c>
      <c r="AJ1892" s="32"/>
      <c r="AK1892" s="90"/>
      <c r="AL1892" s="90"/>
      <c r="AM1892" s="89"/>
      <c r="AN1892" s="89"/>
    </row>
    <row r="1893" spans="1:40" ht="15" x14ac:dyDescent="0.2">
      <c r="A1893" s="39"/>
      <c r="B1893" s="13" t="s">
        <v>62</v>
      </c>
      <c r="C1893" s="13" t="s">
        <v>63</v>
      </c>
      <c r="D1893" s="9"/>
      <c r="E1893" s="9"/>
      <c r="F1893" s="9"/>
      <c r="G1893" s="9"/>
      <c r="H1893" s="9">
        <f t="shared" si="1017"/>
        <v>9</v>
      </c>
      <c r="I1893" s="32">
        <f t="shared" si="1010"/>
        <v>9</v>
      </c>
      <c r="J1893" s="19">
        <v>0</v>
      </c>
      <c r="K1893" s="19">
        <v>0</v>
      </c>
      <c r="L1893" s="20">
        <f t="shared" si="1018"/>
        <v>2726.8450692554288</v>
      </c>
      <c r="M1893" s="19">
        <f t="shared" si="1002"/>
        <v>769177</v>
      </c>
      <c r="N1893" s="21"/>
      <c r="O1893" s="109">
        <f>1000*(IF(I13&lt;18,VLOOKUP(I13,'[1]Mortality (No Interventions)'!$B$10:$O$129,10),VLOOKUP(I13,'[1]Mortality (Interventions)'!$B$264:$AV$384,46)))</f>
        <v>0.12627726836086406</v>
      </c>
      <c r="P1893" s="93">
        <v>0</v>
      </c>
      <c r="Q1893" s="92">
        <f t="shared" si="1011"/>
        <v>0.99512887123675353</v>
      </c>
      <c r="R1893" s="92">
        <f t="shared" si="1012"/>
        <v>1.2566215552680727E-4</v>
      </c>
      <c r="S1893" s="92">
        <f t="shared" si="1013"/>
        <v>0</v>
      </c>
      <c r="T1893" s="91">
        <f t="shared" si="1003"/>
        <v>0.99500320908122675</v>
      </c>
      <c r="U1893" s="94"/>
      <c r="V1893" s="25">
        <f t="shared" si="1014"/>
        <v>7654.3023979127238</v>
      </c>
      <c r="W1893" s="25">
        <f t="shared" si="1004"/>
        <v>7653.3358335147077</v>
      </c>
      <c r="X1893" s="94"/>
      <c r="Y1893" s="25">
        <f t="shared" si="1005"/>
        <v>0</v>
      </c>
      <c r="Z1893" s="25">
        <f t="shared" si="1006"/>
        <v>0</v>
      </c>
      <c r="AA1893" s="25">
        <f t="shared" si="1007"/>
        <v>-2713.2195945764715</v>
      </c>
      <c r="AB1893" s="25">
        <f t="shared" si="1015"/>
        <v>-96.656439801643032</v>
      </c>
      <c r="AC1893" s="25">
        <f t="shared" si="1008"/>
        <v>-2809.8760343781146</v>
      </c>
      <c r="AD1893" s="25">
        <f t="shared" si="1016"/>
        <v>750.88706523523831</v>
      </c>
      <c r="AE1893" s="25">
        <f t="shared" si="1009"/>
        <v>-2058.9889691428762</v>
      </c>
      <c r="AJ1893" s="32"/>
      <c r="AK1893" s="90"/>
      <c r="AL1893" s="90"/>
      <c r="AM1893" s="89"/>
      <c r="AN1893" s="89"/>
    </row>
    <row r="1894" spans="1:40" ht="15" x14ac:dyDescent="0.2">
      <c r="A1894" s="39"/>
      <c r="B1894" s="13">
        <v>1</v>
      </c>
      <c r="C1894" s="52">
        <f>$H$1883*0.01+$B$1896</f>
        <v>5248.6297726895436</v>
      </c>
      <c r="D1894" s="9"/>
      <c r="E1894" s="53" t="s">
        <v>67</v>
      </c>
      <c r="F1894" s="13"/>
      <c r="G1894" s="98">
        <v>0.01</v>
      </c>
      <c r="H1894" s="9">
        <f t="shared" si="1017"/>
        <v>10</v>
      </c>
      <c r="I1894" s="32">
        <f t="shared" si="1010"/>
        <v>10</v>
      </c>
      <c r="J1894" s="19">
        <v>0</v>
      </c>
      <c r="K1894" s="19">
        <v>0</v>
      </c>
      <c r="L1894" s="20">
        <f t="shared" si="1018"/>
        <v>2726.8450692554288</v>
      </c>
      <c r="M1894" s="19">
        <f t="shared" si="1002"/>
        <v>769177</v>
      </c>
      <c r="N1894" s="21"/>
      <c r="O1894" s="109">
        <f>1000*(IF(I14&lt;18,VLOOKUP(I14,'[1]Mortality (No Interventions)'!$B$10:$O$129,10),VLOOKUP(I14,'[1]Mortality (Interventions)'!$B$264:$AV$384,46)))</f>
        <v>0.12500360584498094</v>
      </c>
      <c r="P1894" s="93">
        <v>0</v>
      </c>
      <c r="Q1894" s="92">
        <f t="shared" si="1011"/>
        <v>0.99500320908122675</v>
      </c>
      <c r="R1894" s="92">
        <f t="shared" si="1012"/>
        <v>1.2437898896248083E-4</v>
      </c>
      <c r="S1894" s="92">
        <f t="shared" si="1013"/>
        <v>0</v>
      </c>
      <c r="T1894" s="91">
        <f t="shared" si="1003"/>
        <v>0.9948788300922643</v>
      </c>
      <c r="U1894" s="94"/>
      <c r="V1894" s="25">
        <f t="shared" si="1014"/>
        <v>7653.3358335147077</v>
      </c>
      <c r="W1894" s="25">
        <f t="shared" si="1004"/>
        <v>7652.3791389387761</v>
      </c>
      <c r="X1894" s="94"/>
      <c r="Y1894" s="25">
        <f t="shared" si="1005"/>
        <v>0</v>
      </c>
      <c r="Z1894" s="25">
        <f t="shared" si="1006"/>
        <v>0</v>
      </c>
      <c r="AA1894" s="25">
        <f t="shared" si="1007"/>
        <v>-2712.8804323437002</v>
      </c>
      <c r="AB1894" s="25">
        <f t="shared" si="1015"/>
        <v>-95.669457593194124</v>
      </c>
      <c r="AC1894" s="25">
        <f t="shared" si="1008"/>
        <v>-2808.5498899368945</v>
      </c>
      <c r="AD1894" s="25">
        <f t="shared" si="1016"/>
        <v>750.79224526779285</v>
      </c>
      <c r="AE1894" s="25">
        <f t="shared" si="1009"/>
        <v>-2057.7576446691019</v>
      </c>
      <c r="AJ1894" s="32"/>
      <c r="AK1894" s="90"/>
      <c r="AL1894" s="90"/>
      <c r="AM1894" s="89"/>
      <c r="AN1894" s="89"/>
    </row>
    <row r="1895" spans="1:40" ht="15" x14ac:dyDescent="0.2">
      <c r="A1895" s="39"/>
      <c r="B1895" s="49" t="s">
        <v>65</v>
      </c>
      <c r="C1895" s="52">
        <f>$H$1883*0.005+$B$1896</f>
        <v>2726.8450692554288</v>
      </c>
      <c r="D1895" s="9"/>
      <c r="E1895" s="9"/>
      <c r="F1895" s="9"/>
      <c r="G1895" s="9"/>
      <c r="H1895" s="9">
        <f t="shared" si="1017"/>
        <v>11</v>
      </c>
      <c r="I1895" s="32">
        <f t="shared" si="1010"/>
        <v>11</v>
      </c>
      <c r="J1895" s="19">
        <v>0</v>
      </c>
      <c r="K1895" s="19">
        <v>0</v>
      </c>
      <c r="L1895" s="20">
        <f t="shared" si="1018"/>
        <v>2726.8450692554288</v>
      </c>
      <c r="M1895" s="19">
        <f t="shared" si="1002"/>
        <v>769177</v>
      </c>
      <c r="N1895" s="21"/>
      <c r="O1895" s="109">
        <f>1000*(IF(I15&lt;18,VLOOKUP(I15,'[1]Mortality (No Interventions)'!$B$10:$O$129,10),VLOOKUP(I15,'[1]Mortality (Interventions)'!$B$264:$AV$384,46)))</f>
        <v>0.13696678500635326</v>
      </c>
      <c r="P1895" s="93">
        <v>0</v>
      </c>
      <c r="Q1895" s="92">
        <f t="shared" si="1011"/>
        <v>0.9948788300922643</v>
      </c>
      <c r="R1895" s="92">
        <f t="shared" si="1012"/>
        <v>1.3626535482861942E-4</v>
      </c>
      <c r="S1895" s="92">
        <f t="shared" si="1013"/>
        <v>0</v>
      </c>
      <c r="T1895" s="91">
        <f t="shared" si="1003"/>
        <v>0.99474256473743572</v>
      </c>
      <c r="U1895" s="94"/>
      <c r="V1895" s="25">
        <f t="shared" si="1014"/>
        <v>7652.3791389387761</v>
      </c>
      <c r="W1895" s="25">
        <f t="shared" si="1004"/>
        <v>7651.3310171704661</v>
      </c>
      <c r="X1895" s="94"/>
      <c r="Y1895" s="25">
        <f t="shared" si="1005"/>
        <v>0</v>
      </c>
      <c r="Z1895" s="25">
        <f t="shared" si="1006"/>
        <v>0</v>
      </c>
      <c r="AA1895" s="25">
        <f t="shared" si="1007"/>
        <v>-2712.5088578327759</v>
      </c>
      <c r="AB1895" s="25">
        <f t="shared" si="1015"/>
        <v>-104.81217683101301</v>
      </c>
      <c r="AC1895" s="25">
        <f t="shared" si="1008"/>
        <v>-2817.3210346637889</v>
      </c>
      <c r="AD1895" s="25">
        <f t="shared" si="1016"/>
        <v>750.69839352989402</v>
      </c>
      <c r="AE1895" s="25">
        <f t="shared" si="1009"/>
        <v>-2066.6226411338948</v>
      </c>
      <c r="AJ1895" s="32"/>
      <c r="AK1895" s="90"/>
      <c r="AL1895" s="90"/>
      <c r="AM1895" s="89"/>
      <c r="AN1895" s="89"/>
    </row>
    <row r="1896" spans="1:40" ht="15" x14ac:dyDescent="0.2">
      <c r="A1896" s="112" t="s">
        <v>433</v>
      </c>
      <c r="B1896" s="111">
        <f>B22+B23+B24+B25</f>
        <v>205.06036582131395</v>
      </c>
      <c r="C1896" s="110"/>
      <c r="D1896" s="9"/>
      <c r="E1896" s="9"/>
      <c r="F1896" s="9"/>
      <c r="G1896" s="56"/>
      <c r="H1896" s="9">
        <f t="shared" si="1017"/>
        <v>12</v>
      </c>
      <c r="I1896" s="32">
        <f t="shared" si="1010"/>
        <v>12</v>
      </c>
      <c r="J1896" s="19">
        <v>0</v>
      </c>
      <c r="K1896" s="19">
        <v>0</v>
      </c>
      <c r="L1896" s="20">
        <f t="shared" si="1018"/>
        <v>2726.8450692554288</v>
      </c>
      <c r="M1896" s="19">
        <f t="shared" si="1002"/>
        <v>769177</v>
      </c>
      <c r="N1896" s="21"/>
      <c r="O1896" s="109">
        <f>1000*(IF(I16&lt;18,VLOOKUP(I16,'[1]Mortality (No Interventions)'!$B$10:$O$129,10),VLOOKUP(I16,'[1]Mortality (Interventions)'!$B$264:$AV$384,46)))</f>
        <v>0.14521640584498094</v>
      </c>
      <c r="P1896" s="93">
        <v>0</v>
      </c>
      <c r="Q1896" s="92">
        <f t="shared" si="1011"/>
        <v>0.99474256473743572</v>
      </c>
      <c r="R1896" s="92">
        <f t="shared" si="1012"/>
        <v>1.4445293999218871E-4</v>
      </c>
      <c r="S1896" s="92">
        <f t="shared" si="1013"/>
        <v>0</v>
      </c>
      <c r="T1896" s="91">
        <f t="shared" si="1003"/>
        <v>0.99459811179744351</v>
      </c>
      <c r="U1896" s="94"/>
      <c r="V1896" s="25">
        <f t="shared" si="1014"/>
        <v>7651.3310171704661</v>
      </c>
      <c r="W1896" s="25">
        <f t="shared" si="1004"/>
        <v>7650.2199183802222</v>
      </c>
      <c r="X1896" s="94"/>
      <c r="Y1896" s="25">
        <f t="shared" si="1005"/>
        <v>0</v>
      </c>
      <c r="Z1896" s="25">
        <f t="shared" si="1006"/>
        <v>0</v>
      </c>
      <c r="AA1896" s="25">
        <f t="shared" si="1007"/>
        <v>-2712.1149570456187</v>
      </c>
      <c r="AB1896" s="25">
        <f t="shared" si="1015"/>
        <v>-111.10987902437174</v>
      </c>
      <c r="AC1896" s="25">
        <f t="shared" si="1008"/>
        <v>-2823.2248360699905</v>
      </c>
      <c r="AD1896" s="25">
        <f t="shared" si="1016"/>
        <v>750.59557278442276</v>
      </c>
      <c r="AE1896" s="25">
        <f t="shared" si="1009"/>
        <v>-2072.6292632855675</v>
      </c>
      <c r="AJ1896" s="32"/>
      <c r="AK1896" s="90"/>
      <c r="AL1896" s="90"/>
      <c r="AM1896" s="89"/>
      <c r="AN1896" s="89"/>
    </row>
    <row r="1897" spans="1:40" ht="15" x14ac:dyDescent="0.2">
      <c r="D1897" s="9"/>
      <c r="E1897" s="9"/>
      <c r="F1897" s="9"/>
      <c r="G1897" s="56"/>
      <c r="H1897" s="9">
        <f t="shared" si="1017"/>
        <v>13</v>
      </c>
      <c r="I1897" s="32">
        <f t="shared" si="1010"/>
        <v>13</v>
      </c>
      <c r="J1897" s="19">
        <v>0</v>
      </c>
      <c r="K1897" s="19">
        <v>0</v>
      </c>
      <c r="L1897" s="20">
        <f t="shared" si="1018"/>
        <v>2726.8450692554288</v>
      </c>
      <c r="M1897" s="19">
        <f t="shared" si="1002"/>
        <v>769177</v>
      </c>
      <c r="N1897" s="21"/>
      <c r="O1897" s="109">
        <f>1000*(IF(I17&lt;18,VLOOKUP(I17,'[1]Mortality (No Interventions)'!$B$10:$O$129,10),VLOOKUP(I17,'[1]Mortality (Interventions)'!$B$264:$AV$384,46)))</f>
        <v>0.16118866836086404</v>
      </c>
      <c r="P1897" s="93">
        <v>0</v>
      </c>
      <c r="Q1897" s="92">
        <f t="shared" si="1011"/>
        <v>0.99459811179744351</v>
      </c>
      <c r="R1897" s="92">
        <f t="shared" si="1012"/>
        <v>1.6031794519485971E-4</v>
      </c>
      <c r="S1897" s="92">
        <f t="shared" si="1013"/>
        <v>0</v>
      </c>
      <c r="T1897" s="91">
        <f t="shared" si="1003"/>
        <v>0.99443779385224862</v>
      </c>
      <c r="U1897" s="94"/>
      <c r="V1897" s="25">
        <f t="shared" si="1014"/>
        <v>7650.2199183802222</v>
      </c>
      <c r="W1897" s="25">
        <f t="shared" si="1004"/>
        <v>7648.9867896189107</v>
      </c>
      <c r="X1897" s="94"/>
      <c r="Y1897" s="25">
        <f t="shared" si="1005"/>
        <v>0</v>
      </c>
      <c r="Z1897" s="25">
        <f t="shared" si="1006"/>
        <v>0</v>
      </c>
      <c r="AA1897" s="25">
        <f t="shared" si="1007"/>
        <v>-2711.6777948472509</v>
      </c>
      <c r="AB1897" s="25">
        <f t="shared" si="1015"/>
        <v>-123.31287613114661</v>
      </c>
      <c r="AC1897" s="25">
        <f t="shared" si="1008"/>
        <v>-2834.9906709783977</v>
      </c>
      <c r="AD1897" s="25">
        <f t="shared" si="1016"/>
        <v>750.4865739930998</v>
      </c>
      <c r="AE1897" s="25">
        <f t="shared" si="1009"/>
        <v>-2084.504096985298</v>
      </c>
      <c r="AJ1897" s="32"/>
      <c r="AK1897" s="90"/>
      <c r="AL1897" s="90"/>
      <c r="AM1897" s="89"/>
      <c r="AN1897" s="89"/>
    </row>
    <row r="1898" spans="1:40" ht="15" x14ac:dyDescent="0.2">
      <c r="D1898" s="9"/>
      <c r="E1898" s="9"/>
      <c r="F1898" s="9"/>
      <c r="G1898" s="9"/>
      <c r="H1898" s="9">
        <f t="shared" si="1017"/>
        <v>14</v>
      </c>
      <c r="I1898" s="32">
        <f t="shared" si="1010"/>
        <v>14</v>
      </c>
      <c r="J1898" s="19">
        <v>0</v>
      </c>
      <c r="K1898" s="19">
        <v>0</v>
      </c>
      <c r="L1898" s="20">
        <f t="shared" si="1018"/>
        <v>2726.8450692554288</v>
      </c>
      <c r="M1898" s="19">
        <f t="shared" si="1002"/>
        <v>769177</v>
      </c>
      <c r="N1898" s="21"/>
      <c r="O1898" s="109">
        <f>1000*(IF(I18&lt;18,VLOOKUP(I18,'[1]Mortality (No Interventions)'!$B$10:$O$129,10),VLOOKUP(I18,'[1]Mortality (Interventions)'!$B$264:$AV$384,46)))</f>
        <v>0.18100057255400254</v>
      </c>
      <c r="P1898" s="93">
        <v>0</v>
      </c>
      <c r="Q1898" s="92">
        <f t="shared" si="1011"/>
        <v>0.99443779385224862</v>
      </c>
      <c r="R1898" s="92">
        <f t="shared" si="1012"/>
        <v>1.7999381005659614E-4</v>
      </c>
      <c r="S1898" s="92">
        <f t="shared" si="1013"/>
        <v>0</v>
      </c>
      <c r="T1898" s="91">
        <f t="shared" si="1003"/>
        <v>0.994257800042192</v>
      </c>
      <c r="U1898" s="94"/>
      <c r="V1898" s="25">
        <f t="shared" si="1014"/>
        <v>7648.9867896189107</v>
      </c>
      <c r="W1898" s="25">
        <f t="shared" si="1004"/>
        <v>7647.602318630532</v>
      </c>
      <c r="X1898" s="94"/>
      <c r="Y1898" s="25">
        <f t="shared" si="1005"/>
        <v>0</v>
      </c>
      <c r="Z1898" s="25">
        <f t="shared" si="1006"/>
        <v>0</v>
      </c>
      <c r="AA1898" s="25">
        <f t="shared" si="1007"/>
        <v>-2711.1869796138012</v>
      </c>
      <c r="AB1898" s="25">
        <f t="shared" si="1015"/>
        <v>-138.44709883790244</v>
      </c>
      <c r="AC1898" s="25">
        <f t="shared" si="1008"/>
        <v>-2849.6340784517038</v>
      </c>
      <c r="AD1898" s="25">
        <f t="shared" si="1016"/>
        <v>750.36560406161516</v>
      </c>
      <c r="AE1898" s="25">
        <f t="shared" si="1009"/>
        <v>-2099.2684743900886</v>
      </c>
      <c r="AJ1898" s="32"/>
      <c r="AK1898" s="90"/>
      <c r="AL1898" s="90"/>
      <c r="AM1898" s="89"/>
      <c r="AN1898" s="89"/>
    </row>
    <row r="1899" spans="1:40" ht="15" x14ac:dyDescent="0.2">
      <c r="D1899" s="9"/>
      <c r="E1899" s="9"/>
      <c r="F1899" s="9"/>
      <c r="G1899" s="56"/>
      <c r="H1899" s="9">
        <f t="shared" si="1017"/>
        <v>15</v>
      </c>
      <c r="I1899" s="32">
        <f t="shared" si="1010"/>
        <v>15</v>
      </c>
      <c r="J1899" s="19">
        <v>0</v>
      </c>
      <c r="K1899" s="19">
        <v>0</v>
      </c>
      <c r="L1899" s="20">
        <f t="shared" si="1018"/>
        <v>2726.8450692554288</v>
      </c>
      <c r="M1899" s="19">
        <f t="shared" si="1002"/>
        <v>769177</v>
      </c>
      <c r="N1899" s="21"/>
      <c r="O1899" s="109">
        <f>1000*(IF(I19&lt;18,VLOOKUP(I19,'[1]Mortality (No Interventions)'!$B$10:$O$129,10),VLOOKUP(I19,'[1]Mortality (Interventions)'!$B$264:$AV$384,46)))</f>
        <v>0.21694796289707752</v>
      </c>
      <c r="P1899" s="93">
        <v>0</v>
      </c>
      <c r="Q1899" s="92">
        <f t="shared" si="1011"/>
        <v>0.994257800042192</v>
      </c>
      <c r="R1899" s="92">
        <f t="shared" si="1012"/>
        <v>2.1570220431368339E-4</v>
      </c>
      <c r="S1899" s="92">
        <f t="shared" si="1013"/>
        <v>0</v>
      </c>
      <c r="T1899" s="91">
        <f t="shared" si="1003"/>
        <v>0.99404209783787834</v>
      </c>
      <c r="U1899" s="94"/>
      <c r="V1899" s="25">
        <f t="shared" si="1014"/>
        <v>7647.602318630532</v>
      </c>
      <c r="W1899" s="25">
        <f t="shared" si="1004"/>
        <v>7645.9431868864576</v>
      </c>
      <c r="X1899" s="94"/>
      <c r="Y1899" s="25">
        <f t="shared" si="1005"/>
        <v>0</v>
      </c>
      <c r="Z1899" s="25">
        <f t="shared" si="1006"/>
        <v>0</v>
      </c>
      <c r="AA1899" s="25">
        <f t="shared" si="1007"/>
        <v>-2710.5987931215409</v>
      </c>
      <c r="AB1899" s="25">
        <f t="shared" si="1015"/>
        <v>-165.91317440738604</v>
      </c>
      <c r="AC1899" s="25">
        <f t="shared" si="1008"/>
        <v>-2876.511967528927</v>
      </c>
      <c r="AD1899" s="25">
        <f t="shared" si="1016"/>
        <v>750.22978745765522</v>
      </c>
      <c r="AE1899" s="25">
        <f t="shared" si="1009"/>
        <v>-2126.2821800712718</v>
      </c>
      <c r="AJ1899" s="32"/>
      <c r="AK1899" s="90"/>
      <c r="AL1899" s="90"/>
      <c r="AM1899" s="89"/>
      <c r="AN1899" s="89"/>
    </row>
    <row r="1900" spans="1:40" ht="15" x14ac:dyDescent="0.2">
      <c r="D1900" s="9"/>
      <c r="E1900" s="9"/>
      <c r="F1900" s="9"/>
      <c r="G1900" s="9"/>
      <c r="H1900" s="9">
        <f t="shared" si="1017"/>
        <v>16</v>
      </c>
      <c r="I1900" s="32">
        <f t="shared" si="1010"/>
        <v>16</v>
      </c>
      <c r="J1900" s="19">
        <v>0</v>
      </c>
      <c r="K1900" s="19">
        <v>0</v>
      </c>
      <c r="L1900" s="20">
        <f t="shared" si="1018"/>
        <v>2726.8450692554288</v>
      </c>
      <c r="M1900" s="19">
        <f t="shared" si="1002"/>
        <v>769177</v>
      </c>
      <c r="N1900" s="21"/>
      <c r="O1900" s="109">
        <f>1000*(IF(I20&lt;18,VLOOKUP(I20,'[1]Mortality (No Interventions)'!$B$10:$O$129,10),VLOOKUP(I20,'[1]Mortality (Interventions)'!$B$264:$AV$384,46)))</f>
        <v>0.26258807827191871</v>
      </c>
      <c r="P1900" s="93">
        <v>0</v>
      </c>
      <c r="Q1900" s="92">
        <f t="shared" si="1011"/>
        <v>0.99404209783787834</v>
      </c>
      <c r="R1900" s="92">
        <f t="shared" si="1012"/>
        <v>2.6102360419263509E-4</v>
      </c>
      <c r="S1900" s="92">
        <f t="shared" si="1013"/>
        <v>0</v>
      </c>
      <c r="T1900" s="91">
        <f t="shared" si="1003"/>
        <v>0.99378107423368567</v>
      </c>
      <c r="U1900" s="94"/>
      <c r="V1900" s="25">
        <f t="shared" si="1014"/>
        <v>7645.9431868864576</v>
      </c>
      <c r="W1900" s="25">
        <f t="shared" si="1004"/>
        <v>7643.9354533584365</v>
      </c>
      <c r="X1900" s="94"/>
      <c r="Y1900" s="25">
        <f t="shared" si="1005"/>
        <v>0</v>
      </c>
      <c r="Z1900" s="25">
        <f t="shared" si="1006"/>
        <v>0</v>
      </c>
      <c r="AA1900" s="25">
        <f t="shared" si="1007"/>
        <v>-2709.887022193489</v>
      </c>
      <c r="AB1900" s="25">
        <f t="shared" si="1015"/>
        <v>-200.77335280207848</v>
      </c>
      <c r="AC1900" s="25">
        <f t="shared" si="1008"/>
        <v>-2910.6603749955675</v>
      </c>
      <c r="AD1900" s="25">
        <f t="shared" si="1016"/>
        <v>750.06702663356157</v>
      </c>
      <c r="AE1900" s="25">
        <f t="shared" si="1009"/>
        <v>-2160.5933483620061</v>
      </c>
      <c r="AJ1900" s="32"/>
      <c r="AK1900" s="90"/>
      <c r="AL1900" s="90"/>
      <c r="AM1900" s="89"/>
      <c r="AN1900" s="89"/>
    </row>
    <row r="1901" spans="1:40" ht="14" customHeight="1" x14ac:dyDescent="0.2">
      <c r="B1901" s="97"/>
      <c r="C1901" s="96"/>
      <c r="D1901" s="9"/>
      <c r="E1901" s="9"/>
      <c r="F1901" s="9"/>
      <c r="G1901" s="56"/>
      <c r="H1901" s="9">
        <f t="shared" si="1017"/>
        <v>17</v>
      </c>
      <c r="I1901" s="32">
        <f t="shared" si="1010"/>
        <v>17</v>
      </c>
      <c r="J1901" s="19">
        <v>0</v>
      </c>
      <c r="K1901" s="19">
        <v>0</v>
      </c>
      <c r="L1901" s="20">
        <f t="shared" si="1018"/>
        <v>2726.8450692554288</v>
      </c>
      <c r="M1901" s="19">
        <f t="shared" si="1002"/>
        <v>769177</v>
      </c>
      <c r="N1901" s="21"/>
      <c r="O1901" s="109">
        <f>1000*(IF(I21&lt;18,VLOOKUP(I21,'[1]Mortality (No Interventions)'!$B$10:$O$129,10),VLOOKUP(I21,'[1]Mortality (Interventions)'!$B$264:$AV$384,46)))</f>
        <v>0.31455799364675985</v>
      </c>
      <c r="P1901" s="93">
        <v>0</v>
      </c>
      <c r="Q1901" s="92">
        <f t="shared" si="1011"/>
        <v>0.99378107423368567</v>
      </c>
      <c r="R1901" s="92">
        <f t="shared" si="1012"/>
        <v>3.1260178083506991E-4</v>
      </c>
      <c r="S1901" s="92">
        <f t="shared" si="1013"/>
        <v>0</v>
      </c>
      <c r="T1901" s="91">
        <f t="shared" si="1003"/>
        <v>0.99346847245285064</v>
      </c>
      <c r="U1901" s="94"/>
      <c r="V1901" s="25">
        <f t="shared" si="1014"/>
        <v>7643.9354533584365</v>
      </c>
      <c r="W1901" s="25">
        <f t="shared" si="1004"/>
        <v>7641.5309923586638</v>
      </c>
      <c r="X1901" s="94"/>
      <c r="Y1901" s="25">
        <f t="shared" si="1005"/>
        <v>0</v>
      </c>
      <c r="Z1901" s="25">
        <f t="shared" si="1006"/>
        <v>0</v>
      </c>
      <c r="AA1901" s="25">
        <f t="shared" si="1007"/>
        <v>-2709.0346055687787</v>
      </c>
      <c r="AB1901" s="25">
        <f t="shared" si="1015"/>
        <v>-240.44609997737658</v>
      </c>
      <c r="AC1901" s="25">
        <f t="shared" si="1008"/>
        <v>-2949.4807055461551</v>
      </c>
      <c r="AD1901" s="25">
        <f t="shared" si="1016"/>
        <v>749.8700679744627</v>
      </c>
      <c r="AE1901" s="25">
        <f t="shared" si="1009"/>
        <v>-2199.6106375716927</v>
      </c>
      <c r="AJ1901" s="32"/>
      <c r="AK1901" s="90"/>
      <c r="AL1901" s="90"/>
      <c r="AM1901" s="89"/>
      <c r="AN1901" s="89"/>
    </row>
    <row r="1902" spans="1:40" ht="15" customHeight="1" x14ac:dyDescent="0.2">
      <c r="B1902" s="9"/>
      <c r="C1902" s="9"/>
      <c r="D1902" s="9"/>
      <c r="F1902" s="9"/>
      <c r="G1902" s="9"/>
      <c r="H1902" s="9">
        <f t="shared" si="1017"/>
        <v>18</v>
      </c>
      <c r="I1902" s="32">
        <f t="shared" si="1010"/>
        <v>18</v>
      </c>
      <c r="J1902" s="19">
        <v>0</v>
      </c>
      <c r="K1902" s="19">
        <v>0</v>
      </c>
      <c r="L1902" s="20">
        <f t="shared" si="1018"/>
        <v>2726.8450692554288</v>
      </c>
      <c r="M1902" s="19">
        <f t="shared" si="1002"/>
        <v>769177</v>
      </c>
      <c r="N1902" s="21"/>
      <c r="O1902" s="109">
        <f>1000*(IF(I22&lt;18,VLOOKUP(I22,'[1]Mortality (No Interventions)'!$B$10:$O$129,10),VLOOKUP(I22,'[1]Mortality (Interventions)'!$B$264:$AV$384,46)))</f>
        <v>0.19645664863342044</v>
      </c>
      <c r="P1902" s="93">
        <v>0</v>
      </c>
      <c r="Q1902" s="92">
        <f t="shared" si="1011"/>
        <v>0.99346847245285064</v>
      </c>
      <c r="R1902" s="92">
        <f t="shared" si="1012"/>
        <v>1.9517348662105059E-4</v>
      </c>
      <c r="S1902" s="92">
        <f t="shared" si="1013"/>
        <v>0</v>
      </c>
      <c r="T1902" s="91">
        <f t="shared" si="1003"/>
        <v>0.99327329896622962</v>
      </c>
      <c r="U1902" s="94"/>
      <c r="V1902" s="25">
        <f t="shared" si="1014"/>
        <v>7641.5309923586638</v>
      </c>
      <c r="W1902" s="25">
        <f t="shared" si="1004"/>
        <v>7640.0297627894761</v>
      </c>
      <c r="X1902" s="94"/>
      <c r="Y1902" s="25">
        <f t="shared" si="1005"/>
        <v>0</v>
      </c>
      <c r="Z1902" s="25">
        <f t="shared" si="1006"/>
        <v>0</v>
      </c>
      <c r="AA1902" s="25">
        <f t="shared" si="1007"/>
        <v>-2708.5023977091369</v>
      </c>
      <c r="AB1902" s="25">
        <f t="shared" si="1015"/>
        <v>-150.12295691871984</v>
      </c>
      <c r="AC1902" s="25">
        <f t="shared" si="1008"/>
        <v>-2858.6253546278567</v>
      </c>
      <c r="AD1902" s="25">
        <f t="shared" si="1016"/>
        <v>749.63419035038498</v>
      </c>
      <c r="AE1902" s="25">
        <f t="shared" si="1009"/>
        <v>-2108.9911642774719</v>
      </c>
      <c r="AJ1902" s="32"/>
      <c r="AK1902" s="90"/>
      <c r="AL1902" s="90"/>
      <c r="AM1902" s="89"/>
      <c r="AN1902" s="89"/>
    </row>
    <row r="1903" spans="1:40" ht="15" x14ac:dyDescent="0.2">
      <c r="B1903" s="9"/>
      <c r="C1903" s="9"/>
      <c r="D1903" s="9"/>
      <c r="F1903" s="9"/>
      <c r="G1903" s="9"/>
      <c r="H1903" s="9">
        <f t="shared" si="1017"/>
        <v>19</v>
      </c>
      <c r="I1903" s="32">
        <f t="shared" si="1010"/>
        <v>19</v>
      </c>
      <c r="J1903" s="19">
        <v>0</v>
      </c>
      <c r="K1903" s="19">
        <v>0</v>
      </c>
      <c r="L1903" s="20">
        <f t="shared" si="1018"/>
        <v>2726.8450692554288</v>
      </c>
      <c r="M1903" s="19">
        <f t="shared" si="1002"/>
        <v>769177</v>
      </c>
      <c r="N1903" s="21"/>
      <c r="O1903" s="109">
        <f>1000*(IF(I23&lt;18,VLOOKUP(I23,'[1]Mortality (No Interventions)'!$B$10:$O$129,10),VLOOKUP(I23,'[1]Mortality (Interventions)'!$B$264:$AV$384,46)))</f>
        <v>0.24015906955486918</v>
      </c>
      <c r="P1903" s="93">
        <v>0</v>
      </c>
      <c r="Q1903" s="92">
        <f t="shared" si="1011"/>
        <v>0.99327329896622962</v>
      </c>
      <c r="R1903" s="92">
        <f t="shared" si="1012"/>
        <v>2.3854359129342511E-4</v>
      </c>
      <c r="S1903" s="92">
        <f t="shared" si="1013"/>
        <v>0</v>
      </c>
      <c r="T1903" s="91">
        <f t="shared" si="1003"/>
        <v>0.99303475537493624</v>
      </c>
      <c r="U1903" s="94"/>
      <c r="V1903" s="25">
        <f t="shared" si="1014"/>
        <v>7640.0297627894761</v>
      </c>
      <c r="W1903" s="25">
        <f t="shared" si="1004"/>
        <v>7638.194940350274</v>
      </c>
      <c r="X1903" s="94"/>
      <c r="Y1903" s="25">
        <f t="shared" si="1005"/>
        <v>0</v>
      </c>
      <c r="Z1903" s="25">
        <f t="shared" si="1006"/>
        <v>0</v>
      </c>
      <c r="AA1903" s="25">
        <f t="shared" si="1007"/>
        <v>-2707.851926293416</v>
      </c>
      <c r="AB1903" s="25">
        <f t="shared" si="1015"/>
        <v>-183.48224392030284</v>
      </c>
      <c r="AC1903" s="25">
        <f t="shared" si="1008"/>
        <v>-2891.3341702137186</v>
      </c>
      <c r="AD1903" s="25">
        <f t="shared" si="1016"/>
        <v>749.48691972964764</v>
      </c>
      <c r="AE1903" s="25">
        <f t="shared" si="1009"/>
        <v>-2141.8472504840711</v>
      </c>
      <c r="AJ1903" s="32"/>
      <c r="AK1903" s="90"/>
      <c r="AL1903" s="90"/>
      <c r="AM1903" s="89"/>
      <c r="AN1903" s="89"/>
    </row>
    <row r="1904" spans="1:40" ht="15" x14ac:dyDescent="0.2">
      <c r="B1904" s="9"/>
      <c r="C1904" s="9"/>
      <c r="D1904" s="9"/>
      <c r="F1904" s="9"/>
      <c r="G1904" s="9"/>
      <c r="H1904" s="9">
        <f t="shared" si="1017"/>
        <v>20</v>
      </c>
      <c r="I1904" s="32">
        <f t="shared" si="1010"/>
        <v>20</v>
      </c>
      <c r="J1904" s="19">
        <v>0</v>
      </c>
      <c r="K1904" s="19">
        <v>0</v>
      </c>
      <c r="L1904" s="20">
        <f t="shared" si="1018"/>
        <v>2726.8450692554288</v>
      </c>
      <c r="M1904" s="19">
        <f t="shared" si="1002"/>
        <v>769177</v>
      </c>
      <c r="N1904" s="21"/>
      <c r="O1904" s="109">
        <f>1000*(IF(I24&lt;18,VLOOKUP(I24,'[1]Mortality (No Interventions)'!$B$10:$O$129,10),VLOOKUP(I24,'[1]Mortality (Interventions)'!$B$264:$AV$384,46)))</f>
        <v>0.28131055935107985</v>
      </c>
      <c r="P1904" s="93">
        <v>0</v>
      </c>
      <c r="Q1904" s="92">
        <f t="shared" si="1011"/>
        <v>0.99303475537493624</v>
      </c>
      <c r="R1904" s="92">
        <f t="shared" si="1012"/>
        <v>2.7935116248958608E-4</v>
      </c>
      <c r="S1904" s="92">
        <f t="shared" si="1013"/>
        <v>0</v>
      </c>
      <c r="T1904" s="91">
        <f t="shared" si="1003"/>
        <v>0.99275540421244668</v>
      </c>
      <c r="U1904" s="94"/>
      <c r="V1904" s="25">
        <f t="shared" si="1014"/>
        <v>7638.194940350274</v>
      </c>
      <c r="W1904" s="25">
        <f t="shared" si="1004"/>
        <v>7636.0462354591718</v>
      </c>
      <c r="X1904" s="94"/>
      <c r="Y1904" s="25">
        <f t="shared" si="1005"/>
        <v>0</v>
      </c>
      <c r="Z1904" s="25">
        <f t="shared" si="1006"/>
        <v>0</v>
      </c>
      <c r="AA1904" s="25">
        <f t="shared" si="1007"/>
        <v>-2707.0901789533905</v>
      </c>
      <c r="AB1904" s="25">
        <f t="shared" si="1015"/>
        <v>-214.87048911025235</v>
      </c>
      <c r="AC1904" s="25">
        <f t="shared" si="1008"/>
        <v>-2921.960668063643</v>
      </c>
      <c r="AD1904" s="25">
        <f t="shared" si="1016"/>
        <v>749.30692364836193</v>
      </c>
      <c r="AE1904" s="25">
        <f t="shared" si="1009"/>
        <v>-2172.6537444152809</v>
      </c>
      <c r="AJ1904" s="32"/>
      <c r="AK1904" s="90"/>
      <c r="AL1904" s="90"/>
      <c r="AM1904" s="89"/>
      <c r="AN1904" s="89"/>
    </row>
    <row r="1905" spans="2:40" ht="15" x14ac:dyDescent="0.2">
      <c r="B1905" s="9"/>
      <c r="C1905" s="58"/>
      <c r="D1905" s="56"/>
      <c r="F1905" s="9"/>
      <c r="G1905" s="58"/>
      <c r="H1905" s="9">
        <f t="shared" si="1017"/>
        <v>21</v>
      </c>
      <c r="I1905" s="32">
        <f t="shared" si="1010"/>
        <v>21</v>
      </c>
      <c r="J1905" s="19">
        <v>0</v>
      </c>
      <c r="K1905" s="19">
        <v>0</v>
      </c>
      <c r="L1905" s="20">
        <f t="shared" si="1018"/>
        <v>2726.8450692554288</v>
      </c>
      <c r="M1905" s="19">
        <f t="shared" si="1002"/>
        <v>769177</v>
      </c>
      <c r="N1905" s="21"/>
      <c r="O1905" s="109">
        <f>1000*(IF(I25&lt;18,VLOOKUP(I25,'[1]Mortality (No Interventions)'!$B$10:$O$129,10),VLOOKUP(I25,'[1]Mortality (Interventions)'!$B$264:$AV$384,46)))</f>
        <v>0.32627765036546319</v>
      </c>
      <c r="P1905" s="93">
        <v>0</v>
      </c>
      <c r="Q1905" s="92">
        <f t="shared" si="1011"/>
        <v>0.99275540421244668</v>
      </c>
      <c r="R1905" s="92">
        <f t="shared" si="1012"/>
        <v>3.2391390067405276E-4</v>
      </c>
      <c r="S1905" s="92">
        <f t="shared" si="1013"/>
        <v>0</v>
      </c>
      <c r="T1905" s="91">
        <f t="shared" si="1003"/>
        <v>0.99243149031177258</v>
      </c>
      <c r="U1905" s="94"/>
      <c r="V1905" s="25">
        <f t="shared" si="1014"/>
        <v>7636.0462354591718</v>
      </c>
      <c r="W1905" s="25">
        <f t="shared" si="1004"/>
        <v>7633.5547642353831</v>
      </c>
      <c r="X1905" s="94"/>
      <c r="Y1905" s="25">
        <f t="shared" si="1005"/>
        <v>0</v>
      </c>
      <c r="Z1905" s="25">
        <f t="shared" si="1006"/>
        <v>0</v>
      </c>
      <c r="AA1905" s="25">
        <f t="shared" si="1007"/>
        <v>-2706.2069159304738</v>
      </c>
      <c r="AB1905" s="25">
        <f t="shared" si="1015"/>
        <v>-249.14712237876589</v>
      </c>
      <c r="AC1905" s="25">
        <f t="shared" si="1008"/>
        <v>-2955.3540383092395</v>
      </c>
      <c r="AD1905" s="25">
        <f t="shared" si="1016"/>
        <v>749.0961356985448</v>
      </c>
      <c r="AE1905" s="25">
        <f t="shared" si="1009"/>
        <v>-2206.2579026106946</v>
      </c>
      <c r="AG1905" s="95"/>
      <c r="AJ1905" s="32"/>
      <c r="AK1905" s="90"/>
      <c r="AL1905" s="90"/>
      <c r="AM1905" s="89"/>
      <c r="AN1905" s="89"/>
    </row>
    <row r="1906" spans="2:40" ht="15" x14ac:dyDescent="0.2">
      <c r="B1906" s="32"/>
      <c r="C1906" s="58"/>
      <c r="D1906" s="56"/>
      <c r="E1906" s="56"/>
      <c r="F1906" s="32"/>
      <c r="G1906" s="58"/>
      <c r="H1906" s="9">
        <f t="shared" si="1017"/>
        <v>22</v>
      </c>
      <c r="I1906" s="32">
        <f t="shared" si="1010"/>
        <v>22</v>
      </c>
      <c r="J1906" s="19">
        <v>0</v>
      </c>
      <c r="K1906" s="19">
        <v>0</v>
      </c>
      <c r="L1906" s="20">
        <f t="shared" si="1018"/>
        <v>2726.8450692554288</v>
      </c>
      <c r="M1906" s="19">
        <f t="shared" si="1002"/>
        <v>769177</v>
      </c>
      <c r="N1906" s="21"/>
      <c r="O1906" s="109">
        <f>1000*(IF(I26&lt;18,VLOOKUP(I26,'[1]Mortality (No Interventions)'!$B$10:$O$129,10),VLOOKUP(I26,'[1]Mortality (Interventions)'!$B$264:$AV$384,46)))</f>
        <v>0.36671658976971888</v>
      </c>
      <c r="P1906" s="93">
        <v>0</v>
      </c>
      <c r="Q1906" s="92">
        <f t="shared" si="1011"/>
        <v>0.99243149031177258</v>
      </c>
      <c r="R1906" s="92">
        <f t="shared" si="1012"/>
        <v>3.6394109170721306E-4</v>
      </c>
      <c r="S1906" s="92">
        <f t="shared" si="1013"/>
        <v>0</v>
      </c>
      <c r="T1906" s="91">
        <f t="shared" si="1003"/>
        <v>0.99206754922006535</v>
      </c>
      <c r="U1906" s="94"/>
      <c r="V1906" s="25">
        <f t="shared" si="1014"/>
        <v>7633.5547642353831</v>
      </c>
      <c r="W1906" s="25">
        <f t="shared" si="1004"/>
        <v>7630.7554130644221</v>
      </c>
      <c r="X1906" s="94"/>
      <c r="Y1906" s="25">
        <f t="shared" si="1005"/>
        <v>0</v>
      </c>
      <c r="Z1906" s="25">
        <f t="shared" si="1006"/>
        <v>0</v>
      </c>
      <c r="AA1906" s="25">
        <f t="shared" si="1007"/>
        <v>-2705.2145049590526</v>
      </c>
      <c r="AB1906" s="25">
        <f t="shared" si="1015"/>
        <v>-279.93511709607901</v>
      </c>
      <c r="AC1906" s="25">
        <f t="shared" si="1008"/>
        <v>-2985.1496220551317</v>
      </c>
      <c r="AD1906" s="25">
        <f t="shared" si="1016"/>
        <v>748.85172237149118</v>
      </c>
      <c r="AE1906" s="25">
        <f t="shared" si="1009"/>
        <v>-2236.2978996836405</v>
      </c>
      <c r="AG1906" s="95"/>
      <c r="AJ1906" s="32"/>
      <c r="AK1906" s="90"/>
      <c r="AL1906" s="90"/>
      <c r="AM1906" s="89"/>
      <c r="AN1906" s="89"/>
    </row>
    <row r="1907" spans="2:40" ht="15" x14ac:dyDescent="0.2">
      <c r="B1907" s="32"/>
      <c r="C1907" s="58"/>
      <c r="D1907" s="56"/>
      <c r="E1907" s="56"/>
      <c r="F1907" s="32"/>
      <c r="G1907" s="58"/>
      <c r="H1907" s="9">
        <f t="shared" si="1017"/>
        <v>23</v>
      </c>
      <c r="I1907" s="32">
        <f t="shared" si="1010"/>
        <v>23</v>
      </c>
      <c r="J1907" s="19">
        <v>0</v>
      </c>
      <c r="K1907" s="19">
        <v>0</v>
      </c>
      <c r="L1907" s="20">
        <f t="shared" si="1018"/>
        <v>2726.8450692554288</v>
      </c>
      <c r="M1907" s="19">
        <f t="shared" si="1002"/>
        <v>769177</v>
      </c>
      <c r="N1907" s="21"/>
      <c r="O1907" s="109">
        <f>1000*(IF(I27&lt;18,VLOOKUP(I27,'[1]Mortality (No Interventions)'!$B$10:$O$129,10),VLOOKUP(I27,'[1]Mortality (Interventions)'!$B$264:$AV$384,46)))</f>
        <v>0.405778741921754</v>
      </c>
      <c r="P1907" s="93">
        <v>0</v>
      </c>
      <c r="Q1907" s="92">
        <f t="shared" si="1011"/>
        <v>0.99206754922006535</v>
      </c>
      <c r="R1907" s="92">
        <f t="shared" si="1012"/>
        <v>4.0255992202391591E-4</v>
      </c>
      <c r="S1907" s="92">
        <f t="shared" si="1013"/>
        <v>0</v>
      </c>
      <c r="T1907" s="91">
        <f t="shared" si="1003"/>
        <v>0.99166498929804148</v>
      </c>
      <c r="U1907" s="94"/>
      <c r="V1907" s="25">
        <f t="shared" si="1014"/>
        <v>7630.7554130644221</v>
      </c>
      <c r="W1907" s="25">
        <f t="shared" si="1004"/>
        <v>7627.6590147329971</v>
      </c>
      <c r="X1907" s="94"/>
      <c r="Y1907" s="25">
        <f t="shared" si="1005"/>
        <v>0</v>
      </c>
      <c r="Z1907" s="25">
        <f t="shared" si="1006"/>
        <v>0</v>
      </c>
      <c r="AA1907" s="25">
        <f t="shared" si="1007"/>
        <v>-2704.1167864206018</v>
      </c>
      <c r="AB1907" s="25">
        <f t="shared" si="1015"/>
        <v>-309.63983314258957</v>
      </c>
      <c r="AC1907" s="25">
        <f t="shared" si="1008"/>
        <v>-3013.7566195631912</v>
      </c>
      <c r="AD1907" s="25">
        <f t="shared" si="1016"/>
        <v>748.5771060216199</v>
      </c>
      <c r="AE1907" s="25">
        <f t="shared" si="1009"/>
        <v>-2265.1795135415714</v>
      </c>
      <c r="AG1907" s="95"/>
      <c r="AJ1907" s="32"/>
      <c r="AK1907" s="90"/>
      <c r="AL1907" s="90"/>
      <c r="AM1907" s="89"/>
      <c r="AN1907" s="89"/>
    </row>
    <row r="1908" spans="2:40" ht="15" x14ac:dyDescent="0.2">
      <c r="B1908" s="32"/>
      <c r="C1908" s="58"/>
      <c r="D1908" s="56"/>
      <c r="E1908" s="56"/>
      <c r="F1908" s="32"/>
      <c r="G1908" s="58"/>
      <c r="H1908" s="9">
        <f t="shared" si="1017"/>
        <v>24</v>
      </c>
      <c r="I1908" s="32">
        <f t="shared" si="1010"/>
        <v>24</v>
      </c>
      <c r="J1908" s="19">
        <v>0</v>
      </c>
      <c r="K1908" s="19">
        <v>0</v>
      </c>
      <c r="L1908" s="20">
        <f t="shared" si="1018"/>
        <v>2726.8450692554288</v>
      </c>
      <c r="M1908" s="19">
        <f t="shared" si="1002"/>
        <v>769177</v>
      </c>
      <c r="N1908" s="21"/>
      <c r="O1908" s="109">
        <f>1000*(IF(I28&lt;18,VLOOKUP(I28,'[1]Mortality (No Interventions)'!$B$10:$O$129,10),VLOOKUP(I28,'[1]Mortality (Interventions)'!$B$264:$AV$384,46)))</f>
        <v>0.43288997621835462</v>
      </c>
      <c r="P1908" s="93">
        <v>0</v>
      </c>
      <c r="Q1908" s="92">
        <f t="shared" si="1011"/>
        <v>0.99166498929804148</v>
      </c>
      <c r="R1908" s="92">
        <f t="shared" si="1012"/>
        <v>4.2928183363380408E-4</v>
      </c>
      <c r="S1908" s="92">
        <f t="shared" si="1013"/>
        <v>0</v>
      </c>
      <c r="T1908" s="91">
        <f t="shared" si="1003"/>
        <v>0.9912357074644077</v>
      </c>
      <c r="U1908" s="94"/>
      <c r="V1908" s="25">
        <f t="shared" si="1014"/>
        <v>7627.6590147329971</v>
      </c>
      <c r="W1908" s="25">
        <f t="shared" si="1004"/>
        <v>7624.3570776035076</v>
      </c>
      <c r="X1908" s="94"/>
      <c r="Y1908" s="25">
        <f t="shared" si="1005"/>
        <v>0</v>
      </c>
      <c r="Z1908" s="25">
        <f t="shared" si="1006"/>
        <v>0</v>
      </c>
      <c r="AA1908" s="25">
        <f t="shared" si="1007"/>
        <v>-2702.9462013692369</v>
      </c>
      <c r="AB1908" s="25">
        <f t="shared" si="1015"/>
        <v>-330.19371294894853</v>
      </c>
      <c r="AC1908" s="25">
        <f t="shared" si="1008"/>
        <v>-3033.1399143181852</v>
      </c>
      <c r="AD1908" s="25">
        <f t="shared" si="1016"/>
        <v>748.27334934530711</v>
      </c>
      <c r="AE1908" s="25">
        <f t="shared" si="1009"/>
        <v>-2284.8665649728782</v>
      </c>
      <c r="AG1908" s="95"/>
      <c r="AJ1908" s="32"/>
      <c r="AK1908" s="90"/>
      <c r="AL1908" s="90"/>
      <c r="AM1908" s="89"/>
      <c r="AN1908" s="89"/>
    </row>
    <row r="1909" spans="2:40" ht="15" x14ac:dyDescent="0.2">
      <c r="B1909" s="32"/>
      <c r="C1909" s="58"/>
      <c r="D1909" s="56"/>
      <c r="E1909" s="56"/>
      <c r="F1909" s="32"/>
      <c r="G1909" s="58"/>
      <c r="H1909" s="9">
        <f t="shared" si="1017"/>
        <v>25</v>
      </c>
      <c r="I1909" s="32">
        <f t="shared" si="1010"/>
        <v>25</v>
      </c>
      <c r="J1909" s="19">
        <v>0</v>
      </c>
      <c r="K1909" s="19">
        <v>0</v>
      </c>
      <c r="L1909" s="20">
        <f t="shared" si="1018"/>
        <v>2726.8450692554288</v>
      </c>
      <c r="M1909" s="19">
        <f t="shared" si="1002"/>
        <v>769177</v>
      </c>
      <c r="N1909" s="21"/>
      <c r="O1909" s="109">
        <f>1000*(IF(I29&lt;18,VLOOKUP(I29,'[1]Mortality (No Interventions)'!$B$10:$O$129,10),VLOOKUP(I29,'[1]Mortality (Interventions)'!$B$264:$AV$384,46)))</f>
        <v>0.46103430762916414</v>
      </c>
      <c r="P1909" s="93">
        <v>0</v>
      </c>
      <c r="Q1909" s="92">
        <f t="shared" si="1011"/>
        <v>0.9912357074644077</v>
      </c>
      <c r="R1909" s="92">
        <f t="shared" si="1012"/>
        <v>4.5699366808815787E-4</v>
      </c>
      <c r="S1909" s="92">
        <f t="shared" si="1013"/>
        <v>0</v>
      </c>
      <c r="T1909" s="91">
        <f t="shared" si="1003"/>
        <v>0.99077871379631954</v>
      </c>
      <c r="U1909" s="94"/>
      <c r="V1909" s="25">
        <f t="shared" si="1014"/>
        <v>7624.3570776035076</v>
      </c>
      <c r="W1909" s="25">
        <f t="shared" si="1004"/>
        <v>7620.8419874171168</v>
      </c>
      <c r="X1909" s="94"/>
      <c r="Y1909" s="25">
        <f t="shared" si="1005"/>
        <v>0</v>
      </c>
      <c r="Z1909" s="25">
        <f t="shared" si="1006"/>
        <v>0</v>
      </c>
      <c r="AA1909" s="25">
        <f t="shared" si="1007"/>
        <v>-2701.7000504387297</v>
      </c>
      <c r="AB1909" s="25">
        <f t="shared" si="1015"/>
        <v>-351.509018639045</v>
      </c>
      <c r="AC1909" s="25">
        <f t="shared" si="1008"/>
        <v>-3053.2090690777745</v>
      </c>
      <c r="AD1909" s="25">
        <f t="shared" si="1016"/>
        <v>747.94942931290416</v>
      </c>
      <c r="AE1909" s="25">
        <f t="shared" si="1009"/>
        <v>-2305.2596397648704</v>
      </c>
      <c r="AG1909" s="95"/>
      <c r="AJ1909" s="32"/>
      <c r="AK1909" s="90"/>
      <c r="AL1909" s="90"/>
      <c r="AM1909" s="89"/>
      <c r="AN1909" s="89"/>
    </row>
    <row r="1910" spans="2:40" ht="15" x14ac:dyDescent="0.2">
      <c r="B1910" s="32"/>
      <c r="C1910" s="58"/>
      <c r="D1910" s="56"/>
      <c r="E1910" s="56"/>
      <c r="F1910" s="32"/>
      <c r="G1910" s="58"/>
      <c r="H1910" s="9">
        <f t="shared" si="1017"/>
        <v>26</v>
      </c>
      <c r="I1910" s="32">
        <f t="shared" si="1010"/>
        <v>26</v>
      </c>
      <c r="J1910" s="19">
        <v>0</v>
      </c>
      <c r="K1910" s="19">
        <v>0</v>
      </c>
      <c r="L1910" s="20">
        <f t="shared" si="1018"/>
        <v>2726.8450692554288</v>
      </c>
      <c r="M1910" s="19">
        <f t="shared" si="1002"/>
        <v>769177</v>
      </c>
      <c r="N1910" s="21"/>
      <c r="O1910" s="109">
        <f>1000*(IF(I30&lt;18,VLOOKUP(I30,'[1]Mortality (No Interventions)'!$B$10:$O$129,10),VLOOKUP(I30,'[1]Mortality (Interventions)'!$B$264:$AV$384,46)))</f>
        <v>0.49654719934965219</v>
      </c>
      <c r="P1910" s="93">
        <v>0</v>
      </c>
      <c r="Q1910" s="92">
        <f t="shared" si="1011"/>
        <v>0.99077871379631954</v>
      </c>
      <c r="R1910" s="92">
        <f t="shared" si="1012"/>
        <v>4.9196839551081308E-4</v>
      </c>
      <c r="S1910" s="92">
        <f t="shared" si="1013"/>
        <v>0</v>
      </c>
      <c r="T1910" s="91">
        <f t="shared" si="1003"/>
        <v>0.99028674540080874</v>
      </c>
      <c r="U1910" s="94"/>
      <c r="V1910" s="25">
        <f t="shared" si="1014"/>
        <v>7620.8419874171168</v>
      </c>
      <c r="W1910" s="25">
        <f t="shared" si="1004"/>
        <v>7617.057879671579</v>
      </c>
      <c r="X1910" s="94"/>
      <c r="Y1910" s="25">
        <f t="shared" si="1005"/>
        <v>0</v>
      </c>
      <c r="Z1910" s="25">
        <f t="shared" si="1006"/>
        <v>0</v>
      </c>
      <c r="AA1910" s="25">
        <f t="shared" si="1007"/>
        <v>-2700.3585288452014</v>
      </c>
      <c r="AB1910" s="25">
        <f t="shared" si="1015"/>
        <v>-378.41077455382066</v>
      </c>
      <c r="AC1910" s="25">
        <f t="shared" si="1008"/>
        <v>-3078.7693033990222</v>
      </c>
      <c r="AD1910" s="25">
        <f t="shared" si="1016"/>
        <v>747.60459896561918</v>
      </c>
      <c r="AE1910" s="25">
        <f t="shared" si="1009"/>
        <v>-2331.1647044334031</v>
      </c>
      <c r="AG1910" s="95"/>
      <c r="AJ1910" s="32"/>
      <c r="AK1910" s="90"/>
      <c r="AL1910" s="90"/>
      <c r="AM1910" s="89"/>
      <c r="AN1910" s="89"/>
    </row>
    <row r="1911" spans="2:40" ht="15" x14ac:dyDescent="0.2">
      <c r="B1911" s="32"/>
      <c r="C1911" s="58"/>
      <c r="D1911" s="56"/>
      <c r="E1911" s="56"/>
      <c r="F1911" s="32"/>
      <c r="G1911" s="58"/>
      <c r="H1911" s="9">
        <f t="shared" si="1017"/>
        <v>27</v>
      </c>
      <c r="I1911" s="32">
        <f t="shared" si="1010"/>
        <v>27</v>
      </c>
      <c r="J1911" s="19">
        <v>0</v>
      </c>
      <c r="K1911" s="19">
        <v>0</v>
      </c>
      <c r="L1911" s="20">
        <f t="shared" si="1018"/>
        <v>2726.8450692554288</v>
      </c>
      <c r="M1911" s="19">
        <f t="shared" si="1002"/>
        <v>769177</v>
      </c>
      <c r="N1911" s="21"/>
      <c r="O1911" s="109">
        <f>1000*(IF(I31&lt;18,VLOOKUP(I31,'[1]Mortality (No Interventions)'!$B$10:$O$129,10),VLOOKUP(I31,'[1]Mortality (Interventions)'!$B$264:$AV$384,46)))</f>
        <v>0.51017543882205807</v>
      </c>
      <c r="P1911" s="93">
        <v>0</v>
      </c>
      <c r="Q1911" s="92">
        <f t="shared" si="1011"/>
        <v>0.99028674540080874</v>
      </c>
      <c r="R1911" s="92">
        <f t="shared" si="1012"/>
        <v>5.0521997489452535E-4</v>
      </c>
      <c r="S1911" s="92">
        <f t="shared" si="1013"/>
        <v>0</v>
      </c>
      <c r="T1911" s="91">
        <f t="shared" si="1003"/>
        <v>0.98978152542591424</v>
      </c>
      <c r="U1911" s="94"/>
      <c r="V1911" s="25">
        <f t="shared" si="1014"/>
        <v>7617.057879671579</v>
      </c>
      <c r="W1911" s="25">
        <f t="shared" si="1004"/>
        <v>7613.1718438252847</v>
      </c>
      <c r="X1911" s="94"/>
      <c r="Y1911" s="25">
        <f t="shared" si="1005"/>
        <v>0</v>
      </c>
      <c r="Z1911" s="25">
        <f t="shared" si="1006"/>
        <v>0</v>
      </c>
      <c r="AA1911" s="25">
        <f t="shared" si="1007"/>
        <v>-2698.980872247771</v>
      </c>
      <c r="AB1911" s="25">
        <f t="shared" si="1015"/>
        <v>-388.60358462944635</v>
      </c>
      <c r="AC1911" s="25">
        <f t="shared" si="1008"/>
        <v>-3087.5844568772172</v>
      </c>
      <c r="AD1911" s="25">
        <f t="shared" si="1016"/>
        <v>747.23337799578201</v>
      </c>
      <c r="AE1911" s="25">
        <f t="shared" si="1009"/>
        <v>-2340.3510788814351</v>
      </c>
      <c r="AG1911" s="95"/>
      <c r="AJ1911" s="32"/>
      <c r="AK1911" s="90"/>
      <c r="AL1911" s="90"/>
      <c r="AM1911" s="89"/>
      <c r="AN1911" s="89"/>
    </row>
    <row r="1912" spans="2:40" ht="15" x14ac:dyDescent="0.2">
      <c r="B1912" s="32"/>
      <c r="C1912" s="58"/>
      <c r="D1912" s="56"/>
      <c r="E1912" s="56"/>
      <c r="F1912" s="32"/>
      <c r="G1912" s="58"/>
      <c r="H1912" s="9">
        <f t="shared" si="1017"/>
        <v>28</v>
      </c>
      <c r="I1912" s="32">
        <f t="shared" si="1010"/>
        <v>28</v>
      </c>
      <c r="J1912" s="19">
        <v>0</v>
      </c>
      <c r="K1912" s="19">
        <v>0</v>
      </c>
      <c r="L1912" s="20">
        <f t="shared" si="1018"/>
        <v>2726.8450692554288</v>
      </c>
      <c r="M1912" s="19">
        <f t="shared" si="1002"/>
        <v>769177</v>
      </c>
      <c r="N1912" s="21"/>
      <c r="O1912" s="109">
        <f>1000*(IF(I32&lt;18,VLOOKUP(I32,'[1]Mortality (No Interventions)'!$B$10:$O$129,10),VLOOKUP(I32,'[1]Mortality (Interventions)'!$B$264:$AV$384,46)))</f>
        <v>0.52601040592890391</v>
      </c>
      <c r="P1912" s="93">
        <v>0</v>
      </c>
      <c r="Q1912" s="92">
        <f t="shared" si="1011"/>
        <v>0.98978152542591424</v>
      </c>
      <c r="R1912" s="92">
        <f t="shared" si="1012"/>
        <v>5.2063538197021488E-4</v>
      </c>
      <c r="S1912" s="92">
        <f t="shared" si="1013"/>
        <v>0</v>
      </c>
      <c r="T1912" s="91">
        <f t="shared" si="1003"/>
        <v>0.98926089004394402</v>
      </c>
      <c r="U1912" s="94"/>
      <c r="V1912" s="25">
        <f t="shared" si="1014"/>
        <v>7613.1718438252847</v>
      </c>
      <c r="W1912" s="25">
        <f t="shared" si="1004"/>
        <v>7609.1672362133077</v>
      </c>
      <c r="X1912" s="94"/>
      <c r="Y1912" s="25">
        <f t="shared" si="1005"/>
        <v>0</v>
      </c>
      <c r="Z1912" s="25">
        <f t="shared" si="1006"/>
        <v>0</v>
      </c>
      <c r="AA1912" s="25">
        <f t="shared" si="1007"/>
        <v>-2697.5611802235658</v>
      </c>
      <c r="AB1912" s="25">
        <f t="shared" si="1015"/>
        <v>-400.46076119770396</v>
      </c>
      <c r="AC1912" s="25">
        <f t="shared" si="1008"/>
        <v>-3098.0219414212697</v>
      </c>
      <c r="AD1912" s="25">
        <f t="shared" si="1016"/>
        <v>746.85215787926052</v>
      </c>
      <c r="AE1912" s="25">
        <f t="shared" si="1009"/>
        <v>-2351.1697835420091</v>
      </c>
      <c r="AG1912" s="95"/>
      <c r="AJ1912" s="32"/>
      <c r="AK1912" s="90"/>
      <c r="AL1912" s="90"/>
      <c r="AM1912" s="89"/>
      <c r="AN1912" s="89"/>
    </row>
    <row r="1913" spans="2:40" ht="15" x14ac:dyDescent="0.2">
      <c r="B1913" s="32"/>
      <c r="C1913" s="58"/>
      <c r="D1913" s="56"/>
      <c r="E1913" s="56"/>
      <c r="F1913" s="32"/>
      <c r="G1913" s="58"/>
      <c r="H1913" s="9">
        <f t="shared" si="1017"/>
        <v>29</v>
      </c>
      <c r="I1913" s="32">
        <f t="shared" si="1010"/>
        <v>29</v>
      </c>
      <c r="J1913" s="19">
        <v>0</v>
      </c>
      <c r="K1913" s="19">
        <v>0</v>
      </c>
      <c r="L1913" s="20">
        <f t="shared" si="1018"/>
        <v>2726.8450692554288</v>
      </c>
      <c r="M1913" s="19">
        <f t="shared" si="1002"/>
        <v>769177</v>
      </c>
      <c r="N1913" s="21"/>
      <c r="O1913" s="109">
        <f>1000*(IF(I33&lt;18,VLOOKUP(I33,'[1]Mortality (No Interventions)'!$B$10:$O$129,10),VLOOKUP(I33,'[1]Mortality (Interventions)'!$B$264:$AV$384,46)))</f>
        <v>0.54303664068807667</v>
      </c>
      <c r="P1913" s="93">
        <v>0</v>
      </c>
      <c r="Q1913" s="92">
        <f t="shared" si="1011"/>
        <v>0.98926089004394402</v>
      </c>
      <c r="R1913" s="92">
        <f t="shared" si="1012"/>
        <v>5.3720491049356011E-4</v>
      </c>
      <c r="S1913" s="92">
        <f t="shared" si="1013"/>
        <v>0</v>
      </c>
      <c r="T1913" s="91">
        <f t="shared" si="1003"/>
        <v>0.98872368513345044</v>
      </c>
      <c r="U1913" s="94"/>
      <c r="V1913" s="25">
        <f t="shared" si="1014"/>
        <v>7609.1672362133077</v>
      </c>
      <c r="W1913" s="25">
        <f t="shared" si="1004"/>
        <v>7605.0351795989209</v>
      </c>
      <c r="X1913" s="94"/>
      <c r="Y1913" s="25">
        <f t="shared" si="1005"/>
        <v>0</v>
      </c>
      <c r="Z1913" s="25">
        <f t="shared" si="1006"/>
        <v>0</v>
      </c>
      <c r="AA1913" s="25">
        <f t="shared" si="1007"/>
        <v>-2696.0963056622063</v>
      </c>
      <c r="AB1913" s="25">
        <f t="shared" si="1015"/>
        <v>-413.20566143870508</v>
      </c>
      <c r="AC1913" s="25">
        <f t="shared" si="1008"/>
        <v>-3109.3019671009115</v>
      </c>
      <c r="AD1913" s="25">
        <f t="shared" si="1016"/>
        <v>746.45930587252553</v>
      </c>
      <c r="AE1913" s="25">
        <f t="shared" si="1009"/>
        <v>-2362.8426612283861</v>
      </c>
      <c r="AG1913" s="95"/>
      <c r="AJ1913" s="32"/>
      <c r="AK1913" s="90"/>
      <c r="AL1913" s="90"/>
      <c r="AM1913" s="89"/>
      <c r="AN1913" s="89"/>
    </row>
    <row r="1914" spans="2:40" ht="15" x14ac:dyDescent="0.2">
      <c r="B1914" s="32"/>
      <c r="C1914" s="58"/>
      <c r="D1914" s="56"/>
      <c r="E1914" s="56"/>
      <c r="F1914" s="32"/>
      <c r="G1914" s="58"/>
      <c r="H1914" s="9">
        <f t="shared" si="1017"/>
        <v>30</v>
      </c>
      <c r="I1914" s="32">
        <f t="shared" si="1010"/>
        <v>30</v>
      </c>
      <c r="J1914" s="19">
        <v>0</v>
      </c>
      <c r="K1914" s="19">
        <v>0</v>
      </c>
      <c r="L1914" s="20">
        <f t="shared" si="1018"/>
        <v>2726.8450692554288</v>
      </c>
      <c r="M1914" s="19">
        <f t="shared" si="1002"/>
        <v>769177</v>
      </c>
      <c r="N1914" s="21"/>
      <c r="O1914" s="109">
        <f>1000*(IF(I34&lt;18,VLOOKUP(I34,'[1]Mortality (No Interventions)'!$B$10:$O$129,10),VLOOKUP(I34,'[1]Mortality (Interventions)'!$B$264:$AV$384,46)))</f>
        <v>0.57072662282799458</v>
      </c>
      <c r="P1914" s="93">
        <v>0</v>
      </c>
      <c r="Q1914" s="92">
        <f t="shared" si="1011"/>
        <v>0.98872368513345044</v>
      </c>
      <c r="R1914" s="92">
        <f t="shared" si="1012"/>
        <v>5.6429092972626359E-4</v>
      </c>
      <c r="S1914" s="92">
        <f t="shared" si="1013"/>
        <v>0</v>
      </c>
      <c r="T1914" s="91">
        <f t="shared" si="1003"/>
        <v>0.98815939420372412</v>
      </c>
      <c r="U1914" s="94"/>
      <c r="V1914" s="25">
        <f t="shared" si="1014"/>
        <v>7605.0351795989209</v>
      </c>
      <c r="W1914" s="25">
        <f t="shared" si="1004"/>
        <v>7600.6947835543797</v>
      </c>
      <c r="X1914" s="94"/>
      <c r="Y1914" s="25">
        <f t="shared" si="1005"/>
        <v>0</v>
      </c>
      <c r="Z1914" s="25">
        <f t="shared" si="1006"/>
        <v>0</v>
      </c>
      <c r="AA1914" s="25">
        <f t="shared" si="1007"/>
        <v>-2694.5575717228567</v>
      </c>
      <c r="AB1914" s="25">
        <f t="shared" si="1015"/>
        <v>-434.03960445405824</v>
      </c>
      <c r="AC1914" s="25">
        <f t="shared" si="1008"/>
        <v>-3128.5971761769151</v>
      </c>
      <c r="AD1914" s="25">
        <f t="shared" si="1016"/>
        <v>746.05395111865414</v>
      </c>
      <c r="AE1914" s="25">
        <f t="shared" si="1009"/>
        <v>-2382.5432250582608</v>
      </c>
      <c r="AG1914" s="95"/>
      <c r="AJ1914" s="32"/>
      <c r="AK1914" s="90"/>
      <c r="AL1914" s="90"/>
      <c r="AM1914" s="89"/>
      <c r="AN1914" s="89"/>
    </row>
    <row r="1915" spans="2:40" ht="15" x14ac:dyDescent="0.2">
      <c r="B1915" s="32"/>
      <c r="C1915" s="58"/>
      <c r="D1915" s="56"/>
      <c r="E1915" s="56"/>
      <c r="F1915" s="32"/>
      <c r="G1915" s="58"/>
      <c r="H1915" s="9">
        <f t="shared" si="1017"/>
        <v>31</v>
      </c>
      <c r="I1915" s="32">
        <f t="shared" si="1010"/>
        <v>31</v>
      </c>
      <c r="J1915" s="19">
        <v>0</v>
      </c>
      <c r="K1915" s="19">
        <v>0</v>
      </c>
      <c r="L1915" s="20">
        <f t="shared" si="1018"/>
        <v>2726.8450692554288</v>
      </c>
      <c r="M1915" s="19">
        <f t="shared" si="1002"/>
        <v>769177</v>
      </c>
      <c r="N1915" s="21"/>
      <c r="O1915" s="109">
        <f>1000*(IF(I35&lt;18,VLOOKUP(I35,'[1]Mortality (No Interventions)'!$B$10:$O$129,10),VLOOKUP(I35,'[1]Mortality (Interventions)'!$B$264:$AV$384,46)))</f>
        <v>0.60190127384136582</v>
      </c>
      <c r="P1915" s="93">
        <v>0</v>
      </c>
      <c r="Q1915" s="92">
        <f t="shared" si="1011"/>
        <v>0.98815939420372412</v>
      </c>
      <c r="R1915" s="92">
        <f t="shared" si="1012"/>
        <v>5.9477439812953396E-4</v>
      </c>
      <c r="S1915" s="92">
        <f t="shared" si="1013"/>
        <v>0</v>
      </c>
      <c r="T1915" s="91">
        <f t="shared" si="1003"/>
        <v>0.98756461980559462</v>
      </c>
      <c r="U1915" s="94"/>
      <c r="V1915" s="25">
        <f t="shared" si="1014"/>
        <v>7600.6947835543797</v>
      </c>
      <c r="W1915" s="25">
        <f t="shared" si="1004"/>
        <v>7596.1199156820794</v>
      </c>
      <c r="X1915" s="94"/>
      <c r="Y1915" s="25">
        <f t="shared" si="1005"/>
        <v>0</v>
      </c>
      <c r="Z1915" s="25">
        <f t="shared" si="1006"/>
        <v>0</v>
      </c>
      <c r="AA1915" s="25">
        <f t="shared" si="1007"/>
        <v>-2692.9357140879979</v>
      </c>
      <c r="AB1915" s="25">
        <f t="shared" si="1015"/>
        <v>-457.48678723008055</v>
      </c>
      <c r="AC1915" s="25">
        <f t="shared" si="1008"/>
        <v>-3150.4225013180785</v>
      </c>
      <c r="AD1915" s="25">
        <f t="shared" si="1016"/>
        <v>745.62815826668475</v>
      </c>
      <c r="AE1915" s="25">
        <f t="shared" si="1009"/>
        <v>-2404.7943430513938</v>
      </c>
      <c r="AG1915" s="95"/>
      <c r="AJ1915" s="32"/>
      <c r="AK1915" s="90"/>
      <c r="AL1915" s="90"/>
      <c r="AM1915" s="89"/>
      <c r="AN1915" s="89"/>
    </row>
    <row r="1916" spans="2:40" ht="15" x14ac:dyDescent="0.2">
      <c r="B1916" s="32"/>
      <c r="C1916" s="58"/>
      <c r="D1916" s="56"/>
      <c r="E1916" s="56"/>
      <c r="F1916" s="32"/>
      <c r="G1916" s="58"/>
      <c r="H1916" s="9">
        <f t="shared" si="1017"/>
        <v>32</v>
      </c>
      <c r="I1916" s="32">
        <f t="shared" si="1010"/>
        <v>32</v>
      </c>
      <c r="J1916" s="19">
        <v>0</v>
      </c>
      <c r="K1916" s="19">
        <v>0</v>
      </c>
      <c r="L1916" s="20">
        <f t="shared" si="1018"/>
        <v>2726.8450692554288</v>
      </c>
      <c r="M1916" s="19">
        <f t="shared" ref="M1916:M1947" si="1019">$E$11</f>
        <v>769177</v>
      </c>
      <c r="N1916" s="21"/>
      <c r="O1916" s="109">
        <f>1000*(IF(I36&lt;18,VLOOKUP(I36,'[1]Mortality (No Interventions)'!$B$10:$O$129,10),VLOOKUP(I36,'[1]Mortality (Interventions)'!$B$264:$AV$384,46)))</f>
        <v>0.63913600717220642</v>
      </c>
      <c r="P1916" s="93">
        <v>0</v>
      </c>
      <c r="Q1916" s="92">
        <f t="shared" si="1011"/>
        <v>0.98756461980559462</v>
      </c>
      <c r="R1916" s="92">
        <f t="shared" si="1012"/>
        <v>6.3118810792708575E-4</v>
      </c>
      <c r="S1916" s="92">
        <f t="shared" si="1013"/>
        <v>0</v>
      </c>
      <c r="T1916" s="91">
        <f t="shared" ref="T1916:T1947" si="1020">Q1916-SUM(R1916:S1916)</f>
        <v>0.98693343169766756</v>
      </c>
      <c r="U1916" s="94"/>
      <c r="V1916" s="25">
        <f t="shared" si="1014"/>
        <v>7596.1199156820794</v>
      </c>
      <c r="W1916" s="25">
        <f t="shared" ref="W1916:W1947" si="1021">$G$14*M1916*T1916</f>
        <v>7591.2649619291687</v>
      </c>
      <c r="X1916" s="94"/>
      <c r="Y1916" s="25">
        <f t="shared" ref="Y1916:Y1947" si="1022">IFERROR(_xlfn.IFNA($T1916*J1916,0),0)</f>
        <v>0</v>
      </c>
      <c r="Z1916" s="25">
        <f t="shared" ref="Z1916:Z1947" si="1023">IFERROR(_xlfn.IFNA(-$T1916*K1916,0),0)</f>
        <v>0</v>
      </c>
      <c r="AA1916" s="25">
        <f t="shared" ref="AA1916:AA1947" si="1024">IFERROR(_xlfn.IFNA(-$T1916*L1916,0),0)</f>
        <v>-2691.2145619081243</v>
      </c>
      <c r="AB1916" s="25">
        <f t="shared" si="1015"/>
        <v>-485.49537529103202</v>
      </c>
      <c r="AC1916" s="25">
        <f t="shared" ref="AC1916:AC1947" si="1025">IFERROR(_xlfn.IFNA(SUM(Y1916:AB1916),0),0)</f>
        <v>-3176.7099371991562</v>
      </c>
      <c r="AD1916" s="25">
        <f t="shared" si="1016"/>
        <v>745.179363728412</v>
      </c>
      <c r="AE1916" s="25">
        <f t="shared" ref="AE1916:AE1947" si="1026">IFERROR(_xlfn.IFNA(SUM(AC1916:AD1916),0),0)</f>
        <v>-2431.5305734707445</v>
      </c>
      <c r="AG1916" s="95"/>
      <c r="AJ1916" s="32"/>
      <c r="AK1916" s="90"/>
      <c r="AL1916" s="90"/>
      <c r="AM1916" s="89"/>
      <c r="AN1916" s="89"/>
    </row>
    <row r="1917" spans="2:40" ht="15" x14ac:dyDescent="0.2">
      <c r="B1917" s="32"/>
      <c r="C1917" s="58"/>
      <c r="D1917" s="56"/>
      <c r="E1917" s="56"/>
      <c r="F1917" s="32"/>
      <c r="G1917" s="58"/>
      <c r="H1917" s="9">
        <f t="shared" si="1017"/>
        <v>33</v>
      </c>
      <c r="I1917" s="32">
        <f t="shared" ref="I1917:I1948" si="1027">IF(H1917&lt;121, H1917 )</f>
        <v>33</v>
      </c>
      <c r="J1917" s="19">
        <v>0</v>
      </c>
      <c r="K1917" s="19">
        <v>0</v>
      </c>
      <c r="L1917" s="20">
        <f t="shared" si="1018"/>
        <v>2726.8450692554288</v>
      </c>
      <c r="M1917" s="19">
        <f t="shared" si="1019"/>
        <v>769177</v>
      </c>
      <c r="N1917" s="21"/>
      <c r="O1917" s="109">
        <f>1000*(IF(I37&lt;18,VLOOKUP(I37,'[1]Mortality (No Interventions)'!$B$10:$O$129,10),VLOOKUP(I37,'[1]Mortality (Interventions)'!$B$264:$AV$384,46)))</f>
        <v>0.67664894057849667</v>
      </c>
      <c r="P1917" s="93">
        <v>0</v>
      </c>
      <c r="Q1917" s="92">
        <f t="shared" ref="Q1917:Q1948" si="1028">T1916</f>
        <v>0.98693343169766756</v>
      </c>
      <c r="R1917" s="92">
        <f t="shared" ref="R1917:R1948" si="1029">O1917*Q1917/1000</f>
        <v>6.6780746097972691E-4</v>
      </c>
      <c r="S1917" s="92">
        <f t="shared" ref="S1917:S1948" si="1030">MIN(P1917*Q1917,Q1917-R1917)</f>
        <v>0</v>
      </c>
      <c r="T1917" s="91">
        <f t="shared" si="1020"/>
        <v>0.98626562423668784</v>
      </c>
      <c r="U1917" s="94"/>
      <c r="V1917" s="25">
        <f t="shared" ref="V1917:V1948" si="1031">W1916</f>
        <v>7591.2649619291687</v>
      </c>
      <c r="W1917" s="25">
        <f t="shared" si="1021"/>
        <v>7586.1283405350287</v>
      </c>
      <c r="X1917" s="94"/>
      <c r="Y1917" s="25">
        <f t="shared" si="1022"/>
        <v>0</v>
      </c>
      <c r="Z1917" s="25">
        <f t="shared" si="1023"/>
        <v>0</v>
      </c>
      <c r="AA1917" s="25">
        <f t="shared" si="1024"/>
        <v>-2689.3935544259398</v>
      </c>
      <c r="AB1917" s="25">
        <f t="shared" ref="AB1917:AB1948" si="1032">IFERROR(_xlfn.IFNA(-M1917*R1917,0),0)</f>
        <v>-513.66213941400338</v>
      </c>
      <c r="AC1917" s="25">
        <f t="shared" si="1025"/>
        <v>-3203.0556938399432</v>
      </c>
      <c r="AD1917" s="25">
        <f t="shared" ref="AD1917:AD1948" si="1033">IFERROR(_xlfn.IFNA($D$6*SUM(V1917:V1917,Y1917:Z1917),0),0)</f>
        <v>744.70309276525154</v>
      </c>
      <c r="AE1917" s="25">
        <f t="shared" si="1026"/>
        <v>-2458.3526010746918</v>
      </c>
      <c r="AG1917" s="95"/>
      <c r="AJ1917" s="32"/>
      <c r="AK1917" s="90"/>
      <c r="AL1917" s="90"/>
      <c r="AM1917" s="89"/>
      <c r="AN1917" s="89"/>
    </row>
    <row r="1918" spans="2:40" ht="15" x14ac:dyDescent="0.2">
      <c r="B1918" s="32"/>
      <c r="C1918" s="58"/>
      <c r="D1918" s="56"/>
      <c r="E1918" s="56"/>
      <c r="F1918" s="32"/>
      <c r="G1918" s="58"/>
      <c r="H1918" s="9">
        <f t="shared" ref="H1918:H1949" si="1034">H1917+1</f>
        <v>34</v>
      </c>
      <c r="I1918" s="32">
        <f t="shared" si="1027"/>
        <v>34</v>
      </c>
      <c r="J1918" s="19">
        <v>0</v>
      </c>
      <c r="K1918" s="19">
        <v>0</v>
      </c>
      <c r="L1918" s="20">
        <f t="shared" ref="L1918:L1949" si="1035">$C$1895</f>
        <v>2726.8450692554288</v>
      </c>
      <c r="M1918" s="19">
        <f t="shared" si="1019"/>
        <v>769177</v>
      </c>
      <c r="N1918" s="21"/>
      <c r="O1918" s="109">
        <f>1000*(IF(I38&lt;18,VLOOKUP(I38,'[1]Mortality (No Interventions)'!$B$10:$O$129,10),VLOOKUP(I38,'[1]Mortality (Interventions)'!$B$264:$AV$384,46)))</f>
        <v>0.72295309040248779</v>
      </c>
      <c r="P1918" s="93">
        <v>0</v>
      </c>
      <c r="Q1918" s="92">
        <f t="shared" si="1028"/>
        <v>0.98626562423668784</v>
      </c>
      <c r="R1918" s="92">
        <f t="shared" si="1029"/>
        <v>7.1302378099965223E-4</v>
      </c>
      <c r="S1918" s="92">
        <f t="shared" si="1030"/>
        <v>0</v>
      </c>
      <c r="T1918" s="91">
        <f t="shared" si="1020"/>
        <v>0.98555260045568815</v>
      </c>
      <c r="U1918" s="94"/>
      <c r="V1918" s="25">
        <f t="shared" si="1031"/>
        <v>7586.1283405350287</v>
      </c>
      <c r="W1918" s="25">
        <f t="shared" si="1021"/>
        <v>7580.6439256070489</v>
      </c>
      <c r="X1918" s="94"/>
      <c r="Y1918" s="25">
        <f t="shared" si="1022"/>
        <v>0</v>
      </c>
      <c r="Z1918" s="25">
        <f t="shared" si="1023"/>
        <v>0</v>
      </c>
      <c r="AA1918" s="25">
        <f t="shared" si="1024"/>
        <v>-2687.4492490444591</v>
      </c>
      <c r="AB1918" s="25">
        <f t="shared" si="1032"/>
        <v>-548.44149279796954</v>
      </c>
      <c r="AC1918" s="25">
        <f t="shared" si="1025"/>
        <v>-3235.8907418424287</v>
      </c>
      <c r="AD1918" s="25">
        <f t="shared" si="1033"/>
        <v>744.19919020648638</v>
      </c>
      <c r="AE1918" s="25">
        <f t="shared" si="1026"/>
        <v>-2491.6915516359422</v>
      </c>
      <c r="AG1918" s="95"/>
      <c r="AJ1918" s="32"/>
      <c r="AK1918" s="90"/>
      <c r="AL1918" s="90"/>
      <c r="AM1918" s="89"/>
      <c r="AN1918" s="89"/>
    </row>
    <row r="1919" spans="2:40" ht="15" x14ac:dyDescent="0.2">
      <c r="B1919" s="32"/>
      <c r="C1919" s="58"/>
      <c r="D1919" s="56"/>
      <c r="E1919" s="56"/>
      <c r="F1919" s="32"/>
      <c r="G1919" s="58"/>
      <c r="H1919" s="9">
        <f t="shared" si="1034"/>
        <v>35</v>
      </c>
      <c r="I1919" s="32">
        <f t="shared" si="1027"/>
        <v>35</v>
      </c>
      <c r="J1919" s="19">
        <v>0</v>
      </c>
      <c r="K1919" s="19">
        <v>0</v>
      </c>
      <c r="L1919" s="20">
        <f t="shared" si="1035"/>
        <v>2726.8450692554288</v>
      </c>
      <c r="M1919" s="19">
        <f t="shared" si="1019"/>
        <v>769177</v>
      </c>
      <c r="N1919" s="21"/>
      <c r="O1919" s="109">
        <f>1000*(IF(I39&lt;18,VLOOKUP(I39,'[1]Mortality (No Interventions)'!$B$10:$O$129,10),VLOOKUP(I39,'[1]Mortality (Interventions)'!$B$264:$AV$384,46)))</f>
        <v>0.77170226027053512</v>
      </c>
      <c r="P1919" s="93">
        <v>0</v>
      </c>
      <c r="Q1919" s="92">
        <f t="shared" si="1028"/>
        <v>0.98555260045568815</v>
      </c>
      <c r="R1919" s="92">
        <f t="shared" si="1029"/>
        <v>7.6055316938715824E-4</v>
      </c>
      <c r="S1919" s="92">
        <f t="shared" si="1030"/>
        <v>0</v>
      </c>
      <c r="T1919" s="91">
        <f t="shared" si="1020"/>
        <v>0.98479204728630099</v>
      </c>
      <c r="U1919" s="94"/>
      <c r="V1919" s="25">
        <f t="shared" si="1031"/>
        <v>7580.6439256070489</v>
      </c>
      <c r="W1919" s="25">
        <f t="shared" si="1021"/>
        <v>7574.793925555352</v>
      </c>
      <c r="X1919" s="94"/>
      <c r="Y1919" s="25">
        <f t="shared" si="1022"/>
        <v>0</v>
      </c>
      <c r="Z1919" s="25">
        <f t="shared" si="1023"/>
        <v>0</v>
      </c>
      <c r="AA1919" s="25">
        <f t="shared" si="1024"/>
        <v>-2685.3753383846088</v>
      </c>
      <c r="AB1919" s="25">
        <f t="shared" si="1032"/>
        <v>-585.00000516970624</v>
      </c>
      <c r="AC1919" s="25">
        <f t="shared" si="1025"/>
        <v>-3270.3753435543149</v>
      </c>
      <c r="AD1919" s="25">
        <f t="shared" si="1033"/>
        <v>743.66116910205153</v>
      </c>
      <c r="AE1919" s="25">
        <f t="shared" si="1026"/>
        <v>-2526.7141744522633</v>
      </c>
      <c r="AG1919" s="95"/>
      <c r="AJ1919" s="32"/>
      <c r="AK1919" s="90"/>
      <c r="AL1919" s="90"/>
      <c r="AM1919" s="89"/>
      <c r="AN1919" s="89"/>
    </row>
    <row r="1920" spans="2:40" ht="15" x14ac:dyDescent="0.2">
      <c r="B1920" s="32"/>
      <c r="C1920" s="58"/>
      <c r="D1920" s="56"/>
      <c r="E1920" s="56"/>
      <c r="F1920" s="32"/>
      <c r="G1920" s="58"/>
      <c r="H1920" s="9">
        <f t="shared" si="1034"/>
        <v>36</v>
      </c>
      <c r="I1920" s="32">
        <f t="shared" si="1027"/>
        <v>36</v>
      </c>
      <c r="J1920" s="19">
        <v>0</v>
      </c>
      <c r="K1920" s="19">
        <v>0</v>
      </c>
      <c r="L1920" s="20">
        <f t="shared" si="1035"/>
        <v>2726.8450692554288</v>
      </c>
      <c r="M1920" s="19">
        <f t="shared" si="1019"/>
        <v>769177</v>
      </c>
      <c r="N1920" s="21"/>
      <c r="O1920" s="109">
        <f>1000*(IF(I40&lt;18,VLOOKUP(I40,'[1]Mortality (No Interventions)'!$B$10:$O$129,10),VLOOKUP(I40,'[1]Mortality (Interventions)'!$B$264:$AV$384,46)))</f>
        <v>0.8288196231329048</v>
      </c>
      <c r="P1920" s="93">
        <v>0</v>
      </c>
      <c r="Q1920" s="92">
        <f t="shared" si="1028"/>
        <v>0.98479204728630099</v>
      </c>
      <c r="R1920" s="92">
        <f t="shared" si="1029"/>
        <v>8.1621497349611369E-4</v>
      </c>
      <c r="S1920" s="92">
        <f t="shared" si="1030"/>
        <v>0</v>
      </c>
      <c r="T1920" s="91">
        <f t="shared" si="1020"/>
        <v>0.98397583231280483</v>
      </c>
      <c r="U1920" s="94"/>
      <c r="V1920" s="25">
        <f t="shared" si="1031"/>
        <v>7574.793925555352</v>
      </c>
      <c r="W1920" s="25">
        <f t="shared" si="1021"/>
        <v>7568.5157877086631</v>
      </c>
      <c r="X1920" s="94"/>
      <c r="Y1920" s="25">
        <f t="shared" si="1022"/>
        <v>0</v>
      </c>
      <c r="Z1920" s="25">
        <f t="shared" si="1023"/>
        <v>0</v>
      </c>
      <c r="AA1920" s="25">
        <f t="shared" si="1024"/>
        <v>-2683.1496466086787</v>
      </c>
      <c r="AB1920" s="25">
        <f t="shared" si="1032"/>
        <v>-627.81378466882029</v>
      </c>
      <c r="AC1920" s="25">
        <f t="shared" si="1025"/>
        <v>-3310.9634312774988</v>
      </c>
      <c r="AD1920" s="25">
        <f t="shared" si="1033"/>
        <v>743.08728409698006</v>
      </c>
      <c r="AE1920" s="25">
        <f t="shared" si="1026"/>
        <v>-2567.8761471805187</v>
      </c>
      <c r="AG1920" s="95"/>
      <c r="AJ1920" s="32"/>
      <c r="AK1920" s="90"/>
      <c r="AL1920" s="90"/>
      <c r="AM1920" s="89"/>
      <c r="AN1920" s="89"/>
    </row>
    <row r="1921" spans="2:40" ht="15" x14ac:dyDescent="0.2">
      <c r="B1921" s="32"/>
      <c r="C1921" s="58"/>
      <c r="D1921" s="56"/>
      <c r="E1921" s="56"/>
      <c r="F1921" s="32"/>
      <c r="G1921" s="58"/>
      <c r="H1921" s="9">
        <f t="shared" si="1034"/>
        <v>37</v>
      </c>
      <c r="I1921" s="32">
        <f t="shared" si="1027"/>
        <v>37</v>
      </c>
      <c r="J1921" s="19">
        <v>0</v>
      </c>
      <c r="K1921" s="19">
        <v>0</v>
      </c>
      <c r="L1921" s="20">
        <f t="shared" si="1035"/>
        <v>2726.8450692554288</v>
      </c>
      <c r="M1921" s="19">
        <f t="shared" si="1019"/>
        <v>769177</v>
      </c>
      <c r="N1921" s="21"/>
      <c r="O1921" s="109">
        <f>1000*(IF(I41&lt;18,VLOOKUP(I41,'[1]Mortality (No Interventions)'!$B$10:$O$129,10),VLOOKUP(I41,'[1]Mortality (Interventions)'!$B$264:$AV$384,46)))</f>
        <v>0.90576756957095983</v>
      </c>
      <c r="P1921" s="93">
        <v>0</v>
      </c>
      <c r="Q1921" s="92">
        <f t="shared" si="1028"/>
        <v>0.98397583231280483</v>
      </c>
      <c r="R1921" s="92">
        <f t="shared" si="1029"/>
        <v>8.9125339815053148E-4</v>
      </c>
      <c r="S1921" s="92">
        <f t="shared" si="1030"/>
        <v>0</v>
      </c>
      <c r="T1921" s="91">
        <f t="shared" si="1020"/>
        <v>0.98308457891465428</v>
      </c>
      <c r="U1921" s="94"/>
      <c r="V1921" s="25">
        <f t="shared" si="1031"/>
        <v>7568.5157877086631</v>
      </c>
      <c r="W1921" s="25">
        <f t="shared" si="1021"/>
        <v>7561.6604715583708</v>
      </c>
      <c r="X1921" s="94"/>
      <c r="Y1921" s="25">
        <f t="shared" si="1022"/>
        <v>0</v>
      </c>
      <c r="Z1921" s="25">
        <f t="shared" si="1023"/>
        <v>0</v>
      </c>
      <c r="AA1921" s="25">
        <f t="shared" si="1024"/>
        <v>-2680.7193366744746</v>
      </c>
      <c r="AB1921" s="25">
        <f t="shared" si="1032"/>
        <v>-685.53161502923138</v>
      </c>
      <c r="AC1921" s="25">
        <f t="shared" si="1025"/>
        <v>-3366.2509517037061</v>
      </c>
      <c r="AD1921" s="25">
        <f t="shared" si="1033"/>
        <v>742.47139877421989</v>
      </c>
      <c r="AE1921" s="25">
        <f t="shared" si="1026"/>
        <v>-2623.7795529294863</v>
      </c>
      <c r="AG1921" s="95"/>
      <c r="AJ1921" s="32"/>
      <c r="AK1921" s="90"/>
      <c r="AL1921" s="90"/>
      <c r="AM1921" s="89"/>
      <c r="AN1921" s="89"/>
    </row>
    <row r="1922" spans="2:40" ht="15" x14ac:dyDescent="0.2">
      <c r="B1922" s="32"/>
      <c r="C1922" s="58"/>
      <c r="D1922" s="56"/>
      <c r="E1922" s="56"/>
      <c r="F1922" s="32"/>
      <c r="G1922" s="58"/>
      <c r="H1922" s="9">
        <f t="shared" si="1034"/>
        <v>38</v>
      </c>
      <c r="I1922" s="32">
        <f t="shared" si="1027"/>
        <v>38</v>
      </c>
      <c r="J1922" s="19">
        <v>0</v>
      </c>
      <c r="K1922" s="19">
        <v>0</v>
      </c>
      <c r="L1922" s="20">
        <f t="shared" si="1035"/>
        <v>2726.8450692554288</v>
      </c>
      <c r="M1922" s="19">
        <f t="shared" si="1019"/>
        <v>769177</v>
      </c>
      <c r="N1922" s="21"/>
      <c r="O1922" s="109">
        <f>1000*(IF(I42&lt;18,VLOOKUP(I42,'[1]Mortality (No Interventions)'!$B$10:$O$129,10),VLOOKUP(I42,'[1]Mortality (Interventions)'!$B$264:$AV$384,46)))</f>
        <v>0.9954129521984828</v>
      </c>
      <c r="P1922" s="93">
        <v>0</v>
      </c>
      <c r="Q1922" s="92">
        <f t="shared" si="1028"/>
        <v>0.98308457891465428</v>
      </c>
      <c r="R1922" s="92">
        <f t="shared" si="1029"/>
        <v>9.785751229582384E-4</v>
      </c>
      <c r="S1922" s="92">
        <f t="shared" si="1030"/>
        <v>0</v>
      </c>
      <c r="T1922" s="91">
        <f t="shared" si="1020"/>
        <v>0.98210600379169599</v>
      </c>
      <c r="U1922" s="94"/>
      <c r="V1922" s="25">
        <f t="shared" si="1031"/>
        <v>7561.6604715583708</v>
      </c>
      <c r="W1922" s="25">
        <f t="shared" si="1021"/>
        <v>7554.1334967848543</v>
      </c>
      <c r="X1922" s="94"/>
      <c r="Y1922" s="25">
        <f t="shared" si="1022"/>
        <v>0</v>
      </c>
      <c r="Z1922" s="25">
        <f t="shared" si="1023"/>
        <v>0</v>
      </c>
      <c r="AA1922" s="25">
        <f t="shared" si="1024"/>
        <v>-2678.0509139255396</v>
      </c>
      <c r="AB1922" s="25">
        <f t="shared" si="1032"/>
        <v>-752.6974773516489</v>
      </c>
      <c r="AC1922" s="25">
        <f t="shared" si="1025"/>
        <v>-3430.7483912771886</v>
      </c>
      <c r="AD1922" s="25">
        <f t="shared" si="1033"/>
        <v>741.7988922598762</v>
      </c>
      <c r="AE1922" s="25">
        <f t="shared" si="1026"/>
        <v>-2688.9494990173125</v>
      </c>
      <c r="AG1922" s="95"/>
      <c r="AJ1922" s="32"/>
      <c r="AK1922" s="90"/>
      <c r="AL1922" s="90"/>
      <c r="AM1922" s="89"/>
      <c r="AN1922" s="89"/>
    </row>
    <row r="1923" spans="2:40" ht="15" x14ac:dyDescent="0.2">
      <c r="B1923" s="32"/>
      <c r="C1923" s="58"/>
      <c r="D1923" s="56"/>
      <c r="E1923" s="56"/>
      <c r="F1923" s="32"/>
      <c r="G1923" s="58"/>
      <c r="H1923" s="9">
        <f t="shared" si="1034"/>
        <v>39</v>
      </c>
      <c r="I1923" s="32">
        <f t="shared" si="1027"/>
        <v>39</v>
      </c>
      <c r="J1923" s="19">
        <v>0</v>
      </c>
      <c r="K1923" s="19">
        <v>0</v>
      </c>
      <c r="L1923" s="20">
        <f t="shared" si="1035"/>
        <v>2726.8450692554288</v>
      </c>
      <c r="M1923" s="19">
        <f t="shared" si="1019"/>
        <v>769177</v>
      </c>
      <c r="N1923" s="21"/>
      <c r="O1923" s="109">
        <f>1000*(IF(I43&lt;18,VLOOKUP(I43,'[1]Mortality (No Interventions)'!$B$10:$O$129,10),VLOOKUP(I43,'[1]Mortality (Interventions)'!$B$264:$AV$384,46)))</f>
        <v>1.0882164907471992</v>
      </c>
      <c r="P1923" s="93">
        <v>0</v>
      </c>
      <c r="Q1923" s="92">
        <f t="shared" si="1028"/>
        <v>0.98210600379169599</v>
      </c>
      <c r="R1923" s="92">
        <f t="shared" si="1029"/>
        <v>1.0687439489879549E-3</v>
      </c>
      <c r="S1923" s="92">
        <f t="shared" si="1030"/>
        <v>0</v>
      </c>
      <c r="T1923" s="91">
        <f t="shared" si="1020"/>
        <v>0.98103725984270806</v>
      </c>
      <c r="U1923" s="94"/>
      <c r="V1923" s="25">
        <f t="shared" si="1031"/>
        <v>7554.1334967848543</v>
      </c>
      <c r="W1923" s="25">
        <f t="shared" si="1021"/>
        <v>7545.912964140347</v>
      </c>
      <c r="X1923" s="94"/>
      <c r="Y1923" s="25">
        <f t="shared" si="1022"/>
        <v>0</v>
      </c>
      <c r="Z1923" s="25">
        <f t="shared" si="1023"/>
        <v>0</v>
      </c>
      <c r="AA1923" s="25">
        <f t="shared" si="1024"/>
        <v>-2675.1366147579456</v>
      </c>
      <c r="AB1923" s="25">
        <f t="shared" si="1032"/>
        <v>-822.05326445070818</v>
      </c>
      <c r="AC1923" s="25">
        <f t="shared" si="1025"/>
        <v>-3497.189879208654</v>
      </c>
      <c r="AD1923" s="25">
        <f t="shared" si="1033"/>
        <v>741.06049603459428</v>
      </c>
      <c r="AE1923" s="25">
        <f t="shared" si="1026"/>
        <v>-2756.1293831740595</v>
      </c>
      <c r="AG1923" s="95"/>
      <c r="AJ1923" s="32"/>
      <c r="AK1923" s="90"/>
      <c r="AL1923" s="90"/>
      <c r="AM1923" s="89"/>
      <c r="AN1923" s="89"/>
    </row>
    <row r="1924" spans="2:40" ht="15" x14ac:dyDescent="0.2">
      <c r="B1924" s="32"/>
      <c r="C1924" s="58"/>
      <c r="D1924" s="56"/>
      <c r="E1924" s="56"/>
      <c r="F1924" s="32"/>
      <c r="G1924" s="58"/>
      <c r="H1924" s="9">
        <f t="shared" si="1034"/>
        <v>40</v>
      </c>
      <c r="I1924" s="32">
        <f t="shared" si="1027"/>
        <v>40</v>
      </c>
      <c r="J1924" s="19">
        <v>0</v>
      </c>
      <c r="K1924" s="19">
        <v>0</v>
      </c>
      <c r="L1924" s="20">
        <f t="shared" si="1035"/>
        <v>2726.8450692554288</v>
      </c>
      <c r="M1924" s="19">
        <f t="shared" si="1019"/>
        <v>769177</v>
      </c>
      <c r="N1924" s="21"/>
      <c r="O1924" s="109">
        <f>1000*(IF(I44&lt;18,VLOOKUP(I44,'[1]Mortality (No Interventions)'!$B$10:$O$129,10),VLOOKUP(I44,'[1]Mortality (Interventions)'!$B$264:$AV$384,46)))</f>
        <v>1.1987156832963022</v>
      </c>
      <c r="P1924" s="93">
        <v>0</v>
      </c>
      <c r="Q1924" s="92">
        <f t="shared" si="1028"/>
        <v>0.98103725984270806</v>
      </c>
      <c r="R1924" s="92">
        <f t="shared" si="1029"/>
        <v>1.1759847492714838E-3</v>
      </c>
      <c r="S1924" s="92">
        <f t="shared" si="1030"/>
        <v>0</v>
      </c>
      <c r="T1924" s="91">
        <f t="shared" si="1020"/>
        <v>0.97986127509343657</v>
      </c>
      <c r="U1924" s="94"/>
      <c r="V1924" s="25">
        <f t="shared" si="1031"/>
        <v>7545.912964140347</v>
      </c>
      <c r="W1924" s="25">
        <f t="shared" si="1021"/>
        <v>7536.8675599254429</v>
      </c>
      <c r="X1924" s="94"/>
      <c r="Y1924" s="25">
        <f t="shared" si="1022"/>
        <v>0</v>
      </c>
      <c r="Z1924" s="25">
        <f t="shared" si="1023"/>
        <v>0</v>
      </c>
      <c r="AA1924" s="25">
        <f t="shared" si="1024"/>
        <v>-2671.929886542875</v>
      </c>
      <c r="AB1924" s="25">
        <f t="shared" si="1032"/>
        <v>-904.54042149039208</v>
      </c>
      <c r="AC1924" s="25">
        <f t="shared" si="1025"/>
        <v>-3576.470308033267</v>
      </c>
      <c r="AD1924" s="25">
        <f t="shared" si="1033"/>
        <v>740.25406178216804</v>
      </c>
      <c r="AE1924" s="25">
        <f t="shared" si="1026"/>
        <v>-2836.2162462510987</v>
      </c>
      <c r="AG1924" s="95"/>
      <c r="AJ1924" s="32"/>
      <c r="AK1924" s="90"/>
      <c r="AL1924" s="90"/>
      <c r="AM1924" s="89"/>
      <c r="AN1924" s="89"/>
    </row>
    <row r="1925" spans="2:40" ht="15" x14ac:dyDescent="0.2">
      <c r="B1925" s="32"/>
      <c r="C1925" s="58"/>
      <c r="D1925" s="56"/>
      <c r="E1925" s="56"/>
      <c r="F1925" s="32"/>
      <c r="G1925" s="58"/>
      <c r="H1925" s="9">
        <f t="shared" si="1034"/>
        <v>41</v>
      </c>
      <c r="I1925" s="32">
        <f t="shared" si="1027"/>
        <v>41</v>
      </c>
      <c r="J1925" s="19">
        <v>0</v>
      </c>
      <c r="K1925" s="19">
        <v>0</v>
      </c>
      <c r="L1925" s="20">
        <f t="shared" si="1035"/>
        <v>2726.8450692554288</v>
      </c>
      <c r="M1925" s="19">
        <f t="shared" si="1019"/>
        <v>769177</v>
      </c>
      <c r="N1925" s="21"/>
      <c r="O1925" s="109">
        <f>1000*(IF(I45&lt;18,VLOOKUP(I45,'[1]Mortality (No Interventions)'!$B$10:$O$129,10),VLOOKUP(I45,'[1]Mortality (Interventions)'!$B$264:$AV$384,46)))</f>
        <v>1.3136597631078726</v>
      </c>
      <c r="P1925" s="93">
        <v>0</v>
      </c>
      <c r="Q1925" s="92">
        <f t="shared" si="1028"/>
        <v>0.97986127509343657</v>
      </c>
      <c r="R1925" s="92">
        <f t="shared" si="1029"/>
        <v>1.2872043305178218E-3</v>
      </c>
      <c r="S1925" s="92">
        <f t="shared" si="1030"/>
        <v>0</v>
      </c>
      <c r="T1925" s="91">
        <f t="shared" si="1020"/>
        <v>0.97857407076291869</v>
      </c>
      <c r="U1925" s="94"/>
      <c r="V1925" s="25">
        <f t="shared" si="1031"/>
        <v>7536.8675599254429</v>
      </c>
      <c r="W1925" s="25">
        <f t="shared" si="1021"/>
        <v>7526.9666802720958</v>
      </c>
      <c r="X1925" s="94"/>
      <c r="Y1925" s="25">
        <f t="shared" si="1022"/>
        <v>0</v>
      </c>
      <c r="Z1925" s="25">
        <f t="shared" si="1023"/>
        <v>0</v>
      </c>
      <c r="AA1925" s="25">
        <f t="shared" si="1024"/>
        <v>-2668.4198797610779</v>
      </c>
      <c r="AB1925" s="25">
        <f t="shared" si="1032"/>
        <v>-990.08796533470661</v>
      </c>
      <c r="AC1925" s="25">
        <f t="shared" si="1025"/>
        <v>-3658.5078450957844</v>
      </c>
      <c r="AD1925" s="25">
        <f t="shared" si="1033"/>
        <v>739.36670762868596</v>
      </c>
      <c r="AE1925" s="25">
        <f t="shared" si="1026"/>
        <v>-2919.1411374670984</v>
      </c>
      <c r="AG1925" s="95"/>
      <c r="AJ1925" s="32"/>
      <c r="AK1925" s="90"/>
      <c r="AL1925" s="90"/>
      <c r="AM1925" s="89"/>
      <c r="AN1925" s="89"/>
    </row>
    <row r="1926" spans="2:40" ht="15" x14ac:dyDescent="0.2">
      <c r="B1926" s="32"/>
      <c r="C1926" s="58"/>
      <c r="D1926" s="56"/>
      <c r="E1926" s="56"/>
      <c r="F1926" s="32"/>
      <c r="G1926" s="58"/>
      <c r="H1926" s="9">
        <f t="shared" si="1034"/>
        <v>42</v>
      </c>
      <c r="I1926" s="32">
        <f t="shared" si="1027"/>
        <v>42</v>
      </c>
      <c r="J1926" s="19">
        <v>0</v>
      </c>
      <c r="K1926" s="19">
        <v>0</v>
      </c>
      <c r="L1926" s="20">
        <f t="shared" si="1035"/>
        <v>2726.8450692554288</v>
      </c>
      <c r="M1926" s="19">
        <f t="shared" si="1019"/>
        <v>769177</v>
      </c>
      <c r="N1926" s="21"/>
      <c r="O1926" s="109">
        <f>1000*(IF(I46&lt;18,VLOOKUP(I46,'[1]Mortality (No Interventions)'!$B$10:$O$129,10),VLOOKUP(I46,'[1]Mortality (Interventions)'!$B$264:$AV$384,46)))</f>
        <v>1.4288398075694266</v>
      </c>
      <c r="P1926" s="93">
        <v>0</v>
      </c>
      <c r="Q1926" s="92">
        <f t="shared" si="1028"/>
        <v>0.97857407076291869</v>
      </c>
      <c r="R1926" s="92">
        <f t="shared" si="1029"/>
        <v>1.3982255869613191E-3</v>
      </c>
      <c r="S1926" s="92">
        <f t="shared" si="1030"/>
        <v>0</v>
      </c>
      <c r="T1926" s="91">
        <f t="shared" si="1020"/>
        <v>0.97717584517595735</v>
      </c>
      <c r="U1926" s="94"/>
      <c r="V1926" s="25">
        <f t="shared" si="1031"/>
        <v>7526.9666802720958</v>
      </c>
      <c r="W1926" s="25">
        <f t="shared" si="1021"/>
        <v>7516.2118506490742</v>
      </c>
      <c r="X1926" s="94"/>
      <c r="Y1926" s="25">
        <f t="shared" si="1022"/>
        <v>0</v>
      </c>
      <c r="Z1926" s="25">
        <f t="shared" si="1023"/>
        <v>0</v>
      </c>
      <c r="AA1926" s="25">
        <f t="shared" si="1024"/>
        <v>-2664.6071352135655</v>
      </c>
      <c r="AB1926" s="25">
        <f t="shared" si="1032"/>
        <v>-1075.4829623021465</v>
      </c>
      <c r="AC1926" s="25">
        <f t="shared" si="1025"/>
        <v>-3740.0900975157119</v>
      </c>
      <c r="AD1926" s="25">
        <f t="shared" si="1033"/>
        <v>738.3954313346926</v>
      </c>
      <c r="AE1926" s="25">
        <f t="shared" si="1026"/>
        <v>-3001.6946661810193</v>
      </c>
      <c r="AG1926" s="95"/>
      <c r="AJ1926" s="32"/>
      <c r="AK1926" s="90"/>
      <c r="AL1926" s="90"/>
      <c r="AM1926" s="89"/>
      <c r="AN1926" s="89"/>
    </row>
    <row r="1927" spans="2:40" ht="15" x14ac:dyDescent="0.2">
      <c r="B1927" s="32"/>
      <c r="C1927" s="58"/>
      <c r="D1927" s="56"/>
      <c r="E1927" s="56"/>
      <c r="F1927" s="32"/>
      <c r="G1927" s="58"/>
      <c r="H1927" s="9">
        <f t="shared" si="1034"/>
        <v>43</v>
      </c>
      <c r="I1927" s="32">
        <f t="shared" si="1027"/>
        <v>43</v>
      </c>
      <c r="J1927" s="19">
        <v>0</v>
      </c>
      <c r="K1927" s="19">
        <v>0</v>
      </c>
      <c r="L1927" s="20">
        <f t="shared" si="1035"/>
        <v>2726.8450692554288</v>
      </c>
      <c r="M1927" s="19">
        <f t="shared" si="1019"/>
        <v>769177</v>
      </c>
      <c r="N1927" s="21"/>
      <c r="O1927" s="109">
        <f>1000*(IF(I47&lt;18,VLOOKUP(I47,'[1]Mortality (No Interventions)'!$B$10:$O$129,10),VLOOKUP(I47,'[1]Mortality (Interventions)'!$B$264:$AV$384,46)))</f>
        <v>1.5604217355230334</v>
      </c>
      <c r="P1927" s="93">
        <v>0</v>
      </c>
      <c r="Q1927" s="92">
        <f t="shared" si="1028"/>
        <v>0.97717584517595735</v>
      </c>
      <c r="R1927" s="92">
        <f t="shared" si="1029"/>
        <v>1.5248064282406544E-3</v>
      </c>
      <c r="S1927" s="92">
        <f t="shared" si="1030"/>
        <v>0</v>
      </c>
      <c r="T1927" s="91">
        <f t="shared" si="1020"/>
        <v>0.97565103874771675</v>
      </c>
      <c r="U1927" s="94"/>
      <c r="V1927" s="25">
        <f t="shared" si="1031"/>
        <v>7516.2118506490742</v>
      </c>
      <c r="W1927" s="25">
        <f t="shared" si="1021"/>
        <v>7504.4833903085255</v>
      </c>
      <c r="X1927" s="94"/>
      <c r="Y1927" s="25">
        <f t="shared" si="1022"/>
        <v>0</v>
      </c>
      <c r="Z1927" s="25">
        <f t="shared" si="1023"/>
        <v>0</v>
      </c>
      <c r="AA1927" s="25">
        <f t="shared" si="1024"/>
        <v>-2660.4492243231489</v>
      </c>
      <c r="AB1927" s="25">
        <f t="shared" si="1032"/>
        <v>-1172.8460340548618</v>
      </c>
      <c r="AC1927" s="25">
        <f t="shared" si="1025"/>
        <v>-3833.2952583780107</v>
      </c>
      <c r="AD1927" s="25">
        <f t="shared" si="1033"/>
        <v>737.34038254867426</v>
      </c>
      <c r="AE1927" s="25">
        <f t="shared" si="1026"/>
        <v>-3095.9548758293363</v>
      </c>
      <c r="AG1927" s="95"/>
      <c r="AJ1927" s="32"/>
      <c r="AK1927" s="90"/>
      <c r="AL1927" s="90"/>
      <c r="AM1927" s="89"/>
      <c r="AN1927" s="89"/>
    </row>
    <row r="1928" spans="2:40" ht="15" x14ac:dyDescent="0.2">
      <c r="B1928" s="32"/>
      <c r="C1928" s="58"/>
      <c r="D1928" s="56"/>
      <c r="E1928" s="56"/>
      <c r="F1928" s="32"/>
      <c r="G1928" s="58"/>
      <c r="H1928" s="9">
        <f t="shared" si="1034"/>
        <v>44</v>
      </c>
      <c r="I1928" s="32">
        <f t="shared" si="1027"/>
        <v>44</v>
      </c>
      <c r="J1928" s="19">
        <v>0</v>
      </c>
      <c r="K1928" s="19">
        <v>0</v>
      </c>
      <c r="L1928" s="20">
        <f t="shared" si="1035"/>
        <v>2726.8450692554288</v>
      </c>
      <c r="M1928" s="19">
        <f t="shared" si="1019"/>
        <v>769177</v>
      </c>
      <c r="N1928" s="21"/>
      <c r="O1928" s="109">
        <f>1000*(IF(I48&lt;18,VLOOKUP(I48,'[1]Mortality (No Interventions)'!$B$10:$O$129,10),VLOOKUP(I48,'[1]Mortality (Interventions)'!$B$264:$AV$384,46)))</f>
        <v>1.7027824938143787</v>
      </c>
      <c r="P1928" s="93">
        <v>0</v>
      </c>
      <c r="Q1928" s="92">
        <f t="shared" si="1028"/>
        <v>0.97565103874771675</v>
      </c>
      <c r="R1928" s="92">
        <f t="shared" si="1029"/>
        <v>1.6613215088514262E-3</v>
      </c>
      <c r="S1928" s="92">
        <f t="shared" si="1030"/>
        <v>0</v>
      </c>
      <c r="T1928" s="91">
        <f t="shared" si="1020"/>
        <v>0.97398971723886529</v>
      </c>
      <c r="U1928" s="94"/>
      <c r="V1928" s="25">
        <f t="shared" si="1031"/>
        <v>7504.4833903085255</v>
      </c>
      <c r="W1928" s="25">
        <f t="shared" si="1021"/>
        <v>7491.7048873663871</v>
      </c>
      <c r="X1928" s="94"/>
      <c r="Y1928" s="25">
        <f t="shared" si="1022"/>
        <v>0</v>
      </c>
      <c r="Z1928" s="25">
        <f t="shared" si="1023"/>
        <v>0</v>
      </c>
      <c r="AA1928" s="25">
        <f t="shared" si="1024"/>
        <v>-2655.9190579582892</v>
      </c>
      <c r="AB1928" s="25">
        <f t="shared" si="1032"/>
        <v>-1277.8502942138134</v>
      </c>
      <c r="AC1928" s="25">
        <f t="shared" si="1025"/>
        <v>-3933.7693521721026</v>
      </c>
      <c r="AD1928" s="25">
        <f t="shared" si="1033"/>
        <v>736.18982058926645</v>
      </c>
      <c r="AE1928" s="25">
        <f t="shared" si="1026"/>
        <v>-3197.5795315828364</v>
      </c>
      <c r="AG1928" s="95"/>
      <c r="AJ1928" s="32"/>
      <c r="AK1928" s="90"/>
      <c r="AL1928" s="90"/>
      <c r="AM1928" s="89"/>
      <c r="AN1928" s="89"/>
    </row>
    <row r="1929" spans="2:40" ht="15" x14ac:dyDescent="0.2">
      <c r="B1929" s="32"/>
      <c r="C1929" s="58"/>
      <c r="F1929" s="32"/>
      <c r="G1929" s="58"/>
      <c r="H1929" s="9">
        <f t="shared" si="1034"/>
        <v>45</v>
      </c>
      <c r="I1929" s="32">
        <f t="shared" si="1027"/>
        <v>45</v>
      </c>
      <c r="J1929" s="19">
        <v>0</v>
      </c>
      <c r="K1929" s="19">
        <v>0</v>
      </c>
      <c r="L1929" s="20">
        <f t="shared" si="1035"/>
        <v>2726.8450692554288</v>
      </c>
      <c r="M1929" s="19">
        <f t="shared" si="1019"/>
        <v>769177</v>
      </c>
      <c r="N1929" s="21"/>
      <c r="O1929" s="109">
        <f>1000*(IF(I49&lt;18,VLOOKUP(I49,'[1]Mortality (No Interventions)'!$B$10:$O$129,10),VLOOKUP(I49,'[1]Mortality (Interventions)'!$B$264:$AV$384,46)))</f>
        <v>1.8586493164224704</v>
      </c>
      <c r="P1929" s="93">
        <v>0</v>
      </c>
      <c r="Q1929" s="92">
        <f t="shared" si="1028"/>
        <v>0.97398971723886529</v>
      </c>
      <c r="R1929" s="92">
        <f t="shared" si="1029"/>
        <v>1.8103053221485324E-3</v>
      </c>
      <c r="S1929" s="92">
        <f t="shared" si="1030"/>
        <v>0</v>
      </c>
      <c r="T1929" s="91">
        <f t="shared" si="1020"/>
        <v>0.97217941191671675</v>
      </c>
      <c r="U1929" s="94"/>
      <c r="V1929" s="25">
        <f t="shared" si="1031"/>
        <v>7491.7048873663871</v>
      </c>
      <c r="W1929" s="25">
        <f t="shared" si="1021"/>
        <v>7477.7804351986451</v>
      </c>
      <c r="X1929" s="94"/>
      <c r="Y1929" s="25">
        <f t="shared" si="1022"/>
        <v>0</v>
      </c>
      <c r="Z1929" s="25">
        <f t="shared" si="1023"/>
        <v>0</v>
      </c>
      <c r="AA1929" s="25">
        <f t="shared" si="1024"/>
        <v>-2650.9826358167415</v>
      </c>
      <c r="AB1929" s="25">
        <f t="shared" si="1032"/>
        <v>-1392.4452167742418</v>
      </c>
      <c r="AC1929" s="25">
        <f t="shared" si="1025"/>
        <v>-4043.4278525909831</v>
      </c>
      <c r="AD1929" s="25">
        <f t="shared" si="1033"/>
        <v>734.93624945064266</v>
      </c>
      <c r="AE1929" s="25">
        <f t="shared" si="1026"/>
        <v>-3308.4916031403404</v>
      </c>
      <c r="AJ1929" s="32"/>
      <c r="AK1929" s="90"/>
      <c r="AL1929" s="90"/>
      <c r="AM1929" s="89"/>
      <c r="AN1929" s="89"/>
    </row>
    <row r="1930" spans="2:40" ht="15" x14ac:dyDescent="0.2">
      <c r="B1930" s="32"/>
      <c r="C1930" s="58"/>
      <c r="F1930" s="32"/>
      <c r="G1930" s="58"/>
      <c r="H1930" s="9">
        <f t="shared" si="1034"/>
        <v>46</v>
      </c>
      <c r="I1930" s="32">
        <f t="shared" si="1027"/>
        <v>46</v>
      </c>
      <c r="J1930" s="19">
        <v>0</v>
      </c>
      <c r="K1930" s="19">
        <v>0</v>
      </c>
      <c r="L1930" s="20">
        <f t="shared" si="1035"/>
        <v>2726.8450692554288</v>
      </c>
      <c r="M1930" s="19">
        <f t="shared" si="1019"/>
        <v>769177</v>
      </c>
      <c r="N1930" s="21"/>
      <c r="O1930" s="109">
        <f>1000*(IF(I50&lt;18,VLOOKUP(I50,'[1]Mortality (No Interventions)'!$B$10:$O$129,10),VLOOKUP(I50,'[1]Mortality (Interventions)'!$B$264:$AV$384,46)))</f>
        <v>2.025574191645183</v>
      </c>
      <c r="P1930" s="93">
        <v>0</v>
      </c>
      <c r="Q1930" s="92">
        <f t="shared" si="1028"/>
        <v>0.97217941191671675</v>
      </c>
      <c r="R1930" s="92">
        <f t="shared" si="1029"/>
        <v>1.969221526427293E-3</v>
      </c>
      <c r="S1930" s="92">
        <f t="shared" si="1030"/>
        <v>0</v>
      </c>
      <c r="T1930" s="91">
        <f t="shared" si="1020"/>
        <v>0.97021019039028944</v>
      </c>
      <c r="U1930" s="94"/>
      <c r="V1930" s="25">
        <f t="shared" si="1031"/>
        <v>7477.7804351986451</v>
      </c>
      <c r="W1930" s="25">
        <f t="shared" si="1021"/>
        <v>7462.6336361383173</v>
      </c>
      <c r="X1930" s="94"/>
      <c r="Y1930" s="25">
        <f t="shared" si="1022"/>
        <v>0</v>
      </c>
      <c r="Z1930" s="25">
        <f t="shared" si="1023"/>
        <v>0</v>
      </c>
      <c r="AA1930" s="25">
        <f t="shared" si="1024"/>
        <v>-2645.6128738071316</v>
      </c>
      <c r="AB1930" s="25">
        <f t="shared" si="1032"/>
        <v>-1514.679906032766</v>
      </c>
      <c r="AC1930" s="25">
        <f t="shared" si="1025"/>
        <v>-4160.2927798398978</v>
      </c>
      <c r="AD1930" s="25">
        <f t="shared" si="1033"/>
        <v>733.57026069298718</v>
      </c>
      <c r="AE1930" s="25">
        <f t="shared" si="1026"/>
        <v>-3426.7225191469106</v>
      </c>
      <c r="AJ1930" s="32"/>
      <c r="AK1930" s="90"/>
      <c r="AL1930" s="90"/>
      <c r="AM1930" s="89"/>
      <c r="AN1930" s="89"/>
    </row>
    <row r="1931" spans="2:40" ht="15" x14ac:dyDescent="0.2">
      <c r="B1931" s="32"/>
      <c r="C1931" s="58"/>
      <c r="F1931" s="32"/>
      <c r="G1931" s="58"/>
      <c r="H1931" s="9">
        <f t="shared" si="1034"/>
        <v>47</v>
      </c>
      <c r="I1931" s="32">
        <f t="shared" si="1027"/>
        <v>47</v>
      </c>
      <c r="J1931" s="19">
        <v>0</v>
      </c>
      <c r="K1931" s="19">
        <v>0</v>
      </c>
      <c r="L1931" s="20">
        <f t="shared" si="1035"/>
        <v>2726.8450692554288</v>
      </c>
      <c r="M1931" s="19">
        <f t="shared" si="1019"/>
        <v>769177</v>
      </c>
      <c r="N1931" s="21"/>
      <c r="O1931" s="109">
        <f>1000*(IF(I51&lt;18,VLOOKUP(I51,'[1]Mortality (No Interventions)'!$B$10:$O$129,10),VLOOKUP(I51,'[1]Mortality (Interventions)'!$B$264:$AV$384,46)))</f>
        <v>2.2211767019401512</v>
      </c>
      <c r="P1931" s="93">
        <v>0</v>
      </c>
      <c r="Q1931" s="92">
        <f t="shared" si="1028"/>
        <v>0.97021019039028944</v>
      </c>
      <c r="R1931" s="92">
        <f t="shared" si="1029"/>
        <v>2.1550082708798293E-3</v>
      </c>
      <c r="S1931" s="92">
        <f t="shared" si="1030"/>
        <v>0</v>
      </c>
      <c r="T1931" s="91">
        <f t="shared" si="1020"/>
        <v>0.96805518211940966</v>
      </c>
      <c r="U1931" s="94"/>
      <c r="V1931" s="25">
        <f t="shared" si="1031"/>
        <v>7462.6336361383173</v>
      </c>
      <c r="W1931" s="25">
        <f t="shared" si="1021"/>
        <v>7446.0578081706117</v>
      </c>
      <c r="X1931" s="94"/>
      <c r="Y1931" s="25">
        <f t="shared" si="1022"/>
        <v>0</v>
      </c>
      <c r="Z1931" s="25">
        <f t="shared" si="1023"/>
        <v>0</v>
      </c>
      <c r="AA1931" s="25">
        <f t="shared" si="1024"/>
        <v>-2639.7365001294784</v>
      </c>
      <c r="AB1931" s="25">
        <f t="shared" si="1032"/>
        <v>-1657.5827967705345</v>
      </c>
      <c r="AC1931" s="25">
        <f t="shared" si="1025"/>
        <v>-4297.3192969000129</v>
      </c>
      <c r="AD1931" s="25">
        <f t="shared" si="1033"/>
        <v>732.08435970516894</v>
      </c>
      <c r="AE1931" s="25">
        <f t="shared" si="1026"/>
        <v>-3565.234937194844</v>
      </c>
      <c r="AJ1931" s="32"/>
      <c r="AK1931" s="90"/>
      <c r="AL1931" s="90"/>
      <c r="AM1931" s="89"/>
      <c r="AN1931" s="89"/>
    </row>
    <row r="1932" spans="2:40" ht="15" x14ac:dyDescent="0.2">
      <c r="B1932" s="32"/>
      <c r="C1932" s="58"/>
      <c r="F1932" s="32"/>
      <c r="G1932" s="58"/>
      <c r="H1932" s="9">
        <f t="shared" si="1034"/>
        <v>48</v>
      </c>
      <c r="I1932" s="32">
        <f t="shared" si="1027"/>
        <v>48</v>
      </c>
      <c r="J1932" s="19">
        <v>0</v>
      </c>
      <c r="K1932" s="19">
        <v>0</v>
      </c>
      <c r="L1932" s="20">
        <f t="shared" si="1035"/>
        <v>2726.8450692554288</v>
      </c>
      <c r="M1932" s="19">
        <f t="shared" si="1019"/>
        <v>769177</v>
      </c>
      <c r="N1932" s="21"/>
      <c r="O1932" s="109">
        <f>1000*(IF(I52&lt;18,VLOOKUP(I52,'[1]Mortality (No Interventions)'!$B$10:$O$129,10),VLOOKUP(I52,'[1]Mortality (Interventions)'!$B$264:$AV$384,46)))</f>
        <v>2.4464361902479856</v>
      </c>
      <c r="P1932" s="93">
        <v>0</v>
      </c>
      <c r="Q1932" s="92">
        <f t="shared" si="1028"/>
        <v>0.96805518211940966</v>
      </c>
      <c r="R1932" s="92">
        <f t="shared" si="1029"/>
        <v>2.3682852316940285E-3</v>
      </c>
      <c r="S1932" s="92">
        <f t="shared" si="1030"/>
        <v>0</v>
      </c>
      <c r="T1932" s="91">
        <f t="shared" si="1020"/>
        <v>0.96568689688771558</v>
      </c>
      <c r="U1932" s="94"/>
      <c r="V1932" s="25">
        <f t="shared" si="1031"/>
        <v>7446.0578081706117</v>
      </c>
      <c r="W1932" s="25">
        <f t="shared" si="1021"/>
        <v>7427.8415028740246</v>
      </c>
      <c r="X1932" s="94"/>
      <c r="Y1932" s="25">
        <f t="shared" si="1022"/>
        <v>0</v>
      </c>
      <c r="Z1932" s="25">
        <f t="shared" si="1023"/>
        <v>0</v>
      </c>
      <c r="AA1932" s="25">
        <f t="shared" si="1024"/>
        <v>-2633.2785532228431</v>
      </c>
      <c r="AB1932" s="25">
        <f t="shared" si="1032"/>
        <v>-1821.6305296587177</v>
      </c>
      <c r="AC1932" s="25">
        <f t="shared" si="1025"/>
        <v>-4454.9090828815606</v>
      </c>
      <c r="AD1932" s="25">
        <f t="shared" si="1033"/>
        <v>730.45827098153711</v>
      </c>
      <c r="AE1932" s="25">
        <f t="shared" si="1026"/>
        <v>-3724.4508119000234</v>
      </c>
      <c r="AJ1932" s="32"/>
      <c r="AK1932" s="90"/>
      <c r="AL1932" s="90"/>
      <c r="AM1932" s="89"/>
      <c r="AN1932" s="89"/>
    </row>
    <row r="1933" spans="2:40" ht="15" x14ac:dyDescent="0.2">
      <c r="B1933" s="32"/>
      <c r="C1933" s="58"/>
      <c r="F1933" s="32"/>
      <c r="G1933" s="58"/>
      <c r="H1933" s="9">
        <f t="shared" si="1034"/>
        <v>49</v>
      </c>
      <c r="I1933" s="32">
        <f t="shared" si="1027"/>
        <v>49</v>
      </c>
      <c r="J1933" s="19">
        <v>0</v>
      </c>
      <c r="K1933" s="19">
        <v>0</v>
      </c>
      <c r="L1933" s="20">
        <f t="shared" si="1035"/>
        <v>2726.8450692554288</v>
      </c>
      <c r="M1933" s="19">
        <f t="shared" si="1019"/>
        <v>769177</v>
      </c>
      <c r="N1933" s="21"/>
      <c r="O1933" s="109">
        <f>1000*(IF(I53&lt;18,VLOOKUP(I53,'[1]Mortality (No Interventions)'!$B$10:$O$129,10),VLOOKUP(I53,'[1]Mortality (Interventions)'!$B$264:$AV$384,46)))</f>
        <v>2.6865700337237186</v>
      </c>
      <c r="P1933" s="93">
        <v>0</v>
      </c>
      <c r="Q1933" s="92">
        <f t="shared" si="1028"/>
        <v>0.96568689688771558</v>
      </c>
      <c r="R1933" s="92">
        <f t="shared" si="1029"/>
        <v>2.5943854791381834E-3</v>
      </c>
      <c r="S1933" s="92">
        <f t="shared" si="1030"/>
        <v>0</v>
      </c>
      <c r="T1933" s="91">
        <f t="shared" si="1020"/>
        <v>0.96309251140857743</v>
      </c>
      <c r="U1933" s="94"/>
      <c r="V1933" s="25">
        <f t="shared" si="1031"/>
        <v>7427.8415028740246</v>
      </c>
      <c r="W1933" s="25">
        <f t="shared" si="1021"/>
        <v>7407.8860864771541</v>
      </c>
      <c r="X1933" s="94"/>
      <c r="Y1933" s="25">
        <f t="shared" si="1022"/>
        <v>0</v>
      </c>
      <c r="Z1933" s="25">
        <f t="shared" si="1023"/>
        <v>0</v>
      </c>
      <c r="AA1933" s="25">
        <f t="shared" si="1024"/>
        <v>-2626.204065971307</v>
      </c>
      <c r="AB1933" s="25">
        <f t="shared" si="1032"/>
        <v>-1995.5416396870705</v>
      </c>
      <c r="AC1933" s="25">
        <f t="shared" si="1025"/>
        <v>-4621.7457056583771</v>
      </c>
      <c r="AD1933" s="25">
        <f t="shared" si="1033"/>
        <v>728.67125143194187</v>
      </c>
      <c r="AE1933" s="25">
        <f t="shared" si="1026"/>
        <v>-3893.0744542264351</v>
      </c>
      <c r="AJ1933" s="32"/>
      <c r="AK1933" s="90"/>
      <c r="AL1933" s="90"/>
      <c r="AM1933" s="89"/>
      <c r="AN1933" s="89"/>
    </row>
    <row r="1934" spans="2:40" ht="15" x14ac:dyDescent="0.2">
      <c r="B1934" s="32"/>
      <c r="C1934" s="58"/>
      <c r="F1934" s="32"/>
      <c r="G1934" s="58"/>
      <c r="H1934" s="9">
        <f t="shared" si="1034"/>
        <v>50</v>
      </c>
      <c r="I1934" s="32">
        <f t="shared" si="1027"/>
        <v>50</v>
      </c>
      <c r="J1934" s="19">
        <v>0</v>
      </c>
      <c r="K1934" s="19">
        <v>0</v>
      </c>
      <c r="L1934" s="20">
        <f t="shared" si="1035"/>
        <v>2726.8450692554288</v>
      </c>
      <c r="M1934" s="19">
        <f t="shared" si="1019"/>
        <v>769177</v>
      </c>
      <c r="N1934" s="21"/>
      <c r="O1934" s="109">
        <f>1000*(IF(I54&lt;18,VLOOKUP(I54,'[1]Mortality (No Interventions)'!$B$10:$O$129,10),VLOOKUP(I54,'[1]Mortality (Interventions)'!$B$264:$AV$384,46)))</f>
        <v>2.9828872359736427</v>
      </c>
      <c r="P1934" s="93">
        <v>0</v>
      </c>
      <c r="Q1934" s="92">
        <f t="shared" si="1028"/>
        <v>0.96309251140857743</v>
      </c>
      <c r="R1934" s="92">
        <f t="shared" si="1029"/>
        <v>2.8727963593424455E-3</v>
      </c>
      <c r="S1934" s="92">
        <f t="shared" si="1030"/>
        <v>0</v>
      </c>
      <c r="T1934" s="91">
        <f t="shared" si="1020"/>
        <v>0.96021971504923498</v>
      </c>
      <c r="U1934" s="94"/>
      <c r="V1934" s="25">
        <f t="shared" si="1031"/>
        <v>7407.8860864771541</v>
      </c>
      <c r="W1934" s="25">
        <f t="shared" si="1021"/>
        <v>7385.7891976242545</v>
      </c>
      <c r="X1934" s="94"/>
      <c r="Y1934" s="25">
        <f t="shared" si="1022"/>
        <v>0</v>
      </c>
      <c r="Z1934" s="25">
        <f t="shared" si="1023"/>
        <v>0</v>
      </c>
      <c r="AA1934" s="25">
        <f t="shared" si="1024"/>
        <v>-2618.3703953838594</v>
      </c>
      <c r="AB1934" s="25">
        <f t="shared" si="1032"/>
        <v>-2209.6888852899442</v>
      </c>
      <c r="AC1934" s="25">
        <f t="shared" si="1025"/>
        <v>-4828.0592806738041</v>
      </c>
      <c r="AD1934" s="25">
        <f t="shared" si="1033"/>
        <v>726.71362508340883</v>
      </c>
      <c r="AE1934" s="25">
        <f t="shared" si="1026"/>
        <v>-4101.3456555903949</v>
      </c>
      <c r="AJ1934" s="32"/>
      <c r="AK1934" s="90"/>
      <c r="AL1934" s="90"/>
      <c r="AM1934" s="89"/>
      <c r="AN1934" s="89"/>
    </row>
    <row r="1935" spans="2:40" ht="15" x14ac:dyDescent="0.2">
      <c r="B1935" s="32"/>
      <c r="C1935" s="58"/>
      <c r="F1935" s="32"/>
      <c r="G1935" s="58"/>
      <c r="H1935" s="9">
        <f t="shared" si="1034"/>
        <v>51</v>
      </c>
      <c r="I1935" s="32">
        <f t="shared" si="1027"/>
        <v>51</v>
      </c>
      <c r="J1935" s="19">
        <v>0</v>
      </c>
      <c r="K1935" s="19">
        <v>0</v>
      </c>
      <c r="L1935" s="20">
        <f t="shared" si="1035"/>
        <v>2726.8450692554288</v>
      </c>
      <c r="M1935" s="19">
        <f t="shared" si="1019"/>
        <v>769177</v>
      </c>
      <c r="N1935" s="21"/>
      <c r="O1935" s="109">
        <f>1000*(IF(I55&lt;18,VLOOKUP(I55,'[1]Mortality (No Interventions)'!$B$10:$O$129,10),VLOOKUP(I55,'[1]Mortality (Interventions)'!$B$264:$AV$384,46)))</f>
        <v>3.2707090046335723</v>
      </c>
      <c r="P1935" s="93">
        <v>0</v>
      </c>
      <c r="Q1935" s="92">
        <f t="shared" si="1028"/>
        <v>0.96021971504923498</v>
      </c>
      <c r="R1935" s="92">
        <f t="shared" si="1029"/>
        <v>3.1405992684382157E-3</v>
      </c>
      <c r="S1935" s="92">
        <f t="shared" si="1030"/>
        <v>0</v>
      </c>
      <c r="T1935" s="91">
        <f t="shared" si="1020"/>
        <v>0.95707911578079674</v>
      </c>
      <c r="U1935" s="94"/>
      <c r="V1935" s="25">
        <f t="shared" si="1031"/>
        <v>7385.7891976242545</v>
      </c>
      <c r="W1935" s="25">
        <f t="shared" si="1021"/>
        <v>7361.6324303892598</v>
      </c>
      <c r="X1935" s="94"/>
      <c r="Y1935" s="25">
        <f t="shared" si="1022"/>
        <v>0</v>
      </c>
      <c r="Z1935" s="25">
        <f t="shared" si="1023"/>
        <v>0</v>
      </c>
      <c r="AA1935" s="25">
        <f t="shared" si="1024"/>
        <v>-2609.8064677542111</v>
      </c>
      <c r="AB1935" s="25">
        <f t="shared" si="1032"/>
        <v>-2415.6767234995013</v>
      </c>
      <c r="AC1935" s="25">
        <f t="shared" si="1025"/>
        <v>-5025.483191253712</v>
      </c>
      <c r="AD1935" s="25">
        <f t="shared" si="1033"/>
        <v>724.54592028693946</v>
      </c>
      <c r="AE1935" s="25">
        <f t="shared" si="1026"/>
        <v>-4300.9372709667723</v>
      </c>
      <c r="AJ1935" s="32"/>
      <c r="AK1935" s="90"/>
      <c r="AL1935" s="90"/>
      <c r="AM1935" s="89"/>
      <c r="AN1935" s="89"/>
    </row>
    <row r="1936" spans="2:40" ht="15" x14ac:dyDescent="0.2">
      <c r="B1936" s="32"/>
      <c r="C1936" s="58"/>
      <c r="F1936" s="32"/>
      <c r="G1936" s="58"/>
      <c r="H1936" s="9">
        <f t="shared" si="1034"/>
        <v>52</v>
      </c>
      <c r="I1936" s="32">
        <f t="shared" si="1027"/>
        <v>52</v>
      </c>
      <c r="J1936" s="19">
        <v>0</v>
      </c>
      <c r="K1936" s="19">
        <v>0</v>
      </c>
      <c r="L1936" s="20">
        <f t="shared" si="1035"/>
        <v>2726.8450692554288</v>
      </c>
      <c r="M1936" s="19">
        <f t="shared" si="1019"/>
        <v>769177</v>
      </c>
      <c r="N1936" s="21"/>
      <c r="O1936" s="109">
        <f>1000*(IF(I56&lt;18,VLOOKUP(I56,'[1]Mortality (No Interventions)'!$B$10:$O$129,10),VLOOKUP(I56,'[1]Mortality (Interventions)'!$B$264:$AV$384,46)))</f>
        <v>3.6026717054885147</v>
      </c>
      <c r="P1936" s="93">
        <v>0</v>
      </c>
      <c r="Q1936" s="92">
        <f t="shared" si="1028"/>
        <v>0.95707911578079674</v>
      </c>
      <c r="R1936" s="92">
        <f t="shared" si="1029"/>
        <v>3.4480418503374426E-3</v>
      </c>
      <c r="S1936" s="92">
        <f t="shared" si="1030"/>
        <v>0</v>
      </c>
      <c r="T1936" s="91">
        <f t="shared" si="1020"/>
        <v>0.95363107393045932</v>
      </c>
      <c r="U1936" s="94"/>
      <c r="V1936" s="25">
        <f t="shared" si="1031"/>
        <v>7361.6324303892598</v>
      </c>
      <c r="W1936" s="25">
        <f t="shared" si="1021"/>
        <v>7335.1108855260891</v>
      </c>
      <c r="X1936" s="94"/>
      <c r="Y1936" s="25">
        <f t="shared" si="1022"/>
        <v>0</v>
      </c>
      <c r="Z1936" s="25">
        <f t="shared" si="1023"/>
        <v>0</v>
      </c>
      <c r="AA1936" s="25">
        <f t="shared" si="1024"/>
        <v>-2600.4041918360322</v>
      </c>
      <c r="AB1936" s="25">
        <f t="shared" si="1032"/>
        <v>-2652.1544863170029</v>
      </c>
      <c r="AC1936" s="25">
        <f t="shared" si="1025"/>
        <v>-5252.5586781530346</v>
      </c>
      <c r="AD1936" s="25">
        <f t="shared" si="1033"/>
        <v>722.17614142118646</v>
      </c>
      <c r="AE1936" s="25">
        <f t="shared" si="1026"/>
        <v>-4530.3825367318477</v>
      </c>
      <c r="AJ1936" s="32"/>
      <c r="AK1936" s="90"/>
      <c r="AL1936" s="90"/>
      <c r="AM1936" s="89"/>
      <c r="AN1936" s="89"/>
    </row>
    <row r="1937" spans="8:40" ht="15" x14ac:dyDescent="0.2">
      <c r="H1937" s="9">
        <f t="shared" si="1034"/>
        <v>53</v>
      </c>
      <c r="I1937" s="32">
        <f t="shared" si="1027"/>
        <v>53</v>
      </c>
      <c r="J1937" s="19">
        <v>0</v>
      </c>
      <c r="K1937" s="19">
        <v>0</v>
      </c>
      <c r="L1937" s="20">
        <f t="shared" si="1035"/>
        <v>2726.8450692554288</v>
      </c>
      <c r="M1937" s="19">
        <f t="shared" si="1019"/>
        <v>769177</v>
      </c>
      <c r="N1937" s="21"/>
      <c r="O1937" s="109">
        <f>1000*(IF(I57&lt;18,VLOOKUP(I57,'[1]Mortality (No Interventions)'!$B$10:$O$129,10),VLOOKUP(I57,'[1]Mortality (Interventions)'!$B$264:$AV$384,46)))</f>
        <v>3.9825673386016693</v>
      </c>
      <c r="P1937" s="93">
        <v>0</v>
      </c>
      <c r="Q1937" s="92">
        <f t="shared" si="1028"/>
        <v>0.95363107393045932</v>
      </c>
      <c r="R1937" s="92">
        <f t="shared" si="1029"/>
        <v>3.7978999681110813E-3</v>
      </c>
      <c r="S1937" s="92">
        <f t="shared" si="1030"/>
        <v>0</v>
      </c>
      <c r="T1937" s="91">
        <f t="shared" si="1020"/>
        <v>0.94983317396234823</v>
      </c>
      <c r="U1937" s="94"/>
      <c r="V1937" s="25">
        <f t="shared" si="1031"/>
        <v>7335.1108855260891</v>
      </c>
      <c r="W1937" s="25">
        <f t="shared" si="1021"/>
        <v>7305.8983124883716</v>
      </c>
      <c r="X1937" s="94"/>
      <c r="Y1937" s="25">
        <f t="shared" si="1022"/>
        <v>0</v>
      </c>
      <c r="Z1937" s="25">
        <f t="shared" si="1023"/>
        <v>0</v>
      </c>
      <c r="AA1937" s="25">
        <f t="shared" si="1024"/>
        <v>-2590.0479070344632</v>
      </c>
      <c r="AB1937" s="25">
        <f t="shared" si="1032"/>
        <v>-2921.2573037717771</v>
      </c>
      <c r="AC1937" s="25">
        <f t="shared" si="1025"/>
        <v>-5511.3052108062402</v>
      </c>
      <c r="AD1937" s="25">
        <f t="shared" si="1033"/>
        <v>719.5743778701094</v>
      </c>
      <c r="AE1937" s="25">
        <f t="shared" si="1026"/>
        <v>-4791.7308329361313</v>
      </c>
      <c r="AJ1937" s="32"/>
      <c r="AK1937" s="90"/>
      <c r="AL1937" s="90"/>
      <c r="AM1937" s="89"/>
      <c r="AN1937" s="89"/>
    </row>
    <row r="1938" spans="8:40" ht="15" x14ac:dyDescent="0.2">
      <c r="H1938" s="9">
        <f t="shared" si="1034"/>
        <v>54</v>
      </c>
      <c r="I1938" s="32">
        <f t="shared" si="1027"/>
        <v>54</v>
      </c>
      <c r="J1938" s="19">
        <v>0</v>
      </c>
      <c r="K1938" s="19">
        <v>0</v>
      </c>
      <c r="L1938" s="20">
        <f t="shared" si="1035"/>
        <v>2726.8450692554288</v>
      </c>
      <c r="M1938" s="19">
        <f t="shared" si="1019"/>
        <v>769177</v>
      </c>
      <c r="N1938" s="21"/>
      <c r="O1938" s="109">
        <f>1000*(IF(I58&lt;18,VLOOKUP(I58,'[1]Mortality (No Interventions)'!$B$10:$O$129,10),VLOOKUP(I58,'[1]Mortality (Interventions)'!$B$264:$AV$384,46)))</f>
        <v>4.4032619642910271</v>
      </c>
      <c r="P1938" s="93">
        <v>0</v>
      </c>
      <c r="Q1938" s="92">
        <f t="shared" si="1028"/>
        <v>0.94983317396234823</v>
      </c>
      <c r="R1938" s="92">
        <f t="shared" si="1029"/>
        <v>4.1823642873302308E-3</v>
      </c>
      <c r="S1938" s="92">
        <f t="shared" si="1030"/>
        <v>0</v>
      </c>
      <c r="T1938" s="91">
        <f t="shared" si="1020"/>
        <v>0.94565080967501802</v>
      </c>
      <c r="U1938" s="94"/>
      <c r="V1938" s="25">
        <f t="shared" si="1031"/>
        <v>7305.8983124883716</v>
      </c>
      <c r="W1938" s="25">
        <f t="shared" si="1021"/>
        <v>7273.7285283340134</v>
      </c>
      <c r="X1938" s="94"/>
      <c r="Y1938" s="25">
        <f t="shared" si="1022"/>
        <v>0</v>
      </c>
      <c r="Z1938" s="25">
        <f t="shared" si="1023"/>
        <v>0</v>
      </c>
      <c r="AA1938" s="25">
        <f t="shared" si="1024"/>
        <v>-2578.6432475997267</v>
      </c>
      <c r="AB1938" s="25">
        <f t="shared" si="1032"/>
        <v>-3216.9784154358049</v>
      </c>
      <c r="AC1938" s="25">
        <f t="shared" si="1025"/>
        <v>-5795.621663035532</v>
      </c>
      <c r="AD1938" s="25">
        <f t="shared" si="1033"/>
        <v>716.70862445510932</v>
      </c>
      <c r="AE1938" s="25">
        <f t="shared" si="1026"/>
        <v>-5078.9130385804228</v>
      </c>
      <c r="AJ1938" s="32"/>
      <c r="AK1938" s="90"/>
      <c r="AL1938" s="90"/>
      <c r="AM1938" s="89"/>
      <c r="AN1938" s="89"/>
    </row>
    <row r="1939" spans="8:40" ht="15" x14ac:dyDescent="0.2">
      <c r="H1939" s="9">
        <f t="shared" si="1034"/>
        <v>55</v>
      </c>
      <c r="I1939" s="32">
        <f t="shared" si="1027"/>
        <v>55</v>
      </c>
      <c r="J1939" s="19">
        <v>0</v>
      </c>
      <c r="K1939" s="19">
        <v>0</v>
      </c>
      <c r="L1939" s="20">
        <f t="shared" si="1035"/>
        <v>2726.8450692554288</v>
      </c>
      <c r="M1939" s="19">
        <f t="shared" si="1019"/>
        <v>769177</v>
      </c>
      <c r="N1939" s="21"/>
      <c r="O1939" s="109">
        <f>1000*(IF(I59&lt;18,VLOOKUP(I59,'[1]Mortality (No Interventions)'!$B$10:$O$129,10),VLOOKUP(I59,'[1]Mortality (Interventions)'!$B$264:$AV$384,46)))</f>
        <v>4.8837257177049667</v>
      </c>
      <c r="P1939" s="93">
        <v>0</v>
      </c>
      <c r="Q1939" s="92">
        <f t="shared" si="1028"/>
        <v>0.94565080967501802</v>
      </c>
      <c r="R1939" s="92">
        <f t="shared" si="1029"/>
        <v>4.6182991791784101E-3</v>
      </c>
      <c r="S1939" s="92">
        <f t="shared" si="1030"/>
        <v>0</v>
      </c>
      <c r="T1939" s="91">
        <f t="shared" si="1020"/>
        <v>0.94103251049583958</v>
      </c>
      <c r="U1939" s="94"/>
      <c r="V1939" s="25">
        <f t="shared" si="1031"/>
        <v>7273.7285283340134</v>
      </c>
      <c r="W1939" s="25">
        <f t="shared" si="1021"/>
        <v>7238.2056332565844</v>
      </c>
      <c r="X1939" s="94"/>
      <c r="Y1939" s="25">
        <f t="shared" si="1022"/>
        <v>0</v>
      </c>
      <c r="Z1939" s="25">
        <f t="shared" si="1023"/>
        <v>0</v>
      </c>
      <c r="AA1939" s="25">
        <f t="shared" si="1024"/>
        <v>-2566.0498612546376</v>
      </c>
      <c r="AB1939" s="25">
        <f t="shared" si="1032"/>
        <v>-3552.2895077429121</v>
      </c>
      <c r="AC1939" s="25">
        <f t="shared" si="1025"/>
        <v>-6118.3393689975492</v>
      </c>
      <c r="AD1939" s="25">
        <f t="shared" si="1033"/>
        <v>713.5527686295668</v>
      </c>
      <c r="AE1939" s="25">
        <f t="shared" si="1026"/>
        <v>-5404.7866003679828</v>
      </c>
      <c r="AJ1939" s="32"/>
      <c r="AK1939" s="90"/>
      <c r="AL1939" s="90"/>
      <c r="AM1939" s="89"/>
      <c r="AN1939" s="89"/>
    </row>
    <row r="1940" spans="8:40" ht="15" x14ac:dyDescent="0.2">
      <c r="H1940" s="9">
        <f t="shared" si="1034"/>
        <v>56</v>
      </c>
      <c r="I1940" s="32">
        <f t="shared" si="1027"/>
        <v>56</v>
      </c>
      <c r="J1940" s="19">
        <v>0</v>
      </c>
      <c r="K1940" s="19">
        <v>0</v>
      </c>
      <c r="L1940" s="20">
        <f t="shared" si="1035"/>
        <v>2726.8450692554288</v>
      </c>
      <c r="M1940" s="19">
        <f t="shared" si="1019"/>
        <v>769177</v>
      </c>
      <c r="N1940" s="21"/>
      <c r="O1940" s="109">
        <f>1000*(IF(I60&lt;18,VLOOKUP(I60,'[1]Mortality (No Interventions)'!$B$10:$O$129,10),VLOOKUP(I60,'[1]Mortality (Interventions)'!$B$264:$AV$384,46)))</f>
        <v>5.4289990322483845</v>
      </c>
      <c r="P1940" s="93">
        <v>0</v>
      </c>
      <c r="Q1940" s="92">
        <f t="shared" si="1028"/>
        <v>0.94103251049583958</v>
      </c>
      <c r="R1940" s="92">
        <f t="shared" si="1029"/>
        <v>5.1088645887961814E-3</v>
      </c>
      <c r="S1940" s="92">
        <f t="shared" si="1030"/>
        <v>0</v>
      </c>
      <c r="T1940" s="91">
        <f t="shared" si="1020"/>
        <v>0.93592364590704336</v>
      </c>
      <c r="U1940" s="94"/>
      <c r="V1940" s="25">
        <f t="shared" si="1031"/>
        <v>7238.2056332565844</v>
      </c>
      <c r="W1940" s="25">
        <f t="shared" si="1021"/>
        <v>7198.9094218784194</v>
      </c>
      <c r="X1940" s="94"/>
      <c r="Y1940" s="25">
        <f t="shared" si="1022"/>
        <v>0</v>
      </c>
      <c r="Z1940" s="25">
        <f t="shared" si="1023"/>
        <v>0</v>
      </c>
      <c r="AA1940" s="25">
        <f t="shared" si="1024"/>
        <v>-2552.118779041185</v>
      </c>
      <c r="AB1940" s="25">
        <f t="shared" si="1032"/>
        <v>-3929.6211378164803</v>
      </c>
      <c r="AC1940" s="25">
        <f t="shared" si="1025"/>
        <v>-6481.7399168576649</v>
      </c>
      <c r="AD1940" s="25">
        <f t="shared" si="1033"/>
        <v>710.06797262247096</v>
      </c>
      <c r="AE1940" s="25">
        <f t="shared" si="1026"/>
        <v>-5771.6719442351941</v>
      </c>
      <c r="AJ1940" s="32"/>
      <c r="AK1940" s="90"/>
      <c r="AL1940" s="90"/>
      <c r="AM1940" s="89"/>
      <c r="AN1940" s="89"/>
    </row>
    <row r="1941" spans="8:40" ht="15" x14ac:dyDescent="0.2">
      <c r="H1941" s="9">
        <f t="shared" si="1034"/>
        <v>57</v>
      </c>
      <c r="I1941" s="32">
        <f t="shared" si="1027"/>
        <v>57</v>
      </c>
      <c r="J1941" s="19">
        <v>0</v>
      </c>
      <c r="K1941" s="19">
        <v>0</v>
      </c>
      <c r="L1941" s="20">
        <f t="shared" si="1035"/>
        <v>2726.8450692554288</v>
      </c>
      <c r="M1941" s="19">
        <f t="shared" si="1019"/>
        <v>769177</v>
      </c>
      <c r="N1941" s="21"/>
      <c r="O1941" s="109">
        <f>1000*(IF(I61&lt;18,VLOOKUP(I61,'[1]Mortality (No Interventions)'!$B$10:$O$129,10),VLOOKUP(I61,'[1]Mortality (Interventions)'!$B$264:$AV$384,46)))</f>
        <v>6.0022418629133814</v>
      </c>
      <c r="P1941" s="93">
        <v>0</v>
      </c>
      <c r="Q1941" s="92">
        <f t="shared" si="1028"/>
        <v>0.93592364590704336</v>
      </c>
      <c r="R1941" s="92">
        <f t="shared" si="1029"/>
        <v>5.6176400879537755E-3</v>
      </c>
      <c r="S1941" s="92">
        <f t="shared" si="1030"/>
        <v>0</v>
      </c>
      <c r="T1941" s="91">
        <f t="shared" si="1020"/>
        <v>0.93030600581908962</v>
      </c>
      <c r="U1941" s="94"/>
      <c r="V1941" s="25">
        <f t="shared" si="1031"/>
        <v>7198.9094218784194</v>
      </c>
      <c r="W1941" s="25">
        <f t="shared" si="1021"/>
        <v>7155.6998263790992</v>
      </c>
      <c r="X1941" s="94"/>
      <c r="Y1941" s="25">
        <f t="shared" si="1022"/>
        <v>0</v>
      </c>
      <c r="Z1941" s="25">
        <f t="shared" si="1023"/>
        <v>0</v>
      </c>
      <c r="AA1941" s="25">
        <f t="shared" si="1024"/>
        <v>-2536.8003448664967</v>
      </c>
      <c r="AB1941" s="25">
        <f t="shared" si="1032"/>
        <v>-4320.9595499320212</v>
      </c>
      <c r="AC1941" s="25">
        <f t="shared" si="1025"/>
        <v>-6857.759894798518</v>
      </c>
      <c r="AD1941" s="25">
        <f t="shared" si="1033"/>
        <v>706.21301428627294</v>
      </c>
      <c r="AE1941" s="25">
        <f t="shared" si="1026"/>
        <v>-6151.5468805122455</v>
      </c>
      <c r="AJ1941" s="32"/>
      <c r="AK1941" s="90"/>
      <c r="AL1941" s="90"/>
      <c r="AM1941" s="89"/>
      <c r="AN1941" s="89"/>
    </row>
    <row r="1942" spans="8:40" ht="15" x14ac:dyDescent="0.2">
      <c r="H1942" s="9">
        <f t="shared" si="1034"/>
        <v>58</v>
      </c>
      <c r="I1942" s="32">
        <f t="shared" si="1027"/>
        <v>58</v>
      </c>
      <c r="J1942" s="19">
        <v>0</v>
      </c>
      <c r="K1942" s="19">
        <v>0</v>
      </c>
      <c r="L1942" s="20">
        <f t="shared" si="1035"/>
        <v>2726.8450692554288</v>
      </c>
      <c r="M1942" s="19">
        <f t="shared" si="1019"/>
        <v>769177</v>
      </c>
      <c r="N1942" s="21"/>
      <c r="O1942" s="109">
        <f>1000*(IF(I62&lt;18,VLOOKUP(I62,'[1]Mortality (No Interventions)'!$B$10:$O$129,10),VLOOKUP(I62,'[1]Mortality (Interventions)'!$B$264:$AV$384,46)))</f>
        <v>6.6188220218608169</v>
      </c>
      <c r="P1942" s="93">
        <v>0</v>
      </c>
      <c r="Q1942" s="92">
        <f t="shared" si="1028"/>
        <v>0.93030600581908962</v>
      </c>
      <c r="R1942" s="92">
        <f t="shared" si="1029"/>
        <v>6.1575298783847678E-3</v>
      </c>
      <c r="S1942" s="92">
        <f t="shared" si="1030"/>
        <v>0</v>
      </c>
      <c r="T1942" s="91">
        <f t="shared" si="1020"/>
        <v>0.92414847594070482</v>
      </c>
      <c r="U1942" s="94"/>
      <c r="V1942" s="25">
        <f t="shared" si="1031"/>
        <v>7155.6998263790992</v>
      </c>
      <c r="W1942" s="25">
        <f t="shared" si="1021"/>
        <v>7108.3375227864353</v>
      </c>
      <c r="X1942" s="94"/>
      <c r="Y1942" s="25">
        <f t="shared" si="1022"/>
        <v>0</v>
      </c>
      <c r="Z1942" s="25">
        <f t="shared" si="1023"/>
        <v>0</v>
      </c>
      <c r="AA1942" s="25">
        <f t="shared" si="1024"/>
        <v>-2520.0097148788304</v>
      </c>
      <c r="AB1942" s="25">
        <f t="shared" si="1032"/>
        <v>-4736.2303592663602</v>
      </c>
      <c r="AC1942" s="25">
        <f t="shared" si="1025"/>
        <v>-7256.2400741451911</v>
      </c>
      <c r="AD1942" s="25">
        <f t="shared" si="1033"/>
        <v>701.97415296778968</v>
      </c>
      <c r="AE1942" s="25">
        <f t="shared" si="1026"/>
        <v>-6554.2659211774017</v>
      </c>
      <c r="AJ1942" s="32"/>
      <c r="AK1942" s="90"/>
      <c r="AL1942" s="90"/>
      <c r="AM1942" s="89"/>
      <c r="AN1942" s="89"/>
    </row>
    <row r="1943" spans="8:40" ht="15" x14ac:dyDescent="0.2">
      <c r="H1943" s="9">
        <f t="shared" si="1034"/>
        <v>59</v>
      </c>
      <c r="I1943" s="32">
        <f t="shared" si="1027"/>
        <v>59</v>
      </c>
      <c r="J1943" s="19">
        <v>0</v>
      </c>
      <c r="K1943" s="19">
        <v>0</v>
      </c>
      <c r="L1943" s="20">
        <f t="shared" si="1035"/>
        <v>2726.8450692554288</v>
      </c>
      <c r="M1943" s="19">
        <f t="shared" si="1019"/>
        <v>769177</v>
      </c>
      <c r="N1943" s="21"/>
      <c r="O1943" s="109">
        <f>1000*(IF(I63&lt;18,VLOOKUP(I63,'[1]Mortality (No Interventions)'!$B$10:$O$129,10),VLOOKUP(I63,'[1]Mortality (Interventions)'!$B$264:$AV$384,46)))</f>
        <v>7.2999452612721978</v>
      </c>
      <c r="P1943" s="93">
        <v>0</v>
      </c>
      <c r="Q1943" s="92">
        <f t="shared" si="1028"/>
        <v>0.92414847594070482</v>
      </c>
      <c r="R1943" s="92">
        <f t="shared" si="1029"/>
        <v>6.7462332876552719E-3</v>
      </c>
      <c r="S1943" s="92">
        <f t="shared" si="1030"/>
        <v>0</v>
      </c>
      <c r="T1943" s="91">
        <f t="shared" si="1020"/>
        <v>0.91740224265304959</v>
      </c>
      <c r="U1943" s="94"/>
      <c r="V1943" s="25">
        <f t="shared" si="1031"/>
        <v>7108.3375227864353</v>
      </c>
      <c r="W1943" s="25">
        <f t="shared" si="1021"/>
        <v>7056.4470479714473</v>
      </c>
      <c r="X1943" s="94"/>
      <c r="Y1943" s="25">
        <f t="shared" si="1022"/>
        <v>0</v>
      </c>
      <c r="Z1943" s="25">
        <f t="shared" si="1023"/>
        <v>0</v>
      </c>
      <c r="AA1943" s="25">
        <f t="shared" si="1024"/>
        <v>-2501.6137819023406</v>
      </c>
      <c r="AB1943" s="25">
        <f t="shared" si="1032"/>
        <v>-5189.0474814988193</v>
      </c>
      <c r="AC1943" s="25">
        <f t="shared" si="1025"/>
        <v>-7690.6612634011599</v>
      </c>
      <c r="AD1943" s="25">
        <f t="shared" si="1033"/>
        <v>697.32791098534938</v>
      </c>
      <c r="AE1943" s="25">
        <f t="shared" si="1026"/>
        <v>-6993.3333524158106</v>
      </c>
      <c r="AJ1943" s="32"/>
      <c r="AK1943" s="90"/>
      <c r="AL1943" s="90"/>
      <c r="AM1943" s="89"/>
      <c r="AN1943" s="89"/>
    </row>
    <row r="1944" spans="8:40" ht="15" x14ac:dyDescent="0.2">
      <c r="H1944" s="9">
        <f t="shared" si="1034"/>
        <v>60</v>
      </c>
      <c r="I1944" s="32">
        <f t="shared" si="1027"/>
        <v>60</v>
      </c>
      <c r="J1944" s="19">
        <v>0</v>
      </c>
      <c r="K1944" s="19">
        <v>0</v>
      </c>
      <c r="L1944" s="20">
        <f t="shared" si="1035"/>
        <v>2726.8450692554288</v>
      </c>
      <c r="M1944" s="19">
        <f t="shared" si="1019"/>
        <v>769177</v>
      </c>
      <c r="N1944" s="21"/>
      <c r="O1944" s="109">
        <f>1000*(IF(I64&lt;18,VLOOKUP(I64,'[1]Mortality (No Interventions)'!$B$10:$O$129,10),VLOOKUP(I64,'[1]Mortality (Interventions)'!$B$264:$AV$384,46)))</f>
        <v>8.2036835041920142</v>
      </c>
      <c r="P1944" s="93">
        <v>0</v>
      </c>
      <c r="Q1944" s="92">
        <f t="shared" si="1028"/>
        <v>0.91740224265304959</v>
      </c>
      <c r="R1944" s="92">
        <f t="shared" si="1029"/>
        <v>7.5260776447615826E-3</v>
      </c>
      <c r="S1944" s="92">
        <f t="shared" si="1030"/>
        <v>0</v>
      </c>
      <c r="T1944" s="91">
        <f t="shared" si="1020"/>
        <v>0.90987616500828805</v>
      </c>
      <c r="U1944" s="94"/>
      <c r="V1944" s="25">
        <f t="shared" si="1031"/>
        <v>7056.4470479714473</v>
      </c>
      <c r="W1944" s="25">
        <f t="shared" si="1021"/>
        <v>6998.5581897257998</v>
      </c>
      <c r="X1944" s="94"/>
      <c r="Y1944" s="25">
        <f t="shared" si="1022"/>
        <v>0</v>
      </c>
      <c r="Z1944" s="25">
        <f t="shared" si="1023"/>
        <v>0</v>
      </c>
      <c r="AA1944" s="25">
        <f t="shared" si="1024"/>
        <v>-2481.0913341858891</v>
      </c>
      <c r="AB1944" s="25">
        <f t="shared" si="1032"/>
        <v>-5788.8858245647798</v>
      </c>
      <c r="AC1944" s="25">
        <f t="shared" si="1025"/>
        <v>-8269.9771587506693</v>
      </c>
      <c r="AD1944" s="25">
        <f t="shared" si="1033"/>
        <v>692.23745540599907</v>
      </c>
      <c r="AE1944" s="25">
        <f t="shared" si="1026"/>
        <v>-7577.7397033446705</v>
      </c>
      <c r="AJ1944" s="32"/>
      <c r="AK1944" s="90"/>
      <c r="AL1944" s="90"/>
      <c r="AM1944" s="89"/>
      <c r="AN1944" s="89"/>
    </row>
    <row r="1945" spans="8:40" ht="15" x14ac:dyDescent="0.2">
      <c r="H1945" s="9">
        <f t="shared" si="1034"/>
        <v>61</v>
      </c>
      <c r="I1945" s="32">
        <f t="shared" si="1027"/>
        <v>61</v>
      </c>
      <c r="J1945" s="19">
        <v>0</v>
      </c>
      <c r="K1945" s="19">
        <v>0</v>
      </c>
      <c r="L1945" s="20">
        <f t="shared" si="1035"/>
        <v>2726.8450692554288</v>
      </c>
      <c r="M1945" s="19">
        <f t="shared" si="1019"/>
        <v>769177</v>
      </c>
      <c r="N1945" s="21"/>
      <c r="O1945" s="109">
        <f>1000*(IF(I65&lt;18,VLOOKUP(I65,'[1]Mortality (No Interventions)'!$B$10:$O$129,10),VLOOKUP(I65,'[1]Mortality (Interventions)'!$B$264:$AV$384,46)))</f>
        <v>9.0884858358210039</v>
      </c>
      <c r="P1945" s="93">
        <v>0</v>
      </c>
      <c r="Q1945" s="92">
        <f t="shared" si="1028"/>
        <v>0.90987616500828805</v>
      </c>
      <c r="R1945" s="92">
        <f t="shared" si="1029"/>
        <v>8.2693966380289596E-3</v>
      </c>
      <c r="S1945" s="92">
        <f t="shared" si="1030"/>
        <v>0</v>
      </c>
      <c r="T1945" s="91">
        <f t="shared" si="1020"/>
        <v>0.9016067683702591</v>
      </c>
      <c r="U1945" s="94"/>
      <c r="V1945" s="25">
        <f t="shared" si="1031"/>
        <v>6998.5581897257998</v>
      </c>
      <c r="W1945" s="25">
        <f t="shared" si="1021"/>
        <v>6934.9518927473082</v>
      </c>
      <c r="X1945" s="94"/>
      <c r="Y1945" s="25">
        <f t="shared" si="1022"/>
        <v>0</v>
      </c>
      <c r="Z1945" s="25">
        <f t="shared" si="1023"/>
        <v>0</v>
      </c>
      <c r="AA1945" s="25">
        <f t="shared" si="1024"/>
        <v>-2458.5419707377628</v>
      </c>
      <c r="AB1945" s="25">
        <f t="shared" si="1032"/>
        <v>-6360.629697849201</v>
      </c>
      <c r="AC1945" s="25">
        <f t="shared" si="1025"/>
        <v>-8819.1716685869633</v>
      </c>
      <c r="AD1945" s="25">
        <f t="shared" si="1033"/>
        <v>686.55855841210098</v>
      </c>
      <c r="AE1945" s="25">
        <f t="shared" si="1026"/>
        <v>-8132.6131101748624</v>
      </c>
      <c r="AJ1945" s="32"/>
      <c r="AK1945" s="90"/>
      <c r="AL1945" s="90"/>
      <c r="AM1945" s="89"/>
      <c r="AN1945" s="89"/>
    </row>
    <row r="1946" spans="8:40" ht="15" x14ac:dyDescent="0.2">
      <c r="H1946" s="9">
        <f t="shared" si="1034"/>
        <v>62</v>
      </c>
      <c r="I1946" s="32">
        <f t="shared" si="1027"/>
        <v>62</v>
      </c>
      <c r="J1946" s="19">
        <v>0</v>
      </c>
      <c r="K1946" s="19">
        <v>0</v>
      </c>
      <c r="L1946" s="20">
        <f t="shared" si="1035"/>
        <v>2726.8450692554288</v>
      </c>
      <c r="M1946" s="19">
        <f t="shared" si="1019"/>
        <v>769177</v>
      </c>
      <c r="N1946" s="21"/>
      <c r="O1946" s="109">
        <f>1000*(IF(I66&lt;18,VLOOKUP(I66,'[1]Mortality (No Interventions)'!$B$10:$O$129,10),VLOOKUP(I66,'[1]Mortality (Interventions)'!$B$264:$AV$384,46)))</f>
        <v>9.9761705009697934</v>
      </c>
      <c r="P1946" s="93">
        <v>0</v>
      </c>
      <c r="Q1946" s="92">
        <f t="shared" si="1028"/>
        <v>0.9016067683702591</v>
      </c>
      <c r="R1946" s="92">
        <f t="shared" si="1029"/>
        <v>8.9945828460900844E-3</v>
      </c>
      <c r="S1946" s="92">
        <f t="shared" si="1030"/>
        <v>0</v>
      </c>
      <c r="T1946" s="91">
        <f t="shared" si="1020"/>
        <v>0.89261218552416899</v>
      </c>
      <c r="U1946" s="94"/>
      <c r="V1946" s="25">
        <f t="shared" si="1031"/>
        <v>6934.9518927473082</v>
      </c>
      <c r="W1946" s="25">
        <f t="shared" si="1021"/>
        <v>6865.7676302492373</v>
      </c>
      <c r="X1946" s="94"/>
      <c r="Y1946" s="25">
        <f t="shared" si="1022"/>
        <v>0</v>
      </c>
      <c r="Z1946" s="25">
        <f t="shared" si="1023"/>
        <v>0</v>
      </c>
      <c r="AA1946" s="25">
        <f t="shared" si="1024"/>
        <v>-2434.0151368538923</v>
      </c>
      <c r="AB1946" s="25">
        <f t="shared" si="1032"/>
        <v>-6918.4262498070329</v>
      </c>
      <c r="AC1946" s="25">
        <f t="shared" si="1025"/>
        <v>-9352.4413866609248</v>
      </c>
      <c r="AD1946" s="25">
        <f t="shared" si="1033"/>
        <v>680.31878067851096</v>
      </c>
      <c r="AE1946" s="25">
        <f t="shared" si="1026"/>
        <v>-8672.122605982413</v>
      </c>
      <c r="AJ1946" s="32"/>
      <c r="AK1946" s="90"/>
      <c r="AL1946" s="90"/>
      <c r="AM1946" s="89"/>
      <c r="AN1946" s="89"/>
    </row>
    <row r="1947" spans="8:40" ht="15" x14ac:dyDescent="0.2">
      <c r="H1947" s="9">
        <f t="shared" si="1034"/>
        <v>63</v>
      </c>
      <c r="I1947" s="32">
        <f t="shared" si="1027"/>
        <v>63</v>
      </c>
      <c r="J1947" s="19">
        <v>0</v>
      </c>
      <c r="K1947" s="19">
        <v>0</v>
      </c>
      <c r="L1947" s="20">
        <f t="shared" si="1035"/>
        <v>2726.8450692554288</v>
      </c>
      <c r="M1947" s="19">
        <f t="shared" si="1019"/>
        <v>769177</v>
      </c>
      <c r="N1947" s="21"/>
      <c r="O1947" s="109">
        <f>1000*(IF(I67&lt;18,VLOOKUP(I67,'[1]Mortality (No Interventions)'!$B$10:$O$129,10),VLOOKUP(I67,'[1]Mortality (Interventions)'!$B$264:$AV$384,46)))</f>
        <v>10.95734409157879</v>
      </c>
      <c r="P1947" s="93">
        <v>0</v>
      </c>
      <c r="Q1947" s="92">
        <f t="shared" si="1028"/>
        <v>0.89261218552416899</v>
      </c>
      <c r="R1947" s="92">
        <f t="shared" si="1029"/>
        <v>9.7806588571244836E-3</v>
      </c>
      <c r="S1947" s="92">
        <f t="shared" si="1030"/>
        <v>0</v>
      </c>
      <c r="T1947" s="91">
        <f t="shared" si="1020"/>
        <v>0.88283152666704445</v>
      </c>
      <c r="U1947" s="94"/>
      <c r="V1947" s="25">
        <f t="shared" si="1031"/>
        <v>6865.7676302492373</v>
      </c>
      <c r="W1947" s="25">
        <f t="shared" si="1021"/>
        <v>6790.5370518717727</v>
      </c>
      <c r="X1947" s="94"/>
      <c r="Y1947" s="25">
        <f t="shared" si="1022"/>
        <v>0</v>
      </c>
      <c r="Z1947" s="25">
        <f t="shared" si="1023"/>
        <v>0</v>
      </c>
      <c r="AA1947" s="25">
        <f t="shared" si="1024"/>
        <v>-2407.3447954752728</v>
      </c>
      <c r="AB1947" s="25">
        <f t="shared" si="1032"/>
        <v>-7523.057837746439</v>
      </c>
      <c r="AC1947" s="25">
        <f t="shared" si="1025"/>
        <v>-9930.4026332217109</v>
      </c>
      <c r="AD1947" s="25">
        <f t="shared" si="1033"/>
        <v>673.53180452745028</v>
      </c>
      <c r="AE1947" s="25">
        <f t="shared" si="1026"/>
        <v>-9256.8708286942601</v>
      </c>
      <c r="AJ1947" s="32"/>
      <c r="AK1947" s="90"/>
      <c r="AL1947" s="90"/>
      <c r="AM1947" s="89"/>
      <c r="AN1947" s="89"/>
    </row>
    <row r="1948" spans="8:40" ht="15" x14ac:dyDescent="0.2">
      <c r="H1948" s="9">
        <f t="shared" si="1034"/>
        <v>64</v>
      </c>
      <c r="I1948" s="32">
        <f t="shared" si="1027"/>
        <v>64</v>
      </c>
      <c r="J1948" s="19">
        <v>0</v>
      </c>
      <c r="K1948" s="19">
        <v>0</v>
      </c>
      <c r="L1948" s="20">
        <f t="shared" si="1035"/>
        <v>2726.8450692554288</v>
      </c>
      <c r="M1948" s="19">
        <f t="shared" ref="M1948:M1979" si="1036">$E$11</f>
        <v>769177</v>
      </c>
      <c r="N1948" s="21"/>
      <c r="O1948" s="109">
        <f>1000*(IF(I68&lt;18,VLOOKUP(I68,'[1]Mortality (No Interventions)'!$B$10:$O$129,10),VLOOKUP(I68,'[1]Mortality (Interventions)'!$B$264:$AV$384,46)))</f>
        <v>12.006766702005349</v>
      </c>
      <c r="P1948" s="93">
        <v>0</v>
      </c>
      <c r="Q1948" s="92">
        <f t="shared" si="1028"/>
        <v>0.88283152666704445</v>
      </c>
      <c r="R1948" s="92">
        <f t="shared" si="1029"/>
        <v>1.0599952177866417E-2</v>
      </c>
      <c r="S1948" s="92">
        <f t="shared" si="1030"/>
        <v>0</v>
      </c>
      <c r="T1948" s="91">
        <f t="shared" ref="T1948:T1979" si="1037">Q1948-SUM(R1948:S1948)</f>
        <v>0.87223157448917799</v>
      </c>
      <c r="U1948" s="94"/>
      <c r="V1948" s="25">
        <f t="shared" si="1031"/>
        <v>6790.5370518717727</v>
      </c>
      <c r="W1948" s="25">
        <f t="shared" ref="W1948:W1979" si="1038">$G$14*M1948*T1948</f>
        <v>6709.004657708625</v>
      </c>
      <c r="X1948" s="94"/>
      <c r="Y1948" s="25">
        <f t="shared" ref="Y1948:Y1979" si="1039">IFERROR(_xlfn.IFNA($T1948*J1948,0),0)</f>
        <v>0</v>
      </c>
      <c r="Z1948" s="25">
        <f t="shared" ref="Z1948:Z1979" si="1040">IFERROR(_xlfn.IFNA(-$T1948*K1948,0),0)</f>
        <v>0</v>
      </c>
      <c r="AA1948" s="25">
        <f t="shared" ref="AA1948:AA1979" si="1041">IFERROR(_xlfn.IFNA(-$T1948*L1948,0),0)</f>
        <v>-2378.4403681447143</v>
      </c>
      <c r="AB1948" s="25">
        <f t="shared" si="1032"/>
        <v>-8153.2394163147574</v>
      </c>
      <c r="AC1948" s="25">
        <f t="shared" ref="AC1948:AC1979" si="1042">IFERROR(_xlfn.IFNA(SUM(Y1948:AB1948),0),0)</f>
        <v>-10531.679784459471</v>
      </c>
      <c r="AD1948" s="25">
        <f t="shared" si="1033"/>
        <v>666.15168478862097</v>
      </c>
      <c r="AE1948" s="25">
        <f t="shared" ref="AE1948:AE1979" si="1043">IFERROR(_xlfn.IFNA(SUM(AC1948:AD1948),0),0)</f>
        <v>-9865.5280996708498</v>
      </c>
      <c r="AJ1948" s="32"/>
      <c r="AK1948" s="90"/>
      <c r="AL1948" s="90"/>
      <c r="AM1948" s="89"/>
      <c r="AN1948" s="89"/>
    </row>
    <row r="1949" spans="8:40" ht="15" x14ac:dyDescent="0.2">
      <c r="H1949" s="9">
        <f t="shared" si="1034"/>
        <v>65</v>
      </c>
      <c r="I1949" s="32">
        <f t="shared" ref="I1949:I1980" si="1044">IF(H1949&lt;121, H1949 )</f>
        <v>65</v>
      </c>
      <c r="J1949" s="19">
        <v>0</v>
      </c>
      <c r="K1949" s="19">
        <v>0</v>
      </c>
      <c r="L1949" s="20">
        <f t="shared" si="1035"/>
        <v>2726.8450692554288</v>
      </c>
      <c r="M1949" s="19">
        <f t="shared" si="1036"/>
        <v>769177</v>
      </c>
      <c r="N1949" s="21"/>
      <c r="O1949" s="109">
        <f>1000*(IF(I69&lt;18,VLOOKUP(I69,'[1]Mortality (No Interventions)'!$B$10:$O$129,10),VLOOKUP(I69,'[1]Mortality (Interventions)'!$B$264:$AV$384,46)))</f>
        <v>13.178422215639175</v>
      </c>
      <c r="P1949" s="93">
        <v>0</v>
      </c>
      <c r="Q1949" s="92">
        <f t="shared" ref="Q1949:Q1980" si="1045">T1948</f>
        <v>0.87223157448917799</v>
      </c>
      <c r="R1949" s="92">
        <f t="shared" ref="R1949:R1980" si="1046">O1949*Q1949/1000</f>
        <v>1.149463595843012E-2</v>
      </c>
      <c r="S1949" s="92">
        <f t="shared" ref="S1949:S1980" si="1047">MIN(P1949*Q1949,Q1949-R1949)</f>
        <v>0</v>
      </c>
      <c r="T1949" s="91">
        <f t="shared" si="1037"/>
        <v>0.86073693853074784</v>
      </c>
      <c r="U1949" s="94"/>
      <c r="V1949" s="25">
        <f t="shared" ref="V1949:V1980" si="1048">W1948</f>
        <v>6709.004657708625</v>
      </c>
      <c r="W1949" s="25">
        <f t="shared" si="1038"/>
        <v>6620.5905616826503</v>
      </c>
      <c r="X1949" s="94"/>
      <c r="Y1949" s="25">
        <f t="shared" si="1039"/>
        <v>0</v>
      </c>
      <c r="Z1949" s="25">
        <f t="shared" si="1040"/>
        <v>0</v>
      </c>
      <c r="AA1949" s="25">
        <f t="shared" si="1041"/>
        <v>-2347.0962767585829</v>
      </c>
      <c r="AB1949" s="25">
        <f t="shared" ref="AB1949:AB1980" si="1049">IFERROR(_xlfn.IFNA(-M1949*R1949,0),0)</f>
        <v>-8841.409602597405</v>
      </c>
      <c r="AC1949" s="25">
        <f t="shared" si="1042"/>
        <v>-11188.505879355987</v>
      </c>
      <c r="AD1949" s="25">
        <f t="shared" ref="AD1949:AD1980" si="1050">IFERROR(_xlfn.IFNA($D$6*SUM(V1949:V1949,Y1949:Z1949),0),0)</f>
        <v>658.15335692121619</v>
      </c>
      <c r="AE1949" s="25">
        <f t="shared" si="1043"/>
        <v>-10530.35252243477</v>
      </c>
      <c r="AJ1949" s="32"/>
      <c r="AK1949" s="90"/>
      <c r="AL1949" s="90"/>
      <c r="AM1949" s="89"/>
      <c r="AN1949" s="89"/>
    </row>
    <row r="1950" spans="8:40" ht="15" x14ac:dyDescent="0.2">
      <c r="H1950" s="9">
        <f t="shared" ref="H1950:H1981" si="1051">H1949+1</f>
        <v>66</v>
      </c>
      <c r="I1950" s="32">
        <f t="shared" si="1044"/>
        <v>66</v>
      </c>
      <c r="J1950" s="19">
        <v>0</v>
      </c>
      <c r="K1950" s="19">
        <v>0</v>
      </c>
      <c r="L1950" s="20">
        <f t="shared" ref="L1950:L1981" si="1052">$C$1895</f>
        <v>2726.8450692554288</v>
      </c>
      <c r="M1950" s="19">
        <f t="shared" si="1036"/>
        <v>769177</v>
      </c>
      <c r="N1950" s="21"/>
      <c r="O1950" s="109">
        <f>1000*(IF(I70&lt;18,VLOOKUP(I70,'[1]Mortality (No Interventions)'!$B$10:$O$129,10),VLOOKUP(I70,'[1]Mortality (Interventions)'!$B$264:$AV$384,46)))</f>
        <v>14.429834206829989</v>
      </c>
      <c r="P1950" s="93">
        <v>0</v>
      </c>
      <c r="Q1950" s="92">
        <f t="shared" si="1045"/>
        <v>0.86073693853074784</v>
      </c>
      <c r="R1950" s="92">
        <f t="shared" si="1046"/>
        <v>1.2420291318693107E-2</v>
      </c>
      <c r="S1950" s="92">
        <f t="shared" si="1047"/>
        <v>0</v>
      </c>
      <c r="T1950" s="91">
        <f t="shared" si="1037"/>
        <v>0.84831664721205469</v>
      </c>
      <c r="U1950" s="94"/>
      <c r="V1950" s="25">
        <f t="shared" si="1048"/>
        <v>6620.5905616826503</v>
      </c>
      <c r="W1950" s="25">
        <f t="shared" si="1038"/>
        <v>6525.0565375262659</v>
      </c>
      <c r="X1950" s="94"/>
      <c r="Y1950" s="25">
        <f t="shared" si="1039"/>
        <v>0</v>
      </c>
      <c r="Z1950" s="25">
        <f t="shared" si="1040"/>
        <v>0</v>
      </c>
      <c r="AA1950" s="25">
        <f t="shared" si="1041"/>
        <v>-2313.2280666174884</v>
      </c>
      <c r="AB1950" s="25">
        <f t="shared" si="1049"/>
        <v>-9553.4024156384075</v>
      </c>
      <c r="AC1950" s="25">
        <f t="shared" si="1042"/>
        <v>-11866.630482255896</v>
      </c>
      <c r="AD1950" s="25">
        <f t="shared" si="1050"/>
        <v>649.47993410106801</v>
      </c>
      <c r="AE1950" s="25">
        <f t="shared" si="1043"/>
        <v>-11217.150548154828</v>
      </c>
      <c r="AJ1950" s="32"/>
      <c r="AK1950" s="90"/>
      <c r="AL1950" s="90"/>
      <c r="AM1950" s="89"/>
      <c r="AN1950" s="89"/>
    </row>
    <row r="1951" spans="8:40" ht="15" x14ac:dyDescent="0.2">
      <c r="H1951" s="9">
        <f t="shared" si="1051"/>
        <v>67</v>
      </c>
      <c r="I1951" s="32">
        <f t="shared" si="1044"/>
        <v>67</v>
      </c>
      <c r="J1951" s="19">
        <v>0</v>
      </c>
      <c r="K1951" s="19">
        <v>0</v>
      </c>
      <c r="L1951" s="20">
        <f t="shared" si="1052"/>
        <v>2726.8450692554288</v>
      </c>
      <c r="M1951" s="19">
        <f t="shared" si="1036"/>
        <v>769177</v>
      </c>
      <c r="N1951" s="21"/>
      <c r="O1951" s="109">
        <f>1000*(IF(I71&lt;18,VLOOKUP(I71,'[1]Mortality (No Interventions)'!$B$10:$O$129,10),VLOOKUP(I71,'[1]Mortality (Interventions)'!$B$264:$AV$384,46)))</f>
        <v>15.759986581393672</v>
      </c>
      <c r="P1951" s="93">
        <v>0</v>
      </c>
      <c r="Q1951" s="92">
        <f t="shared" si="1045"/>
        <v>0.84831664721205469</v>
      </c>
      <c r="R1951" s="92">
        <f t="shared" si="1046"/>
        <v>1.3369458976834852E-2</v>
      </c>
      <c r="S1951" s="92">
        <f t="shared" si="1047"/>
        <v>0</v>
      </c>
      <c r="T1951" s="91">
        <f t="shared" si="1037"/>
        <v>0.83494718823521985</v>
      </c>
      <c r="U1951" s="94"/>
      <c r="V1951" s="25">
        <f t="shared" si="1048"/>
        <v>6525.0565375262659</v>
      </c>
      <c r="W1951" s="25">
        <f t="shared" si="1038"/>
        <v>6422.2217340520174</v>
      </c>
      <c r="X1951" s="94"/>
      <c r="Y1951" s="25">
        <f t="shared" si="1039"/>
        <v>0</v>
      </c>
      <c r="Z1951" s="25">
        <f t="shared" si="1040"/>
        <v>0</v>
      </c>
      <c r="AA1951" s="25">
        <f t="shared" si="1041"/>
        <v>-2276.7716233278938</v>
      </c>
      <c r="AB1951" s="25">
        <f t="shared" si="1049"/>
        <v>-10283.4803474249</v>
      </c>
      <c r="AC1951" s="25">
        <f t="shared" si="1042"/>
        <v>-12560.251970752794</v>
      </c>
      <c r="AD1951" s="25">
        <f t="shared" si="1050"/>
        <v>640.1080463313267</v>
      </c>
      <c r="AE1951" s="25">
        <f t="shared" si="1043"/>
        <v>-11920.143924421467</v>
      </c>
      <c r="AJ1951" s="32"/>
      <c r="AK1951" s="90"/>
      <c r="AL1951" s="90"/>
      <c r="AM1951" s="89"/>
      <c r="AN1951" s="89"/>
    </row>
    <row r="1952" spans="8:40" ht="15" x14ac:dyDescent="0.2">
      <c r="H1952" s="9">
        <f t="shared" si="1051"/>
        <v>68</v>
      </c>
      <c r="I1952" s="32">
        <f t="shared" si="1044"/>
        <v>68</v>
      </c>
      <c r="J1952" s="19">
        <v>0</v>
      </c>
      <c r="K1952" s="19">
        <v>0</v>
      </c>
      <c r="L1952" s="20">
        <f t="shared" si="1052"/>
        <v>2726.8450692554288</v>
      </c>
      <c r="M1952" s="19">
        <f t="shared" si="1036"/>
        <v>769177</v>
      </c>
      <c r="N1952" s="21"/>
      <c r="O1952" s="109">
        <f>1000*(IF(I72&lt;18,VLOOKUP(I72,'[1]Mortality (No Interventions)'!$B$10:$O$129,10),VLOOKUP(I72,'[1]Mortality (Interventions)'!$B$264:$AV$384,46)))</f>
        <v>17.168076066673784</v>
      </c>
      <c r="P1952" s="93">
        <v>0</v>
      </c>
      <c r="Q1952" s="92">
        <f t="shared" si="1045"/>
        <v>0.83494718823521985</v>
      </c>
      <c r="R1952" s="92">
        <f t="shared" si="1046"/>
        <v>1.4334436839277648E-2</v>
      </c>
      <c r="S1952" s="92">
        <f t="shared" si="1047"/>
        <v>0</v>
      </c>
      <c r="T1952" s="91">
        <f t="shared" si="1037"/>
        <v>0.82061275139594225</v>
      </c>
      <c r="U1952" s="94"/>
      <c r="V1952" s="25">
        <f t="shared" si="1048"/>
        <v>6422.2217340520174</v>
      </c>
      <c r="W1952" s="25">
        <f t="shared" si="1038"/>
        <v>6311.964542804767</v>
      </c>
      <c r="X1952" s="94"/>
      <c r="Y1952" s="25">
        <f t="shared" si="1039"/>
        <v>0</v>
      </c>
      <c r="Z1952" s="25">
        <f t="shared" si="1040"/>
        <v>0</v>
      </c>
      <c r="AA1952" s="25">
        <f t="shared" si="1041"/>
        <v>-2237.6838349121563</v>
      </c>
      <c r="AB1952" s="25">
        <f t="shared" si="1049"/>
        <v>-11025.719124725063</v>
      </c>
      <c r="AC1952" s="25">
        <f t="shared" si="1042"/>
        <v>-13263.40295963722</v>
      </c>
      <c r="AD1952" s="25">
        <f t="shared" si="1050"/>
        <v>630.01995211050291</v>
      </c>
      <c r="AE1952" s="25">
        <f t="shared" si="1043"/>
        <v>-12633.383007526718</v>
      </c>
      <c r="AJ1952" s="32"/>
      <c r="AK1952" s="90"/>
      <c r="AL1952" s="90"/>
      <c r="AM1952" s="89"/>
      <c r="AN1952" s="89"/>
    </row>
    <row r="1953" spans="8:40" ht="15" x14ac:dyDescent="0.2">
      <c r="H1953" s="9">
        <f t="shared" si="1051"/>
        <v>69</v>
      </c>
      <c r="I1953" s="32">
        <f t="shared" si="1044"/>
        <v>69</v>
      </c>
      <c r="J1953" s="19">
        <v>0</v>
      </c>
      <c r="K1953" s="19">
        <v>0</v>
      </c>
      <c r="L1953" s="20">
        <f t="shared" si="1052"/>
        <v>2726.8450692554288</v>
      </c>
      <c r="M1953" s="19">
        <f t="shared" si="1036"/>
        <v>769177</v>
      </c>
      <c r="N1953" s="21"/>
      <c r="O1953" s="109">
        <f>1000*(IF(I73&lt;18,VLOOKUP(I73,'[1]Mortality (No Interventions)'!$B$10:$O$129,10),VLOOKUP(I73,'[1]Mortality (Interventions)'!$B$264:$AV$384,46)))</f>
        <v>18.748351152444876</v>
      </c>
      <c r="P1953" s="93">
        <v>0</v>
      </c>
      <c r="Q1953" s="92">
        <f t="shared" si="1045"/>
        <v>0.82061275139594225</v>
      </c>
      <c r="R1953" s="92">
        <f t="shared" si="1046"/>
        <v>1.5385136023345075E-2</v>
      </c>
      <c r="S1953" s="92">
        <f t="shared" si="1047"/>
        <v>0</v>
      </c>
      <c r="T1953" s="91">
        <f t="shared" si="1037"/>
        <v>0.80522761537259713</v>
      </c>
      <c r="U1953" s="94"/>
      <c r="V1953" s="25">
        <f t="shared" si="1048"/>
        <v>6311.964542804767</v>
      </c>
      <c r="W1953" s="25">
        <f t="shared" si="1038"/>
        <v>6193.6256150944819</v>
      </c>
      <c r="X1953" s="94"/>
      <c r="Y1953" s="25">
        <f t="shared" si="1039"/>
        <v>0</v>
      </c>
      <c r="Z1953" s="25">
        <f t="shared" si="1040"/>
        <v>0</v>
      </c>
      <c r="AA1953" s="25">
        <f t="shared" si="1041"/>
        <v>-2195.7309526070735</v>
      </c>
      <c r="AB1953" s="25">
        <f t="shared" si="1049"/>
        <v>-11833.892771028495</v>
      </c>
      <c r="AC1953" s="25">
        <f t="shared" si="1042"/>
        <v>-14029.623723635568</v>
      </c>
      <c r="AD1953" s="25">
        <f t="shared" si="1050"/>
        <v>619.20372164914772</v>
      </c>
      <c r="AE1953" s="25">
        <f t="shared" si="1043"/>
        <v>-13410.42000198642</v>
      </c>
      <c r="AJ1953" s="32"/>
      <c r="AK1953" s="90"/>
      <c r="AL1953" s="90"/>
      <c r="AM1953" s="89"/>
      <c r="AN1953" s="89"/>
    </row>
    <row r="1954" spans="8:40" ht="15" x14ac:dyDescent="0.2">
      <c r="H1954" s="9">
        <f t="shared" si="1051"/>
        <v>70</v>
      </c>
      <c r="I1954" s="32">
        <f t="shared" si="1044"/>
        <v>70</v>
      </c>
      <c r="J1954" s="19">
        <v>0</v>
      </c>
      <c r="K1954" s="19">
        <v>0</v>
      </c>
      <c r="L1954" s="20">
        <f t="shared" si="1052"/>
        <v>2726.8450692554288</v>
      </c>
      <c r="M1954" s="19">
        <f t="shared" si="1036"/>
        <v>769177</v>
      </c>
      <c r="N1954" s="21"/>
      <c r="O1954" s="109">
        <f>1000*(IF(I74&lt;18,VLOOKUP(I74,'[1]Mortality (No Interventions)'!$B$10:$O$129,10),VLOOKUP(I74,'[1]Mortality (Interventions)'!$B$264:$AV$384,46)))</f>
        <v>20.742865270474873</v>
      </c>
      <c r="P1954" s="93">
        <v>0</v>
      </c>
      <c r="Q1954" s="92">
        <f t="shared" si="1045"/>
        <v>0.80522761537259713</v>
      </c>
      <c r="R1954" s="92">
        <f t="shared" si="1046"/>
        <v>1.6702727937739543E-2</v>
      </c>
      <c r="S1954" s="92">
        <f t="shared" si="1047"/>
        <v>0</v>
      </c>
      <c r="T1954" s="91">
        <f t="shared" si="1037"/>
        <v>0.7885248874348576</v>
      </c>
      <c r="U1954" s="94"/>
      <c r="V1954" s="25">
        <f t="shared" si="1048"/>
        <v>6193.6256150944819</v>
      </c>
      <c r="W1954" s="25">
        <f t="shared" si="1038"/>
        <v>6065.1520734248152</v>
      </c>
      <c r="X1954" s="94"/>
      <c r="Y1954" s="25">
        <f t="shared" si="1039"/>
        <v>0</v>
      </c>
      <c r="Z1954" s="25">
        <f t="shared" si="1040"/>
        <v>0</v>
      </c>
      <c r="AA1954" s="25">
        <f t="shared" si="1041"/>
        <v>-2150.1852012869335</v>
      </c>
      <c r="AB1954" s="25">
        <f t="shared" si="1049"/>
        <v>-12847.354166966688</v>
      </c>
      <c r="AC1954" s="25">
        <f t="shared" si="1042"/>
        <v>-14997.539368253621</v>
      </c>
      <c r="AD1954" s="25">
        <f t="shared" si="1050"/>
        <v>607.59467284076868</v>
      </c>
      <c r="AE1954" s="25">
        <f t="shared" si="1043"/>
        <v>-14389.944695412853</v>
      </c>
      <c r="AJ1954" s="32"/>
      <c r="AK1954" s="90"/>
      <c r="AL1954" s="90"/>
      <c r="AM1954" s="89"/>
      <c r="AN1954" s="89"/>
    </row>
    <row r="1955" spans="8:40" ht="15" x14ac:dyDescent="0.2">
      <c r="H1955" s="9">
        <f t="shared" si="1051"/>
        <v>71</v>
      </c>
      <c r="I1955" s="32">
        <f t="shared" si="1044"/>
        <v>71</v>
      </c>
      <c r="J1955" s="19">
        <v>0</v>
      </c>
      <c r="K1955" s="19">
        <v>0</v>
      </c>
      <c r="L1955" s="20">
        <f t="shared" si="1052"/>
        <v>2726.8450692554288</v>
      </c>
      <c r="M1955" s="19">
        <f t="shared" si="1036"/>
        <v>769177</v>
      </c>
      <c r="N1955" s="21"/>
      <c r="O1955" s="109">
        <f>1000*(IF(I75&lt;18,VLOOKUP(I75,'[1]Mortality (No Interventions)'!$B$10:$O$129,10),VLOOKUP(I75,'[1]Mortality (Interventions)'!$B$264:$AV$384,46)))</f>
        <v>22.793373205401156</v>
      </c>
      <c r="P1955" s="93">
        <v>0</v>
      </c>
      <c r="Q1955" s="92">
        <f t="shared" si="1045"/>
        <v>0.7885248874348576</v>
      </c>
      <c r="R1955" s="92">
        <f t="shared" si="1046"/>
        <v>1.7973142041049644E-2</v>
      </c>
      <c r="S1955" s="92">
        <f t="shared" si="1047"/>
        <v>0</v>
      </c>
      <c r="T1955" s="91">
        <f t="shared" si="1037"/>
        <v>0.770551745393808</v>
      </c>
      <c r="U1955" s="94"/>
      <c r="V1955" s="25">
        <f t="shared" si="1048"/>
        <v>6065.1520734248152</v>
      </c>
      <c r="W1955" s="25">
        <f t="shared" si="1038"/>
        <v>5926.906798667731</v>
      </c>
      <c r="X1955" s="94"/>
      <c r="Y1955" s="25">
        <f t="shared" si="1039"/>
        <v>0</v>
      </c>
      <c r="Z1955" s="25">
        <f t="shared" si="1040"/>
        <v>0</v>
      </c>
      <c r="AA1955" s="25">
        <f t="shared" si="1041"/>
        <v>-2101.1752275332701</v>
      </c>
      <c r="AB1955" s="25">
        <f t="shared" si="1049"/>
        <v>-13824.527475708443</v>
      </c>
      <c r="AC1955" s="25">
        <f t="shared" si="1042"/>
        <v>-15925.702703241714</v>
      </c>
      <c r="AD1955" s="25">
        <f t="shared" si="1050"/>
        <v>594.99141840297443</v>
      </c>
      <c r="AE1955" s="25">
        <f t="shared" si="1043"/>
        <v>-15330.711284838739</v>
      </c>
      <c r="AJ1955" s="32"/>
      <c r="AK1955" s="90"/>
      <c r="AL1955" s="90"/>
      <c r="AM1955" s="89"/>
      <c r="AN1955" s="89"/>
    </row>
    <row r="1956" spans="8:40" ht="15" x14ac:dyDescent="0.2">
      <c r="H1956" s="9">
        <f t="shared" si="1051"/>
        <v>72</v>
      </c>
      <c r="I1956" s="32">
        <f t="shared" si="1044"/>
        <v>72</v>
      </c>
      <c r="J1956" s="19">
        <v>0</v>
      </c>
      <c r="K1956" s="19">
        <v>0</v>
      </c>
      <c r="L1956" s="20">
        <f t="shared" si="1052"/>
        <v>2726.8450692554288</v>
      </c>
      <c r="M1956" s="19">
        <f t="shared" si="1036"/>
        <v>769177</v>
      </c>
      <c r="N1956" s="21"/>
      <c r="O1956" s="109">
        <f>1000*(IF(I76&lt;18,VLOOKUP(I76,'[1]Mortality (No Interventions)'!$B$10:$O$129,10),VLOOKUP(I76,'[1]Mortality (Interventions)'!$B$264:$AV$384,46)))</f>
        <v>25.151734205278252</v>
      </c>
      <c r="P1956" s="93">
        <v>0</v>
      </c>
      <c r="Q1956" s="92">
        <f t="shared" si="1045"/>
        <v>0.770551745393808</v>
      </c>
      <c r="R1956" s="92">
        <f t="shared" si="1046"/>
        <v>1.9380712691558302E-2</v>
      </c>
      <c r="S1956" s="92">
        <f t="shared" si="1047"/>
        <v>0</v>
      </c>
      <c r="T1956" s="91">
        <f t="shared" si="1037"/>
        <v>0.75117103270224972</v>
      </c>
      <c r="U1956" s="94"/>
      <c r="V1956" s="25">
        <f t="shared" si="1048"/>
        <v>5926.906798667731</v>
      </c>
      <c r="W1956" s="25">
        <f t="shared" si="1038"/>
        <v>5777.8348142081841</v>
      </c>
      <c r="X1956" s="94"/>
      <c r="Y1956" s="25">
        <f t="shared" si="1039"/>
        <v>0</v>
      </c>
      <c r="Z1956" s="25">
        <f t="shared" si="1040"/>
        <v>0</v>
      </c>
      <c r="AA1956" s="25">
        <f t="shared" si="1041"/>
        <v>-2048.3270266916379</v>
      </c>
      <c r="AB1956" s="25">
        <f t="shared" si="1049"/>
        <v>-14907.19844595474</v>
      </c>
      <c r="AC1956" s="25">
        <f t="shared" si="1042"/>
        <v>-16955.525472646379</v>
      </c>
      <c r="AD1956" s="25">
        <f t="shared" si="1050"/>
        <v>581.42955694930447</v>
      </c>
      <c r="AE1956" s="25">
        <f t="shared" si="1043"/>
        <v>-16374.095915697075</v>
      </c>
      <c r="AJ1956" s="32"/>
      <c r="AK1956" s="90"/>
      <c r="AL1956" s="90"/>
      <c r="AM1956" s="89"/>
      <c r="AN1956" s="89"/>
    </row>
    <row r="1957" spans="8:40" ht="15" x14ac:dyDescent="0.2">
      <c r="H1957" s="9">
        <f t="shared" si="1051"/>
        <v>73</v>
      </c>
      <c r="I1957" s="32">
        <f t="shared" si="1044"/>
        <v>73</v>
      </c>
      <c r="J1957" s="19">
        <v>0</v>
      </c>
      <c r="K1957" s="19">
        <v>0</v>
      </c>
      <c r="L1957" s="20">
        <f t="shared" si="1052"/>
        <v>2726.8450692554288</v>
      </c>
      <c r="M1957" s="19">
        <f t="shared" si="1036"/>
        <v>769177</v>
      </c>
      <c r="N1957" s="21"/>
      <c r="O1957" s="109">
        <f>1000*(IF(I77&lt;18,VLOOKUP(I77,'[1]Mortality (No Interventions)'!$B$10:$O$129,10),VLOOKUP(I77,'[1]Mortality (Interventions)'!$B$264:$AV$384,46)))</f>
        <v>27.864646991288449</v>
      </c>
      <c r="P1957" s="93">
        <v>0</v>
      </c>
      <c r="Q1957" s="92">
        <f t="shared" si="1045"/>
        <v>0.75117103270224972</v>
      </c>
      <c r="R1957" s="92">
        <f t="shared" si="1046"/>
        <v>2.0931115656329779E-2</v>
      </c>
      <c r="S1957" s="92">
        <f t="shared" si="1047"/>
        <v>0</v>
      </c>
      <c r="T1957" s="91">
        <f t="shared" si="1037"/>
        <v>0.73023991704591995</v>
      </c>
      <c r="U1957" s="94"/>
      <c r="V1957" s="25">
        <f t="shared" si="1048"/>
        <v>5777.8348142081841</v>
      </c>
      <c r="W1957" s="25">
        <f t="shared" si="1038"/>
        <v>5616.8374867362963</v>
      </c>
      <c r="X1957" s="94"/>
      <c r="Y1957" s="25">
        <f t="shared" si="1039"/>
        <v>0</v>
      </c>
      <c r="Z1957" s="25">
        <f t="shared" si="1040"/>
        <v>0</v>
      </c>
      <c r="AA1957" s="25">
        <f t="shared" si="1041"/>
        <v>-1991.2511171701601</v>
      </c>
      <c r="AB1957" s="25">
        <f t="shared" si="1049"/>
        <v>-16099.732747188771</v>
      </c>
      <c r="AC1957" s="25">
        <f t="shared" si="1042"/>
        <v>-18090.983864358932</v>
      </c>
      <c r="AD1957" s="25">
        <f t="shared" si="1050"/>
        <v>566.80559527382286</v>
      </c>
      <c r="AE1957" s="25">
        <f t="shared" si="1043"/>
        <v>-17524.178269085111</v>
      </c>
      <c r="AJ1957" s="32"/>
      <c r="AK1957" s="90"/>
      <c r="AL1957" s="90"/>
      <c r="AM1957" s="89"/>
      <c r="AN1957" s="89"/>
    </row>
    <row r="1958" spans="8:40" ht="15" x14ac:dyDescent="0.2">
      <c r="H1958" s="9">
        <f t="shared" si="1051"/>
        <v>74</v>
      </c>
      <c r="I1958" s="32">
        <f t="shared" si="1044"/>
        <v>74</v>
      </c>
      <c r="J1958" s="19">
        <v>0</v>
      </c>
      <c r="K1958" s="19">
        <v>0</v>
      </c>
      <c r="L1958" s="20">
        <f t="shared" si="1052"/>
        <v>2726.8450692554288</v>
      </c>
      <c r="M1958" s="19">
        <f t="shared" si="1036"/>
        <v>769177</v>
      </c>
      <c r="N1958" s="21"/>
      <c r="O1958" s="109">
        <f>1000*(IF(I78&lt;18,VLOOKUP(I78,'[1]Mortality (No Interventions)'!$B$10:$O$129,10),VLOOKUP(I78,'[1]Mortality (Interventions)'!$B$264:$AV$384,46)))</f>
        <v>31.089080768360056</v>
      </c>
      <c r="P1958" s="93">
        <v>0</v>
      </c>
      <c r="Q1958" s="92">
        <f t="shared" si="1045"/>
        <v>0.73023991704591995</v>
      </c>
      <c r="R1958" s="92">
        <f t="shared" si="1046"/>
        <v>2.2702487761321152E-2</v>
      </c>
      <c r="S1958" s="92">
        <f t="shared" si="1047"/>
        <v>0</v>
      </c>
      <c r="T1958" s="91">
        <f t="shared" si="1037"/>
        <v>0.70753742928459884</v>
      </c>
      <c r="U1958" s="94"/>
      <c r="V1958" s="25">
        <f t="shared" si="1048"/>
        <v>5616.8374867362963</v>
      </c>
      <c r="W1958" s="25">
        <f t="shared" si="1038"/>
        <v>5442.2151724483992</v>
      </c>
      <c r="X1958" s="94"/>
      <c r="Y1958" s="25">
        <f t="shared" si="1039"/>
        <v>0</v>
      </c>
      <c r="Z1958" s="25">
        <f t="shared" si="1040"/>
        <v>0</v>
      </c>
      <c r="AA1958" s="25">
        <f t="shared" si="1041"/>
        <v>-1929.3449503583699</v>
      </c>
      <c r="AB1958" s="25">
        <f t="shared" si="1049"/>
        <v>-17462.231428789721</v>
      </c>
      <c r="AC1958" s="25">
        <f t="shared" si="1042"/>
        <v>-19391.576379148089</v>
      </c>
      <c r="AD1958" s="25">
        <f t="shared" si="1050"/>
        <v>551.01175744883074</v>
      </c>
      <c r="AE1958" s="25">
        <f t="shared" si="1043"/>
        <v>-18840.564621699257</v>
      </c>
      <c r="AJ1958" s="32"/>
      <c r="AK1958" s="90"/>
      <c r="AL1958" s="90"/>
      <c r="AM1958" s="89"/>
      <c r="AN1958" s="89"/>
    </row>
    <row r="1959" spans="8:40" ht="15" x14ac:dyDescent="0.2">
      <c r="H1959" s="9">
        <f t="shared" si="1051"/>
        <v>75</v>
      </c>
      <c r="I1959" s="32">
        <f t="shared" si="1044"/>
        <v>75</v>
      </c>
      <c r="J1959" s="19">
        <v>0</v>
      </c>
      <c r="K1959" s="19">
        <v>0</v>
      </c>
      <c r="L1959" s="20">
        <f t="shared" si="1052"/>
        <v>2726.8450692554288</v>
      </c>
      <c r="M1959" s="19">
        <f t="shared" si="1036"/>
        <v>769177</v>
      </c>
      <c r="N1959" s="21"/>
      <c r="O1959" s="109">
        <f>1000*(IF(I79&lt;18,VLOOKUP(I79,'[1]Mortality (No Interventions)'!$B$10:$O$129,10),VLOOKUP(I79,'[1]Mortality (Interventions)'!$B$264:$AV$384,46)))</f>
        <v>34.795224519608887</v>
      </c>
      <c r="P1959" s="93">
        <v>0</v>
      </c>
      <c r="Q1959" s="92">
        <f t="shared" si="1045"/>
        <v>0.70753742928459884</v>
      </c>
      <c r="R1959" s="92">
        <f t="shared" si="1046"/>
        <v>2.4618923707984512E-2</v>
      </c>
      <c r="S1959" s="92">
        <f t="shared" si="1047"/>
        <v>0</v>
      </c>
      <c r="T1959" s="91">
        <f t="shared" si="1037"/>
        <v>0.68291850557661438</v>
      </c>
      <c r="U1959" s="94"/>
      <c r="V1959" s="25">
        <f t="shared" si="1048"/>
        <v>5442.2151724483992</v>
      </c>
      <c r="W1959" s="25">
        <f t="shared" si="1038"/>
        <v>5252.8520736390356</v>
      </c>
      <c r="X1959" s="94"/>
      <c r="Y1959" s="25">
        <f t="shared" si="1039"/>
        <v>0</v>
      </c>
      <c r="Z1959" s="25">
        <f t="shared" si="1040"/>
        <v>0</v>
      </c>
      <c r="AA1959" s="25">
        <f t="shared" si="1041"/>
        <v>-1862.2129596348771</v>
      </c>
      <c r="AB1959" s="25">
        <f t="shared" si="1049"/>
        <v>-18936.309880936402</v>
      </c>
      <c r="AC1959" s="25">
        <f t="shared" si="1042"/>
        <v>-20798.522840571281</v>
      </c>
      <c r="AD1959" s="25">
        <f t="shared" si="1050"/>
        <v>533.88130841718805</v>
      </c>
      <c r="AE1959" s="25">
        <f t="shared" si="1043"/>
        <v>-20264.641532154092</v>
      </c>
      <c r="AJ1959" s="32"/>
      <c r="AK1959" s="90"/>
      <c r="AL1959" s="90"/>
      <c r="AM1959" s="89"/>
      <c r="AN1959" s="89"/>
    </row>
    <row r="1960" spans="8:40" ht="15" x14ac:dyDescent="0.2">
      <c r="H1960" s="9">
        <f t="shared" si="1051"/>
        <v>76</v>
      </c>
      <c r="I1960" s="32">
        <f t="shared" si="1044"/>
        <v>76</v>
      </c>
      <c r="J1960" s="19">
        <v>0</v>
      </c>
      <c r="K1960" s="19">
        <v>0</v>
      </c>
      <c r="L1960" s="20">
        <f t="shared" si="1052"/>
        <v>2726.8450692554288</v>
      </c>
      <c r="M1960" s="19">
        <f t="shared" si="1036"/>
        <v>769177</v>
      </c>
      <c r="O1960" s="109">
        <f>1000*(IF(I80&lt;18,VLOOKUP(I80,'[1]Mortality (No Interventions)'!$B$10:$O$129,10),VLOOKUP(I80,'[1]Mortality (Interventions)'!$B$264:$AV$384,46)))</f>
        <v>39.036615690795422</v>
      </c>
      <c r="P1960" s="93">
        <v>0</v>
      </c>
      <c r="Q1960" s="92">
        <f t="shared" si="1045"/>
        <v>0.68291850557661438</v>
      </c>
      <c r="R1960" s="92">
        <f t="shared" si="1046"/>
        <v>2.6658827250326624E-2</v>
      </c>
      <c r="S1960" s="92">
        <f t="shared" si="1047"/>
        <v>0</v>
      </c>
      <c r="T1960" s="91">
        <f t="shared" si="1037"/>
        <v>0.65625967832628773</v>
      </c>
      <c r="V1960" s="25">
        <f t="shared" si="1048"/>
        <v>5252.8520736390356</v>
      </c>
      <c r="W1960" s="25">
        <f t="shared" si="1038"/>
        <v>5047.7985059597904</v>
      </c>
      <c r="Y1960" s="25">
        <f t="shared" si="1039"/>
        <v>0</v>
      </c>
      <c r="Z1960" s="25">
        <f t="shared" si="1040"/>
        <v>0</v>
      </c>
      <c r="AA1960" s="25">
        <f t="shared" si="1041"/>
        <v>-1789.5184679951915</v>
      </c>
      <c r="AB1960" s="25">
        <f t="shared" si="1049"/>
        <v>-20505.356767924481</v>
      </c>
      <c r="AC1960" s="25">
        <f t="shared" si="1042"/>
        <v>-22294.875235919673</v>
      </c>
      <c r="AD1960" s="25">
        <f t="shared" si="1050"/>
        <v>515.30478842398941</v>
      </c>
      <c r="AE1960" s="25">
        <f t="shared" si="1043"/>
        <v>-21779.570447495684</v>
      </c>
      <c r="AJ1960" s="32"/>
      <c r="AK1960" s="90"/>
      <c r="AL1960" s="90"/>
      <c r="AM1960" s="89"/>
      <c r="AN1960" s="89"/>
    </row>
    <row r="1961" spans="8:40" ht="15" x14ac:dyDescent="0.2">
      <c r="H1961" s="9">
        <f t="shared" si="1051"/>
        <v>77</v>
      </c>
      <c r="I1961" s="32">
        <f t="shared" si="1044"/>
        <v>77</v>
      </c>
      <c r="J1961" s="19">
        <v>0</v>
      </c>
      <c r="K1961" s="19">
        <v>0</v>
      </c>
      <c r="L1961" s="20">
        <f t="shared" si="1052"/>
        <v>2726.8450692554288</v>
      </c>
      <c r="M1961" s="19">
        <f t="shared" si="1036"/>
        <v>769177</v>
      </c>
      <c r="O1961" s="109">
        <f>1000*(IF(I81&lt;18,VLOOKUP(I81,'[1]Mortality (No Interventions)'!$B$10:$O$129,10),VLOOKUP(I81,'[1]Mortality (Interventions)'!$B$264:$AV$384,46)))</f>
        <v>43.918658812589662</v>
      </c>
      <c r="P1961" s="93">
        <v>0</v>
      </c>
      <c r="Q1961" s="92">
        <f t="shared" si="1045"/>
        <v>0.65625967832628773</v>
      </c>
      <c r="R1961" s="92">
        <f t="shared" si="1046"/>
        <v>2.8822044904872071E-2</v>
      </c>
      <c r="S1961" s="92">
        <f t="shared" si="1047"/>
        <v>0</v>
      </c>
      <c r="T1961" s="91">
        <f t="shared" si="1037"/>
        <v>0.62743763342141567</v>
      </c>
      <c r="V1961" s="25">
        <f t="shared" si="1048"/>
        <v>5047.7985059597904</v>
      </c>
      <c r="W1961" s="25">
        <f t="shared" si="1038"/>
        <v>4826.1059656218431</v>
      </c>
      <c r="Y1961" s="25">
        <f t="shared" si="1039"/>
        <v>0</v>
      </c>
      <c r="Z1961" s="25">
        <f t="shared" si="1040"/>
        <v>0</v>
      </c>
      <c r="AA1961" s="25">
        <f t="shared" si="1041"/>
        <v>-1710.9252169604827</v>
      </c>
      <c r="AB1961" s="25">
        <f t="shared" si="1049"/>
        <v>-22169.254033794787</v>
      </c>
      <c r="AC1961" s="25">
        <f t="shared" si="1042"/>
        <v>-23880.179250755271</v>
      </c>
      <c r="AD1961" s="25">
        <f t="shared" si="1050"/>
        <v>495.18903343465547</v>
      </c>
      <c r="AE1961" s="25">
        <f t="shared" si="1043"/>
        <v>-23384.990217320614</v>
      </c>
      <c r="AJ1961" s="32"/>
      <c r="AK1961" s="90"/>
      <c r="AL1961" s="90"/>
      <c r="AM1961" s="89"/>
      <c r="AN1961" s="89"/>
    </row>
    <row r="1962" spans="8:40" ht="15" x14ac:dyDescent="0.2">
      <c r="H1962" s="9">
        <f t="shared" si="1051"/>
        <v>78</v>
      </c>
      <c r="I1962" s="32">
        <f t="shared" si="1044"/>
        <v>78</v>
      </c>
      <c r="J1962" s="19">
        <v>0</v>
      </c>
      <c r="K1962" s="19">
        <v>0</v>
      </c>
      <c r="L1962" s="20">
        <f t="shared" si="1052"/>
        <v>2726.8450692554288</v>
      </c>
      <c r="M1962" s="19">
        <f t="shared" si="1036"/>
        <v>769177</v>
      </c>
      <c r="O1962" s="109">
        <f>1000*(IF(I82&lt;18,VLOOKUP(I82,'[1]Mortality (No Interventions)'!$B$10:$O$129,10),VLOOKUP(I82,'[1]Mortality (Interventions)'!$B$264:$AV$384,46)))</f>
        <v>49.352078714097004</v>
      </c>
      <c r="P1962" s="93">
        <v>0</v>
      </c>
      <c r="Q1962" s="92">
        <f t="shared" si="1045"/>
        <v>0.62743763342141567</v>
      </c>
      <c r="R1962" s="92">
        <f t="shared" si="1046"/>
        <v>3.0965351472800447E-2</v>
      </c>
      <c r="S1962" s="92">
        <f t="shared" si="1047"/>
        <v>0</v>
      </c>
      <c r="T1962" s="91">
        <f t="shared" si="1037"/>
        <v>0.59647228194861523</v>
      </c>
      <c r="V1962" s="25">
        <f t="shared" si="1048"/>
        <v>4826.1059656218431</v>
      </c>
      <c r="W1962" s="25">
        <f t="shared" si="1038"/>
        <v>4587.9276041239009</v>
      </c>
      <c r="Y1962" s="25">
        <f t="shared" si="1039"/>
        <v>0</v>
      </c>
      <c r="Z1962" s="25">
        <f t="shared" si="1040"/>
        <v>0</v>
      </c>
      <c r="AA1962" s="25">
        <f t="shared" si="1041"/>
        <v>-1626.4875009791153</v>
      </c>
      <c r="AB1962" s="25">
        <f t="shared" si="1049"/>
        <v>-23817.836149794228</v>
      </c>
      <c r="AC1962" s="25">
        <f t="shared" si="1042"/>
        <v>-25444.323650773342</v>
      </c>
      <c r="AD1962" s="25">
        <f t="shared" si="1050"/>
        <v>473.44099522750287</v>
      </c>
      <c r="AE1962" s="25">
        <f t="shared" si="1043"/>
        <v>-24970.88265554584</v>
      </c>
      <c r="AJ1962" s="32"/>
      <c r="AK1962" s="90"/>
      <c r="AL1962" s="90"/>
      <c r="AM1962" s="89"/>
      <c r="AN1962" s="89"/>
    </row>
    <row r="1963" spans="8:40" ht="15" x14ac:dyDescent="0.2">
      <c r="H1963" s="9">
        <f t="shared" si="1051"/>
        <v>79</v>
      </c>
      <c r="I1963" s="32">
        <f t="shared" si="1044"/>
        <v>79</v>
      </c>
      <c r="J1963" s="19">
        <v>0</v>
      </c>
      <c r="K1963" s="19">
        <v>0</v>
      </c>
      <c r="L1963" s="20">
        <f t="shared" si="1052"/>
        <v>2726.8450692554288</v>
      </c>
      <c r="M1963" s="19">
        <f t="shared" si="1036"/>
        <v>769177</v>
      </c>
      <c r="O1963" s="109">
        <f>1000*(IF(I83&lt;18,VLOOKUP(I83,'[1]Mortality (No Interventions)'!$B$10:$O$129,10),VLOOKUP(I83,'[1]Mortality (Interventions)'!$B$264:$AV$384,46)))</f>
        <v>55.368894484290749</v>
      </c>
      <c r="P1963" s="93">
        <v>0</v>
      </c>
      <c r="Q1963" s="92">
        <f t="shared" si="1045"/>
        <v>0.59647228194861523</v>
      </c>
      <c r="R1963" s="92">
        <f t="shared" si="1046"/>
        <v>3.3026010842016999E-2</v>
      </c>
      <c r="S1963" s="92">
        <f t="shared" si="1047"/>
        <v>0</v>
      </c>
      <c r="T1963" s="91">
        <f t="shared" si="1037"/>
        <v>0.56344627110659828</v>
      </c>
      <c r="V1963" s="25">
        <f t="shared" si="1048"/>
        <v>4587.9276041239009</v>
      </c>
      <c r="W1963" s="25">
        <f t="shared" si="1038"/>
        <v>4333.8991247096001</v>
      </c>
      <c r="Y1963" s="25">
        <f t="shared" si="1039"/>
        <v>0</v>
      </c>
      <c r="Z1963" s="25">
        <f t="shared" si="1040"/>
        <v>0</v>
      </c>
      <c r="AA1963" s="25">
        <f t="shared" si="1041"/>
        <v>-1536.430686157385</v>
      </c>
      <c r="AB1963" s="25">
        <f t="shared" si="1049"/>
        <v>-25402.847941430111</v>
      </c>
      <c r="AC1963" s="25">
        <f t="shared" si="1042"/>
        <v>-26939.278627587497</v>
      </c>
      <c r="AD1963" s="25">
        <f t="shared" si="1050"/>
        <v>450.07569796455471</v>
      </c>
      <c r="AE1963" s="25">
        <f t="shared" si="1043"/>
        <v>-26489.202929622941</v>
      </c>
      <c r="AJ1963" s="32"/>
      <c r="AK1963" s="90"/>
      <c r="AL1963" s="90"/>
      <c r="AM1963" s="89"/>
      <c r="AN1963" s="89"/>
    </row>
    <row r="1964" spans="8:40" ht="15" x14ac:dyDescent="0.2">
      <c r="H1964" s="9">
        <f t="shared" si="1051"/>
        <v>80</v>
      </c>
      <c r="I1964" s="32">
        <f t="shared" si="1044"/>
        <v>80</v>
      </c>
      <c r="J1964" s="19">
        <v>0</v>
      </c>
      <c r="K1964" s="19">
        <v>0</v>
      </c>
      <c r="L1964" s="20">
        <f t="shared" si="1052"/>
        <v>2726.8450692554288</v>
      </c>
      <c r="M1964" s="19">
        <f t="shared" si="1036"/>
        <v>769177</v>
      </c>
      <c r="O1964" s="109">
        <f>1000*(IF(I84&lt;18,VLOOKUP(I84,'[1]Mortality (No Interventions)'!$B$10:$O$129,10),VLOOKUP(I84,'[1]Mortality (Interventions)'!$B$264:$AV$384,46)))</f>
        <v>61.899486791106092</v>
      </c>
      <c r="P1964" s="93">
        <v>0</v>
      </c>
      <c r="Q1964" s="92">
        <f t="shared" si="1045"/>
        <v>0.56344627110659828</v>
      </c>
      <c r="R1964" s="92">
        <f t="shared" si="1046"/>
        <v>3.4877035015860862E-2</v>
      </c>
      <c r="S1964" s="92">
        <f t="shared" si="1047"/>
        <v>0</v>
      </c>
      <c r="T1964" s="91">
        <f t="shared" si="1037"/>
        <v>0.52856923609073747</v>
      </c>
      <c r="V1964" s="25">
        <f t="shared" si="1048"/>
        <v>4333.8991247096001</v>
      </c>
      <c r="W1964" s="25">
        <f t="shared" si="1038"/>
        <v>4065.6329930856518</v>
      </c>
      <c r="Y1964" s="25">
        <f t="shared" si="1039"/>
        <v>0</v>
      </c>
      <c r="Z1964" s="25">
        <f t="shared" si="1040"/>
        <v>0</v>
      </c>
      <c r="AA1964" s="25">
        <f t="shared" si="1041"/>
        <v>-1441.3264151941362</v>
      </c>
      <c r="AB1964" s="25">
        <f t="shared" si="1049"/>
        <v>-26826.613162394809</v>
      </c>
      <c r="AC1964" s="25">
        <f t="shared" si="1042"/>
        <v>-28267.939577588946</v>
      </c>
      <c r="AD1964" s="25">
        <f t="shared" si="1050"/>
        <v>425.15550413401178</v>
      </c>
      <c r="AE1964" s="25">
        <f t="shared" si="1043"/>
        <v>-27842.784073454935</v>
      </c>
      <c r="AJ1964" s="32"/>
      <c r="AK1964" s="90"/>
      <c r="AL1964" s="90"/>
      <c r="AM1964" s="89"/>
      <c r="AN1964" s="89"/>
    </row>
    <row r="1965" spans="8:40" ht="15" x14ac:dyDescent="0.2">
      <c r="H1965" s="9">
        <f t="shared" si="1051"/>
        <v>81</v>
      </c>
      <c r="I1965" s="32">
        <f t="shared" si="1044"/>
        <v>81</v>
      </c>
      <c r="J1965" s="19">
        <v>0</v>
      </c>
      <c r="K1965" s="19">
        <v>0</v>
      </c>
      <c r="L1965" s="20">
        <f t="shared" si="1052"/>
        <v>2726.8450692554288</v>
      </c>
      <c r="M1965" s="19">
        <f t="shared" si="1036"/>
        <v>769177</v>
      </c>
      <c r="O1965" s="109">
        <f>1000*(IF(I85&lt;18,VLOOKUP(I85,'[1]Mortality (No Interventions)'!$B$10:$O$129,10),VLOOKUP(I85,'[1]Mortality (Interventions)'!$B$264:$AV$384,46)))</f>
        <v>69.039528987218773</v>
      </c>
      <c r="P1965" s="93">
        <v>0</v>
      </c>
      <c r="Q1965" s="92">
        <f t="shared" si="1045"/>
        <v>0.52856923609073747</v>
      </c>
      <c r="R1965" s="92">
        <f t="shared" si="1046"/>
        <v>3.6492171096838555E-2</v>
      </c>
      <c r="S1965" s="92">
        <f t="shared" si="1047"/>
        <v>0</v>
      </c>
      <c r="T1965" s="91">
        <f t="shared" si="1037"/>
        <v>0.49207706499389892</v>
      </c>
      <c r="V1965" s="25">
        <f t="shared" si="1048"/>
        <v>4065.6329930856518</v>
      </c>
      <c r="W1965" s="25">
        <f t="shared" si="1038"/>
        <v>3784.9436062081222</v>
      </c>
      <c r="Y1965" s="25">
        <f t="shared" si="1039"/>
        <v>0</v>
      </c>
      <c r="Z1965" s="25">
        <f t="shared" si="1040"/>
        <v>0</v>
      </c>
      <c r="AA1965" s="25">
        <f t="shared" si="1041"/>
        <v>-1341.8179183722964</v>
      </c>
      <c r="AB1965" s="25">
        <f t="shared" si="1049"/>
        <v>-28068.938687752991</v>
      </c>
      <c r="AC1965" s="25">
        <f t="shared" si="1042"/>
        <v>-29410.756606125287</v>
      </c>
      <c r="AD1965" s="25">
        <f t="shared" si="1050"/>
        <v>398.83859662170249</v>
      </c>
      <c r="AE1965" s="25">
        <f t="shared" si="1043"/>
        <v>-29011.918009503584</v>
      </c>
      <c r="AJ1965" s="32"/>
      <c r="AK1965" s="90"/>
      <c r="AL1965" s="90"/>
      <c r="AM1965" s="89"/>
      <c r="AN1965" s="89"/>
    </row>
    <row r="1966" spans="8:40" ht="15" x14ac:dyDescent="0.2">
      <c r="H1966" s="9">
        <f t="shared" si="1051"/>
        <v>82</v>
      </c>
      <c r="I1966" s="32">
        <f t="shared" si="1044"/>
        <v>82</v>
      </c>
      <c r="J1966" s="19">
        <v>0</v>
      </c>
      <c r="K1966" s="19">
        <v>0</v>
      </c>
      <c r="L1966" s="20">
        <f t="shared" si="1052"/>
        <v>2726.8450692554288</v>
      </c>
      <c r="M1966" s="19">
        <f t="shared" si="1036"/>
        <v>769177</v>
      </c>
      <c r="O1966" s="109">
        <f>1000*(IF(I86&lt;18,VLOOKUP(I86,'[1]Mortality (No Interventions)'!$B$10:$O$129,10),VLOOKUP(I86,'[1]Mortality (Interventions)'!$B$264:$AV$384,46)))</f>
        <v>77.035423054331716</v>
      </c>
      <c r="P1966" s="93">
        <v>0</v>
      </c>
      <c r="Q1966" s="92">
        <f t="shared" si="1045"/>
        <v>0.49207706499389892</v>
      </c>
      <c r="R1966" s="92">
        <f t="shared" si="1046"/>
        <v>3.7907364877138888E-2</v>
      </c>
      <c r="S1966" s="92">
        <f t="shared" si="1047"/>
        <v>0</v>
      </c>
      <c r="T1966" s="91">
        <f t="shared" si="1037"/>
        <v>0.45416970011676006</v>
      </c>
      <c r="V1966" s="25">
        <f t="shared" si="1048"/>
        <v>3784.9436062081222</v>
      </c>
      <c r="W1966" s="25">
        <f t="shared" si="1038"/>
        <v>3493.3688742670915</v>
      </c>
      <c r="Y1966" s="25">
        <f t="shared" si="1039"/>
        <v>0</v>
      </c>
      <c r="Z1966" s="25">
        <f t="shared" si="1040"/>
        <v>0</v>
      </c>
      <c r="AA1966" s="25">
        <f t="shared" si="1041"/>
        <v>-1238.4504073686039</v>
      </c>
      <c r="AB1966" s="25">
        <f t="shared" si="1049"/>
        <v>-29157.473194103059</v>
      </c>
      <c r="AC1966" s="25">
        <f t="shared" si="1042"/>
        <v>-30395.923601471663</v>
      </c>
      <c r="AD1966" s="25">
        <f t="shared" si="1050"/>
        <v>371.30296776901679</v>
      </c>
      <c r="AE1966" s="25">
        <f t="shared" si="1043"/>
        <v>-30024.620633702645</v>
      </c>
      <c r="AJ1966" s="32"/>
      <c r="AK1966" s="90"/>
      <c r="AL1966" s="90"/>
      <c r="AM1966" s="89"/>
      <c r="AN1966" s="89"/>
    </row>
    <row r="1967" spans="8:40" ht="15" x14ac:dyDescent="0.2">
      <c r="H1967" s="9">
        <f t="shared" si="1051"/>
        <v>83</v>
      </c>
      <c r="I1967" s="32">
        <f t="shared" si="1044"/>
        <v>83</v>
      </c>
      <c r="J1967" s="19">
        <v>0</v>
      </c>
      <c r="K1967" s="19">
        <v>0</v>
      </c>
      <c r="L1967" s="20">
        <f t="shared" si="1052"/>
        <v>2726.8450692554288</v>
      </c>
      <c r="M1967" s="19">
        <f t="shared" si="1036"/>
        <v>769177</v>
      </c>
      <c r="O1967" s="109">
        <f>1000*(IF(I87&lt;18,VLOOKUP(I87,'[1]Mortality (No Interventions)'!$B$10:$O$129,10),VLOOKUP(I87,'[1]Mortality (Interventions)'!$B$264:$AV$384,46)))</f>
        <v>85.977395342421843</v>
      </c>
      <c r="P1967" s="93">
        <v>0</v>
      </c>
      <c r="Q1967" s="92">
        <f t="shared" si="1045"/>
        <v>0.45416970011676006</v>
      </c>
      <c r="R1967" s="92">
        <f t="shared" si="1046"/>
        <v>3.904832785948785E-2</v>
      </c>
      <c r="S1967" s="92">
        <f t="shared" si="1047"/>
        <v>0</v>
      </c>
      <c r="T1967" s="91">
        <f t="shared" si="1037"/>
        <v>0.41512137225727219</v>
      </c>
      <c r="V1967" s="25">
        <f t="shared" si="1048"/>
        <v>3493.3688742670915</v>
      </c>
      <c r="W1967" s="25">
        <f t="shared" si="1038"/>
        <v>3193.0181174873187</v>
      </c>
      <c r="Y1967" s="25">
        <f t="shared" si="1039"/>
        <v>0</v>
      </c>
      <c r="Z1967" s="25">
        <f t="shared" si="1040"/>
        <v>0</v>
      </c>
      <c r="AA1967" s="25">
        <f t="shared" si="1041"/>
        <v>-1131.97166708229</v>
      </c>
      <c r="AB1967" s="25">
        <f t="shared" si="1049"/>
        <v>-30035.075677977286</v>
      </c>
      <c r="AC1967" s="25">
        <f t="shared" si="1042"/>
        <v>-31167.047345059575</v>
      </c>
      <c r="AD1967" s="25">
        <f t="shared" si="1050"/>
        <v>342.69948656560172</v>
      </c>
      <c r="AE1967" s="25">
        <f t="shared" si="1043"/>
        <v>-30824.347858493973</v>
      </c>
      <c r="AJ1967" s="32"/>
      <c r="AK1967" s="90"/>
      <c r="AL1967" s="90"/>
      <c r="AM1967" s="89"/>
      <c r="AN1967" s="89"/>
    </row>
    <row r="1968" spans="8:40" ht="15" x14ac:dyDescent="0.2">
      <c r="H1968" s="9">
        <f t="shared" si="1051"/>
        <v>84</v>
      </c>
      <c r="I1968" s="32">
        <f t="shared" si="1044"/>
        <v>84</v>
      </c>
      <c r="J1968" s="19">
        <v>0</v>
      </c>
      <c r="K1968" s="19">
        <v>0</v>
      </c>
      <c r="L1968" s="20">
        <f t="shared" si="1052"/>
        <v>2726.8450692554288</v>
      </c>
      <c r="M1968" s="19">
        <f t="shared" si="1036"/>
        <v>769177</v>
      </c>
      <c r="O1968" s="109">
        <f>1000*(IF(I88&lt;18,VLOOKUP(I88,'[1]Mortality (No Interventions)'!$B$10:$O$129,10),VLOOKUP(I88,'[1]Mortality (Interventions)'!$B$264:$AV$384,46)))</f>
        <v>96.014535888200797</v>
      </c>
      <c r="P1968" s="93">
        <v>0</v>
      </c>
      <c r="Q1968" s="92">
        <f t="shared" si="1045"/>
        <v>0.41512137225727219</v>
      </c>
      <c r="R1968" s="92">
        <f t="shared" si="1046"/>
        <v>3.9857685894555024E-2</v>
      </c>
      <c r="S1968" s="92">
        <f t="shared" si="1047"/>
        <v>0</v>
      </c>
      <c r="T1968" s="91">
        <f t="shared" si="1037"/>
        <v>0.37526368636271717</v>
      </c>
      <c r="V1968" s="25">
        <f t="shared" si="1048"/>
        <v>3193.0181174873187</v>
      </c>
      <c r="W1968" s="25">
        <f t="shared" si="1038"/>
        <v>2886.441964854157</v>
      </c>
      <c r="Y1968" s="25">
        <f t="shared" si="1039"/>
        <v>0</v>
      </c>
      <c r="Z1968" s="25">
        <f t="shared" si="1040"/>
        <v>0</v>
      </c>
      <c r="AA1968" s="25">
        <f t="shared" si="1041"/>
        <v>-1023.285932828791</v>
      </c>
      <c r="AB1968" s="25">
        <f t="shared" si="1049"/>
        <v>-30657.615263316151</v>
      </c>
      <c r="AC1968" s="25">
        <f t="shared" si="1042"/>
        <v>-31680.901196144943</v>
      </c>
      <c r="AD1968" s="25">
        <f t="shared" si="1050"/>
        <v>313.23507732550598</v>
      </c>
      <c r="AE1968" s="25">
        <f t="shared" si="1043"/>
        <v>-31367.666118819438</v>
      </c>
      <c r="AJ1968" s="32"/>
      <c r="AK1968" s="90"/>
      <c r="AL1968" s="90"/>
      <c r="AM1968" s="89"/>
      <c r="AN1968" s="89"/>
    </row>
    <row r="1969" spans="8:40" ht="15" x14ac:dyDescent="0.2">
      <c r="H1969" s="9">
        <f t="shared" si="1051"/>
        <v>85</v>
      </c>
      <c r="I1969" s="32">
        <f t="shared" si="1044"/>
        <v>85</v>
      </c>
      <c r="J1969" s="19">
        <v>0</v>
      </c>
      <c r="K1969" s="19">
        <v>0</v>
      </c>
      <c r="L1969" s="20">
        <f t="shared" si="1052"/>
        <v>2726.8450692554288</v>
      </c>
      <c r="M1969" s="19">
        <f t="shared" si="1036"/>
        <v>769177</v>
      </c>
      <c r="O1969" s="109">
        <f>1000*(IF(I89&lt;18,VLOOKUP(I89,'[1]Mortality (No Interventions)'!$B$10:$O$129,10),VLOOKUP(I89,'[1]Mortality (Interventions)'!$B$264:$AV$384,46)))</f>
        <v>106.78770926986583</v>
      </c>
      <c r="P1969" s="93">
        <v>0</v>
      </c>
      <c r="Q1969" s="92">
        <f t="shared" si="1045"/>
        <v>0.37526368636271717</v>
      </c>
      <c r="R1969" s="92">
        <f t="shared" si="1046"/>
        <v>4.0073549438839957E-2</v>
      </c>
      <c r="S1969" s="92">
        <f t="shared" si="1047"/>
        <v>0</v>
      </c>
      <c r="T1969" s="91">
        <f t="shared" si="1037"/>
        <v>0.33519013692387722</v>
      </c>
      <c r="V1969" s="25">
        <f t="shared" si="1048"/>
        <v>2886.441964854157</v>
      </c>
      <c r="W1969" s="25">
        <f t="shared" si="1038"/>
        <v>2578.205439486971</v>
      </c>
      <c r="Y1969" s="25">
        <f t="shared" si="1039"/>
        <v>0</v>
      </c>
      <c r="Z1969" s="25">
        <f t="shared" si="1040"/>
        <v>0</v>
      </c>
      <c r="AA1969" s="25">
        <f t="shared" si="1041"/>
        <v>-914.01157213392662</v>
      </c>
      <c r="AB1969" s="25">
        <f t="shared" si="1049"/>
        <v>-30823.6525367186</v>
      </c>
      <c r="AC1969" s="25">
        <f t="shared" si="1042"/>
        <v>-31737.664108852528</v>
      </c>
      <c r="AD1969" s="25">
        <f t="shared" si="1050"/>
        <v>283.15995675219284</v>
      </c>
      <c r="AE1969" s="25">
        <f t="shared" si="1043"/>
        <v>-31454.504152100337</v>
      </c>
      <c r="AJ1969" s="32"/>
      <c r="AK1969" s="90"/>
      <c r="AL1969" s="90"/>
      <c r="AM1969" s="89"/>
      <c r="AN1969" s="89"/>
    </row>
    <row r="1970" spans="8:40" ht="15" x14ac:dyDescent="0.2">
      <c r="H1970" s="9">
        <f t="shared" si="1051"/>
        <v>86</v>
      </c>
      <c r="I1970" s="32">
        <f t="shared" si="1044"/>
        <v>86</v>
      </c>
      <c r="J1970" s="19">
        <v>0</v>
      </c>
      <c r="K1970" s="19">
        <v>0</v>
      </c>
      <c r="L1970" s="20">
        <f t="shared" si="1052"/>
        <v>2726.8450692554288</v>
      </c>
      <c r="M1970" s="19">
        <f t="shared" si="1036"/>
        <v>769177</v>
      </c>
      <c r="O1970" s="109">
        <f>1000*(IF(I90&lt;18,VLOOKUP(I90,'[1]Mortality (No Interventions)'!$B$10:$O$129,10),VLOOKUP(I90,'[1]Mortality (Interventions)'!$B$264:$AV$384,46)))</f>
        <v>117.95659615801105</v>
      </c>
      <c r="P1970" s="93">
        <v>0</v>
      </c>
      <c r="Q1970" s="92">
        <f t="shared" si="1045"/>
        <v>0.33519013692387722</v>
      </c>
      <c r="R1970" s="92">
        <f t="shared" si="1046"/>
        <v>3.9537887617278215E-2</v>
      </c>
      <c r="S1970" s="92">
        <f t="shared" si="1047"/>
        <v>0</v>
      </c>
      <c r="T1970" s="91">
        <f t="shared" si="1037"/>
        <v>0.295652249306599</v>
      </c>
      <c r="V1970" s="25">
        <f t="shared" si="1048"/>
        <v>2578.205439486971</v>
      </c>
      <c r="W1970" s="25">
        <f t="shared" si="1038"/>
        <v>2274.0891016490191</v>
      </c>
      <c r="Y1970" s="25">
        <f t="shared" si="1039"/>
        <v>0</v>
      </c>
      <c r="Z1970" s="25">
        <f t="shared" si="1040"/>
        <v>0</v>
      </c>
      <c r="AA1970" s="25">
        <f t="shared" si="1041"/>
        <v>-806.1978782359763</v>
      </c>
      <c r="AB1970" s="25">
        <f t="shared" si="1049"/>
        <v>-30411.633783795205</v>
      </c>
      <c r="AC1970" s="25">
        <f t="shared" si="1042"/>
        <v>-31217.831662031182</v>
      </c>
      <c r="AD1970" s="25">
        <f t="shared" si="1050"/>
        <v>252.92195361367189</v>
      </c>
      <c r="AE1970" s="25">
        <f t="shared" si="1043"/>
        <v>-30964.909708417508</v>
      </c>
      <c r="AJ1970" s="32"/>
      <c r="AK1970" s="90"/>
      <c r="AL1970" s="90"/>
      <c r="AM1970" s="89"/>
      <c r="AN1970" s="89"/>
    </row>
    <row r="1971" spans="8:40" ht="15" x14ac:dyDescent="0.2">
      <c r="H1971" s="9">
        <f t="shared" si="1051"/>
        <v>87</v>
      </c>
      <c r="I1971" s="32">
        <f t="shared" si="1044"/>
        <v>87</v>
      </c>
      <c r="J1971" s="19">
        <v>0</v>
      </c>
      <c r="K1971" s="19">
        <v>0</v>
      </c>
      <c r="L1971" s="20">
        <f t="shared" si="1052"/>
        <v>2726.8450692554288</v>
      </c>
      <c r="M1971" s="19">
        <f t="shared" si="1036"/>
        <v>769177</v>
      </c>
      <c r="O1971" s="109">
        <f>1000*(IF(I91&lt;18,VLOOKUP(I91,'[1]Mortality (No Interventions)'!$B$10:$O$129,10),VLOOKUP(I91,'[1]Mortality (Interventions)'!$B$264:$AV$384,46)))</f>
        <v>130.07443482445626</v>
      </c>
      <c r="P1971" s="93">
        <v>0</v>
      </c>
      <c r="Q1971" s="92">
        <f t="shared" si="1045"/>
        <v>0.295652249306599</v>
      </c>
      <c r="R1971" s="92">
        <f t="shared" si="1046"/>
        <v>3.8456799233135108E-2</v>
      </c>
      <c r="S1971" s="92">
        <f t="shared" si="1047"/>
        <v>0</v>
      </c>
      <c r="T1971" s="91">
        <f t="shared" si="1037"/>
        <v>0.25719545007346389</v>
      </c>
      <c r="V1971" s="25">
        <f t="shared" si="1048"/>
        <v>2274.0891016490191</v>
      </c>
      <c r="W1971" s="25">
        <f t="shared" si="1038"/>
        <v>1978.2882470115676</v>
      </c>
      <c r="Y1971" s="25">
        <f t="shared" si="1039"/>
        <v>0</v>
      </c>
      <c r="Z1971" s="25">
        <f t="shared" si="1040"/>
        <v>0</v>
      </c>
      <c r="AA1971" s="25">
        <f t="shared" si="1041"/>
        <v>-701.3321448677558</v>
      </c>
      <c r="AB1971" s="25">
        <f t="shared" si="1049"/>
        <v>-29580.085463745163</v>
      </c>
      <c r="AC1971" s="25">
        <f t="shared" si="1042"/>
        <v>-30281.417608612919</v>
      </c>
      <c r="AD1971" s="25">
        <f t="shared" si="1050"/>
        <v>223.08814087176879</v>
      </c>
      <c r="AE1971" s="25">
        <f t="shared" si="1043"/>
        <v>-30058.32946774115</v>
      </c>
      <c r="AJ1971" s="32"/>
      <c r="AK1971" s="90"/>
      <c r="AL1971" s="90"/>
      <c r="AM1971" s="89"/>
      <c r="AN1971" s="89"/>
    </row>
    <row r="1972" spans="8:40" ht="15" x14ac:dyDescent="0.2">
      <c r="H1972" s="9">
        <f t="shared" si="1051"/>
        <v>88</v>
      </c>
      <c r="I1972" s="32">
        <f t="shared" si="1044"/>
        <v>88</v>
      </c>
      <c r="J1972" s="19">
        <v>0</v>
      </c>
      <c r="K1972" s="19">
        <v>0</v>
      </c>
      <c r="L1972" s="20">
        <f t="shared" si="1052"/>
        <v>2726.8450692554288</v>
      </c>
      <c r="M1972" s="19">
        <f t="shared" si="1036"/>
        <v>769177</v>
      </c>
      <c r="O1972" s="109">
        <f>1000*(IF(I92&lt;18,VLOOKUP(I92,'[1]Mortality (No Interventions)'!$B$10:$O$129,10),VLOOKUP(I92,'[1]Mortality (Interventions)'!$B$264:$AV$384,46)))</f>
        <v>143.07973162172246</v>
      </c>
      <c r="P1972" s="93">
        <v>0</v>
      </c>
      <c r="Q1972" s="92">
        <f t="shared" si="1045"/>
        <v>0.25719545007346389</v>
      </c>
      <c r="R1972" s="92">
        <f t="shared" si="1046"/>
        <v>3.6799455970839334E-2</v>
      </c>
      <c r="S1972" s="92">
        <f t="shared" si="1047"/>
        <v>0</v>
      </c>
      <c r="T1972" s="91">
        <f t="shared" si="1037"/>
        <v>0.22039599410262456</v>
      </c>
      <c r="V1972" s="25">
        <f t="shared" si="1048"/>
        <v>1978.2882470115676</v>
      </c>
      <c r="W1972" s="25">
        <f t="shared" si="1038"/>
        <v>1695.2352955587446</v>
      </c>
      <c r="Y1972" s="25">
        <f t="shared" si="1039"/>
        <v>0</v>
      </c>
      <c r="Z1972" s="25">
        <f t="shared" si="1040"/>
        <v>0</v>
      </c>
      <c r="AA1972" s="25">
        <f t="shared" si="1041"/>
        <v>-600.98572980239032</v>
      </c>
      <c r="AB1972" s="25">
        <f t="shared" si="1049"/>
        <v>-28305.295145282285</v>
      </c>
      <c r="AC1972" s="25">
        <f t="shared" si="1042"/>
        <v>-28906.280875084674</v>
      </c>
      <c r="AD1972" s="25">
        <f t="shared" si="1050"/>
        <v>194.07007703183478</v>
      </c>
      <c r="AE1972" s="25">
        <f t="shared" si="1043"/>
        <v>-28712.210798052838</v>
      </c>
      <c r="AJ1972" s="32"/>
      <c r="AK1972" s="90"/>
      <c r="AL1972" s="90"/>
      <c r="AM1972" s="89"/>
      <c r="AN1972" s="89"/>
    </row>
    <row r="1973" spans="8:40" ht="15" x14ac:dyDescent="0.2">
      <c r="H1973" s="9">
        <f t="shared" si="1051"/>
        <v>89</v>
      </c>
      <c r="I1973" s="32">
        <f t="shared" si="1044"/>
        <v>89</v>
      </c>
      <c r="J1973" s="19">
        <v>0</v>
      </c>
      <c r="K1973" s="19">
        <v>0</v>
      </c>
      <c r="L1973" s="20">
        <f t="shared" si="1052"/>
        <v>2726.8450692554288</v>
      </c>
      <c r="M1973" s="19">
        <f t="shared" si="1036"/>
        <v>769177</v>
      </c>
      <c r="O1973" s="109">
        <f>1000*(IF(I93&lt;18,VLOOKUP(I93,'[1]Mortality (No Interventions)'!$B$10:$O$129,10),VLOOKUP(I93,'[1]Mortality (Interventions)'!$B$264:$AV$384,46)))</f>
        <v>157.32851043524067</v>
      </c>
      <c r="P1973" s="93">
        <v>0</v>
      </c>
      <c r="Q1973" s="92">
        <f t="shared" si="1045"/>
        <v>0.22039599410262456</v>
      </c>
      <c r="R1973" s="92">
        <f t="shared" si="1046"/>
        <v>3.4674573458060007E-2</v>
      </c>
      <c r="S1973" s="92">
        <f t="shared" si="1047"/>
        <v>0</v>
      </c>
      <c r="T1973" s="91">
        <f t="shared" si="1037"/>
        <v>0.18572142064456454</v>
      </c>
      <c r="V1973" s="25">
        <f t="shared" si="1048"/>
        <v>1695.2352955587446</v>
      </c>
      <c r="W1973" s="25">
        <f t="shared" si="1038"/>
        <v>1428.5264516712423</v>
      </c>
      <c r="Y1973" s="25">
        <f t="shared" si="1039"/>
        <v>0</v>
      </c>
      <c r="Z1973" s="25">
        <f t="shared" si="1040"/>
        <v>0</v>
      </c>
      <c r="AA1973" s="25">
        <f t="shared" si="1041"/>
        <v>-506.4335401397442</v>
      </c>
      <c r="AB1973" s="25">
        <f t="shared" si="1049"/>
        <v>-26670.884388750223</v>
      </c>
      <c r="AC1973" s="25">
        <f t="shared" si="1042"/>
        <v>-27177.317928889966</v>
      </c>
      <c r="AD1973" s="25">
        <f t="shared" si="1050"/>
        <v>166.30258249431284</v>
      </c>
      <c r="AE1973" s="25">
        <f t="shared" si="1043"/>
        <v>-27011.015346395652</v>
      </c>
      <c r="AJ1973" s="32"/>
      <c r="AK1973" s="90"/>
      <c r="AL1973" s="90"/>
      <c r="AM1973" s="89"/>
      <c r="AN1973" s="89"/>
    </row>
    <row r="1974" spans="8:40" ht="15" x14ac:dyDescent="0.2">
      <c r="H1974" s="9">
        <f t="shared" si="1051"/>
        <v>90</v>
      </c>
      <c r="I1974" s="32">
        <f t="shared" si="1044"/>
        <v>90</v>
      </c>
      <c r="J1974" s="19">
        <v>0</v>
      </c>
      <c r="K1974" s="19">
        <v>0</v>
      </c>
      <c r="L1974" s="20">
        <f t="shared" si="1052"/>
        <v>2726.8450692554288</v>
      </c>
      <c r="M1974" s="19">
        <f t="shared" si="1036"/>
        <v>769177</v>
      </c>
      <c r="O1974" s="109">
        <f>1000*(IF(I94&lt;18,VLOOKUP(I94,'[1]Mortality (No Interventions)'!$B$10:$O$129,10),VLOOKUP(I94,'[1]Mortality (Interventions)'!$B$264:$AV$384,46)))</f>
        <v>182.10216847649195</v>
      </c>
      <c r="P1974" s="93">
        <v>0</v>
      </c>
      <c r="Q1974" s="92">
        <f t="shared" si="1045"/>
        <v>0.18572142064456454</v>
      </c>
      <c r="R1974" s="92">
        <f t="shared" si="1046"/>
        <v>3.3820273431909922E-2</v>
      </c>
      <c r="S1974" s="92">
        <f t="shared" si="1047"/>
        <v>0</v>
      </c>
      <c r="T1974" s="91">
        <f t="shared" si="1037"/>
        <v>0.15190114721265463</v>
      </c>
      <c r="V1974" s="25">
        <f t="shared" si="1048"/>
        <v>1428.5264516712423</v>
      </c>
      <c r="W1974" s="25">
        <f t="shared" si="1038"/>
        <v>1168.3886870958806</v>
      </c>
      <c r="Y1974" s="25">
        <f t="shared" si="1039"/>
        <v>0</v>
      </c>
      <c r="Z1974" s="25">
        <f t="shared" si="1040"/>
        <v>0</v>
      </c>
      <c r="AA1974" s="25">
        <f t="shared" si="1041"/>
        <v>-414.2108942910703</v>
      </c>
      <c r="AB1974" s="25">
        <f t="shared" si="1049"/>
        <v>-26013.77645753618</v>
      </c>
      <c r="AC1974" s="25">
        <f t="shared" si="1042"/>
        <v>-26427.987351827251</v>
      </c>
      <c r="AD1974" s="25">
        <f t="shared" si="1050"/>
        <v>140.13844490894888</v>
      </c>
      <c r="AE1974" s="25">
        <f t="shared" si="1043"/>
        <v>-26287.848906918302</v>
      </c>
      <c r="AJ1974" s="32"/>
      <c r="AK1974" s="90"/>
      <c r="AL1974" s="90"/>
      <c r="AM1974" s="89"/>
      <c r="AN1974" s="89"/>
    </row>
    <row r="1975" spans="8:40" ht="15" x14ac:dyDescent="0.2">
      <c r="H1975" s="9">
        <f t="shared" si="1051"/>
        <v>91</v>
      </c>
      <c r="I1975" s="32">
        <f t="shared" si="1044"/>
        <v>91</v>
      </c>
      <c r="J1975" s="19">
        <v>0</v>
      </c>
      <c r="K1975" s="19">
        <v>0</v>
      </c>
      <c r="L1975" s="20">
        <f t="shared" si="1052"/>
        <v>2726.8450692554288</v>
      </c>
      <c r="M1975" s="19">
        <f t="shared" si="1036"/>
        <v>769177</v>
      </c>
      <c r="O1975" s="109">
        <f>1000*(IF(I95&lt;18,VLOOKUP(I95,'[1]Mortality (No Interventions)'!$B$10:$O$129,10),VLOOKUP(I95,'[1]Mortality (Interventions)'!$B$264:$AV$384,46)))</f>
        <v>198.30055694445943</v>
      </c>
      <c r="P1975" s="93">
        <v>0</v>
      </c>
      <c r="Q1975" s="92">
        <f t="shared" si="1045"/>
        <v>0.15190114721265463</v>
      </c>
      <c r="R1975" s="92">
        <f t="shared" si="1046"/>
        <v>3.0122082092771733E-2</v>
      </c>
      <c r="S1975" s="92">
        <f t="shared" si="1047"/>
        <v>0</v>
      </c>
      <c r="T1975" s="91">
        <f t="shared" si="1037"/>
        <v>0.1217790651198829</v>
      </c>
      <c r="V1975" s="25">
        <f t="shared" si="1048"/>
        <v>1168.3886870958806</v>
      </c>
      <c r="W1975" s="25">
        <f t="shared" si="1038"/>
        <v>936.69655971716179</v>
      </c>
      <c r="Y1975" s="25">
        <f t="shared" si="1039"/>
        <v>0</v>
      </c>
      <c r="Z1975" s="25">
        <f t="shared" si="1040"/>
        <v>0</v>
      </c>
      <c r="AA1975" s="25">
        <f t="shared" si="1041"/>
        <v>-332.07264326068849</v>
      </c>
      <c r="AB1975" s="25">
        <f t="shared" si="1049"/>
        <v>-23169.212737871883</v>
      </c>
      <c r="AC1975" s="25">
        <f t="shared" si="1042"/>
        <v>-23501.285381132573</v>
      </c>
      <c r="AD1975" s="25">
        <f t="shared" si="1050"/>
        <v>114.61893020410589</v>
      </c>
      <c r="AE1975" s="25">
        <f t="shared" si="1043"/>
        <v>-23386.666450928467</v>
      </c>
      <c r="AJ1975" s="32"/>
      <c r="AK1975" s="90"/>
      <c r="AL1975" s="90"/>
      <c r="AM1975" s="89"/>
      <c r="AN1975" s="89"/>
    </row>
    <row r="1976" spans="8:40" ht="15" x14ac:dyDescent="0.2">
      <c r="H1976" s="9">
        <f t="shared" si="1051"/>
        <v>92</v>
      </c>
      <c r="I1976" s="32">
        <f t="shared" si="1044"/>
        <v>92</v>
      </c>
      <c r="J1976" s="19">
        <v>0</v>
      </c>
      <c r="K1976" s="19">
        <v>0</v>
      </c>
      <c r="L1976" s="20">
        <f t="shared" si="1052"/>
        <v>2726.8450692554288</v>
      </c>
      <c r="M1976" s="19">
        <f t="shared" si="1036"/>
        <v>769177</v>
      </c>
      <c r="O1976" s="109">
        <f>1000*(IF(I96&lt;18,VLOOKUP(I96,'[1]Mortality (No Interventions)'!$B$10:$O$129,10),VLOOKUP(I96,'[1]Mortality (Interventions)'!$B$264:$AV$384,46)))</f>
        <v>215.67737260939015</v>
      </c>
      <c r="P1976" s="93">
        <v>0</v>
      </c>
      <c r="Q1976" s="92">
        <f t="shared" si="1045"/>
        <v>0.1217790651198829</v>
      </c>
      <c r="R1976" s="92">
        <f t="shared" si="1046"/>
        <v>2.6264988803884174E-2</v>
      </c>
      <c r="S1976" s="92">
        <f t="shared" si="1047"/>
        <v>0</v>
      </c>
      <c r="T1976" s="91">
        <f t="shared" si="1037"/>
        <v>9.551407631599873E-2</v>
      </c>
      <c r="V1976" s="25">
        <f t="shared" si="1048"/>
        <v>936.69655971716179</v>
      </c>
      <c r="W1976" s="25">
        <f t="shared" si="1038"/>
        <v>734.67230678510964</v>
      </c>
      <c r="Y1976" s="25">
        <f t="shared" si="1039"/>
        <v>0</v>
      </c>
      <c r="Z1976" s="25">
        <f t="shared" si="1040"/>
        <v>0</v>
      </c>
      <c r="AA1976" s="25">
        <f t="shared" si="1041"/>
        <v>-260.45208804676787</v>
      </c>
      <c r="AB1976" s="25">
        <f t="shared" si="1049"/>
        <v>-20202.425293205219</v>
      </c>
      <c r="AC1976" s="25">
        <f t="shared" si="1042"/>
        <v>-20462.877381251987</v>
      </c>
      <c r="AD1976" s="25">
        <f t="shared" si="1050"/>
        <v>91.88993250825358</v>
      </c>
      <c r="AE1976" s="25">
        <f t="shared" si="1043"/>
        <v>-20370.987448743734</v>
      </c>
      <c r="AJ1976" s="32"/>
      <c r="AK1976" s="90"/>
      <c r="AL1976" s="90"/>
      <c r="AM1976" s="89"/>
      <c r="AN1976" s="89"/>
    </row>
    <row r="1977" spans="8:40" ht="15" x14ac:dyDescent="0.2">
      <c r="H1977" s="9">
        <f t="shared" si="1051"/>
        <v>93</v>
      </c>
      <c r="I1977" s="32">
        <f t="shared" si="1044"/>
        <v>93</v>
      </c>
      <c r="J1977" s="19">
        <v>0</v>
      </c>
      <c r="K1977" s="19">
        <v>0</v>
      </c>
      <c r="L1977" s="20">
        <f t="shared" si="1052"/>
        <v>2726.8450692554288</v>
      </c>
      <c r="M1977" s="19">
        <f t="shared" si="1036"/>
        <v>769177</v>
      </c>
      <c r="O1977" s="109">
        <f>1000*(IF(I97&lt;18,VLOOKUP(I97,'[1]Mortality (No Interventions)'!$B$10:$O$129,10),VLOOKUP(I97,'[1]Mortality (Interventions)'!$B$264:$AV$384,46)))</f>
        <v>233.73035490468797</v>
      </c>
      <c r="P1977" s="93">
        <v>0</v>
      </c>
      <c r="Q1977" s="92">
        <f t="shared" si="1045"/>
        <v>9.551407631599873E-2</v>
      </c>
      <c r="R1977" s="92">
        <f t="shared" si="1046"/>
        <v>2.2324538955731835E-2</v>
      </c>
      <c r="S1977" s="92">
        <f t="shared" si="1047"/>
        <v>0</v>
      </c>
      <c r="T1977" s="91">
        <f t="shared" si="1037"/>
        <v>7.3189537360266899E-2</v>
      </c>
      <c r="V1977" s="25">
        <f t="shared" si="1048"/>
        <v>734.67230678510964</v>
      </c>
      <c r="W1977" s="25">
        <f t="shared" si="1038"/>
        <v>562.95708778158019</v>
      </c>
      <c r="Y1977" s="25">
        <f t="shared" si="1039"/>
        <v>0</v>
      </c>
      <c r="Z1977" s="25">
        <f t="shared" si="1040"/>
        <v>0</v>
      </c>
      <c r="AA1977" s="25">
        <f t="shared" si="1041"/>
        <v>-199.5765290719298</v>
      </c>
      <c r="AB1977" s="25">
        <f t="shared" si="1049"/>
        <v>-17171.521900352946</v>
      </c>
      <c r="AC1977" s="25">
        <f t="shared" si="1042"/>
        <v>-17371.098429424874</v>
      </c>
      <c r="AD1977" s="25">
        <f t="shared" si="1050"/>
        <v>72.071353295619261</v>
      </c>
      <c r="AE1977" s="25">
        <f t="shared" si="1043"/>
        <v>-17299.027076129256</v>
      </c>
      <c r="AJ1977" s="32"/>
      <c r="AK1977" s="90"/>
      <c r="AL1977" s="90"/>
      <c r="AM1977" s="89"/>
      <c r="AN1977" s="89"/>
    </row>
    <row r="1978" spans="8:40" ht="15" x14ac:dyDescent="0.2">
      <c r="H1978" s="9">
        <f t="shared" si="1051"/>
        <v>94</v>
      </c>
      <c r="I1978" s="32">
        <f t="shared" si="1044"/>
        <v>94</v>
      </c>
      <c r="J1978" s="19">
        <v>0</v>
      </c>
      <c r="K1978" s="19">
        <v>0</v>
      </c>
      <c r="L1978" s="20">
        <f t="shared" si="1052"/>
        <v>2726.8450692554288</v>
      </c>
      <c r="M1978" s="19">
        <f t="shared" si="1036"/>
        <v>769177</v>
      </c>
      <c r="O1978" s="109">
        <f>1000*(IF(I98&lt;18,VLOOKUP(I98,'[1]Mortality (No Interventions)'!$B$10:$O$129,10),VLOOKUP(I98,'[1]Mortality (Interventions)'!$B$264:$AV$384,46)))</f>
        <v>252.20511590659672</v>
      </c>
      <c r="P1978" s="93">
        <v>0</v>
      </c>
      <c r="Q1978" s="92">
        <f t="shared" si="1045"/>
        <v>7.3189537360266899E-2</v>
      </c>
      <c r="R1978" s="92">
        <f t="shared" si="1046"/>
        <v>1.8458775753096304E-2</v>
      </c>
      <c r="S1978" s="92">
        <f t="shared" si="1047"/>
        <v>0</v>
      </c>
      <c r="T1978" s="91">
        <f t="shared" si="1037"/>
        <v>5.4730761607170594E-2</v>
      </c>
      <c r="V1978" s="25">
        <f t="shared" si="1048"/>
        <v>562.95708778158019</v>
      </c>
      <c r="W1978" s="25">
        <f t="shared" si="1038"/>
        <v>420.97643020718658</v>
      </c>
      <c r="Y1978" s="25">
        <f t="shared" si="1039"/>
        <v>0</v>
      </c>
      <c r="Z1978" s="25">
        <f t="shared" si="1040"/>
        <v>0</v>
      </c>
      <c r="AA1978" s="25">
        <f t="shared" si="1041"/>
        <v>-149.24230742510747</v>
      </c>
      <c r="AB1978" s="25">
        <f t="shared" si="1049"/>
        <v>-14198.065757439355</v>
      </c>
      <c r="AC1978" s="25">
        <f t="shared" si="1042"/>
        <v>-14347.308064864463</v>
      </c>
      <c r="AD1978" s="25">
        <f t="shared" si="1050"/>
        <v>55.226090311373021</v>
      </c>
      <c r="AE1978" s="25">
        <f t="shared" si="1043"/>
        <v>-14292.08197455309</v>
      </c>
      <c r="AJ1978" s="32"/>
      <c r="AK1978" s="90"/>
      <c r="AL1978" s="90"/>
      <c r="AM1978" s="89"/>
      <c r="AN1978" s="89"/>
    </row>
    <row r="1979" spans="8:40" ht="15" x14ac:dyDescent="0.2">
      <c r="H1979" s="9">
        <f t="shared" si="1051"/>
        <v>95</v>
      </c>
      <c r="I1979" s="32">
        <f t="shared" si="1044"/>
        <v>95</v>
      </c>
      <c r="J1979" s="19">
        <v>0</v>
      </c>
      <c r="K1979" s="19">
        <v>0</v>
      </c>
      <c r="L1979" s="20">
        <f t="shared" si="1052"/>
        <v>2726.8450692554288</v>
      </c>
      <c r="M1979" s="19">
        <f t="shared" si="1036"/>
        <v>769177</v>
      </c>
      <c r="O1979" s="109">
        <f>1000*(IF(I99&lt;18,VLOOKUP(I99,'[1]Mortality (No Interventions)'!$B$10:$O$129,10),VLOOKUP(I99,'[1]Mortality (Interventions)'!$B$264:$AV$384,46)))</f>
        <v>271.88605227880589</v>
      </c>
      <c r="P1979" s="93">
        <v>0</v>
      </c>
      <c r="Q1979" s="92">
        <f t="shared" si="1045"/>
        <v>5.4730761607170594E-2</v>
      </c>
      <c r="R1979" s="92">
        <f t="shared" si="1046"/>
        <v>1.4880530711586046E-2</v>
      </c>
      <c r="S1979" s="92">
        <f t="shared" si="1047"/>
        <v>0</v>
      </c>
      <c r="T1979" s="91">
        <f t="shared" si="1037"/>
        <v>3.9850230895584551E-2</v>
      </c>
      <c r="V1979" s="25">
        <f t="shared" si="1048"/>
        <v>420.97643020718658</v>
      </c>
      <c r="W1979" s="25">
        <f t="shared" si="1038"/>
        <v>306.51881049573041</v>
      </c>
      <c r="Y1979" s="25">
        <f t="shared" si="1039"/>
        <v>0</v>
      </c>
      <c r="Z1979" s="25">
        <f t="shared" si="1040"/>
        <v>0</v>
      </c>
      <c r="AA1979" s="25">
        <f t="shared" si="1041"/>
        <v>-108.66540562631509</v>
      </c>
      <c r="AB1979" s="25">
        <f t="shared" si="1049"/>
        <v>-11445.761971145621</v>
      </c>
      <c r="AC1979" s="25">
        <f t="shared" si="1042"/>
        <v>-11554.427376771937</v>
      </c>
      <c r="AD1979" s="25">
        <f t="shared" si="1050"/>
        <v>41.297787803325008</v>
      </c>
      <c r="AE1979" s="25">
        <f t="shared" si="1043"/>
        <v>-11513.129588968612</v>
      </c>
      <c r="AJ1979" s="32"/>
      <c r="AK1979" s="90"/>
      <c r="AL1979" s="90"/>
      <c r="AM1979" s="89"/>
      <c r="AN1979" s="89"/>
    </row>
    <row r="1980" spans="8:40" ht="15" x14ac:dyDescent="0.2">
      <c r="H1980" s="9">
        <f t="shared" si="1051"/>
        <v>96</v>
      </c>
      <c r="I1980" s="32">
        <f t="shared" si="1044"/>
        <v>96</v>
      </c>
      <c r="J1980" s="19">
        <v>0</v>
      </c>
      <c r="K1980" s="19">
        <v>0</v>
      </c>
      <c r="L1980" s="20">
        <f t="shared" si="1052"/>
        <v>2726.8450692554288</v>
      </c>
      <c r="M1980" s="19">
        <f t="shared" ref="M1980:M2004" si="1053">$E$11</f>
        <v>769177</v>
      </c>
      <c r="O1980" s="109">
        <f>1000*(IF(I100&lt;18,VLOOKUP(I100,'[1]Mortality (No Interventions)'!$B$10:$O$129,10),VLOOKUP(I100,'[1]Mortality (Interventions)'!$B$264:$AV$384,46)))</f>
        <v>291.92222363702217</v>
      </c>
      <c r="P1980" s="93">
        <v>0</v>
      </c>
      <c r="Q1980" s="92">
        <f t="shared" si="1045"/>
        <v>3.9850230895584551E-2</v>
      </c>
      <c r="R1980" s="92">
        <f t="shared" si="1046"/>
        <v>1.1633168015487805E-2</v>
      </c>
      <c r="S1980" s="92">
        <f t="shared" si="1047"/>
        <v>0</v>
      </c>
      <c r="T1980" s="91">
        <f t="shared" ref="T1980:T2004" si="1054">Q1980-SUM(R1980:S1980)</f>
        <v>2.8217062880096747E-2</v>
      </c>
      <c r="V1980" s="25">
        <f t="shared" si="1048"/>
        <v>306.51881049573041</v>
      </c>
      <c r="W1980" s="25">
        <f t="shared" ref="W1980:W2004" si="1055">$G$14*M1980*T1980</f>
        <v>217.03915774924175</v>
      </c>
      <c r="Y1980" s="25">
        <f t="shared" ref="Y1980:Y2004" si="1056">IFERROR(_xlfn.IFNA($T1980*J1980,0),0)</f>
        <v>0</v>
      </c>
      <c r="Z1980" s="25">
        <f t="shared" ref="Z1980:Z2004" si="1057">IFERROR(_xlfn.IFNA(-$T1980*K1980,0),0)</f>
        <v>0</v>
      </c>
      <c r="AA1980" s="25">
        <f t="shared" ref="AA1980:AA2004" si="1058">IFERROR(_xlfn.IFNA(-$T1980*L1980,0),0)</f>
        <v>-76.943558783462208</v>
      </c>
      <c r="AB1980" s="25">
        <f t="shared" si="1049"/>
        <v>-8947.9652746488628</v>
      </c>
      <c r="AC1980" s="25">
        <f t="shared" ref="AC1980:AC2004" si="1059">IFERROR(_xlfn.IFNA(SUM(Y1980:AB1980),0),0)</f>
        <v>-9024.9088334323242</v>
      </c>
      <c r="AD1980" s="25">
        <f t="shared" si="1050"/>
        <v>30.069495309631154</v>
      </c>
      <c r="AE1980" s="25">
        <f t="shared" ref="AE1980:AE2004" si="1060">IFERROR(_xlfn.IFNA(SUM(AC1980:AD1980),0),0)</f>
        <v>-8994.8393381226924</v>
      </c>
      <c r="AJ1980" s="32"/>
      <c r="AK1980" s="90"/>
      <c r="AL1980" s="90"/>
      <c r="AM1980" s="89"/>
      <c r="AN1980" s="89"/>
    </row>
    <row r="1981" spans="8:40" ht="15" x14ac:dyDescent="0.2">
      <c r="H1981" s="9">
        <f t="shared" si="1051"/>
        <v>97</v>
      </c>
      <c r="I1981" s="32">
        <f t="shared" ref="I1981:I2004" si="1061">IF(H1981&lt;121, H1981 )</f>
        <v>97</v>
      </c>
      <c r="J1981" s="19">
        <v>0</v>
      </c>
      <c r="K1981" s="19">
        <v>0</v>
      </c>
      <c r="L1981" s="20">
        <f t="shared" si="1052"/>
        <v>2726.8450692554288</v>
      </c>
      <c r="M1981" s="19">
        <f t="shared" si="1053"/>
        <v>769177</v>
      </c>
      <c r="O1981" s="109">
        <f>1000*(IF(I101&lt;18,VLOOKUP(I101,'[1]Mortality (No Interventions)'!$B$10:$O$129,10),VLOOKUP(I101,'[1]Mortality (Interventions)'!$B$264:$AV$384,46)))</f>
        <v>312.97021620428256</v>
      </c>
      <c r="P1981" s="93">
        <v>0</v>
      </c>
      <c r="Q1981" s="92">
        <f t="shared" ref="Q1981:Q2004" si="1062">T1980</f>
        <v>2.8217062880096747E-2</v>
      </c>
      <c r="R1981" s="92">
        <f t="shared" ref="R1981:R2004" si="1063">O1981*Q1981/1000</f>
        <v>8.8311002702337153E-3</v>
      </c>
      <c r="S1981" s="92">
        <f t="shared" ref="S1981:S2004" si="1064">MIN(P1981*Q1981,Q1981-R1981)</f>
        <v>0</v>
      </c>
      <c r="T1981" s="91">
        <f t="shared" si="1054"/>
        <v>1.9385962609863031E-2</v>
      </c>
      <c r="V1981" s="25">
        <f t="shared" ref="V1981:V2004" si="1065">W1980</f>
        <v>217.03915774924175</v>
      </c>
      <c r="W1981" s="25">
        <f t="shared" si="1055"/>
        <v>149.11236562366616</v>
      </c>
      <c r="Y1981" s="25">
        <f t="shared" si="1056"/>
        <v>0</v>
      </c>
      <c r="Z1981" s="25">
        <f t="shared" si="1057"/>
        <v>0</v>
      </c>
      <c r="AA1981" s="25">
        <f t="shared" si="1058"/>
        <v>-52.862516555475111</v>
      </c>
      <c r="AB1981" s="25">
        <f t="shared" ref="AB1981:AB2004" si="1066">IFERROR(_xlfn.IFNA(-M1981*R1981,0),0)</f>
        <v>-6792.6792125575585</v>
      </c>
      <c r="AC1981" s="25">
        <f t="shared" si="1059"/>
        <v>-6845.5417291130334</v>
      </c>
      <c r="AD1981" s="25">
        <f t="shared" ref="AD1981:AD2004" si="1067">IFERROR(_xlfn.IFNA($D$6*SUM(V1981:V1981,Y1981:Z1981),0),0)</f>
        <v>21.291541375200616</v>
      </c>
      <c r="AE1981" s="25">
        <f t="shared" si="1060"/>
        <v>-6824.2501877378327</v>
      </c>
      <c r="AJ1981" s="32"/>
      <c r="AK1981" s="90"/>
      <c r="AL1981" s="90"/>
      <c r="AM1981" s="89"/>
      <c r="AN1981" s="89"/>
    </row>
    <row r="1982" spans="8:40" ht="15" x14ac:dyDescent="0.2">
      <c r="H1982" s="9">
        <f t="shared" ref="H1982:H2004" si="1068">H1981+1</f>
        <v>98</v>
      </c>
      <c r="I1982" s="32">
        <f t="shared" si="1061"/>
        <v>98</v>
      </c>
      <c r="J1982" s="19">
        <v>0</v>
      </c>
      <c r="K1982" s="19">
        <v>0</v>
      </c>
      <c r="L1982" s="20">
        <f t="shared" ref="L1982:L2004" si="1069">$C$1895</f>
        <v>2726.8450692554288</v>
      </c>
      <c r="M1982" s="19">
        <f t="shared" si="1053"/>
        <v>769177</v>
      </c>
      <c r="O1982" s="109">
        <f>1000*(IF(I102&lt;18,VLOOKUP(I102,'[1]Mortality (No Interventions)'!$B$10:$O$129,10),VLOOKUP(I102,'[1]Mortality (Interventions)'!$B$264:$AV$384,46)))</f>
        <v>335.06823753363255</v>
      </c>
      <c r="P1982" s="93">
        <v>0</v>
      </c>
      <c r="Q1982" s="92">
        <f t="shared" si="1062"/>
        <v>1.9385962609863031E-2</v>
      </c>
      <c r="R1982" s="92">
        <f t="shared" si="1063"/>
        <v>6.4956203245797048E-3</v>
      </c>
      <c r="S1982" s="92">
        <f t="shared" si="1064"/>
        <v>0</v>
      </c>
      <c r="T1982" s="91">
        <f t="shared" si="1054"/>
        <v>1.2890342285283327E-2</v>
      </c>
      <c r="V1982" s="25">
        <f t="shared" si="1065"/>
        <v>149.11236562366616</v>
      </c>
      <c r="W1982" s="25">
        <f t="shared" si="1055"/>
        <v>99.14954807967375</v>
      </c>
      <c r="Y1982" s="25">
        <f t="shared" si="1056"/>
        <v>0</v>
      </c>
      <c r="Z1982" s="25">
        <f t="shared" si="1057"/>
        <v>0</v>
      </c>
      <c r="AA1982" s="25">
        <f t="shared" si="1058"/>
        <v>-35.149966301639594</v>
      </c>
      <c r="AB1982" s="25">
        <f t="shared" si="1066"/>
        <v>-4996.2817543992433</v>
      </c>
      <c r="AC1982" s="25">
        <f t="shared" si="1059"/>
        <v>-5031.4317207008826</v>
      </c>
      <c r="AD1982" s="25">
        <f t="shared" si="1067"/>
        <v>14.627923067681651</v>
      </c>
      <c r="AE1982" s="25">
        <f t="shared" si="1060"/>
        <v>-5016.8037976332007</v>
      </c>
      <c r="AJ1982" s="32"/>
      <c r="AK1982" s="90"/>
      <c r="AL1982" s="90"/>
      <c r="AM1982" s="89"/>
      <c r="AN1982" s="89"/>
    </row>
    <row r="1983" spans="8:40" ht="15" x14ac:dyDescent="0.2">
      <c r="H1983" s="9">
        <f t="shared" si="1068"/>
        <v>99</v>
      </c>
      <c r="I1983" s="32">
        <f t="shared" si="1061"/>
        <v>99</v>
      </c>
      <c r="J1983" s="19">
        <v>0</v>
      </c>
      <c r="K1983" s="19">
        <v>0</v>
      </c>
      <c r="L1983" s="20">
        <f t="shared" si="1069"/>
        <v>2726.8450692554288</v>
      </c>
      <c r="M1983" s="19">
        <f t="shared" si="1053"/>
        <v>769177</v>
      </c>
      <c r="O1983" s="109">
        <f>1000*(IF(I103&lt;18,VLOOKUP(I103,'[1]Mortality (No Interventions)'!$B$10:$O$129,10),VLOOKUP(I103,'[1]Mortality (Interventions)'!$B$264:$AV$384,46)))</f>
        <v>357.31558122680275</v>
      </c>
      <c r="P1983" s="93">
        <v>0</v>
      </c>
      <c r="Q1983" s="92">
        <f t="shared" si="1062"/>
        <v>1.2890342285283327E-2</v>
      </c>
      <c r="R1983" s="92">
        <f t="shared" si="1063"/>
        <v>4.6059201458784451E-3</v>
      </c>
      <c r="S1983" s="92">
        <f t="shared" si="1064"/>
        <v>0</v>
      </c>
      <c r="T1983" s="91">
        <f t="shared" si="1054"/>
        <v>8.2844221394048831E-3</v>
      </c>
      <c r="V1983" s="25">
        <f t="shared" si="1065"/>
        <v>99.14954807967375</v>
      </c>
      <c r="W1983" s="25">
        <f t="shared" si="1055"/>
        <v>63.7218696792103</v>
      </c>
      <c r="Y1983" s="25">
        <f t="shared" si="1056"/>
        <v>0</v>
      </c>
      <c r="Z1983" s="25">
        <f t="shared" si="1057"/>
        <v>0</v>
      </c>
      <c r="AA1983" s="25">
        <f t="shared" si="1058"/>
        <v>-22.590335662466718</v>
      </c>
      <c r="AB1983" s="25">
        <f t="shared" si="1066"/>
        <v>-3542.7678400463446</v>
      </c>
      <c r="AC1983" s="25">
        <f t="shared" si="1059"/>
        <v>-3565.3581757088114</v>
      </c>
      <c r="AD1983" s="25">
        <f t="shared" si="1067"/>
        <v>9.726570666615995</v>
      </c>
      <c r="AE1983" s="25">
        <f t="shared" si="1060"/>
        <v>-3555.6316050421956</v>
      </c>
      <c r="AJ1983" s="32"/>
      <c r="AK1983" s="90"/>
      <c r="AL1983" s="90"/>
      <c r="AM1983" s="89"/>
      <c r="AN1983" s="89"/>
    </row>
    <row r="1984" spans="8:40" ht="15" x14ac:dyDescent="0.2">
      <c r="H1984" s="9">
        <f t="shared" si="1068"/>
        <v>100</v>
      </c>
      <c r="I1984" s="32">
        <f t="shared" si="1061"/>
        <v>100</v>
      </c>
      <c r="J1984" s="19">
        <v>0</v>
      </c>
      <c r="K1984" s="19">
        <v>0</v>
      </c>
      <c r="L1984" s="20">
        <f t="shared" si="1069"/>
        <v>2726.8450692554288</v>
      </c>
      <c r="M1984" s="19">
        <f t="shared" si="1053"/>
        <v>769177</v>
      </c>
      <c r="O1984" s="109">
        <f>1000*(IF(I104&lt;18,VLOOKUP(I104,'[1]Mortality (No Interventions)'!$B$10:$O$129,10),VLOOKUP(I104,'[1]Mortality (Interventions)'!$B$264:$AV$384,46)))</f>
        <v>380.34559509010541</v>
      </c>
      <c r="P1984" s="93">
        <v>0</v>
      </c>
      <c r="Q1984" s="92">
        <f t="shared" si="1062"/>
        <v>8.2844221394048831E-3</v>
      </c>
      <c r="R1984" s="92">
        <f t="shared" si="1063"/>
        <v>3.1509434685895944E-3</v>
      </c>
      <c r="S1984" s="92">
        <f t="shared" si="1064"/>
        <v>0</v>
      </c>
      <c r="T1984" s="91">
        <f t="shared" si="1054"/>
        <v>5.1334786708152891E-3</v>
      </c>
      <c r="V1984" s="25">
        <f t="shared" si="1065"/>
        <v>63.7218696792103</v>
      </c>
      <c r="W1984" s="25">
        <f t="shared" si="1055"/>
        <v>39.485537235816921</v>
      </c>
      <c r="Y1984" s="25">
        <f t="shared" si="1056"/>
        <v>0</v>
      </c>
      <c r="Z1984" s="25">
        <f t="shared" si="1057"/>
        <v>0</v>
      </c>
      <c r="AA1984" s="25">
        <f t="shared" si="1058"/>
        <v>-13.998201001640584</v>
      </c>
      <c r="AB1984" s="25">
        <f t="shared" si="1066"/>
        <v>-2423.6332443393385</v>
      </c>
      <c r="AC1984" s="25">
        <f t="shared" si="1059"/>
        <v>-2437.6314453409791</v>
      </c>
      <c r="AD1984" s="25">
        <f t="shared" si="1067"/>
        <v>6.2511154155305313</v>
      </c>
      <c r="AE1984" s="25">
        <f t="shared" si="1060"/>
        <v>-2431.3803299254487</v>
      </c>
      <c r="AJ1984" s="32"/>
      <c r="AK1984" s="90"/>
      <c r="AL1984" s="90"/>
      <c r="AM1984" s="89"/>
      <c r="AN1984" s="89"/>
    </row>
    <row r="1985" spans="8:40" ht="15" x14ac:dyDescent="0.2">
      <c r="H1985" s="9">
        <f t="shared" si="1068"/>
        <v>101</v>
      </c>
      <c r="I1985" s="32">
        <f t="shared" si="1061"/>
        <v>101</v>
      </c>
      <c r="J1985" s="19">
        <v>0</v>
      </c>
      <c r="K1985" s="19">
        <v>0</v>
      </c>
      <c r="L1985" s="20">
        <f t="shared" si="1069"/>
        <v>2726.8450692554288</v>
      </c>
      <c r="M1985" s="19">
        <f t="shared" si="1053"/>
        <v>769177</v>
      </c>
      <c r="O1985" s="109">
        <f>1000*(IF(I105&lt;18,VLOOKUP(I105,'[1]Mortality (No Interventions)'!$B$10:$O$129,10),VLOOKUP(I105,'[1]Mortality (Interventions)'!$B$264:$AV$384,46)))</f>
        <v>403.2269809833179</v>
      </c>
      <c r="P1985" s="93">
        <v>0</v>
      </c>
      <c r="Q1985" s="92">
        <f t="shared" si="1062"/>
        <v>5.1334786708152891E-3</v>
      </c>
      <c r="R1985" s="92">
        <f t="shared" si="1063"/>
        <v>2.0699571063751048E-3</v>
      </c>
      <c r="S1985" s="92">
        <f t="shared" si="1064"/>
        <v>0</v>
      </c>
      <c r="T1985" s="91">
        <f t="shared" si="1054"/>
        <v>3.0635215644401843E-3</v>
      </c>
      <c r="V1985" s="25">
        <f t="shared" si="1065"/>
        <v>39.485537235816921</v>
      </c>
      <c r="W1985" s="25">
        <f t="shared" si="1055"/>
        <v>23.563903263714078</v>
      </c>
      <c r="Y1985" s="25">
        <f t="shared" si="1056"/>
        <v>0</v>
      </c>
      <c r="Z1985" s="25">
        <f t="shared" si="1057"/>
        <v>0</v>
      </c>
      <c r="AA1985" s="25">
        <f t="shared" si="1058"/>
        <v>-8.3537486725513936</v>
      </c>
      <c r="AB1985" s="25">
        <f t="shared" si="1066"/>
        <v>-1592.1633972102841</v>
      </c>
      <c r="AC1985" s="25">
        <f t="shared" si="1059"/>
        <v>-1600.5171458828354</v>
      </c>
      <c r="AD1985" s="25">
        <f t="shared" si="1067"/>
        <v>3.8735312028336404</v>
      </c>
      <c r="AE1985" s="25">
        <f t="shared" si="1060"/>
        <v>-1596.6436146800017</v>
      </c>
      <c r="AJ1985" s="32"/>
      <c r="AK1985" s="90"/>
      <c r="AL1985" s="90"/>
      <c r="AM1985" s="89"/>
      <c r="AN1985" s="89"/>
    </row>
    <row r="1986" spans="8:40" ht="15" x14ac:dyDescent="0.2">
      <c r="H1986" s="9">
        <f t="shared" si="1068"/>
        <v>102</v>
      </c>
      <c r="I1986" s="32">
        <f t="shared" si="1061"/>
        <v>102</v>
      </c>
      <c r="J1986" s="19">
        <v>0</v>
      </c>
      <c r="K1986" s="19">
        <v>0</v>
      </c>
      <c r="L1986" s="20">
        <f t="shared" si="1069"/>
        <v>2726.8450692554288</v>
      </c>
      <c r="M1986" s="19">
        <f t="shared" si="1053"/>
        <v>769177</v>
      </c>
      <c r="O1986" s="109">
        <f>1000*(IF(I106&lt;18,VLOOKUP(I106,'[1]Mortality (No Interventions)'!$B$10:$O$129,10),VLOOKUP(I106,'[1]Mortality (Interventions)'!$B$264:$AV$384,46)))</f>
        <v>425.37784710183371</v>
      </c>
      <c r="P1986" s="93">
        <v>0</v>
      </c>
      <c r="Q1986" s="92">
        <f t="shared" si="1062"/>
        <v>3.0635215644401843E-3</v>
      </c>
      <c r="R1986" s="92">
        <f t="shared" si="1063"/>
        <v>1.3031542076316072E-3</v>
      </c>
      <c r="S1986" s="92">
        <f t="shared" si="1064"/>
        <v>0</v>
      </c>
      <c r="T1986" s="91">
        <f t="shared" si="1054"/>
        <v>1.7603673568085771E-3</v>
      </c>
      <c r="V1986" s="25">
        <f t="shared" si="1065"/>
        <v>23.563903263714078</v>
      </c>
      <c r="W1986" s="25">
        <f t="shared" si="1055"/>
        <v>13.540340824079511</v>
      </c>
      <c r="Y1986" s="25">
        <f t="shared" si="1056"/>
        <v>0</v>
      </c>
      <c r="Z1986" s="25">
        <f t="shared" si="1057"/>
        <v>0</v>
      </c>
      <c r="AA1986" s="25">
        <f t="shared" si="1058"/>
        <v>-4.8002490469916808</v>
      </c>
      <c r="AB1986" s="25">
        <f t="shared" si="1066"/>
        <v>-1002.3562439634567</v>
      </c>
      <c r="AC1986" s="25">
        <f t="shared" si="1059"/>
        <v>-1007.1564930104483</v>
      </c>
      <c r="AD1986" s="25">
        <f t="shared" si="1067"/>
        <v>2.3116189101703513</v>
      </c>
      <c r="AE1986" s="25">
        <f t="shared" si="1060"/>
        <v>-1004.844874100278</v>
      </c>
      <c r="AJ1986" s="32"/>
      <c r="AK1986" s="90"/>
      <c r="AL1986" s="90"/>
      <c r="AM1986" s="89"/>
      <c r="AN1986" s="89"/>
    </row>
    <row r="1987" spans="8:40" ht="15" x14ac:dyDescent="0.2">
      <c r="H1987" s="9">
        <f t="shared" si="1068"/>
        <v>103</v>
      </c>
      <c r="I1987" s="32">
        <f t="shared" si="1061"/>
        <v>103</v>
      </c>
      <c r="J1987" s="19">
        <v>0</v>
      </c>
      <c r="K1987" s="19">
        <v>0</v>
      </c>
      <c r="L1987" s="20">
        <f t="shared" si="1069"/>
        <v>2726.8450692554288</v>
      </c>
      <c r="M1987" s="19">
        <f t="shared" si="1053"/>
        <v>769177</v>
      </c>
      <c r="O1987" s="109">
        <f>1000*(IF(I107&lt;18,VLOOKUP(I107,'[1]Mortality (No Interventions)'!$B$10:$O$129,10),VLOOKUP(I107,'[1]Mortality (Interventions)'!$B$264:$AV$384,46)))</f>
        <v>447.78762801320363</v>
      </c>
      <c r="P1987" s="93">
        <v>0</v>
      </c>
      <c r="Q1987" s="92">
        <f t="shared" si="1062"/>
        <v>1.7603673568085771E-3</v>
      </c>
      <c r="R1987" s="92">
        <f t="shared" si="1063"/>
        <v>7.8827072313718564E-4</v>
      </c>
      <c r="S1987" s="92">
        <f t="shared" si="1064"/>
        <v>0</v>
      </c>
      <c r="T1987" s="91">
        <f t="shared" si="1054"/>
        <v>9.7209663367139149E-4</v>
      </c>
      <c r="V1987" s="25">
        <f t="shared" si="1065"/>
        <v>13.540340824079511</v>
      </c>
      <c r="W1987" s="25">
        <f t="shared" si="1055"/>
        <v>7.4771437239745993</v>
      </c>
      <c r="Y1987" s="25">
        <f t="shared" si="1056"/>
        <v>0</v>
      </c>
      <c r="Z1987" s="25">
        <f t="shared" si="1057"/>
        <v>0</v>
      </c>
      <c r="AA1987" s="25">
        <f t="shared" si="1058"/>
        <v>-2.6507569123666346</v>
      </c>
      <c r="AB1987" s="25">
        <f t="shared" si="1066"/>
        <v>-606.31971001049101</v>
      </c>
      <c r="AC1987" s="25">
        <f t="shared" si="1059"/>
        <v>-608.97046692285767</v>
      </c>
      <c r="AD1987" s="25">
        <f t="shared" si="1067"/>
        <v>1.3283074348422002</v>
      </c>
      <c r="AE1987" s="25">
        <f t="shared" si="1060"/>
        <v>-607.64215948801552</v>
      </c>
      <c r="AJ1987" s="32"/>
      <c r="AK1987" s="90"/>
      <c r="AL1987" s="90"/>
      <c r="AM1987" s="89"/>
      <c r="AN1987" s="89"/>
    </row>
    <row r="1988" spans="8:40" ht="15" x14ac:dyDescent="0.2">
      <c r="H1988" s="9">
        <f t="shared" si="1068"/>
        <v>104</v>
      </c>
      <c r="I1988" s="32">
        <f t="shared" si="1061"/>
        <v>104</v>
      </c>
      <c r="J1988" s="19">
        <v>0</v>
      </c>
      <c r="K1988" s="19">
        <v>0</v>
      </c>
      <c r="L1988" s="20">
        <f t="shared" si="1069"/>
        <v>2726.8450692554288</v>
      </c>
      <c r="M1988" s="19">
        <f t="shared" si="1053"/>
        <v>769177</v>
      </c>
      <c r="O1988" s="109">
        <f>1000*(IF(I108&lt;18,VLOOKUP(I108,'[1]Mortality (No Interventions)'!$B$10:$O$129,10),VLOOKUP(I108,'[1]Mortality (Interventions)'!$B$264:$AV$384,46)))</f>
        <v>470.29594835782484</v>
      </c>
      <c r="P1988" s="93">
        <v>0</v>
      </c>
      <c r="Q1988" s="92">
        <f t="shared" si="1062"/>
        <v>9.7209663367139149E-4</v>
      </c>
      <c r="R1988" s="92">
        <f t="shared" si="1063"/>
        <v>4.5717310822793612E-4</v>
      </c>
      <c r="S1988" s="92">
        <f t="shared" si="1064"/>
        <v>0</v>
      </c>
      <c r="T1988" s="91">
        <f t="shared" si="1054"/>
        <v>5.1492352544345538E-4</v>
      </c>
      <c r="V1988" s="25">
        <f t="shared" si="1065"/>
        <v>7.4771437239745993</v>
      </c>
      <c r="W1988" s="25">
        <f t="shared" si="1055"/>
        <v>3.9606733253002071</v>
      </c>
      <c r="Y1988" s="25">
        <f t="shared" si="1056"/>
        <v>0</v>
      </c>
      <c r="Z1988" s="25">
        <f t="shared" si="1057"/>
        <v>0</v>
      </c>
      <c r="AA1988" s="25">
        <f t="shared" si="1058"/>
        <v>-1.4041166763991086</v>
      </c>
      <c r="AB1988" s="25">
        <f t="shared" si="1066"/>
        <v>-351.64703986743922</v>
      </c>
      <c r="AC1988" s="25">
        <f t="shared" si="1059"/>
        <v>-353.05115654383832</v>
      </c>
      <c r="AD1988" s="25">
        <f t="shared" si="1067"/>
        <v>0.73350779932190824</v>
      </c>
      <c r="AE1988" s="25">
        <f t="shared" si="1060"/>
        <v>-352.31764874451642</v>
      </c>
      <c r="AJ1988" s="32"/>
      <c r="AK1988" s="90"/>
      <c r="AL1988" s="90"/>
      <c r="AM1988" s="89"/>
      <c r="AN1988" s="89"/>
    </row>
    <row r="1989" spans="8:40" ht="15" x14ac:dyDescent="0.2">
      <c r="H1989" s="9">
        <f t="shared" si="1068"/>
        <v>105</v>
      </c>
      <c r="I1989" s="32">
        <f t="shared" si="1061"/>
        <v>105</v>
      </c>
      <c r="J1989" s="19">
        <v>0</v>
      </c>
      <c r="K1989" s="19">
        <v>0</v>
      </c>
      <c r="L1989" s="20">
        <f t="shared" si="1069"/>
        <v>2726.8450692554288</v>
      </c>
      <c r="M1989" s="19">
        <f t="shared" si="1053"/>
        <v>769177</v>
      </c>
      <c r="O1989" s="109">
        <f>1000*(IF(I109&lt;18,VLOOKUP(I109,'[1]Mortality (No Interventions)'!$B$10:$O$129,10),VLOOKUP(I109,'[1]Mortality (Interventions)'!$B$264:$AV$384,46)))</f>
        <v>492.72811380388737</v>
      </c>
      <c r="P1989" s="93">
        <v>0</v>
      </c>
      <c r="Q1989" s="92">
        <f t="shared" si="1062"/>
        <v>5.1492352544345538E-4</v>
      </c>
      <c r="R1989" s="92">
        <f t="shared" si="1063"/>
        <v>2.5371729744500177E-4</v>
      </c>
      <c r="S1989" s="92">
        <f t="shared" si="1064"/>
        <v>0</v>
      </c>
      <c r="T1989" s="91">
        <f t="shared" si="1054"/>
        <v>2.6120622799845361E-4</v>
      </c>
      <c r="V1989" s="25">
        <f t="shared" si="1065"/>
        <v>3.9606733253002071</v>
      </c>
      <c r="W1989" s="25">
        <f t="shared" si="1055"/>
        <v>2.0091382283316657</v>
      </c>
      <c r="Y1989" s="25">
        <f t="shared" si="1056"/>
        <v>0</v>
      </c>
      <c r="Z1989" s="25">
        <f t="shared" si="1057"/>
        <v>0</v>
      </c>
      <c r="AA1989" s="25">
        <f t="shared" si="1058"/>
        <v>-0.71226891487639254</v>
      </c>
      <c r="AB1989" s="25">
        <f t="shared" si="1066"/>
        <v>-195.15350969685412</v>
      </c>
      <c r="AC1989" s="25">
        <f t="shared" si="1059"/>
        <v>-195.86577861173052</v>
      </c>
      <c r="AD1989" s="25">
        <f t="shared" si="1067"/>
        <v>0.38854205321195034</v>
      </c>
      <c r="AE1989" s="25">
        <f t="shared" si="1060"/>
        <v>-195.47723655851857</v>
      </c>
      <c r="AJ1989" s="32"/>
      <c r="AK1989" s="90"/>
      <c r="AL1989" s="90"/>
      <c r="AM1989" s="89"/>
      <c r="AN1989" s="89"/>
    </row>
    <row r="1990" spans="8:40" ht="15" x14ac:dyDescent="0.2">
      <c r="H1990" s="9">
        <f t="shared" si="1068"/>
        <v>106</v>
      </c>
      <c r="I1990" s="32">
        <f t="shared" si="1061"/>
        <v>106</v>
      </c>
      <c r="J1990" s="19">
        <v>0</v>
      </c>
      <c r="K1990" s="19">
        <v>0</v>
      </c>
      <c r="L1990" s="20">
        <f t="shared" si="1069"/>
        <v>2726.8450692554288</v>
      </c>
      <c r="M1990" s="19">
        <f t="shared" si="1053"/>
        <v>769177</v>
      </c>
      <c r="O1990" s="109">
        <f>1000*(IF(I110&lt;18,VLOOKUP(I110,'[1]Mortality (No Interventions)'!$B$10:$O$129,10),VLOOKUP(I110,'[1]Mortality (Interventions)'!$B$264:$AV$384,46)))</f>
        <v>514.91333591872149</v>
      </c>
      <c r="P1990" s="93">
        <v>0</v>
      </c>
      <c r="Q1990" s="92">
        <f t="shared" si="1062"/>
        <v>2.6120622799845361E-4</v>
      </c>
      <c r="R1990" s="92">
        <f t="shared" si="1063"/>
        <v>1.3449857022142987E-4</v>
      </c>
      <c r="S1990" s="92">
        <f t="shared" si="1064"/>
        <v>0</v>
      </c>
      <c r="T1990" s="91">
        <f t="shared" si="1054"/>
        <v>1.2670765777702373E-4</v>
      </c>
      <c r="V1990" s="25">
        <f t="shared" si="1065"/>
        <v>2.0091382283316657</v>
      </c>
      <c r="W1990" s="25">
        <f t="shared" si="1055"/>
        <v>0.97460616085957785</v>
      </c>
      <c r="Y1990" s="25">
        <f t="shared" si="1056"/>
        <v>0</v>
      </c>
      <c r="Z1990" s="25">
        <f t="shared" si="1057"/>
        <v>0</v>
      </c>
      <c r="AA1990" s="25">
        <f t="shared" si="1058"/>
        <v>-0.34551215184618145</v>
      </c>
      <c r="AB1990" s="25">
        <f t="shared" si="1066"/>
        <v>-103.45320674720877</v>
      </c>
      <c r="AC1990" s="25">
        <f t="shared" si="1059"/>
        <v>-103.79871889905495</v>
      </c>
      <c r="AD1990" s="25">
        <f t="shared" si="1067"/>
        <v>0.19709646019933641</v>
      </c>
      <c r="AE1990" s="25">
        <f t="shared" si="1060"/>
        <v>-103.60162243885561</v>
      </c>
      <c r="AJ1990" s="32"/>
      <c r="AK1990" s="90"/>
      <c r="AL1990" s="90"/>
      <c r="AM1990" s="89"/>
      <c r="AN1990" s="89"/>
    </row>
    <row r="1991" spans="8:40" ht="15" x14ac:dyDescent="0.2">
      <c r="H1991" s="9">
        <f t="shared" si="1068"/>
        <v>107</v>
      </c>
      <c r="I1991" s="32">
        <f t="shared" si="1061"/>
        <v>107</v>
      </c>
      <c r="J1991" s="19">
        <v>0</v>
      </c>
      <c r="K1991" s="19">
        <v>0</v>
      </c>
      <c r="L1991" s="20">
        <f t="shared" si="1069"/>
        <v>2726.8450692554288</v>
      </c>
      <c r="M1991" s="19">
        <f t="shared" si="1053"/>
        <v>769177</v>
      </c>
      <c r="O1991" s="109">
        <f>1000*(IF(I111&lt;18,VLOOKUP(I111,'[1]Mortality (No Interventions)'!$B$10:$O$129,10),VLOOKUP(I111,'[1]Mortality (Interventions)'!$B$264:$AV$384,46)))</f>
        <v>536.8694137465103</v>
      </c>
      <c r="P1991" s="93">
        <v>0</v>
      </c>
      <c r="Q1991" s="92">
        <f t="shared" si="1062"/>
        <v>1.2670765777702373E-4</v>
      </c>
      <c r="R1991" s="92">
        <f t="shared" si="1063"/>
        <v>6.8025465947944182E-5</v>
      </c>
      <c r="S1991" s="92">
        <f t="shared" si="1064"/>
        <v>0</v>
      </c>
      <c r="T1991" s="91">
        <f t="shared" si="1054"/>
        <v>5.8682191829079549E-5</v>
      </c>
      <c r="V1991" s="25">
        <f t="shared" si="1065"/>
        <v>0.97460616085957785</v>
      </c>
      <c r="W1991" s="25">
        <f t="shared" si="1055"/>
        <v>0.45136992264515924</v>
      </c>
      <c r="Y1991" s="25">
        <f t="shared" si="1056"/>
        <v>0</v>
      </c>
      <c r="Z1991" s="25">
        <f t="shared" si="1057"/>
        <v>0</v>
      </c>
      <c r="AA1991" s="25">
        <f t="shared" si="1058"/>
        <v>-0.16001724544222679</v>
      </c>
      <c r="AB1991" s="25">
        <f t="shared" si="1066"/>
        <v>-52.323623821441863</v>
      </c>
      <c r="AC1991" s="25">
        <f t="shared" si="1059"/>
        <v>-52.48364106688409</v>
      </c>
      <c r="AD1991" s="25">
        <f t="shared" si="1067"/>
        <v>9.5608864380324593E-2</v>
      </c>
      <c r="AE1991" s="25">
        <f t="shared" si="1060"/>
        <v>-52.388032202503766</v>
      </c>
      <c r="AJ1991" s="32"/>
      <c r="AK1991" s="90"/>
      <c r="AL1991" s="90"/>
      <c r="AM1991" s="89"/>
      <c r="AN1991" s="89"/>
    </row>
    <row r="1992" spans="8:40" ht="15" x14ac:dyDescent="0.2">
      <c r="H1992" s="9">
        <f t="shared" si="1068"/>
        <v>108</v>
      </c>
      <c r="I1992" s="32">
        <f t="shared" si="1061"/>
        <v>108</v>
      </c>
      <c r="J1992" s="19">
        <v>0</v>
      </c>
      <c r="K1992" s="19">
        <v>0</v>
      </c>
      <c r="L1992" s="20">
        <f t="shared" si="1069"/>
        <v>2726.8450692554288</v>
      </c>
      <c r="M1992" s="19">
        <f t="shared" si="1053"/>
        <v>769177</v>
      </c>
      <c r="O1992" s="109">
        <f>1000*(IF(I112&lt;18,VLOOKUP(I112,'[1]Mortality (No Interventions)'!$B$10:$O$129,10),VLOOKUP(I112,'[1]Mortality (Interventions)'!$B$264:$AV$384,46)))</f>
        <v>558.63551694949115</v>
      </c>
      <c r="P1992" s="93">
        <v>0</v>
      </c>
      <c r="Q1992" s="92">
        <f t="shared" si="1062"/>
        <v>5.8682191829079549E-5</v>
      </c>
      <c r="R1992" s="92">
        <f t="shared" si="1063"/>
        <v>3.278195656816706E-5</v>
      </c>
      <c r="S1992" s="92">
        <f t="shared" si="1064"/>
        <v>0</v>
      </c>
      <c r="T1992" s="91">
        <f t="shared" si="1054"/>
        <v>2.5900235260912489E-5</v>
      </c>
      <c r="V1992" s="25">
        <f t="shared" si="1065"/>
        <v>0.45136992264515924</v>
      </c>
      <c r="W1992" s="25">
        <f t="shared" si="1055"/>
        <v>0.19921865257282886</v>
      </c>
      <c r="Y1992" s="25">
        <f t="shared" si="1056"/>
        <v>0</v>
      </c>
      <c r="Z1992" s="25">
        <f t="shared" si="1057"/>
        <v>0</v>
      </c>
      <c r="AA1992" s="25">
        <f t="shared" si="1058"/>
        <v>-7.0625928813774816E-2</v>
      </c>
      <c r="AB1992" s="25">
        <f t="shared" si="1066"/>
        <v>-25.215127007233036</v>
      </c>
      <c r="AC1992" s="25">
        <f t="shared" si="1059"/>
        <v>-25.285752936046812</v>
      </c>
      <c r="AD1992" s="25">
        <f t="shared" si="1067"/>
        <v>4.4279389411490122E-2</v>
      </c>
      <c r="AE1992" s="25">
        <f t="shared" si="1060"/>
        <v>-25.241473546635323</v>
      </c>
      <c r="AJ1992" s="32"/>
      <c r="AK1992" s="90"/>
      <c r="AL1992" s="90"/>
      <c r="AM1992" s="89"/>
      <c r="AN1992" s="89"/>
    </row>
    <row r="1993" spans="8:40" ht="15" x14ac:dyDescent="0.2">
      <c r="H1993" s="9">
        <f t="shared" si="1068"/>
        <v>109</v>
      </c>
      <c r="I1993" s="32">
        <f t="shared" si="1061"/>
        <v>109</v>
      </c>
      <c r="J1993" s="19">
        <v>0</v>
      </c>
      <c r="K1993" s="19">
        <v>0</v>
      </c>
      <c r="L1993" s="20">
        <f t="shared" si="1069"/>
        <v>2726.8450692554288</v>
      </c>
      <c r="M1993" s="19">
        <f t="shared" si="1053"/>
        <v>769177</v>
      </c>
      <c r="O1993" s="109">
        <f>1000*(IF(I113&lt;18,VLOOKUP(I113,'[1]Mortality (No Interventions)'!$B$10:$O$129,10),VLOOKUP(I113,'[1]Mortality (Interventions)'!$B$264:$AV$384,46)))</f>
        <v>580.05807680498265</v>
      </c>
      <c r="P1993" s="93">
        <v>0</v>
      </c>
      <c r="Q1993" s="92">
        <f t="shared" si="1062"/>
        <v>2.5900235260912489E-5</v>
      </c>
      <c r="R1993" s="92">
        <f t="shared" si="1063"/>
        <v>1.5023640654241497E-5</v>
      </c>
      <c r="S1993" s="92">
        <f t="shared" si="1064"/>
        <v>0</v>
      </c>
      <c r="T1993" s="91">
        <f t="shared" si="1054"/>
        <v>1.0876594606670993E-5</v>
      </c>
      <c r="V1993" s="25">
        <f t="shared" si="1065"/>
        <v>0.19921865257282886</v>
      </c>
      <c r="W1993" s="25">
        <f t="shared" si="1055"/>
        <v>8.3660264097753748E-2</v>
      </c>
      <c r="Y1993" s="25">
        <f t="shared" si="1056"/>
        <v>0</v>
      </c>
      <c r="Z1993" s="25">
        <f t="shared" si="1057"/>
        <v>0</v>
      </c>
      <c r="AA1993" s="25">
        <f t="shared" si="1058"/>
        <v>-2.9658788373490987E-2</v>
      </c>
      <c r="AB1993" s="25">
        <f t="shared" si="1066"/>
        <v>-11.555838847507511</v>
      </c>
      <c r="AC1993" s="25">
        <f t="shared" si="1059"/>
        <v>-11.585497635881001</v>
      </c>
      <c r="AD1993" s="25">
        <f t="shared" si="1067"/>
        <v>1.9543349817394511E-2</v>
      </c>
      <c r="AE1993" s="25">
        <f t="shared" si="1060"/>
        <v>-11.565954286063606</v>
      </c>
      <c r="AJ1993" s="32"/>
      <c r="AK1993" s="90"/>
      <c r="AL1993" s="90"/>
      <c r="AM1993" s="89"/>
      <c r="AN1993" s="89"/>
    </row>
    <row r="1994" spans="8:40" ht="15" x14ac:dyDescent="0.2">
      <c r="H1994" s="9">
        <f t="shared" si="1068"/>
        <v>110</v>
      </c>
      <c r="I1994" s="32">
        <f t="shared" si="1061"/>
        <v>110</v>
      </c>
      <c r="J1994" s="19">
        <v>0</v>
      </c>
      <c r="K1994" s="19">
        <v>0</v>
      </c>
      <c r="L1994" s="20">
        <f t="shared" si="1069"/>
        <v>2726.8450692554288</v>
      </c>
      <c r="M1994" s="19">
        <f t="shared" si="1053"/>
        <v>769177</v>
      </c>
      <c r="O1994" s="109">
        <f>1000*(IF(I114&lt;18,VLOOKUP(I114,'[1]Mortality (No Interventions)'!$B$10:$O$129,10),VLOOKUP(I114,'[1]Mortality (Interventions)'!$B$264:$AV$384,46)))</f>
        <v>600.98754762230442</v>
      </c>
      <c r="P1994" s="93">
        <v>0</v>
      </c>
      <c r="Q1994" s="92">
        <f t="shared" si="1062"/>
        <v>1.0876594606670993E-5</v>
      </c>
      <c r="R1994" s="92">
        <f t="shared" si="1063"/>
        <v>6.5366979191451825E-6</v>
      </c>
      <c r="S1994" s="92">
        <f t="shared" si="1064"/>
        <v>0</v>
      </c>
      <c r="T1994" s="91">
        <f t="shared" si="1054"/>
        <v>4.3398966875258102E-6</v>
      </c>
      <c r="V1994" s="25">
        <f t="shared" si="1065"/>
        <v>8.3660264097753748E-2</v>
      </c>
      <c r="W1994" s="25">
        <f t="shared" si="1055"/>
        <v>3.3381487144210402E-2</v>
      </c>
      <c r="Y1994" s="25">
        <f t="shared" si="1056"/>
        <v>0</v>
      </c>
      <c r="Z1994" s="25">
        <f t="shared" si="1057"/>
        <v>0</v>
      </c>
      <c r="AA1994" s="25">
        <f t="shared" si="1058"/>
        <v>-1.1834225883457724E-2</v>
      </c>
      <c r="AB1994" s="25">
        <f t="shared" si="1066"/>
        <v>-5.0278776953543343</v>
      </c>
      <c r="AC1994" s="25">
        <f t="shared" si="1059"/>
        <v>-5.0397119212377923</v>
      </c>
      <c r="AD1994" s="25">
        <f t="shared" si="1067"/>
        <v>8.2070719079896434E-3</v>
      </c>
      <c r="AE1994" s="25">
        <f t="shared" si="1060"/>
        <v>-5.0315048493298029</v>
      </c>
      <c r="AJ1994" s="32"/>
      <c r="AK1994" s="90"/>
      <c r="AL1994" s="90"/>
      <c r="AM1994" s="89"/>
      <c r="AN1994" s="89"/>
    </row>
    <row r="1995" spans="8:40" ht="15" x14ac:dyDescent="0.2">
      <c r="H1995" s="9">
        <f t="shared" si="1068"/>
        <v>111</v>
      </c>
      <c r="I1995" s="32">
        <f t="shared" si="1061"/>
        <v>111</v>
      </c>
      <c r="J1995" s="19">
        <v>0</v>
      </c>
      <c r="K1995" s="19">
        <v>0</v>
      </c>
      <c r="L1995" s="20">
        <f t="shared" si="1069"/>
        <v>2726.8450692554288</v>
      </c>
      <c r="M1995" s="19">
        <f t="shared" si="1053"/>
        <v>769177</v>
      </c>
      <c r="O1995" s="109">
        <f>1000*(IF(I115&lt;18,VLOOKUP(I115,'[1]Mortality (No Interventions)'!$B$10:$O$129,10),VLOOKUP(I115,'[1]Mortality (Interventions)'!$B$264:$AV$384,46)))</f>
        <v>625.50642320568295</v>
      </c>
      <c r="P1995" s="93">
        <v>0</v>
      </c>
      <c r="Q1995" s="92">
        <f t="shared" si="1062"/>
        <v>4.3398966875258102E-6</v>
      </c>
      <c r="R1995" s="92">
        <f t="shared" si="1063"/>
        <v>2.7146332540964609E-6</v>
      </c>
      <c r="S1995" s="92">
        <f t="shared" si="1064"/>
        <v>0</v>
      </c>
      <c r="T1995" s="91">
        <f t="shared" si="1054"/>
        <v>1.6252634334293493E-6</v>
      </c>
      <c r="V1995" s="25">
        <f t="shared" si="1065"/>
        <v>3.3381487144210402E-2</v>
      </c>
      <c r="W1995" s="25">
        <f t="shared" si="1055"/>
        <v>1.2501152519348867E-2</v>
      </c>
      <c r="Y1995" s="25">
        <f t="shared" si="1056"/>
        <v>0</v>
      </c>
      <c r="Z1995" s="25">
        <f t="shared" si="1057"/>
        <v>0</v>
      </c>
      <c r="AA1995" s="25">
        <f t="shared" si="1058"/>
        <v>-4.4318415796879701E-3</v>
      </c>
      <c r="AB1995" s="25">
        <f t="shared" si="1066"/>
        <v>-2.0880334624861536</v>
      </c>
      <c r="AC1995" s="25">
        <f t="shared" si="1059"/>
        <v>-2.0924653040658416</v>
      </c>
      <c r="AD1995" s="25">
        <f t="shared" si="1067"/>
        <v>3.2747238888470405E-3</v>
      </c>
      <c r="AE1995" s="25">
        <f t="shared" si="1060"/>
        <v>-2.0891905801769948</v>
      </c>
      <c r="AJ1995" s="32"/>
      <c r="AK1995" s="90"/>
      <c r="AL1995" s="90"/>
      <c r="AM1995" s="89"/>
      <c r="AN1995" s="89"/>
    </row>
    <row r="1996" spans="8:40" ht="15" x14ac:dyDescent="0.2">
      <c r="H1996" s="9">
        <f t="shared" si="1068"/>
        <v>112</v>
      </c>
      <c r="I1996" s="32">
        <f t="shared" si="1061"/>
        <v>112</v>
      </c>
      <c r="J1996" s="19">
        <v>0</v>
      </c>
      <c r="K1996" s="19">
        <v>0</v>
      </c>
      <c r="L1996" s="20">
        <f t="shared" si="1069"/>
        <v>2726.8450692554288</v>
      </c>
      <c r="M1996" s="19">
        <f t="shared" si="1053"/>
        <v>769177</v>
      </c>
      <c r="O1996" s="109">
        <f>1000*(IF(I116&lt;18,VLOOKUP(I116,'[1]Mortality (No Interventions)'!$B$10:$O$129,10),VLOOKUP(I116,'[1]Mortality (Interventions)'!$B$264:$AV$384,46)))</f>
        <v>649.42137238855184</v>
      </c>
      <c r="P1996" s="93">
        <v>0</v>
      </c>
      <c r="Q1996" s="92">
        <f t="shared" si="1062"/>
        <v>1.6252634334293493E-6</v>
      </c>
      <c r="R1996" s="92">
        <f t="shared" si="1063"/>
        <v>1.0554808094306176E-6</v>
      </c>
      <c r="S1996" s="92">
        <f t="shared" si="1064"/>
        <v>0</v>
      </c>
      <c r="T1996" s="91">
        <f t="shared" si="1054"/>
        <v>5.6978262399873167E-7</v>
      </c>
      <c r="V1996" s="25">
        <f t="shared" si="1065"/>
        <v>1.2501152519348867E-2</v>
      </c>
      <c r="W1996" s="25">
        <f t="shared" si="1055"/>
        <v>4.3826368937947245E-3</v>
      </c>
      <c r="Y1996" s="25">
        <f t="shared" si="1056"/>
        <v>0</v>
      </c>
      <c r="Z1996" s="25">
        <f t="shared" si="1057"/>
        <v>0</v>
      </c>
      <c r="AA1996" s="25">
        <f t="shared" si="1058"/>
        <v>-1.5537089387983615E-3</v>
      </c>
      <c r="AB1996" s="25">
        <f t="shared" si="1066"/>
        <v>-0.81185156255541413</v>
      </c>
      <c r="AC1996" s="25">
        <f t="shared" si="1059"/>
        <v>-0.81340527149421249</v>
      </c>
      <c r="AD1996" s="25">
        <f t="shared" si="1067"/>
        <v>1.2263630621481239E-3</v>
      </c>
      <c r="AE1996" s="25">
        <f t="shared" si="1060"/>
        <v>-0.81217890843206442</v>
      </c>
      <c r="AJ1996" s="32"/>
      <c r="AK1996" s="90"/>
      <c r="AL1996" s="90"/>
      <c r="AM1996" s="89"/>
      <c r="AN1996" s="89"/>
    </row>
    <row r="1997" spans="8:40" ht="15" x14ac:dyDescent="0.2">
      <c r="H1997" s="9">
        <f t="shared" si="1068"/>
        <v>113</v>
      </c>
      <c r="I1997" s="32">
        <f t="shared" si="1061"/>
        <v>113</v>
      </c>
      <c r="J1997" s="19">
        <v>0</v>
      </c>
      <c r="K1997" s="19">
        <v>0</v>
      </c>
      <c r="L1997" s="20">
        <f t="shared" si="1069"/>
        <v>2726.8450692554288</v>
      </c>
      <c r="M1997" s="19">
        <f t="shared" si="1053"/>
        <v>769177</v>
      </c>
      <c r="O1997" s="109">
        <f>1000*(IF(I117&lt;18,VLOOKUP(I117,'[1]Mortality (No Interventions)'!$B$10:$O$129,10),VLOOKUP(I117,'[1]Mortality (Interventions)'!$B$264:$AV$384,46)))</f>
        <v>672.69453860722115</v>
      </c>
      <c r="P1997" s="93">
        <v>0</v>
      </c>
      <c r="Q1997" s="92">
        <f t="shared" si="1062"/>
        <v>5.6978262399873167E-7</v>
      </c>
      <c r="R1997" s="92">
        <f t="shared" si="1063"/>
        <v>3.8328965935723855E-7</v>
      </c>
      <c r="S1997" s="92">
        <f t="shared" si="1064"/>
        <v>0</v>
      </c>
      <c r="T1997" s="91">
        <f t="shared" si="1054"/>
        <v>1.8649296464149313E-7</v>
      </c>
      <c r="V1997" s="25">
        <f t="shared" si="1065"/>
        <v>4.3826368937947245E-3</v>
      </c>
      <c r="W1997" s="25">
        <f t="shared" si="1055"/>
        <v>1.4344609906404976E-3</v>
      </c>
      <c r="Y1997" s="25">
        <f t="shared" si="1056"/>
        <v>0</v>
      </c>
      <c r="Z1997" s="25">
        <f t="shared" si="1057"/>
        <v>0</v>
      </c>
      <c r="AA1997" s="25">
        <f t="shared" si="1058"/>
        <v>-5.0853742108348252E-4</v>
      </c>
      <c r="AB1997" s="25">
        <f t="shared" si="1066"/>
        <v>-0.29481759031542265</v>
      </c>
      <c r="AC1997" s="25">
        <f t="shared" si="1059"/>
        <v>-0.29532612773650613</v>
      </c>
      <c r="AD1997" s="25">
        <f t="shared" si="1067"/>
        <v>4.2993667928126249E-4</v>
      </c>
      <c r="AE1997" s="25">
        <f t="shared" si="1060"/>
        <v>-0.29489619105722487</v>
      </c>
      <c r="AJ1997" s="32"/>
      <c r="AK1997" s="90"/>
      <c r="AL1997" s="90"/>
      <c r="AM1997" s="89"/>
      <c r="AN1997" s="89"/>
    </row>
    <row r="1998" spans="8:40" ht="15" x14ac:dyDescent="0.2">
      <c r="H1998" s="9">
        <f t="shared" si="1068"/>
        <v>114</v>
      </c>
      <c r="I1998" s="32">
        <f t="shared" si="1061"/>
        <v>114</v>
      </c>
      <c r="J1998" s="19">
        <v>0</v>
      </c>
      <c r="K1998" s="19">
        <v>0</v>
      </c>
      <c r="L1998" s="20">
        <f t="shared" si="1069"/>
        <v>2726.8450692554288</v>
      </c>
      <c r="M1998" s="19">
        <f t="shared" si="1053"/>
        <v>769177</v>
      </c>
      <c r="O1998" s="109">
        <f>1000*(IF(I118&lt;18,VLOOKUP(I118,'[1]Mortality (No Interventions)'!$B$10:$O$129,10),VLOOKUP(I118,'[1]Mortality (Interventions)'!$B$264:$AV$384,46)))</f>
        <v>695.28964365029117</v>
      </c>
      <c r="P1998" s="93">
        <v>0</v>
      </c>
      <c r="Q1998" s="92">
        <f t="shared" si="1062"/>
        <v>1.8649296464149313E-7</v>
      </c>
      <c r="R1998" s="92">
        <f t="shared" si="1063"/>
        <v>1.2966662692887011E-7</v>
      </c>
      <c r="S1998" s="92">
        <f t="shared" si="1064"/>
        <v>0</v>
      </c>
      <c r="T1998" s="91">
        <f t="shared" si="1054"/>
        <v>5.682633771262302E-8</v>
      </c>
      <c r="V1998" s="25">
        <f t="shared" si="1065"/>
        <v>1.4344609906404976E-3</v>
      </c>
      <c r="W1998" s="25">
        <f t="shared" si="1055"/>
        <v>4.3709511962782238E-4</v>
      </c>
      <c r="Y1998" s="25">
        <f t="shared" si="1056"/>
        <v>0</v>
      </c>
      <c r="Z1998" s="25">
        <f t="shared" si="1057"/>
        <v>0</v>
      </c>
      <c r="AA1998" s="25">
        <f t="shared" si="1058"/>
        <v>-1.5495661879550991E-4</v>
      </c>
      <c r="AB1998" s="25">
        <f t="shared" si="1066"/>
        <v>-9.9736587101267524E-2</v>
      </c>
      <c r="AC1998" s="25">
        <f t="shared" si="1059"/>
        <v>-9.9891543720063036E-2</v>
      </c>
      <c r="AD1998" s="25">
        <f t="shared" si="1067"/>
        <v>1.4072062318183282E-4</v>
      </c>
      <c r="AE1998" s="25">
        <f t="shared" si="1060"/>
        <v>-9.97508230968812E-2</v>
      </c>
      <c r="AJ1998" s="32"/>
      <c r="AK1998" s="90"/>
      <c r="AL1998" s="90"/>
      <c r="AM1998" s="89"/>
      <c r="AN1998" s="89"/>
    </row>
    <row r="1999" spans="8:40" ht="15" x14ac:dyDescent="0.2">
      <c r="H1999" s="9">
        <f t="shared" si="1068"/>
        <v>115</v>
      </c>
      <c r="I1999" s="32">
        <f t="shared" si="1061"/>
        <v>115</v>
      </c>
      <c r="J1999" s="19">
        <v>0</v>
      </c>
      <c r="K1999" s="19">
        <v>0</v>
      </c>
      <c r="L1999" s="20">
        <f t="shared" si="1069"/>
        <v>2726.8450692554288</v>
      </c>
      <c r="M1999" s="19">
        <f t="shared" si="1053"/>
        <v>769177</v>
      </c>
      <c r="O1999" s="109">
        <f>1000*(IF(I119&lt;18,VLOOKUP(I119,'[1]Mortality (No Interventions)'!$B$10:$O$129,10),VLOOKUP(I119,'[1]Mortality (Interventions)'!$B$264:$AV$384,46)))</f>
        <v>717.17134331423904</v>
      </c>
      <c r="P1999" s="93">
        <v>0</v>
      </c>
      <c r="Q1999" s="92">
        <f t="shared" si="1062"/>
        <v>5.682633771262302E-8</v>
      </c>
      <c r="R1999" s="92">
        <f t="shared" si="1063"/>
        <v>4.0754220952990449E-8</v>
      </c>
      <c r="S1999" s="92">
        <f t="shared" si="1064"/>
        <v>0</v>
      </c>
      <c r="T1999" s="91">
        <f t="shared" si="1054"/>
        <v>1.6072116759632571E-8</v>
      </c>
      <c r="V1999" s="25">
        <f t="shared" si="1065"/>
        <v>4.3709511962782238E-4</v>
      </c>
      <c r="W1999" s="25">
        <f t="shared" si="1055"/>
        <v>1.2362302552823903E-4</v>
      </c>
      <c r="Y1999" s="25">
        <f t="shared" si="1056"/>
        <v>0</v>
      </c>
      <c r="Z1999" s="25">
        <f t="shared" si="1057"/>
        <v>0</v>
      </c>
      <c r="AA1999" s="25">
        <f t="shared" si="1058"/>
        <v>-4.3826172338501614E-5</v>
      </c>
      <c r="AB1999" s="25">
        <f t="shared" si="1066"/>
        <v>-3.1347209409958332E-2</v>
      </c>
      <c r="AC1999" s="25">
        <f t="shared" si="1059"/>
        <v>-3.1391035582296833E-2</v>
      </c>
      <c r="AD1999" s="25">
        <f t="shared" si="1067"/>
        <v>4.2879031235489381E-5</v>
      </c>
      <c r="AE1999" s="25">
        <f t="shared" si="1060"/>
        <v>-3.1348156551061344E-2</v>
      </c>
      <c r="AJ1999" s="32"/>
      <c r="AK1999" s="90"/>
      <c r="AL1999" s="90"/>
      <c r="AM1999" s="89"/>
      <c r="AN1999" s="89"/>
    </row>
    <row r="2000" spans="8:40" ht="15" x14ac:dyDescent="0.2">
      <c r="H2000" s="9">
        <f t="shared" si="1068"/>
        <v>116</v>
      </c>
      <c r="I2000" s="32">
        <f t="shared" si="1061"/>
        <v>116</v>
      </c>
      <c r="J2000" s="19">
        <v>0</v>
      </c>
      <c r="K2000" s="19">
        <v>0</v>
      </c>
      <c r="L2000" s="20">
        <f t="shared" si="1069"/>
        <v>2726.8450692554288</v>
      </c>
      <c r="M2000" s="19">
        <f t="shared" si="1053"/>
        <v>769177</v>
      </c>
      <c r="O2000" s="109">
        <f>1000*(IF(I120&lt;18,VLOOKUP(I120,'[1]Mortality (No Interventions)'!$B$10:$O$129,10),VLOOKUP(I120,'[1]Mortality (Interventions)'!$B$264:$AV$384,46)))</f>
        <v>738.45368486023438</v>
      </c>
      <c r="P2000" s="93">
        <v>0</v>
      </c>
      <c r="Q2000" s="92">
        <f t="shared" si="1062"/>
        <v>1.6072116759632571E-8</v>
      </c>
      <c r="R2000" s="92">
        <f t="shared" si="1063"/>
        <v>1.1868513844654602E-8</v>
      </c>
      <c r="S2000" s="92">
        <f t="shared" si="1064"/>
        <v>0</v>
      </c>
      <c r="T2000" s="91">
        <f t="shared" si="1054"/>
        <v>4.2036029149779694E-9</v>
      </c>
      <c r="V2000" s="25">
        <f t="shared" si="1065"/>
        <v>1.2362302552823903E-4</v>
      </c>
      <c r="W2000" s="25">
        <f t="shared" si="1055"/>
        <v>3.2333146793340094E-5</v>
      </c>
      <c r="Y2000" s="25">
        <f t="shared" si="1056"/>
        <v>0</v>
      </c>
      <c r="Z2000" s="25">
        <f t="shared" si="1057"/>
        <v>0</v>
      </c>
      <c r="AA2000" s="25">
        <f t="shared" si="1058"/>
        <v>-1.1462573881815424E-5</v>
      </c>
      <c r="AB2000" s="25">
        <f t="shared" si="1066"/>
        <v>-9.1289878734898931E-3</v>
      </c>
      <c r="AC2000" s="25">
        <f t="shared" si="1059"/>
        <v>-9.1404504473717087E-3</v>
      </c>
      <c r="AD2000" s="25">
        <f t="shared" si="1067"/>
        <v>1.212741880432025E-5</v>
      </c>
      <c r="AE2000" s="25">
        <f t="shared" si="1060"/>
        <v>-9.1283230285673887E-3</v>
      </c>
      <c r="AJ2000" s="32"/>
      <c r="AK2000" s="90"/>
      <c r="AL2000" s="90"/>
      <c r="AM2000" s="89"/>
      <c r="AN2000" s="89"/>
    </row>
    <row r="2001" spans="8:40" ht="15" x14ac:dyDescent="0.2">
      <c r="H2001" s="9">
        <f t="shared" si="1068"/>
        <v>117</v>
      </c>
      <c r="I2001" s="32">
        <f t="shared" si="1061"/>
        <v>117</v>
      </c>
      <c r="J2001" s="19">
        <v>0</v>
      </c>
      <c r="K2001" s="19">
        <v>0</v>
      </c>
      <c r="L2001" s="20">
        <f t="shared" si="1069"/>
        <v>2726.8450692554288</v>
      </c>
      <c r="M2001" s="19">
        <f t="shared" si="1053"/>
        <v>769177</v>
      </c>
      <c r="O2001" s="109">
        <f>1000*(IF(I121&lt;18,VLOOKUP(I121,'[1]Mortality (No Interventions)'!$B$10:$O$129,10),VLOOKUP(I121,'[1]Mortality (Interventions)'!$B$264:$AV$384,46)))</f>
        <v>759.26946699365237</v>
      </c>
      <c r="P2001" s="93">
        <v>0</v>
      </c>
      <c r="Q2001" s="92">
        <f t="shared" si="1062"/>
        <v>4.2036029149779694E-9</v>
      </c>
      <c r="R2001" s="92">
        <f t="shared" si="1063"/>
        <v>3.1916673447082866E-9</v>
      </c>
      <c r="S2001" s="92">
        <f t="shared" si="1064"/>
        <v>0</v>
      </c>
      <c r="T2001" s="91">
        <f t="shared" si="1054"/>
        <v>1.0119355702696828E-9</v>
      </c>
      <c r="V2001" s="25">
        <f t="shared" si="1065"/>
        <v>3.2333146793340094E-5</v>
      </c>
      <c r="W2001" s="25">
        <f t="shared" si="1055"/>
        <v>7.783575661333238E-6</v>
      </c>
      <c r="Y2001" s="25">
        <f t="shared" si="1056"/>
        <v>0</v>
      </c>
      <c r="Z2001" s="25">
        <f t="shared" si="1057"/>
        <v>0</v>
      </c>
      <c r="AA2001" s="25">
        <f t="shared" si="1058"/>
        <v>-2.7593915201940654E-6</v>
      </c>
      <c r="AB2001" s="25">
        <f t="shared" si="1066"/>
        <v>-2.4549571132006856E-3</v>
      </c>
      <c r="AC2001" s="25">
        <f t="shared" si="1059"/>
        <v>-2.4577165047208797E-3</v>
      </c>
      <c r="AD2001" s="25">
        <f t="shared" si="1067"/>
        <v>3.1718817004266634E-6</v>
      </c>
      <c r="AE2001" s="25">
        <f t="shared" si="1060"/>
        <v>-2.4545446230204528E-3</v>
      </c>
      <c r="AJ2001" s="32"/>
      <c r="AK2001" s="90"/>
      <c r="AL2001" s="90"/>
      <c r="AM2001" s="89"/>
      <c r="AN2001" s="89"/>
    </row>
    <row r="2002" spans="8:40" ht="15" x14ac:dyDescent="0.2">
      <c r="H2002" s="9">
        <f t="shared" si="1068"/>
        <v>118</v>
      </c>
      <c r="I2002" s="32">
        <f t="shared" si="1061"/>
        <v>118</v>
      </c>
      <c r="J2002" s="19">
        <v>0</v>
      </c>
      <c r="K2002" s="19">
        <v>0</v>
      </c>
      <c r="L2002" s="20">
        <f t="shared" si="1069"/>
        <v>2726.8450692554288</v>
      </c>
      <c r="M2002" s="19">
        <f t="shared" si="1053"/>
        <v>769177</v>
      </c>
      <c r="O2002" s="109">
        <f>1000*(IF(I122&lt;18,VLOOKUP(I122,'[1]Mortality (No Interventions)'!$B$10:$O$129,10),VLOOKUP(I122,'[1]Mortality (Interventions)'!$B$264:$AV$384,46)))</f>
        <v>779.61247786529998</v>
      </c>
      <c r="P2002" s="93">
        <v>0</v>
      </c>
      <c r="Q2002" s="92">
        <f t="shared" si="1062"/>
        <v>1.0119355702696828E-9</v>
      </c>
      <c r="R2002" s="92">
        <f t="shared" si="1063"/>
        <v>7.889175973779828E-10</v>
      </c>
      <c r="S2002" s="92">
        <f t="shared" si="1064"/>
        <v>0</v>
      </c>
      <c r="T2002" s="91">
        <f t="shared" si="1054"/>
        <v>2.2301797289170004E-10</v>
      </c>
      <c r="V2002" s="25">
        <f t="shared" si="1065"/>
        <v>7.783575661333238E-6</v>
      </c>
      <c r="W2002" s="25">
        <f t="shared" si="1055"/>
        <v>1.7154029533491918E-6</v>
      </c>
      <c r="Y2002" s="25">
        <f t="shared" si="1056"/>
        <v>0</v>
      </c>
      <c r="Z2002" s="25">
        <f t="shared" si="1057"/>
        <v>0</v>
      </c>
      <c r="AA2002" s="25">
        <f t="shared" si="1058"/>
        <v>-6.0813545973507312E-7</v>
      </c>
      <c r="AB2002" s="25">
        <f t="shared" si="1066"/>
        <v>-6.068172707984047E-4</v>
      </c>
      <c r="AC2002" s="25">
        <f t="shared" si="1059"/>
        <v>-6.0742540625813974E-4</v>
      </c>
      <c r="AD2002" s="25">
        <f t="shared" si="1067"/>
        <v>7.6356877237679074E-7</v>
      </c>
      <c r="AE2002" s="25">
        <f t="shared" si="1060"/>
        <v>-6.0666183748576291E-4</v>
      </c>
      <c r="AJ2002" s="32"/>
      <c r="AK2002" s="90"/>
      <c r="AL2002" s="90"/>
      <c r="AM2002" s="89"/>
      <c r="AN2002" s="89"/>
    </row>
    <row r="2003" spans="8:40" ht="15" x14ac:dyDescent="0.2">
      <c r="H2003" s="9">
        <f t="shared" si="1068"/>
        <v>119</v>
      </c>
      <c r="I2003" s="32">
        <f t="shared" si="1061"/>
        <v>119</v>
      </c>
      <c r="J2003" s="19">
        <v>0</v>
      </c>
      <c r="K2003" s="19">
        <v>0</v>
      </c>
      <c r="L2003" s="20">
        <f t="shared" si="1069"/>
        <v>2726.8450692554288</v>
      </c>
      <c r="M2003" s="19">
        <f t="shared" si="1053"/>
        <v>769177</v>
      </c>
      <c r="O2003" s="109">
        <f>1000*(IF(I123&lt;18,VLOOKUP(I123,'[1]Mortality (No Interventions)'!$B$10:$O$129,10),VLOOKUP(I123,'[1]Mortality (Interventions)'!$B$264:$AV$384,46)))</f>
        <v>799.47650562598392</v>
      </c>
      <c r="P2003" s="93">
        <v>0</v>
      </c>
      <c r="Q2003" s="92">
        <f t="shared" si="1062"/>
        <v>2.2301797289170004E-10</v>
      </c>
      <c r="R2003" s="92">
        <f t="shared" si="1063"/>
        <v>1.7829762965924676E-10</v>
      </c>
      <c r="S2003" s="92">
        <f t="shared" si="1064"/>
        <v>0</v>
      </c>
      <c r="T2003" s="91">
        <f t="shared" si="1054"/>
        <v>4.4720343232453287E-11</v>
      </c>
      <c r="V2003" s="25">
        <f t="shared" si="1065"/>
        <v>1.7154029533491918E-6</v>
      </c>
      <c r="W2003" s="25">
        <f t="shared" si="1055"/>
        <v>3.4397859446508723E-7</v>
      </c>
      <c r="Y2003" s="25">
        <f t="shared" si="1056"/>
        <v>0</v>
      </c>
      <c r="Z2003" s="25">
        <f t="shared" si="1057"/>
        <v>0</v>
      </c>
      <c r="AA2003" s="25">
        <f t="shared" si="1058"/>
        <v>-1.2194544743882562E-7</v>
      </c>
      <c r="AB2003" s="25">
        <f t="shared" si="1066"/>
        <v>-1.3714243588841044E-4</v>
      </c>
      <c r="AC2003" s="25">
        <f t="shared" si="1059"/>
        <v>-1.3726438133584927E-4</v>
      </c>
      <c r="AD2003" s="25">
        <f t="shared" si="1067"/>
        <v>1.6828102972355574E-7</v>
      </c>
      <c r="AE2003" s="25">
        <f t="shared" si="1060"/>
        <v>-1.3709610030612573E-4</v>
      </c>
      <c r="AJ2003" s="32"/>
      <c r="AK2003" s="90"/>
      <c r="AL2003" s="90"/>
      <c r="AM2003" s="89"/>
      <c r="AN2003" s="89"/>
    </row>
    <row r="2004" spans="8:40" ht="15" x14ac:dyDescent="0.2">
      <c r="H2004" s="9">
        <f t="shared" si="1068"/>
        <v>120</v>
      </c>
      <c r="I2004" s="32">
        <f t="shared" si="1061"/>
        <v>120</v>
      </c>
      <c r="J2004" s="19">
        <v>0</v>
      </c>
      <c r="K2004" s="19">
        <v>0</v>
      </c>
      <c r="L2004" s="20">
        <f t="shared" si="1069"/>
        <v>2726.8450692554288</v>
      </c>
      <c r="M2004" s="19">
        <f t="shared" si="1053"/>
        <v>769177</v>
      </c>
      <c r="O2004" s="109">
        <f>1000*(IF(I124&lt;18,VLOOKUP(I124,'[1]Mortality (No Interventions)'!$B$10:$O$129,10),VLOOKUP(I124,'[1]Mortality (Interventions)'!$B$264:$AV$384,46)))</f>
        <v>1000</v>
      </c>
      <c r="P2004" s="93">
        <v>0</v>
      </c>
      <c r="Q2004" s="92">
        <f t="shared" si="1062"/>
        <v>4.4720343232453287E-11</v>
      </c>
      <c r="R2004" s="92">
        <f t="shared" si="1063"/>
        <v>4.4720343232453287E-11</v>
      </c>
      <c r="S2004" s="92">
        <f t="shared" si="1064"/>
        <v>0</v>
      </c>
      <c r="T2004" s="91">
        <f t="shared" si="1054"/>
        <v>0</v>
      </c>
      <c r="V2004" s="25">
        <f t="shared" si="1065"/>
        <v>3.4397859446508723E-7</v>
      </c>
      <c r="W2004" s="25">
        <f t="shared" si="1055"/>
        <v>0</v>
      </c>
      <c r="Y2004" s="25">
        <f t="shared" si="1056"/>
        <v>0</v>
      </c>
      <c r="Z2004" s="25">
        <f t="shared" si="1057"/>
        <v>0</v>
      </c>
      <c r="AA2004" s="25">
        <f t="shared" si="1058"/>
        <v>0</v>
      </c>
      <c r="AB2004" s="25">
        <f t="shared" si="1066"/>
        <v>-3.4397859446508721E-5</v>
      </c>
      <c r="AC2004" s="25">
        <f t="shared" si="1059"/>
        <v>-3.4397859446508721E-5</v>
      </c>
      <c r="AD2004" s="25">
        <f t="shared" si="1067"/>
        <v>3.3744300117025057E-8</v>
      </c>
      <c r="AE2004" s="25">
        <f t="shared" si="1060"/>
        <v>-3.4364115146391694E-5</v>
      </c>
      <c r="AJ2004" s="32"/>
      <c r="AK2004" s="90"/>
      <c r="AL2004" s="90"/>
      <c r="AM2004" s="89"/>
      <c r="AN2004" s="89"/>
    </row>
    <row r="2009" spans="8:40" x14ac:dyDescent="0.15">
      <c r="X2009" s="61" t="s">
        <v>72</v>
      </c>
      <c r="Y2009" s="62">
        <f t="shared" ref="Y2009:AE2009" si="1070">SUM(Y1884:Y2004)</f>
        <v>504356.94068682299</v>
      </c>
      <c r="Z2009" s="62">
        <f t="shared" si="1070"/>
        <v>-12608.923517170575</v>
      </c>
      <c r="AA2009" s="62">
        <f t="shared" si="1070"/>
        <v>-213806.69995673464</v>
      </c>
      <c r="AB2009" s="62">
        <f t="shared" si="1070"/>
        <v>-769177.00000000035</v>
      </c>
      <c r="AC2009" s="62">
        <f t="shared" si="1070"/>
        <v>-491235.68278708257</v>
      </c>
      <c r="AD2009" s="62">
        <f t="shared" si="1070"/>
        <v>59217.878672307961</v>
      </c>
      <c r="AE2009" s="62">
        <f t="shared" si="1070"/>
        <v>-432017.80411477445</v>
      </c>
    </row>
    <row r="2010" spans="8:40" x14ac:dyDescent="0.15">
      <c r="X2010" s="63"/>
    </row>
    <row r="2011" spans="8:40" x14ac:dyDescent="0.15">
      <c r="X2011" s="61" t="str">
        <f>"Present Value at "&amp;TEXT(D1886,"0.00%")&amp;":"</f>
        <v>Present Value at 9.81%:</v>
      </c>
      <c r="Y2011" s="62">
        <f t="shared" ref="Y2011:AE2011" si="1071">Y1884+NPV($D$6,Y1885:Y2004)</f>
        <v>504356.94068682299</v>
      </c>
      <c r="Z2011" s="62">
        <f t="shared" si="1071"/>
        <v>-12608.923517170575</v>
      </c>
      <c r="AA2011" s="62">
        <f t="shared" si="1071"/>
        <v>-30369.428218487403</v>
      </c>
      <c r="AB2011" s="62">
        <f t="shared" si="1071"/>
        <v>-5074.0714276204171</v>
      </c>
      <c r="AC2011" s="62">
        <f t="shared" si="1071"/>
        <v>456304.51752354455</v>
      </c>
      <c r="AD2011" s="62">
        <f t="shared" si="1071"/>
        <v>7641.0292857237855</v>
      </c>
      <c r="AE2011" s="62">
        <f t="shared" si="1071"/>
        <v>463945.54680926836</v>
      </c>
    </row>
    <row r="2013" spans="8:40" x14ac:dyDescent="0.15">
      <c r="X2013" s="61" t="str">
        <f>"Present Value at "&amp;TEXT(D1887,"0.00%")&amp;":"</f>
        <v>Present Value at 3.64%:</v>
      </c>
      <c r="Y2013" s="62">
        <f t="shared" ref="Y2013:AE2013" si="1072">Y1884+NPV($D$7,Y1885:Y2004)</f>
        <v>504356.94068682299</v>
      </c>
      <c r="Z2013" s="62">
        <f t="shared" si="1072"/>
        <v>-12608.923517170575</v>
      </c>
      <c r="AA2013" s="62">
        <f t="shared" si="1072"/>
        <v>-71879.466368466761</v>
      </c>
      <c r="AB2013" s="62">
        <f t="shared" si="1072"/>
        <v>-55600.314757006679</v>
      </c>
      <c r="AC2013" s="62">
        <f t="shared" si="1072"/>
        <v>364268.23604417901</v>
      </c>
      <c r="AD2013" s="62">
        <f t="shared" si="1072"/>
        <v>19217.847485492563</v>
      </c>
      <c r="AE2013" s="62">
        <f t="shared" si="1072"/>
        <v>383486.08352967154</v>
      </c>
    </row>
  </sheetData>
  <mergeCells count="3">
    <mergeCell ref="Y1:AE1"/>
    <mergeCell ref="O2:T2"/>
    <mergeCell ref="V2:W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DE071-CB51-3E4B-A89E-2A4BC2713FF9}">
  <sheetPr codeName="Sheet3">
    <tabColor theme="4"/>
  </sheetPr>
  <dimension ref="B1:C47"/>
  <sheetViews>
    <sheetView topLeftCell="A8" zoomScale="125" workbookViewId="0">
      <selection activeCell="N31" sqref="N31"/>
    </sheetView>
  </sheetViews>
  <sheetFormatPr baseColWidth="10" defaultColWidth="10.83203125" defaultRowHeight="14" x14ac:dyDescent="0.15"/>
  <cols>
    <col min="1" max="16384" width="10.83203125" style="4"/>
  </cols>
  <sheetData>
    <row r="1" spans="2:3" s="3" customFormat="1" x14ac:dyDescent="0.15"/>
    <row r="3" spans="2:3" ht="25" x14ac:dyDescent="0.25">
      <c r="B3" s="2" t="s">
        <v>0</v>
      </c>
    </row>
    <row r="5" spans="2:3" ht="18" x14ac:dyDescent="0.2">
      <c r="B5" s="131">
        <v>1</v>
      </c>
      <c r="C5" s="1" t="s">
        <v>1</v>
      </c>
    </row>
    <row r="6" spans="2:3" x14ac:dyDescent="0.15">
      <c r="B6" s="6" t="s">
        <v>2</v>
      </c>
      <c r="C6" s="115" t="s">
        <v>3</v>
      </c>
    </row>
    <row r="7" spans="2:3" x14ac:dyDescent="0.15">
      <c r="B7" s="6"/>
      <c r="C7" s="116" t="s">
        <v>4</v>
      </c>
    </row>
    <row r="8" spans="2:3" x14ac:dyDescent="0.15">
      <c r="B8" s="6"/>
      <c r="C8" s="5"/>
    </row>
    <row r="9" spans="2:3" x14ac:dyDescent="0.15">
      <c r="B9" s="6" t="s">
        <v>2</v>
      </c>
      <c r="C9" s="115" t="s">
        <v>5</v>
      </c>
    </row>
    <row r="10" spans="2:3" x14ac:dyDescent="0.15">
      <c r="B10" s="6"/>
      <c r="C10" s="116" t="s">
        <v>6</v>
      </c>
    </row>
    <row r="11" spans="2:3" x14ac:dyDescent="0.15">
      <c r="B11" s="6"/>
      <c r="C11" s="5"/>
    </row>
    <row r="12" spans="2:3" x14ac:dyDescent="0.15">
      <c r="B12" s="6" t="s">
        <v>2</v>
      </c>
      <c r="C12" s="115" t="s">
        <v>7</v>
      </c>
    </row>
    <row r="13" spans="2:3" x14ac:dyDescent="0.15">
      <c r="B13" s="6"/>
      <c r="C13" s="116" t="s">
        <v>8</v>
      </c>
    </row>
    <row r="14" spans="2:3" x14ac:dyDescent="0.15">
      <c r="B14" s="6"/>
      <c r="C14" s="5"/>
    </row>
    <row r="15" spans="2:3" x14ac:dyDescent="0.15">
      <c r="B15" s="6" t="s">
        <v>2</v>
      </c>
      <c r="C15" s="115" t="s">
        <v>9</v>
      </c>
    </row>
    <row r="16" spans="2:3" x14ac:dyDescent="0.15">
      <c r="C16" s="116" t="s">
        <v>10</v>
      </c>
    </row>
    <row r="18" spans="2:3" x14ac:dyDescent="0.15">
      <c r="B18" s="6" t="s">
        <v>2</v>
      </c>
      <c r="C18" s="115" t="s">
        <v>11</v>
      </c>
    </row>
    <row r="19" spans="2:3" x14ac:dyDescent="0.15">
      <c r="C19" s="116" t="s">
        <v>12</v>
      </c>
    </row>
    <row r="21" spans="2:3" ht="18" x14ac:dyDescent="0.2">
      <c r="B21" s="132">
        <v>2</v>
      </c>
      <c r="C21" s="1" t="s">
        <v>13</v>
      </c>
    </row>
    <row r="22" spans="2:3" x14ac:dyDescent="0.15">
      <c r="B22" s="6" t="s">
        <v>2</v>
      </c>
      <c r="C22" s="115" t="s">
        <v>3</v>
      </c>
    </row>
    <row r="23" spans="2:3" x14ac:dyDescent="0.15">
      <c r="B23" s="6"/>
      <c r="C23" s="116" t="s">
        <v>4</v>
      </c>
    </row>
    <row r="24" spans="2:3" x14ac:dyDescent="0.15">
      <c r="B24" s="6"/>
      <c r="C24" s="5"/>
    </row>
    <row r="25" spans="2:3" x14ac:dyDescent="0.15">
      <c r="B25" s="6" t="s">
        <v>2</v>
      </c>
      <c r="C25" s="115" t="s">
        <v>5</v>
      </c>
    </row>
    <row r="26" spans="2:3" x14ac:dyDescent="0.15">
      <c r="B26" s="6"/>
      <c r="C26" s="116" t="s">
        <v>6</v>
      </c>
    </row>
    <row r="27" spans="2:3" x14ac:dyDescent="0.15">
      <c r="B27" s="6"/>
      <c r="C27" s="5"/>
    </row>
    <row r="28" spans="2:3" x14ac:dyDescent="0.15">
      <c r="B28" s="6" t="s">
        <v>2</v>
      </c>
      <c r="C28" s="115" t="s">
        <v>7</v>
      </c>
    </row>
    <row r="29" spans="2:3" x14ac:dyDescent="0.15">
      <c r="B29" s="6"/>
      <c r="C29" s="116" t="s">
        <v>8</v>
      </c>
    </row>
    <row r="30" spans="2:3" x14ac:dyDescent="0.15">
      <c r="B30" s="6"/>
      <c r="C30" s="5"/>
    </row>
    <row r="31" spans="2:3" x14ac:dyDescent="0.15">
      <c r="B31" s="6" t="s">
        <v>2</v>
      </c>
      <c r="C31" s="115" t="s">
        <v>9</v>
      </c>
    </row>
    <row r="32" spans="2:3" x14ac:dyDescent="0.15">
      <c r="C32" s="116" t="s">
        <v>10</v>
      </c>
    </row>
    <row r="34" spans="2:3" x14ac:dyDescent="0.15">
      <c r="B34" s="6" t="s">
        <v>2</v>
      </c>
      <c r="C34" s="115" t="s">
        <v>11</v>
      </c>
    </row>
    <row r="35" spans="2:3" x14ac:dyDescent="0.15">
      <c r="C35" s="116" t="s">
        <v>12</v>
      </c>
    </row>
    <row r="37" spans="2:3" ht="18" x14ac:dyDescent="0.2">
      <c r="B37" s="134">
        <v>3</v>
      </c>
      <c r="C37" s="1" t="s">
        <v>14</v>
      </c>
    </row>
    <row r="38" spans="2:3" x14ac:dyDescent="0.15">
      <c r="B38" s="6" t="s">
        <v>2</v>
      </c>
      <c r="C38" s="115" t="s">
        <v>15</v>
      </c>
    </row>
    <row r="39" spans="2:3" x14ac:dyDescent="0.15">
      <c r="B39" s="6"/>
      <c r="C39" s="115" t="s">
        <v>16</v>
      </c>
    </row>
    <row r="40" spans="2:3" x14ac:dyDescent="0.15">
      <c r="B40" s="6"/>
    </row>
    <row r="41" spans="2:3" x14ac:dyDescent="0.15">
      <c r="B41" s="6" t="s">
        <v>2</v>
      </c>
      <c r="C41" s="115" t="s">
        <v>17</v>
      </c>
    </row>
    <row r="42" spans="2:3" x14ac:dyDescent="0.15">
      <c r="B42" s="6"/>
      <c r="C42" s="116" t="s">
        <v>18</v>
      </c>
    </row>
    <row r="43" spans="2:3" x14ac:dyDescent="0.15">
      <c r="B43" s="6"/>
      <c r="C43" s="116" t="s">
        <v>19</v>
      </c>
    </row>
    <row r="44" spans="2:3" x14ac:dyDescent="0.15">
      <c r="B44" s="6"/>
      <c r="C44" s="5"/>
    </row>
    <row r="45" spans="2:3" x14ac:dyDescent="0.15">
      <c r="B45" s="6" t="s">
        <v>2</v>
      </c>
      <c r="C45" s="115" t="s">
        <v>20</v>
      </c>
    </row>
    <row r="46" spans="2:3" x14ac:dyDescent="0.15">
      <c r="C46" s="116" t="s">
        <v>21</v>
      </c>
    </row>
    <row r="47" spans="2:3" x14ac:dyDescent="0.15">
      <c r="C47" s="116" t="s">
        <v>22</v>
      </c>
    </row>
  </sheetData>
  <hyperlinks>
    <hyperlink ref="C6" location="'20 Year Term No Intervention'!A1" display="No Intervention" xr:uid="{13E38F5C-03B7-384E-86F8-B681F4EE1D95}"/>
    <hyperlink ref="C7" location="'Premiums No Intervention'!A1" display="No Intervention Premium Output" xr:uid="{EEA1FA59-8CE7-7540-8AD8-9A530A4F49BE}"/>
    <hyperlink ref="C9" location="'20 Year Term VLR Intervention'!A1" display="Very Low Risk Underwriting Class" xr:uid="{B3F7519B-2B42-7A41-97E9-988A58684049}"/>
    <hyperlink ref="C10" location="'Premiums VLR Intervention'!A1" display="Very Low Risk Premium Output" xr:uid="{E82EFFEF-9085-FD40-906E-146460C91CF1}"/>
    <hyperlink ref="C12" location="'20 Year Term LR Intervention'!A1" display="Low Risk Underwriting Class" xr:uid="{387F470A-0C24-FF46-94B5-32276C05932F}"/>
    <hyperlink ref="C13" location="'Premiums LR Intervention'!A1" display="Low Risk Premium Output" xr:uid="{3FF8DC0F-5D9A-0346-A78E-3C2B4C564292}"/>
    <hyperlink ref="C15" location="'20 Year Term MR Intervention'!A1" display="Moderate Risk Underwriting Class" xr:uid="{02CE469F-9902-C64A-8985-620B10DF56A0}"/>
    <hyperlink ref="C16" location="'Premiums MR Intervention'!A1" display="Moderate Risk Premium Output" xr:uid="{14EC66D9-D6BC-F743-9BB5-75BDBEE2BE68}"/>
    <hyperlink ref="C18" location="'20 Year Term HR Intervention'!A1" display="High Risk Underwriting Class" xr:uid="{2F4668B8-F53C-F041-8CA4-311B9CA1BF0D}"/>
    <hyperlink ref="C19" location="'Premiums HR Intervention'!A1" display="High Risk Premium Output" xr:uid="{16C9D847-B04E-D14E-AD66-1FA19C0F2C89}"/>
    <hyperlink ref="C22" location="'WL No Intervention'!A1" display="No Intervention" xr:uid="{0EC00039-4365-2C46-B3BD-83E2877EFE37}"/>
    <hyperlink ref="C23" location="'WL Premium No Intervention'!A1" display="No Intervention Premium Output" xr:uid="{9E2B1280-5C85-E84B-841B-8050325011B0}"/>
    <hyperlink ref="C25" location="'VLRWL Intervention'!A1" display="Very Low Risk Underwriting Class" xr:uid="{8750F151-6A33-3042-B3E7-B976367E8CBB}"/>
    <hyperlink ref="C26" location="'VLRWL Premium Intervention'!A1" display="Very Low Risk Premium Output" xr:uid="{D630A096-F66A-0C48-9BB2-52D93EC9766E}"/>
    <hyperlink ref="C28" location="'LRWL Intervention'!A1" display="Low Risk Underwriting Class" xr:uid="{8CEB5437-E248-5D4B-B23A-0FB8FB76F057}"/>
    <hyperlink ref="C29" location="'LRWL Premium Intervention'!A1" display="Low Risk Premium Output" xr:uid="{0E0E2D7D-1FDB-0C40-98CD-005A09944023}"/>
    <hyperlink ref="C31" location="'MRWL Intervention'!A1" display="Moderate Risk Underwriting Class" xr:uid="{9330C490-FC24-4A4B-BBB8-A6125E34476E}"/>
    <hyperlink ref="C32" location="'MRWL Premium Intervention'!A1" display="Moderate Risk Premium Output" xr:uid="{637C415E-68A4-8848-BE7A-94C7B01D8E4E}"/>
    <hyperlink ref="C34" location="'HRWL Intervention'!A1" display="High Risk Underwriting Class" xr:uid="{6CAAC246-56BE-EE4E-AE5E-42185DEAD67C}"/>
    <hyperlink ref="C35" location="'HRWL Premium Intervention'!A1" display="High Risk Premium Output" xr:uid="{D0205E73-7AA3-614A-8A25-12A0F836CB27}"/>
    <hyperlink ref="C38" location="'Premium Projection Analysis'!A1" display="Premium Projection Analysis" xr:uid="{09EA99A7-C933-6B40-B23A-A6B0745AD207}"/>
    <hyperlink ref="C39" location="'Benefits Projection Analysis'!A1" display="Death Benefits Projection Analysis" xr:uid="{6E9E835E-5040-4547-B29E-FE155862BBBD}"/>
    <hyperlink ref="C41" location="'T20 Aggregate'!A1" display="20-year Term Insurance Aggregated Premiums" xr:uid="{A293A772-0F54-CC4B-B0E0-F73F30462F03}"/>
    <hyperlink ref="C42" location="'T20 No Interventions'!A1" display="20-year Term Insurance No Intervention Premiums" xr:uid="{CF8D27F9-96DC-3540-882F-28EF4B6D3DE5}"/>
    <hyperlink ref="C43" location="'T20 Premiums by Interventions'!A1" display="20-year Term Insurance Premiums by Interventions" xr:uid="{BB537222-4FD3-DC47-9C73-832190BD2BA2}"/>
    <hyperlink ref="C45" location="'WL Aggregate'!A1" display="Whole Life Insurance Aggregated Premiums" xr:uid="{B5F8670A-2113-4047-8CF0-F7A464846E3D}"/>
    <hyperlink ref="C46" location="'WL No Interventions'!A1" display="Whole Life Insurance No Intervention Premiums" xr:uid="{D39E4B95-F173-D24B-9907-0CA4AB84D3CA}"/>
    <hyperlink ref="C47" location="'WL Premiums by Intervention'!A1" display="Whole Life Insurance Premiums by Interventions" xr:uid="{E3D6079C-C18A-8047-A730-159776ABE823}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3ACF2-FCED-6C4D-855B-76F973AD961D}">
  <sheetPr codeName="Sheet26">
    <tabColor theme="3" tint="0.249977111117893"/>
  </sheetPr>
  <dimension ref="A1:R437"/>
  <sheetViews>
    <sheetView zoomScale="110" zoomScaleNormal="110" workbookViewId="0">
      <selection activeCell="E45" sqref="E45"/>
    </sheetView>
  </sheetViews>
  <sheetFormatPr baseColWidth="10" defaultColWidth="11.5" defaultRowHeight="13" outlineLevelRow="1" x14ac:dyDescent="0.15"/>
  <cols>
    <col min="1" max="1" width="11" style="8" bestFit="1" customWidth="1"/>
    <col min="2" max="3" width="11.6640625" style="81" bestFit="1" customWidth="1"/>
    <col min="4" max="4" width="13" style="81" customWidth="1"/>
    <col min="5" max="8" width="11.6640625" style="81" bestFit="1" customWidth="1"/>
    <col min="9" max="12" width="11.5" style="81"/>
    <col min="13" max="13" width="13.1640625" style="81" customWidth="1"/>
    <col min="14" max="14" width="11.5" style="81"/>
    <col min="15" max="15" width="11.6640625" style="81" bestFit="1" customWidth="1"/>
    <col min="16" max="16" width="13" style="81" customWidth="1"/>
    <col min="17" max="17" width="11.5" style="81"/>
    <col min="18" max="18" width="68.5" style="81" customWidth="1"/>
    <col min="19" max="16384" width="11.5" style="8"/>
  </cols>
  <sheetData>
    <row r="1" spans="1:18" s="81" customFormat="1" ht="80" x14ac:dyDescent="0.2">
      <c r="A1" s="8"/>
      <c r="B1" s="81" t="s">
        <v>140</v>
      </c>
      <c r="C1" s="82" t="s">
        <v>125</v>
      </c>
      <c r="D1" s="82" t="s">
        <v>127</v>
      </c>
      <c r="E1" s="82" t="s">
        <v>128</v>
      </c>
      <c r="F1" s="83" t="s">
        <v>129</v>
      </c>
      <c r="G1" s="83" t="s">
        <v>130</v>
      </c>
      <c r="H1" s="83" t="s">
        <v>131</v>
      </c>
      <c r="I1" s="83" t="s">
        <v>132</v>
      </c>
      <c r="J1" s="83" t="s">
        <v>133</v>
      </c>
      <c r="K1" s="83" t="s">
        <v>134</v>
      </c>
      <c r="L1" s="83" t="s">
        <v>135</v>
      </c>
      <c r="M1" s="83" t="s">
        <v>136</v>
      </c>
      <c r="N1" s="83" t="s">
        <v>137</v>
      </c>
      <c r="O1" s="83" t="s">
        <v>138</v>
      </c>
      <c r="P1" s="83" t="s">
        <v>139</v>
      </c>
      <c r="R1" s="81" t="s">
        <v>409</v>
      </c>
    </row>
    <row r="2" spans="1:18" s="81" customFormat="1" ht="15" hidden="1" outlineLevel="1" x14ac:dyDescent="0.2">
      <c r="A2" s="8">
        <v>1</v>
      </c>
      <c r="C2" s="82"/>
      <c r="D2" s="82"/>
      <c r="E2" s="82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</row>
    <row r="3" spans="1:18" s="81" customFormat="1" hidden="1" outlineLevel="1" x14ac:dyDescent="0.15">
      <c r="A3" s="8">
        <f t="shared" ref="A3:A34" si="0">A2+1</f>
        <v>2</v>
      </c>
    </row>
    <row r="4" spans="1:18" s="81" customFormat="1" hidden="1" outlineLevel="1" x14ac:dyDescent="0.15">
      <c r="A4" s="8">
        <f t="shared" si="0"/>
        <v>3</v>
      </c>
    </row>
    <row r="5" spans="1:18" s="81" customFormat="1" hidden="1" outlineLevel="1" x14ac:dyDescent="0.15">
      <c r="A5" s="8">
        <f t="shared" si="0"/>
        <v>4</v>
      </c>
    </row>
    <row r="6" spans="1:18" s="81" customFormat="1" hidden="1" outlineLevel="1" x14ac:dyDescent="0.15">
      <c r="A6" s="8">
        <f t="shared" si="0"/>
        <v>5</v>
      </c>
    </row>
    <row r="7" spans="1:18" s="81" customFormat="1" hidden="1" outlineLevel="1" x14ac:dyDescent="0.15">
      <c r="A7" s="8">
        <f t="shared" si="0"/>
        <v>6</v>
      </c>
    </row>
    <row r="8" spans="1:18" s="81" customFormat="1" hidden="1" outlineLevel="1" x14ac:dyDescent="0.15">
      <c r="A8" s="8">
        <f t="shared" si="0"/>
        <v>7</v>
      </c>
    </row>
    <row r="9" spans="1:18" s="81" customFormat="1" hidden="1" outlineLevel="1" x14ac:dyDescent="0.15">
      <c r="A9" s="8">
        <f t="shared" si="0"/>
        <v>8</v>
      </c>
    </row>
    <row r="10" spans="1:18" s="81" customFormat="1" hidden="1" outlineLevel="1" x14ac:dyDescent="0.15">
      <c r="A10" s="8">
        <f t="shared" si="0"/>
        <v>9</v>
      </c>
    </row>
    <row r="11" spans="1:18" s="81" customFormat="1" hidden="1" outlineLevel="1" x14ac:dyDescent="0.15">
      <c r="A11" s="8">
        <f t="shared" si="0"/>
        <v>10</v>
      </c>
    </row>
    <row r="12" spans="1:18" s="81" customFormat="1" hidden="1" outlineLevel="1" x14ac:dyDescent="0.15">
      <c r="A12" s="8">
        <f t="shared" si="0"/>
        <v>11</v>
      </c>
    </row>
    <row r="13" spans="1:18" s="81" customFormat="1" hidden="1" outlineLevel="1" x14ac:dyDescent="0.15">
      <c r="A13" s="8">
        <f t="shared" si="0"/>
        <v>12</v>
      </c>
    </row>
    <row r="14" spans="1:18" s="81" customFormat="1" hidden="1" outlineLevel="1" x14ac:dyDescent="0.15">
      <c r="A14" s="8">
        <f t="shared" si="0"/>
        <v>13</v>
      </c>
    </row>
    <row r="15" spans="1:18" s="81" customFormat="1" hidden="1" outlineLevel="1" x14ac:dyDescent="0.15">
      <c r="A15" s="8">
        <f t="shared" si="0"/>
        <v>14</v>
      </c>
    </row>
    <row r="16" spans="1:18" s="81" customFormat="1" hidden="1" outlineLevel="1" x14ac:dyDescent="0.15">
      <c r="A16" s="8">
        <f t="shared" si="0"/>
        <v>15</v>
      </c>
    </row>
    <row r="17" spans="1:18" s="81" customFormat="1" hidden="1" outlineLevel="1" x14ac:dyDescent="0.15">
      <c r="A17" s="8">
        <f t="shared" si="0"/>
        <v>16</v>
      </c>
    </row>
    <row r="18" spans="1:18" s="81" customFormat="1" hidden="1" outlineLevel="1" x14ac:dyDescent="0.15">
      <c r="A18" s="8">
        <f t="shared" si="0"/>
        <v>17</v>
      </c>
    </row>
    <row r="19" spans="1:18" s="81" customFormat="1" ht="14" collapsed="1" x14ac:dyDescent="0.15">
      <c r="A19" s="8">
        <f t="shared" si="0"/>
        <v>18</v>
      </c>
      <c r="B19" s="81">
        <v>117221.73310596599</v>
      </c>
      <c r="C19" s="81">
        <v>121249.64605436139</v>
      </c>
      <c r="D19" s="81">
        <v>119401.26425767888</v>
      </c>
      <c r="E19" s="81">
        <v>118960.59228440032</v>
      </c>
      <c r="F19" s="81">
        <v>115513.79821548134</v>
      </c>
      <c r="G19" s="81">
        <v>114039.64177719227</v>
      </c>
      <c r="H19" s="81">
        <v>113511.10599399921</v>
      </c>
      <c r="I19" s="81">
        <v>117515.56403861174</v>
      </c>
      <c r="J19" s="81">
        <v>117060.73227073203</v>
      </c>
      <c r="K19" s="81">
        <v>115305.82875194456</v>
      </c>
      <c r="L19" s="81">
        <v>112388.40625700081</v>
      </c>
      <c r="M19" s="81">
        <v>111847.96650231337</v>
      </c>
      <c r="N19" s="81">
        <v>110451.98925874983</v>
      </c>
      <c r="O19" s="81">
        <v>113471.91406540807</v>
      </c>
      <c r="P19" s="81">
        <v>108843.80673889168</v>
      </c>
      <c r="R19" s="81" t="s">
        <v>571</v>
      </c>
    </row>
    <row r="20" spans="1:18" s="81" customFormat="1" ht="14" x14ac:dyDescent="0.15">
      <c r="A20" s="8">
        <f t="shared" si="0"/>
        <v>19</v>
      </c>
      <c r="B20" s="81">
        <v>121896.49790311053</v>
      </c>
      <c r="C20" s="81">
        <v>126227.83458027418</v>
      </c>
      <c r="D20" s="81">
        <v>124336.22011922524</v>
      </c>
      <c r="E20" s="81">
        <v>123871.95746219579</v>
      </c>
      <c r="F20" s="81">
        <v>120136.6350193227</v>
      </c>
      <c r="G20" s="81">
        <v>118625.00656063033</v>
      </c>
      <c r="H20" s="81">
        <v>118072.63848572726</v>
      </c>
      <c r="I20" s="81">
        <v>122395.24218932328</v>
      </c>
      <c r="J20" s="81">
        <v>121916.55978904683</v>
      </c>
      <c r="K20" s="81">
        <v>120120.22615757967</v>
      </c>
      <c r="L20" s="81">
        <v>116922.95029334136</v>
      </c>
      <c r="M20" s="81">
        <v>116358.43434118513</v>
      </c>
      <c r="N20" s="81">
        <v>114926.71951240014</v>
      </c>
      <c r="O20" s="81">
        <v>118231.93046902392</v>
      </c>
      <c r="P20" s="81">
        <v>113268.78071426354</v>
      </c>
      <c r="R20" s="81" t="s">
        <v>81</v>
      </c>
    </row>
    <row r="21" spans="1:18" s="81" customFormat="1" ht="14" x14ac:dyDescent="0.15">
      <c r="A21" s="8">
        <f t="shared" si="0"/>
        <v>20</v>
      </c>
      <c r="B21" s="81">
        <v>126686.6628898536</v>
      </c>
      <c r="C21" s="81">
        <v>131311.48253605125</v>
      </c>
      <c r="D21" s="81">
        <v>129379.60464414589</v>
      </c>
      <c r="E21" s="81">
        <v>128889.18848553018</v>
      </c>
      <c r="F21" s="81">
        <v>124874.53972058868</v>
      </c>
      <c r="G21" s="81">
        <v>123327.18838329967</v>
      </c>
      <c r="H21" s="81">
        <v>122748.99263977166</v>
      </c>
      <c r="I21" s="81">
        <v>127383.38307719221</v>
      </c>
      <c r="J21" s="81">
        <v>126878.35965687256</v>
      </c>
      <c r="K21" s="81">
        <v>125043.28535725627</v>
      </c>
      <c r="L21" s="81">
        <v>121574.00701343289</v>
      </c>
      <c r="M21" s="81">
        <v>120983.44676562914</v>
      </c>
      <c r="N21" s="81">
        <v>119517.57766837192</v>
      </c>
      <c r="O21" s="81">
        <v>123100.69003034121</v>
      </c>
      <c r="P21" s="81">
        <v>117809.43711370805</v>
      </c>
      <c r="R21" s="81" t="s">
        <v>82</v>
      </c>
    </row>
    <row r="22" spans="1:18" s="81" customFormat="1" ht="14" x14ac:dyDescent="0.15">
      <c r="A22" s="8">
        <f t="shared" si="0"/>
        <v>21</v>
      </c>
      <c r="B22" s="81">
        <v>131599.34509693575</v>
      </c>
      <c r="C22" s="81">
        <v>136509.77181856864</v>
      </c>
      <c r="D22" s="81">
        <v>134540.20790676656</v>
      </c>
      <c r="E22" s="81">
        <v>134021.15618448102</v>
      </c>
      <c r="F22" s="81">
        <v>129734.62307035421</v>
      </c>
      <c r="G22" s="81">
        <v>128153.07963489924</v>
      </c>
      <c r="H22" s="81">
        <v>127547.08406796365</v>
      </c>
      <c r="I22" s="81">
        <v>132488.73064639489</v>
      </c>
      <c r="J22" s="81">
        <v>131954.92706913751</v>
      </c>
      <c r="K22" s="81">
        <v>130083.48281113848</v>
      </c>
      <c r="L22" s="81">
        <v>126348.34302909682</v>
      </c>
      <c r="M22" s="81">
        <v>125729.79344390304</v>
      </c>
      <c r="N22" s="81">
        <v>124231.16987836831</v>
      </c>
      <c r="O22" s="81">
        <v>128086.48642751119</v>
      </c>
      <c r="P22" s="81">
        <v>122472.34116487735</v>
      </c>
      <c r="R22" s="81" t="s">
        <v>83</v>
      </c>
    </row>
    <row r="23" spans="1:18" s="81" customFormat="1" ht="14" x14ac:dyDescent="0.15">
      <c r="A23" s="8">
        <f t="shared" si="0"/>
        <v>22</v>
      </c>
      <c r="B23" s="81">
        <v>136635.06680340669</v>
      </c>
      <c r="C23" s="81">
        <v>141822.06595159863</v>
      </c>
      <c r="D23" s="81">
        <v>139817.75460489772</v>
      </c>
      <c r="E23" s="81">
        <v>139267.38386270136</v>
      </c>
      <c r="F23" s="81">
        <v>134717.50565765763</v>
      </c>
      <c r="G23" s="81">
        <v>133103.56929255239</v>
      </c>
      <c r="H23" s="81">
        <v>132467.64505189337</v>
      </c>
      <c r="I23" s="81">
        <v>137711.13389442576</v>
      </c>
      <c r="J23" s="81">
        <v>137145.91449172058</v>
      </c>
      <c r="K23" s="81">
        <v>135240.80927558188</v>
      </c>
      <c r="L23" s="81">
        <v>131246.93349002878</v>
      </c>
      <c r="M23" s="81">
        <v>130598.29646062048</v>
      </c>
      <c r="N23" s="81">
        <v>129068.56900685899</v>
      </c>
      <c r="O23" s="81">
        <v>133189.42484614137</v>
      </c>
      <c r="P23" s="81">
        <v>127258.64413815555</v>
      </c>
      <c r="R23" s="81" t="s">
        <v>84</v>
      </c>
    </row>
    <row r="24" spans="1:18" s="81" customFormat="1" x14ac:dyDescent="0.15">
      <c r="A24" s="8">
        <f t="shared" si="0"/>
        <v>23</v>
      </c>
      <c r="B24" s="81">
        <v>141803.35940408576</v>
      </c>
      <c r="C24" s="81">
        <v>147260.73724958592</v>
      </c>
      <c r="D24" s="81">
        <v>145224.1484791218</v>
      </c>
      <c r="E24" s="81">
        <v>144639.91659578591</v>
      </c>
      <c r="F24" s="81">
        <v>139832.53026493499</v>
      </c>
      <c r="G24" s="81">
        <v>138187.70986988876</v>
      </c>
      <c r="H24" s="81">
        <v>137519.8006803609</v>
      </c>
      <c r="I24" s="81">
        <v>143062.23537298405</v>
      </c>
      <c r="J24" s="81">
        <v>142463.0999373121</v>
      </c>
      <c r="K24" s="81">
        <v>140526.60628121885</v>
      </c>
      <c r="L24" s="81">
        <v>136278.65661454757</v>
      </c>
      <c r="M24" s="81">
        <v>135597.90292459526</v>
      </c>
      <c r="N24" s="81">
        <v>134038.45201847825</v>
      </c>
      <c r="O24" s="81">
        <v>138420.60108596718</v>
      </c>
      <c r="P24" s="81">
        <v>132176.85838811178</v>
      </c>
    </row>
    <row r="25" spans="1:18" s="81" customFormat="1" ht="14" x14ac:dyDescent="0.15">
      <c r="A25" s="8">
        <f t="shared" si="0"/>
        <v>24</v>
      </c>
      <c r="B25" s="81">
        <v>147110.62378196846</v>
      </c>
      <c r="C25" s="81">
        <v>152833.49880442719</v>
      </c>
      <c r="D25" s="81">
        <v>150766.94557849519</v>
      </c>
      <c r="E25" s="81">
        <v>150146.32212772474</v>
      </c>
      <c r="F25" s="81">
        <v>145086.01447424365</v>
      </c>
      <c r="G25" s="81">
        <v>143411.73555158393</v>
      </c>
      <c r="H25" s="81">
        <v>142709.77165985081</v>
      </c>
      <c r="I25" s="81">
        <v>148549.4737677426</v>
      </c>
      <c r="J25" s="81">
        <v>147913.93196854167</v>
      </c>
      <c r="K25" s="81">
        <v>145948.17658273227</v>
      </c>
      <c r="L25" s="81">
        <v>141449.66773100485</v>
      </c>
      <c r="M25" s="81">
        <v>140734.75371876798</v>
      </c>
      <c r="N25" s="81">
        <v>139146.88245968969</v>
      </c>
      <c r="O25" s="81">
        <v>143787.20636517991</v>
      </c>
      <c r="P25" s="81">
        <v>137232.97177319255</v>
      </c>
      <c r="R25" s="81" t="s">
        <v>86</v>
      </c>
    </row>
    <row r="26" spans="1:18" s="81" customFormat="1" ht="14" x14ac:dyDescent="0.15">
      <c r="A26" s="8">
        <f t="shared" si="0"/>
        <v>25</v>
      </c>
      <c r="B26" s="81">
        <v>152574.54689167213</v>
      </c>
      <c r="C26" s="81">
        <v>158564.03583591647</v>
      </c>
      <c r="D26" s="81">
        <v>156468.65635429657</v>
      </c>
      <c r="E26" s="81">
        <v>155809.54849374652</v>
      </c>
      <c r="F26" s="81">
        <v>150495.20570591188</v>
      </c>
      <c r="G26" s="81">
        <v>148792.11027684473</v>
      </c>
      <c r="H26" s="81">
        <v>148054.29936983329</v>
      </c>
      <c r="I26" s="81">
        <v>154194.77360120785</v>
      </c>
      <c r="J26" s="81">
        <v>153520.75767704681</v>
      </c>
      <c r="K26" s="81">
        <v>151526.770278529</v>
      </c>
      <c r="L26" s="81">
        <v>146776.02828836799</v>
      </c>
      <c r="M26" s="81">
        <v>146025.17758845206</v>
      </c>
      <c r="N26" s="81">
        <v>144409.45833936558</v>
      </c>
      <c r="O26" s="81">
        <v>149309.94099859809</v>
      </c>
      <c r="P26" s="81">
        <v>142442.20436239504</v>
      </c>
      <c r="R26" s="81" t="s">
        <v>85</v>
      </c>
    </row>
    <row r="27" spans="1:18" s="81" customFormat="1" ht="14" x14ac:dyDescent="0.15">
      <c r="A27" s="8">
        <f t="shared" si="0"/>
        <v>26</v>
      </c>
      <c r="B27" s="81">
        <v>158199.6201795644</v>
      </c>
      <c r="C27" s="81">
        <v>164456.98511898468</v>
      </c>
      <c r="D27" s="81">
        <v>162333.97986114019</v>
      </c>
      <c r="E27" s="81">
        <v>161634.21529952012</v>
      </c>
      <c r="F27" s="81">
        <v>156064.58284698398</v>
      </c>
      <c r="G27" s="81">
        <v>154333.3690672908</v>
      </c>
      <c r="H27" s="81">
        <v>153557.84689661456</v>
      </c>
      <c r="I27" s="81">
        <v>160002.81786785307</v>
      </c>
      <c r="J27" s="81">
        <v>159288.18161994216</v>
      </c>
      <c r="K27" s="81">
        <v>157267.0506189451</v>
      </c>
      <c r="L27" s="81">
        <v>152262.25843182535</v>
      </c>
      <c r="M27" s="81">
        <v>151473.62359478237</v>
      </c>
      <c r="N27" s="81">
        <v>149830.68132673303</v>
      </c>
      <c r="O27" s="81">
        <v>154993.45106491455</v>
      </c>
      <c r="P27" s="81">
        <v>147809.04161448457</v>
      </c>
      <c r="R27" s="81" t="s">
        <v>572</v>
      </c>
    </row>
    <row r="28" spans="1:18" s="81" customFormat="1" x14ac:dyDescent="0.15">
      <c r="A28" s="8">
        <f t="shared" si="0"/>
        <v>27</v>
      </c>
      <c r="B28" s="81">
        <v>163983.93494022143</v>
      </c>
      <c r="C28" s="81">
        <v>170507.94076861881</v>
      </c>
      <c r="D28" s="81">
        <v>168359.16399250168</v>
      </c>
      <c r="E28" s="81">
        <v>167616.23994130408</v>
      </c>
      <c r="F28" s="81">
        <v>161792.43153783493</v>
      </c>
      <c r="G28" s="81">
        <v>160034.26521056402</v>
      </c>
      <c r="H28" s="81">
        <v>159218.92174963883</v>
      </c>
      <c r="I28" s="81">
        <v>165970.10787153861</v>
      </c>
      <c r="J28" s="81">
        <v>165212.38330934796</v>
      </c>
      <c r="K28" s="81">
        <v>163165.80888588179</v>
      </c>
      <c r="L28" s="81">
        <v>157907.28450463162</v>
      </c>
      <c r="M28" s="81">
        <v>157078.77855439362</v>
      </c>
      <c r="N28" s="81">
        <v>155409.67512225511</v>
      </c>
      <c r="O28" s="81">
        <v>160834.76276539994</v>
      </c>
      <c r="P28" s="81">
        <v>153332.76655448828</v>
      </c>
    </row>
    <row r="29" spans="1:18" s="81" customFormat="1" ht="14" x14ac:dyDescent="0.15">
      <c r="A29" s="8">
        <f t="shared" si="0"/>
        <v>28</v>
      </c>
      <c r="B29" s="81">
        <v>169955.59006197055</v>
      </c>
      <c r="C29" s="81">
        <v>176754.6338619226</v>
      </c>
      <c r="D29" s="81">
        <v>174579.89786699382</v>
      </c>
      <c r="E29" s="81">
        <v>173792.11953536709</v>
      </c>
      <c r="F29" s="81">
        <v>167706.09839264449</v>
      </c>
      <c r="G29" s="81">
        <v>165920.73950203421</v>
      </c>
      <c r="H29" s="81">
        <v>165064.00481493663</v>
      </c>
      <c r="I29" s="81">
        <v>172131.35311654038</v>
      </c>
      <c r="J29" s="81">
        <v>171328.85395549223</v>
      </c>
      <c r="K29" s="81">
        <v>169256.62707370441</v>
      </c>
      <c r="L29" s="81">
        <v>163736.36003288158</v>
      </c>
      <c r="M29" s="81">
        <v>162866.41776481099</v>
      </c>
      <c r="N29" s="81">
        <v>161170.90234055367</v>
      </c>
      <c r="O29" s="81">
        <v>166866.53904612199</v>
      </c>
      <c r="P29" s="81">
        <v>159037.19718751867</v>
      </c>
      <c r="R29" s="81" t="s">
        <v>88</v>
      </c>
    </row>
    <row r="30" spans="1:18" s="81" customFormat="1" ht="14" x14ac:dyDescent="0.15">
      <c r="A30" s="8">
        <f t="shared" si="0"/>
        <v>29</v>
      </c>
      <c r="B30" s="81">
        <v>176118.66106026329</v>
      </c>
      <c r="C30" s="81">
        <v>183200.75907197778</v>
      </c>
      <c r="D30" s="81">
        <v>181000.03081175554</v>
      </c>
      <c r="E30" s="81">
        <v>180165.58515798231</v>
      </c>
      <c r="F30" s="81">
        <v>173809.67398991028</v>
      </c>
      <c r="G30" s="81">
        <v>171996.9945726099</v>
      </c>
      <c r="H30" s="81">
        <v>171097.20240647261</v>
      </c>
      <c r="I30" s="81">
        <v>178490.42912242678</v>
      </c>
      <c r="J30" s="81">
        <v>177641.35299694253</v>
      </c>
      <c r="K30" s="81">
        <v>175543.4092878846</v>
      </c>
      <c r="L30" s="81">
        <v>169753.69755755953</v>
      </c>
      <c r="M30" s="81">
        <v>168840.65900662038</v>
      </c>
      <c r="N30" s="81">
        <v>167118.58532718595</v>
      </c>
      <c r="O30" s="81">
        <v>173092.70598347663</v>
      </c>
      <c r="P30" s="81">
        <v>164926.56249377382</v>
      </c>
      <c r="R30" s="81" t="s">
        <v>85</v>
      </c>
    </row>
    <row r="31" spans="1:18" s="81" customFormat="1" ht="14" x14ac:dyDescent="0.15">
      <c r="A31" s="8">
        <f t="shared" si="0"/>
        <v>30</v>
      </c>
      <c r="B31" s="81">
        <v>182478.41906017924</v>
      </c>
      <c r="C31" s="81">
        <v>189851.65487928147</v>
      </c>
      <c r="D31" s="81">
        <v>187624.97255897245</v>
      </c>
      <c r="E31" s="81">
        <v>186741.95497723133</v>
      </c>
      <c r="F31" s="81">
        <v>180108.41037949102</v>
      </c>
      <c r="G31" s="81">
        <v>178268.33901798725</v>
      </c>
      <c r="H31" s="81">
        <v>177323.74309274874</v>
      </c>
      <c r="I31" s="81">
        <v>185052.72631564827</v>
      </c>
      <c r="J31" s="81">
        <v>184155.18079888588</v>
      </c>
      <c r="K31" s="81">
        <v>182031.52226508909</v>
      </c>
      <c r="L31" s="81">
        <v>175964.5841048825</v>
      </c>
      <c r="M31" s="81">
        <v>175006.71040980954</v>
      </c>
      <c r="N31" s="81">
        <v>173257.98476049546</v>
      </c>
      <c r="O31" s="81">
        <v>179518.60974939811</v>
      </c>
      <c r="P31" s="81">
        <v>171006.10038219404</v>
      </c>
      <c r="R31" s="81" t="s">
        <v>89</v>
      </c>
    </row>
    <row r="32" spans="1:18" s="81" customFormat="1" ht="14" x14ac:dyDescent="0.15">
      <c r="A32" s="8">
        <f t="shared" si="0"/>
        <v>31</v>
      </c>
      <c r="B32" s="81">
        <v>189037.16348777889</v>
      </c>
      <c r="C32" s="81">
        <v>196708.52890137344</v>
      </c>
      <c r="D32" s="81">
        <v>194448.2523999383</v>
      </c>
      <c r="E32" s="81">
        <v>193522.57103501589</v>
      </c>
      <c r="F32" s="81">
        <v>186604.68430113595</v>
      </c>
      <c r="G32" s="81">
        <v>184731.7604773904</v>
      </c>
      <c r="H32" s="81">
        <v>183746.09096873141</v>
      </c>
      <c r="I32" s="81">
        <v>191812.12529522597</v>
      </c>
      <c r="J32" s="81">
        <v>190871.78772332417</v>
      </c>
      <c r="K32" s="81">
        <v>188715.24930368565</v>
      </c>
      <c r="L32" s="81">
        <v>182366.25041337591</v>
      </c>
      <c r="M32" s="81">
        <v>181367.1058828996</v>
      </c>
      <c r="N32" s="81">
        <v>179586.60926490751</v>
      </c>
      <c r="O32" s="81">
        <v>186138.86046253881</v>
      </c>
      <c r="P32" s="81">
        <v>177273.54435732076</v>
      </c>
      <c r="R32" s="81" t="s">
        <v>573</v>
      </c>
    </row>
    <row r="33" spans="1:18" s="81" customFormat="1" ht="14" x14ac:dyDescent="0.15">
      <c r="A33" s="8">
        <f t="shared" si="0"/>
        <v>32</v>
      </c>
      <c r="B33" s="81">
        <v>195792.46086628005</v>
      </c>
      <c r="C33" s="81">
        <v>203766.14082995764</v>
      </c>
      <c r="D33" s="81">
        <v>201472.80972018599</v>
      </c>
      <c r="E33" s="81">
        <v>200502.56383073347</v>
      </c>
      <c r="F33" s="81">
        <v>193296.28927106652</v>
      </c>
      <c r="G33" s="81">
        <v>191390.78586446051</v>
      </c>
      <c r="H33" s="81">
        <v>190362.29910943977</v>
      </c>
      <c r="I33" s="81">
        <v>198771.62627223885</v>
      </c>
      <c r="J33" s="81">
        <v>197786.60536073075</v>
      </c>
      <c r="K33" s="81">
        <v>195597.65933590312</v>
      </c>
      <c r="L33" s="81">
        <v>188962.26301471962</v>
      </c>
      <c r="M33" s="81">
        <v>187920.10860899664</v>
      </c>
      <c r="N33" s="81">
        <v>186108.06949153895</v>
      </c>
      <c r="O33" s="81">
        <v>192956.58195357199</v>
      </c>
      <c r="P33" s="81">
        <v>183732.53976595189</v>
      </c>
      <c r="R33" s="81" t="s">
        <v>91</v>
      </c>
    </row>
    <row r="34" spans="1:18" s="81" customFormat="1" ht="14" x14ac:dyDescent="0.15">
      <c r="A34" s="8">
        <f t="shared" si="0"/>
        <v>33</v>
      </c>
      <c r="B34" s="81">
        <v>202745.37197037321</v>
      </c>
      <c r="C34" s="81">
        <v>211024.15527145774</v>
      </c>
      <c r="D34" s="81">
        <v>208698.67399978853</v>
      </c>
      <c r="E34" s="81">
        <v>207681.79045281949</v>
      </c>
      <c r="F34" s="81">
        <v>200184.4055864159</v>
      </c>
      <c r="G34" s="81">
        <v>198246.86976855499</v>
      </c>
      <c r="H34" s="81">
        <v>197173.68393761091</v>
      </c>
      <c r="I34" s="81">
        <v>205931.41109026945</v>
      </c>
      <c r="J34" s="81">
        <v>204899.64673015004</v>
      </c>
      <c r="K34" s="81">
        <v>202679.10837052669</v>
      </c>
      <c r="L34" s="81">
        <v>195754.18357739452</v>
      </c>
      <c r="M34" s="81">
        <v>194667.14472371194</v>
      </c>
      <c r="N34" s="81">
        <v>192824.04885770369</v>
      </c>
      <c r="O34" s="81">
        <v>199972.27113998769</v>
      </c>
      <c r="P34" s="81">
        <v>190384.86797832357</v>
      </c>
      <c r="R34" s="81" t="s">
        <v>574</v>
      </c>
    </row>
    <row r="35" spans="1:18" s="81" customFormat="1" ht="14" x14ac:dyDescent="0.15">
      <c r="A35" s="8">
        <f t="shared" ref="A35:A66" si="1">A34+1</f>
        <v>34</v>
      </c>
      <c r="B35" s="81">
        <v>209902.65495697485</v>
      </c>
      <c r="C35" s="81">
        <v>218490.01822350058</v>
      </c>
      <c r="D35" s="81">
        <v>216133.24832401378</v>
      </c>
      <c r="E35" s="81">
        <v>215067.61004784651</v>
      </c>
      <c r="F35" s="81">
        <v>207275.7369854335</v>
      </c>
      <c r="G35" s="81">
        <v>205306.69973905655</v>
      </c>
      <c r="H35" s="81">
        <v>204186.88533935486</v>
      </c>
      <c r="I35" s="81">
        <v>213298.81145444352</v>
      </c>
      <c r="J35" s="81">
        <v>212218.19929053035</v>
      </c>
      <c r="K35" s="81">
        <v>209966.84487694336</v>
      </c>
      <c r="L35" s="81">
        <v>202748.64670973754</v>
      </c>
      <c r="M35" s="81">
        <v>201614.80101185455</v>
      </c>
      <c r="N35" s="81">
        <v>199741.11978205142</v>
      </c>
      <c r="O35" s="81">
        <v>207193.10770171066</v>
      </c>
      <c r="P35" s="81">
        <v>197237.04963763981</v>
      </c>
      <c r="R35" s="81" t="s">
        <v>91</v>
      </c>
    </row>
    <row r="36" spans="1:18" s="81" customFormat="1" ht="28" x14ac:dyDescent="0.15">
      <c r="A36" s="8">
        <f t="shared" si="1"/>
        <v>35</v>
      </c>
      <c r="B36" s="81">
        <v>217263.32470093999</v>
      </c>
      <c r="C36" s="81">
        <v>226160.68526076971</v>
      </c>
      <c r="D36" s="81">
        <v>223774.01262104229</v>
      </c>
      <c r="E36" s="81">
        <v>222657.27145278789</v>
      </c>
      <c r="F36" s="81">
        <v>214569.48532596225</v>
      </c>
      <c r="G36" s="81">
        <v>212569.87441613749</v>
      </c>
      <c r="H36" s="81">
        <v>211401.31912166052</v>
      </c>
      <c r="I36" s="81">
        <v>220871.54051172637</v>
      </c>
      <c r="J36" s="81">
        <v>219739.75024997143</v>
      </c>
      <c r="K36" s="81">
        <v>217458.84953943946</v>
      </c>
      <c r="L36" s="81">
        <v>209945.42048841121</v>
      </c>
      <c r="M36" s="81">
        <v>208762.66656389777</v>
      </c>
      <c r="N36" s="81">
        <v>206859.24399900055</v>
      </c>
      <c r="O36" s="81">
        <v>214617.28958146574</v>
      </c>
      <c r="P36" s="81">
        <v>204289.20314803478</v>
      </c>
      <c r="R36" s="81" t="s">
        <v>575</v>
      </c>
    </row>
    <row r="37" spans="1:18" s="81" customFormat="1" ht="14" x14ac:dyDescent="0.15">
      <c r="A37" s="8">
        <f t="shared" si="1"/>
        <v>36</v>
      </c>
      <c r="B37" s="81">
        <v>224832.51255809292</v>
      </c>
      <c r="C37" s="81">
        <v>234041.42080360311</v>
      </c>
      <c r="D37" s="81">
        <v>231626.32077467613</v>
      </c>
      <c r="E37" s="81">
        <v>230456.03521306138</v>
      </c>
      <c r="F37" s="81">
        <v>222070.78270918431</v>
      </c>
      <c r="G37" s="81">
        <v>220041.61089573539</v>
      </c>
      <c r="H37" s="81">
        <v>218822.11718022355</v>
      </c>
      <c r="I37" s="81">
        <v>228654.94731156627</v>
      </c>
      <c r="J37" s="81">
        <v>227469.55634178862</v>
      </c>
      <c r="K37" s="81">
        <v>225160.46501944741</v>
      </c>
      <c r="L37" s="81">
        <v>217349.72005575587</v>
      </c>
      <c r="M37" s="81">
        <v>216115.87217093873</v>
      </c>
      <c r="N37" s="81">
        <v>214183.63326633285</v>
      </c>
      <c r="O37" s="81">
        <v>222250.15348921836</v>
      </c>
      <c r="P37" s="81">
        <v>211546.53651470263</v>
      </c>
      <c r="R37" s="81" t="s">
        <v>91</v>
      </c>
    </row>
    <row r="38" spans="1:18" s="81" customFormat="1" ht="14" x14ac:dyDescent="0.15">
      <c r="A38" s="8">
        <f t="shared" si="1"/>
        <v>37</v>
      </c>
      <c r="B38" s="81">
        <v>232610.23123486579</v>
      </c>
      <c r="C38" s="81">
        <v>242130.64716105376</v>
      </c>
      <c r="D38" s="81">
        <v>239689.05560431653</v>
      </c>
      <c r="E38" s="81">
        <v>238462.56414507877</v>
      </c>
      <c r="F38" s="81">
        <v>229779.80040767847</v>
      </c>
      <c r="G38" s="81">
        <v>227722.44019695694</v>
      </c>
      <c r="H38" s="81">
        <v>226449.63238642534</v>
      </c>
      <c r="I38" s="81">
        <v>236648.10577773908</v>
      </c>
      <c r="J38" s="81">
        <v>235406.47613009551</v>
      </c>
      <c r="K38" s="81">
        <v>233070.98473648643</v>
      </c>
      <c r="L38" s="81">
        <v>224962.22008604833</v>
      </c>
      <c r="M38" s="81">
        <v>223674.91790509908</v>
      </c>
      <c r="N38" s="81">
        <v>221715.12656535779</v>
      </c>
      <c r="O38" s="81">
        <v>230091.17129177999</v>
      </c>
      <c r="P38" s="81">
        <v>219010.02172312691</v>
      </c>
      <c r="R38" s="81" t="s">
        <v>94</v>
      </c>
    </row>
    <row r="39" spans="1:18" s="81" customFormat="1" ht="14" x14ac:dyDescent="0.15">
      <c r="A39" s="8">
        <f t="shared" si="1"/>
        <v>38</v>
      </c>
      <c r="B39" s="81">
        <v>240586.48630836513</v>
      </c>
      <c r="C39" s="81">
        <v>250413.62194310856</v>
      </c>
      <c r="D39" s="81">
        <v>247948.63998236059</v>
      </c>
      <c r="E39" s="81">
        <v>246662.81811814939</v>
      </c>
      <c r="F39" s="81">
        <v>237687.00480840018</v>
      </c>
      <c r="G39" s="81">
        <v>235603.7167723563</v>
      </c>
      <c r="H39" s="81">
        <v>234274.86101938257</v>
      </c>
      <c r="I39" s="81">
        <v>244838.00014245437</v>
      </c>
      <c r="J39" s="81">
        <v>243537.04242845258</v>
      </c>
      <c r="K39" s="81">
        <v>241178.03941606873</v>
      </c>
      <c r="L39" s="81">
        <v>232774.69767621608</v>
      </c>
      <c r="M39" s="81">
        <v>231431.23146112583</v>
      </c>
      <c r="N39" s="81">
        <v>229445.98671280325</v>
      </c>
      <c r="O39" s="81">
        <v>238128.5008670027</v>
      </c>
      <c r="P39" s="81">
        <v>226672.31680692514</v>
      </c>
      <c r="R39" s="81" t="s">
        <v>95</v>
      </c>
    </row>
    <row r="40" spans="1:18" s="81" customFormat="1" x14ac:dyDescent="0.15">
      <c r="A40" s="8">
        <f t="shared" si="1"/>
        <v>39</v>
      </c>
      <c r="B40" s="81">
        <v>248757.97180287351</v>
      </c>
      <c r="C40" s="81">
        <v>258884.72970347875</v>
      </c>
      <c r="D40" s="81">
        <v>256400.14681288059</v>
      </c>
      <c r="E40" s="81">
        <v>255051.5557487809</v>
      </c>
      <c r="F40" s="81">
        <v>245789.34549579397</v>
      </c>
      <c r="G40" s="81">
        <v>243682.93735409903</v>
      </c>
      <c r="H40" s="81">
        <v>242295.04658608334</v>
      </c>
      <c r="I40" s="81">
        <v>253220.00163160832</v>
      </c>
      <c r="J40" s="81">
        <v>251856.31931632382</v>
      </c>
      <c r="K40" s="81">
        <v>249477.34412873272</v>
      </c>
      <c r="L40" s="81">
        <v>240784.88331529006</v>
      </c>
      <c r="M40" s="81">
        <v>239382.29564893976</v>
      </c>
      <c r="N40" s="81">
        <v>237374.21280770187</v>
      </c>
      <c r="O40" s="81">
        <v>246358.13784624985</v>
      </c>
      <c r="P40" s="81">
        <v>234531.6393626199</v>
      </c>
    </row>
    <row r="41" spans="1:18" s="81" customFormat="1" ht="14" x14ac:dyDescent="0.15">
      <c r="A41" s="8">
        <f t="shared" si="1"/>
        <v>40</v>
      </c>
      <c r="B41" s="81">
        <v>257130.08179923674</v>
      </c>
      <c r="C41" s="81">
        <v>267549.92109930632</v>
      </c>
      <c r="D41" s="81">
        <v>265049.64525552181</v>
      </c>
      <c r="E41" s="81">
        <v>263634.69541407301</v>
      </c>
      <c r="F41" s="81">
        <v>254092.21070533615</v>
      </c>
      <c r="G41" s="81">
        <v>251965.62036327444</v>
      </c>
      <c r="H41" s="81">
        <v>250515.57035667429</v>
      </c>
      <c r="I41" s="81">
        <v>261800.15036504532</v>
      </c>
      <c r="J41" s="81">
        <v>260370.19906445366</v>
      </c>
      <c r="K41" s="81">
        <v>257974.90576208124</v>
      </c>
      <c r="L41" s="81">
        <v>248998.28702066789</v>
      </c>
      <c r="M41" s="81">
        <v>247533.48578795226</v>
      </c>
      <c r="N41" s="81">
        <v>245505.30483153294</v>
      </c>
      <c r="O41" s="81">
        <v>254786.06210575817</v>
      </c>
      <c r="P41" s="81">
        <v>242593.48081716176</v>
      </c>
      <c r="R41" s="81" t="s">
        <v>576</v>
      </c>
    </row>
    <row r="42" spans="1:18" s="81" customFormat="1" ht="14" x14ac:dyDescent="0.15">
      <c r="A42" s="8">
        <f t="shared" si="1"/>
        <v>41</v>
      </c>
      <c r="B42" s="81">
        <v>265707.26306229149</v>
      </c>
      <c r="C42" s="81">
        <v>276413.88828527002</v>
      </c>
      <c r="D42" s="81">
        <v>273888.14326362585</v>
      </c>
      <c r="E42" s="81">
        <v>272416.94186774112</v>
      </c>
      <c r="F42" s="81">
        <v>262600.07115776086</v>
      </c>
      <c r="G42" s="81">
        <v>260446.09924217462</v>
      </c>
      <c r="H42" s="81">
        <v>258940.93057542638</v>
      </c>
      <c r="I42" s="81">
        <v>270569.86760342587</v>
      </c>
      <c r="J42" s="81">
        <v>269083.39712602994</v>
      </c>
      <c r="K42" s="81">
        <v>266662.62271162536</v>
      </c>
      <c r="L42" s="81">
        <v>257409.56973728814</v>
      </c>
      <c r="M42" s="81">
        <v>255889.3224335353</v>
      </c>
      <c r="N42" s="81">
        <v>253834.30085578296</v>
      </c>
      <c r="O42" s="81">
        <v>263404.56200456974</v>
      </c>
      <c r="P42" s="81">
        <v>250853.18668390013</v>
      </c>
      <c r="R42" s="81" t="s">
        <v>97</v>
      </c>
    </row>
    <row r="43" spans="1:18" s="81" customFormat="1" ht="28" x14ac:dyDescent="0.15">
      <c r="A43" s="8">
        <f t="shared" si="1"/>
        <v>42</v>
      </c>
      <c r="B43" s="81">
        <v>274484.50904863293</v>
      </c>
      <c r="C43" s="81">
        <v>285469.07322004001</v>
      </c>
      <c r="D43" s="81">
        <v>282921.22672390076</v>
      </c>
      <c r="E43" s="81">
        <v>281391.17109235184</v>
      </c>
      <c r="F43" s="81">
        <v>271308.22441269376</v>
      </c>
      <c r="G43" s="81">
        <v>269129.44243592065</v>
      </c>
      <c r="H43" s="81">
        <v>267566.77545753564</v>
      </c>
      <c r="I43" s="81">
        <v>279534.72327563207</v>
      </c>
      <c r="J43" s="81">
        <v>277989.14475743828</v>
      </c>
      <c r="K43" s="81">
        <v>275546.04723047739</v>
      </c>
      <c r="L43" s="81">
        <v>266023.80601844878</v>
      </c>
      <c r="M43" s="81">
        <v>264445.74003930285</v>
      </c>
      <c r="N43" s="81">
        <v>262366.28250516369</v>
      </c>
      <c r="O43" s="81">
        <v>272219.17587000184</v>
      </c>
      <c r="P43" s="81">
        <v>259315.84430299574</v>
      </c>
      <c r="R43" s="81" t="s">
        <v>414</v>
      </c>
    </row>
    <row r="44" spans="1:18" s="81" customFormat="1" ht="14" x14ac:dyDescent="0.15">
      <c r="A44" s="8">
        <f t="shared" si="1"/>
        <v>43</v>
      </c>
      <c r="B44" s="81">
        <v>283470.65517315641</v>
      </c>
      <c r="C44" s="81">
        <v>294725.96462479513</v>
      </c>
      <c r="D44" s="81">
        <v>292159.26139402983</v>
      </c>
      <c r="E44" s="81">
        <v>290567.68333771848</v>
      </c>
      <c r="F44" s="81">
        <v>280225.4004580265</v>
      </c>
      <c r="G44" s="81">
        <v>278024.32459343167</v>
      </c>
      <c r="H44" s="81">
        <v>276401.71378544427</v>
      </c>
      <c r="I44" s="81">
        <v>288704.92978777201</v>
      </c>
      <c r="J44" s="81">
        <v>287097.58899395535</v>
      </c>
      <c r="K44" s="81">
        <v>284635.21566129226</v>
      </c>
      <c r="L44" s="81">
        <v>274849.57163883629</v>
      </c>
      <c r="M44" s="81">
        <v>273211.24862886552</v>
      </c>
      <c r="N44" s="81">
        <v>271109.7117517626</v>
      </c>
      <c r="O44" s="81">
        <v>281239.79682231823</v>
      </c>
      <c r="P44" s="81">
        <v>267989.82280892413</v>
      </c>
      <c r="R44" s="81" t="s">
        <v>99</v>
      </c>
    </row>
    <row r="45" spans="1:18" s="81" customFormat="1" ht="14" x14ac:dyDescent="0.15">
      <c r="A45" s="8">
        <f t="shared" si="1"/>
        <v>44</v>
      </c>
      <c r="B45" s="81">
        <v>292661.7933161917</v>
      </c>
      <c r="C45" s="81">
        <v>304178.62534815806</v>
      </c>
      <c r="D45" s="81">
        <v>301596.88570685708</v>
      </c>
      <c r="E45" s="81">
        <v>299940.91175338678</v>
      </c>
      <c r="F45" s="81">
        <v>289347.95909861906</v>
      </c>
      <c r="G45" s="81">
        <v>287127.58666279214</v>
      </c>
      <c r="H45" s="81">
        <v>285442.414960202</v>
      </c>
      <c r="I45" s="81">
        <v>298075.4254946424</v>
      </c>
      <c r="J45" s="81">
        <v>296403.46683784656</v>
      </c>
      <c r="K45" s="81">
        <v>293925.41373550234</v>
      </c>
      <c r="L45" s="81">
        <v>283883.9577712749</v>
      </c>
      <c r="M45" s="81">
        <v>282182.77084684436</v>
      </c>
      <c r="N45" s="81">
        <v>280061.96867143863</v>
      </c>
      <c r="O45" s="81">
        <v>290461.99540337862</v>
      </c>
      <c r="P45" s="81">
        <v>276872.73839534505</v>
      </c>
      <c r="R45" s="81" t="s">
        <v>95</v>
      </c>
    </row>
    <row r="46" spans="1:18" s="81" customFormat="1" x14ac:dyDescent="0.15">
      <c r="A46" s="8">
        <f t="shared" si="1"/>
        <v>45</v>
      </c>
      <c r="B46" s="81">
        <v>302059.07078587211</v>
      </c>
      <c r="C46" s="81">
        <v>313827.74648339988</v>
      </c>
      <c r="D46" s="81">
        <v>311235.09367610613</v>
      </c>
      <c r="E46" s="81">
        <v>309511.68736954482</v>
      </c>
      <c r="F46" s="81">
        <v>298677.16504409607</v>
      </c>
      <c r="G46" s="81">
        <v>296440.77059553447</v>
      </c>
      <c r="H46" s="81">
        <v>294690.28002902371</v>
      </c>
      <c r="I46" s="81">
        <v>307647.31748485286</v>
      </c>
      <c r="J46" s="81">
        <v>305907.72515041137</v>
      </c>
      <c r="K46" s="81">
        <v>303417.88062629604</v>
      </c>
      <c r="L46" s="81">
        <v>293128.61625938129</v>
      </c>
      <c r="M46" s="81">
        <v>291361.81976228749</v>
      </c>
      <c r="N46" s="81">
        <v>289224.83252703812</v>
      </c>
      <c r="O46" s="81">
        <v>299887.11993541982</v>
      </c>
      <c r="P46" s="81">
        <v>285966.47485472762</v>
      </c>
    </row>
    <row r="47" spans="1:18" s="81" customFormat="1" ht="14" x14ac:dyDescent="0.15">
      <c r="A47" s="8">
        <f t="shared" si="1"/>
        <v>46</v>
      </c>
      <c r="B47" s="81">
        <v>311662.03923524491</v>
      </c>
      <c r="C47" s="81">
        <v>323672.07316128019</v>
      </c>
      <c r="D47" s="81">
        <v>321073.0219039974</v>
      </c>
      <c r="E47" s="81">
        <v>319278.95592041418</v>
      </c>
      <c r="F47" s="81">
        <v>308212.73085599777</v>
      </c>
      <c r="G47" s="81">
        <v>305963.93893735384</v>
      </c>
      <c r="H47" s="81">
        <v>304145.20844425354</v>
      </c>
      <c r="I47" s="81">
        <v>317419.90465684014</v>
      </c>
      <c r="J47" s="81">
        <v>315609.47546389245</v>
      </c>
      <c r="K47" s="81">
        <v>313112.10455563304</v>
      </c>
      <c r="L47" s="81">
        <v>302583.76055256242</v>
      </c>
      <c r="M47" s="81">
        <v>300748.44844120275</v>
      </c>
      <c r="N47" s="81">
        <v>298598.69182554475</v>
      </c>
      <c r="O47" s="81">
        <v>309514.81491915684</v>
      </c>
      <c r="P47" s="81">
        <v>295271.5644044677</v>
      </c>
      <c r="R47" s="81" t="s">
        <v>577</v>
      </c>
    </row>
    <row r="48" spans="1:18" s="81" customFormat="1" ht="14" x14ac:dyDescent="0.15">
      <c r="A48" s="8">
        <f t="shared" si="1"/>
        <v>47</v>
      </c>
      <c r="B48" s="81">
        <v>321472.78775913257</v>
      </c>
      <c r="C48" s="81">
        <v>333713.66048003704</v>
      </c>
      <c r="D48" s="81">
        <v>331112.98522367794</v>
      </c>
      <c r="E48" s="81">
        <v>329244.8564633787</v>
      </c>
      <c r="F48" s="81">
        <v>317956.82995978562</v>
      </c>
      <c r="G48" s="81">
        <v>315699.51665968326</v>
      </c>
      <c r="H48" s="81">
        <v>313809.47252956225</v>
      </c>
      <c r="I48" s="81">
        <v>327395.5694818396</v>
      </c>
      <c r="J48" s="81">
        <v>325510.92756407824</v>
      </c>
      <c r="K48" s="81">
        <v>323010.54840794211</v>
      </c>
      <c r="L48" s="81">
        <v>312251.89524325071</v>
      </c>
      <c r="M48" s="81">
        <v>310345.01122296142</v>
      </c>
      <c r="N48" s="81">
        <v>308186.14433487767</v>
      </c>
      <c r="O48" s="81">
        <v>319347.61078507121</v>
      </c>
      <c r="P48" s="81">
        <v>304790.68191774865</v>
      </c>
      <c r="R48" s="81" t="s">
        <v>81</v>
      </c>
    </row>
    <row r="49" spans="1:18" s="81" customFormat="1" ht="14" x14ac:dyDescent="0.15">
      <c r="A49" s="8">
        <f t="shared" si="1"/>
        <v>48</v>
      </c>
      <c r="B49" s="81">
        <v>331480.80389743129</v>
      </c>
      <c r="C49" s="81">
        <v>343938.80820905115</v>
      </c>
      <c r="D49" s="81">
        <v>341342.20861913334</v>
      </c>
      <c r="E49" s="81">
        <v>339396.28272352362</v>
      </c>
      <c r="F49" s="81">
        <v>327899.38616300625</v>
      </c>
      <c r="G49" s="81">
        <v>325638.20640060276</v>
      </c>
      <c r="H49" s="81">
        <v>323673.50196029252</v>
      </c>
      <c r="I49" s="81">
        <v>337562.01848716923</v>
      </c>
      <c r="J49" s="81">
        <v>335599.46400208923</v>
      </c>
      <c r="K49" s="81">
        <v>333101.47816956189</v>
      </c>
      <c r="L49" s="81">
        <v>322124.132573082</v>
      </c>
      <c r="M49" s="81">
        <v>320142.35304060997</v>
      </c>
      <c r="N49" s="81">
        <v>317978.77694268961</v>
      </c>
      <c r="O49" s="81">
        <v>329374.23366340052</v>
      </c>
      <c r="P49" s="81">
        <v>314515.80365890573</v>
      </c>
      <c r="R49" s="81" t="s">
        <v>82</v>
      </c>
    </row>
    <row r="50" spans="1:18" s="81" customFormat="1" ht="14" x14ac:dyDescent="0.15">
      <c r="A50" s="8">
        <f t="shared" si="1"/>
        <v>49</v>
      </c>
      <c r="B50" s="81">
        <v>341675.79927333654</v>
      </c>
      <c r="C50" s="81">
        <v>354334.40465069748</v>
      </c>
      <c r="D50" s="81">
        <v>351748.49028398673</v>
      </c>
      <c r="E50" s="81">
        <v>349720.68134185206</v>
      </c>
      <c r="F50" s="81">
        <v>338030.53015329654</v>
      </c>
      <c r="G50" s="81">
        <v>335770.9162260415</v>
      </c>
      <c r="H50" s="81">
        <v>333727.91412391601</v>
      </c>
      <c r="I50" s="81">
        <v>347907.50232401537</v>
      </c>
      <c r="J50" s="81">
        <v>345862.99174450489</v>
      </c>
      <c r="K50" s="81">
        <v>343373.67111073737</v>
      </c>
      <c r="L50" s="81">
        <v>332191.7746422051</v>
      </c>
      <c r="M50" s="81">
        <v>330131.49143505679</v>
      </c>
      <c r="N50" s="81">
        <v>327968.34908547538</v>
      </c>
      <c r="O50" s="81">
        <v>339583.89472726767</v>
      </c>
      <c r="P50" s="81">
        <v>324439.064832217</v>
      </c>
      <c r="R50" s="81" t="s">
        <v>83</v>
      </c>
    </row>
    <row r="51" spans="1:18" s="81" customFormat="1" ht="14" x14ac:dyDescent="0.15">
      <c r="A51" s="8">
        <f t="shared" si="1"/>
        <v>50</v>
      </c>
      <c r="B51" s="81">
        <v>352059.22216266155</v>
      </c>
      <c r="C51" s="81">
        <v>364902.20689763466</v>
      </c>
      <c r="D51" s="81">
        <v>362333.99417949677</v>
      </c>
      <c r="E51" s="81">
        <v>360219.87194454082</v>
      </c>
      <c r="F51" s="81">
        <v>348351.7917510377</v>
      </c>
      <c r="G51" s="81">
        <v>346099.56452245085</v>
      </c>
      <c r="H51" s="81">
        <v>343974.33607163292</v>
      </c>
      <c r="I51" s="81">
        <v>358434.22993887612</v>
      </c>
      <c r="J51" s="81">
        <v>356303.38502655708</v>
      </c>
      <c r="K51" s="81">
        <v>353829.39220581669</v>
      </c>
      <c r="L51" s="81">
        <v>342456.81421962357</v>
      </c>
      <c r="M51" s="81">
        <v>340314.13537668361</v>
      </c>
      <c r="N51" s="81">
        <v>338156.94222171471</v>
      </c>
      <c r="O51" s="81">
        <v>349978.90800972178</v>
      </c>
      <c r="P51" s="81">
        <v>334562.62160693953</v>
      </c>
      <c r="R51" s="81" t="s">
        <v>84</v>
      </c>
    </row>
    <row r="52" spans="1:18" s="81" customFormat="1" x14ac:dyDescent="0.15">
      <c r="A52" s="8">
        <f t="shared" si="1"/>
        <v>51</v>
      </c>
      <c r="B52" s="81">
        <v>362626.83217894792</v>
      </c>
      <c r="C52" s="81">
        <v>375637.0155951358</v>
      </c>
      <c r="D52" s="81">
        <v>373067.28052062931</v>
      </c>
      <c r="E52" s="81">
        <v>370888.9316385077</v>
      </c>
      <c r="F52" s="81">
        <v>358859.16304073069</v>
      </c>
      <c r="G52" s="81">
        <v>356599.57207317464</v>
      </c>
      <c r="H52" s="81">
        <v>354409.03210812394</v>
      </c>
      <c r="I52" s="81">
        <v>369111.7093173624</v>
      </c>
      <c r="J52" s="81">
        <v>366915.95137488161</v>
      </c>
      <c r="K52" s="81">
        <v>364439.25094006717</v>
      </c>
      <c r="L52" s="81">
        <v>352895.47681166389</v>
      </c>
      <c r="M52" s="81">
        <v>350686.77475517784</v>
      </c>
      <c r="N52" s="81">
        <v>348521.7152980828</v>
      </c>
      <c r="O52" s="81">
        <v>360530.78935729328</v>
      </c>
      <c r="P52" s="81">
        <v>344864.39952351374</v>
      </c>
    </row>
    <row r="53" spans="1:18" s="81" customFormat="1" ht="14" x14ac:dyDescent="0.15">
      <c r="A53" s="8">
        <f t="shared" si="1"/>
        <v>52</v>
      </c>
      <c r="B53" s="81">
        <v>373378.03320199565</v>
      </c>
      <c r="C53" s="81">
        <v>386538.28302594944</v>
      </c>
      <c r="D53" s="81">
        <v>383972.21841021598</v>
      </c>
      <c r="E53" s="81">
        <v>381727.42689365713</v>
      </c>
      <c r="F53" s="81">
        <v>369552.17018012027</v>
      </c>
      <c r="G53" s="81">
        <v>367289.64468653663</v>
      </c>
      <c r="H53" s="81">
        <v>365031.67379914428</v>
      </c>
      <c r="I53" s="81">
        <v>379963.25034746889</v>
      </c>
      <c r="J53" s="81">
        <v>377700.35518250801</v>
      </c>
      <c r="K53" s="81">
        <v>375225.91471871891</v>
      </c>
      <c r="L53" s="81">
        <v>363526.06256715773</v>
      </c>
      <c r="M53" s="81">
        <v>361249.20338431897</v>
      </c>
      <c r="N53" s="81">
        <v>359080.50309549604</v>
      </c>
      <c r="O53" s="81">
        <v>371261.68342854199</v>
      </c>
      <c r="P53" s="81">
        <v>355361.8552551418</v>
      </c>
      <c r="R53" s="81" t="s">
        <v>86</v>
      </c>
    </row>
    <row r="54" spans="1:18" s="81" customFormat="1" ht="14" x14ac:dyDescent="0.15">
      <c r="A54" s="8">
        <f t="shared" si="1"/>
        <v>53</v>
      </c>
      <c r="B54" s="81">
        <v>384297.70539656299</v>
      </c>
      <c r="C54" s="81">
        <v>397587.85380564467</v>
      </c>
      <c r="D54" s="81">
        <v>395031.43570035993</v>
      </c>
      <c r="E54" s="81">
        <v>392717.81794360979</v>
      </c>
      <c r="F54" s="81">
        <v>380416.19769332261</v>
      </c>
      <c r="G54" s="81">
        <v>378155.89173207746</v>
      </c>
      <c r="H54" s="81">
        <v>375828.23396135453</v>
      </c>
      <c r="I54" s="81">
        <v>390972.01714197948</v>
      </c>
      <c r="J54" s="81">
        <v>388639.59640787292</v>
      </c>
      <c r="K54" s="81">
        <v>386173.17451558879</v>
      </c>
      <c r="L54" s="81">
        <v>374335.16432686104</v>
      </c>
      <c r="M54" s="81">
        <v>371987.87984110758</v>
      </c>
      <c r="N54" s="81">
        <v>369820.46200675418</v>
      </c>
      <c r="O54" s="81">
        <v>382155.89991376252</v>
      </c>
      <c r="P54" s="81">
        <v>366042.61021577514</v>
      </c>
      <c r="R54" s="81" t="s">
        <v>85</v>
      </c>
    </row>
    <row r="55" spans="1:18" s="81" customFormat="1" ht="14" x14ac:dyDescent="0.15">
      <c r="A55" s="8">
        <f t="shared" si="1"/>
        <v>54</v>
      </c>
      <c r="B55" s="81">
        <v>395369.91061286343</v>
      </c>
      <c r="C55" s="81">
        <v>408766.83737095387</v>
      </c>
      <c r="D55" s="81">
        <v>406226.99805904418</v>
      </c>
      <c r="E55" s="81">
        <v>403841.96778576483</v>
      </c>
      <c r="F55" s="81">
        <v>391435.81444610917</v>
      </c>
      <c r="G55" s="81">
        <v>389183.63868690206</v>
      </c>
      <c r="H55" s="81">
        <v>386783.87379587558</v>
      </c>
      <c r="I55" s="81">
        <v>402120.60586817411</v>
      </c>
      <c r="J55" s="81">
        <v>399716.07304795942</v>
      </c>
      <c r="K55" s="81">
        <v>397264.21112990571</v>
      </c>
      <c r="L55" s="81">
        <v>385308.59434848971</v>
      </c>
      <c r="M55" s="81">
        <v>382888.45519733301</v>
      </c>
      <c r="N55" s="81">
        <v>380727.97261078429</v>
      </c>
      <c r="O55" s="81">
        <v>393197.13437030144</v>
      </c>
      <c r="P55" s="81">
        <v>376893.51468495501</v>
      </c>
      <c r="R55" s="81" t="s">
        <v>572</v>
      </c>
    </row>
    <row r="56" spans="1:18" s="81" customFormat="1" x14ac:dyDescent="0.15">
      <c r="A56" s="8">
        <f t="shared" si="1"/>
        <v>55</v>
      </c>
      <c r="B56" s="81">
        <v>406585.16929487966</v>
      </c>
      <c r="C56" s="81">
        <v>420064.58739105833</v>
      </c>
      <c r="D56" s="81">
        <v>417548.75798837049</v>
      </c>
      <c r="E56" s="81">
        <v>415089.48844103882</v>
      </c>
      <c r="F56" s="81">
        <v>402601.85688950564</v>
      </c>
      <c r="G56" s="81">
        <v>400364.25362476334</v>
      </c>
      <c r="H56" s="81">
        <v>397889.80181087938</v>
      </c>
      <c r="I56" s="81">
        <v>413399.17078728409</v>
      </c>
      <c r="J56" s="81">
        <v>410919.70458167011</v>
      </c>
      <c r="K56" s="81">
        <v>408489.64554224064</v>
      </c>
      <c r="L56" s="81">
        <v>396438.02652352111</v>
      </c>
      <c r="M56" s="81">
        <v>393942.4112482096</v>
      </c>
      <c r="N56" s="81">
        <v>391795.06853846833</v>
      </c>
      <c r="O56" s="81">
        <v>404376.30709743744</v>
      </c>
      <c r="P56" s="81">
        <v>387906.90176269034</v>
      </c>
    </row>
    <row r="57" spans="1:18" s="81" customFormat="1" ht="14" x14ac:dyDescent="0.15">
      <c r="A57" s="8">
        <f t="shared" si="1"/>
        <v>56</v>
      </c>
      <c r="B57" s="81">
        <v>417923.94410156738</v>
      </c>
      <c r="C57" s="81">
        <v>431458.69238334638</v>
      </c>
      <c r="D57" s="81">
        <v>428975.32605505182</v>
      </c>
      <c r="E57" s="81">
        <v>426438.70323771448</v>
      </c>
      <c r="F57" s="81">
        <v>413895.3453908774</v>
      </c>
      <c r="G57" s="81">
        <v>411679.75216816174</v>
      </c>
      <c r="H57" s="81">
        <v>409127.69143320876</v>
      </c>
      <c r="I57" s="81">
        <v>424786.89611797413</v>
      </c>
      <c r="J57" s="81">
        <v>422229.39507572789</v>
      </c>
      <c r="K57" s="81">
        <v>419829.22556659696</v>
      </c>
      <c r="L57" s="81">
        <v>407706.01306911727</v>
      </c>
      <c r="M57" s="81">
        <v>405132.07288951933</v>
      </c>
      <c r="N57" s="81">
        <v>403004.92994480475</v>
      </c>
      <c r="O57" s="81">
        <v>415673.72485114483</v>
      </c>
      <c r="P57" s="81">
        <v>399066.43490121822</v>
      </c>
      <c r="R57" s="81" t="s">
        <v>88</v>
      </c>
    </row>
    <row r="58" spans="1:18" s="81" customFormat="1" ht="14" x14ac:dyDescent="0.15">
      <c r="A58" s="8">
        <f t="shared" si="1"/>
        <v>57</v>
      </c>
      <c r="B58" s="81">
        <v>429365.95268548006</v>
      </c>
      <c r="C58" s="81">
        <v>442926.12212114572</v>
      </c>
      <c r="D58" s="81">
        <v>440484.70232130261</v>
      </c>
      <c r="E58" s="81">
        <v>437867.27068436681</v>
      </c>
      <c r="F58" s="81">
        <v>425296.55532730051</v>
      </c>
      <c r="G58" s="81">
        <v>423111.2294101814</v>
      </c>
      <c r="H58" s="81">
        <v>420478.47191838326</v>
      </c>
      <c r="I58" s="81">
        <v>436262.34637282364</v>
      </c>
      <c r="J58" s="81">
        <v>433623.37626868213</v>
      </c>
      <c r="K58" s="81">
        <v>431262.21568900259</v>
      </c>
      <c r="L58" s="81">
        <v>419094.18503505766</v>
      </c>
      <c r="M58" s="81">
        <v>416438.80191827141</v>
      </c>
      <c r="N58" s="81">
        <v>414339.81597715727</v>
      </c>
      <c r="O58" s="81">
        <v>427069.20419397589</v>
      </c>
      <c r="P58" s="81">
        <v>410355.00494221202</v>
      </c>
      <c r="R58" s="81" t="s">
        <v>85</v>
      </c>
    </row>
    <row r="59" spans="1:18" s="81" customFormat="1" ht="14" x14ac:dyDescent="0.15">
      <c r="A59" s="8">
        <f t="shared" si="1"/>
        <v>58</v>
      </c>
      <c r="B59" s="81">
        <v>440914.99518829229</v>
      </c>
      <c r="C59" s="81">
        <v>454472.9716726825</v>
      </c>
      <c r="D59" s="81">
        <v>452083.14879080292</v>
      </c>
      <c r="E59" s="81">
        <v>449381.08385098615</v>
      </c>
      <c r="F59" s="81">
        <v>436809.20317134104</v>
      </c>
      <c r="G59" s="81">
        <v>434662.65203827067</v>
      </c>
      <c r="H59" s="81">
        <v>431945.77043100516</v>
      </c>
      <c r="I59" s="81">
        <v>447831.61490777455</v>
      </c>
      <c r="J59" s="81">
        <v>445107.38236446475</v>
      </c>
      <c r="K59" s="81">
        <v>442794.52212870686</v>
      </c>
      <c r="L59" s="81">
        <v>430606.4347920359</v>
      </c>
      <c r="M59" s="81">
        <v>427866.1951487661</v>
      </c>
      <c r="N59" s="81">
        <v>425803.54024864285</v>
      </c>
      <c r="O59" s="81">
        <v>438568.50456221058</v>
      </c>
      <c r="P59" s="81">
        <v>421776.25620505388</v>
      </c>
      <c r="R59" s="81" t="s">
        <v>89</v>
      </c>
    </row>
    <row r="60" spans="1:18" s="81" customFormat="1" ht="14" x14ac:dyDescent="0.15">
      <c r="A60" s="8">
        <f t="shared" si="1"/>
        <v>59</v>
      </c>
      <c r="B60" s="81">
        <v>452567.84319398832</v>
      </c>
      <c r="C60" s="81">
        <v>466096.99731493666</v>
      </c>
      <c r="D60" s="81">
        <v>463768.87517770228</v>
      </c>
      <c r="E60" s="81">
        <v>460977.92733958946</v>
      </c>
      <c r="F60" s="81">
        <v>448430.14287283015</v>
      </c>
      <c r="G60" s="81">
        <v>446331.32547852537</v>
      </c>
      <c r="H60" s="81">
        <v>443526.54474466539</v>
      </c>
      <c r="I60" s="81">
        <v>459492.93074653111</v>
      </c>
      <c r="J60" s="81">
        <v>456679.22894029331</v>
      </c>
      <c r="K60" s="81">
        <v>454424.40556031186</v>
      </c>
      <c r="L60" s="81">
        <v>442240.15102448571</v>
      </c>
      <c r="M60" s="81">
        <v>439411.30237213592</v>
      </c>
      <c r="N60" s="81">
        <v>437393.59598841961</v>
      </c>
      <c r="O60" s="81">
        <v>450169.92018319684</v>
      </c>
      <c r="P60" s="81">
        <v>433327.81113391009</v>
      </c>
      <c r="R60" s="81" t="s">
        <v>573</v>
      </c>
    </row>
    <row r="61" spans="1:18" s="81" customFormat="1" ht="14" x14ac:dyDescent="0.15">
      <c r="A61" s="8">
        <f t="shared" si="1"/>
        <v>60</v>
      </c>
      <c r="B61" s="81">
        <v>464311.94391391322</v>
      </c>
      <c r="C61" s="81">
        <v>477785.05995251116</v>
      </c>
      <c r="D61" s="81">
        <v>475529.91918849031</v>
      </c>
      <c r="E61" s="81">
        <v>472644.9782136904</v>
      </c>
      <c r="F61" s="81">
        <v>460147.11547258205</v>
      </c>
      <c r="G61" s="81">
        <v>458106.04964979441</v>
      </c>
      <c r="H61" s="81">
        <v>455208.8860958218</v>
      </c>
      <c r="I61" s="81">
        <v>471234.57067759626</v>
      </c>
      <c r="J61" s="81">
        <v>468326.36169614649</v>
      </c>
      <c r="K61" s="81">
        <v>466140.43117972818</v>
      </c>
      <c r="L61" s="81">
        <v>453984.40568720322</v>
      </c>
      <c r="M61" s="81">
        <v>451062.51010130794</v>
      </c>
      <c r="N61" s="81">
        <v>449099.38001081999</v>
      </c>
      <c r="O61" s="81">
        <v>461862.26219461148</v>
      </c>
      <c r="P61" s="81">
        <v>444999.34093599347</v>
      </c>
      <c r="R61" s="81" t="s">
        <v>91</v>
      </c>
    </row>
    <row r="62" spans="1:18" s="81" customFormat="1" ht="14" x14ac:dyDescent="0.15">
      <c r="A62" s="8">
        <f t="shared" si="1"/>
        <v>61</v>
      </c>
      <c r="B62" s="81">
        <v>476099.28956646973</v>
      </c>
      <c r="C62" s="81">
        <v>489482.65863371716</v>
      </c>
      <c r="D62" s="81">
        <v>487260.36540825275</v>
      </c>
      <c r="E62" s="81">
        <v>484329.20638906409</v>
      </c>
      <c r="F62" s="81">
        <v>471913.26099771704</v>
      </c>
      <c r="G62" s="81">
        <v>469897.37880784256</v>
      </c>
      <c r="H62" s="81">
        <v>466947.27713338676</v>
      </c>
      <c r="I62" s="81">
        <v>482953.11553515785</v>
      </c>
      <c r="J62" s="81">
        <v>479996.97043795325</v>
      </c>
      <c r="K62" s="81">
        <v>477842.09262686025</v>
      </c>
      <c r="L62" s="81">
        <v>465751.96010038204</v>
      </c>
      <c r="M62" s="81">
        <v>462775.41294277413</v>
      </c>
      <c r="N62" s="81">
        <v>460836.22555923747</v>
      </c>
      <c r="O62" s="81">
        <v>473547.43083981442</v>
      </c>
      <c r="P62" s="81">
        <v>456708.30097835895</v>
      </c>
      <c r="R62" s="81" t="s">
        <v>578</v>
      </c>
    </row>
    <row r="63" spans="1:18" s="81" customFormat="1" ht="14" x14ac:dyDescent="0.15">
      <c r="A63" s="8">
        <f t="shared" si="1"/>
        <v>62</v>
      </c>
      <c r="B63" s="81">
        <v>487926.14919447002</v>
      </c>
      <c r="C63" s="81">
        <v>501187.75612434914</v>
      </c>
      <c r="D63" s="81">
        <v>499006.03371115029</v>
      </c>
      <c r="E63" s="81">
        <v>496028.52849731228</v>
      </c>
      <c r="F63" s="81">
        <v>483724.8798380167</v>
      </c>
      <c r="G63" s="81">
        <v>481741.30136040912</v>
      </c>
      <c r="H63" s="81">
        <v>478738.06385691726</v>
      </c>
      <c r="I63" s="81">
        <v>494693.20311774488</v>
      </c>
      <c r="J63" s="81">
        <v>491688.9415081676</v>
      </c>
      <c r="K63" s="81">
        <v>489572.66149174399</v>
      </c>
      <c r="L63" s="81">
        <v>477577.86163119919</v>
      </c>
      <c r="M63" s="81">
        <v>474546.40200367494</v>
      </c>
      <c r="N63" s="81">
        <v>472638.09577305184</v>
      </c>
      <c r="O63" s="81">
        <v>485267.57978669251</v>
      </c>
      <c r="P63" s="81">
        <v>468487.76994887495</v>
      </c>
      <c r="R63" s="81" t="s">
        <v>91</v>
      </c>
    </row>
    <row r="64" spans="1:18" s="81" customFormat="1" ht="28" x14ac:dyDescent="0.15">
      <c r="A64" s="8">
        <f t="shared" si="1"/>
        <v>63</v>
      </c>
      <c r="B64" s="81">
        <v>499820.14995080052</v>
      </c>
      <c r="C64" s="81">
        <v>512934.8312324193</v>
      </c>
      <c r="D64" s="81">
        <v>510800.95015807333</v>
      </c>
      <c r="E64" s="81">
        <v>507776.34097187518</v>
      </c>
      <c r="F64" s="81">
        <v>495608.85552176251</v>
      </c>
      <c r="G64" s="81">
        <v>493664.36741868325</v>
      </c>
      <c r="H64" s="81">
        <v>490607.2748201635</v>
      </c>
      <c r="I64" s="81">
        <v>506487.96055002045</v>
      </c>
      <c r="J64" s="81">
        <v>503434.78699423466</v>
      </c>
      <c r="K64" s="81">
        <v>501364.22827160306</v>
      </c>
      <c r="L64" s="81">
        <v>489487.95213565335</v>
      </c>
      <c r="M64" s="81">
        <v>486400.80991871259</v>
      </c>
      <c r="N64" s="81">
        <v>484530.01879997266</v>
      </c>
      <c r="O64" s="81">
        <v>497053.95323822537</v>
      </c>
      <c r="P64" s="81">
        <v>480362.11413960438</v>
      </c>
      <c r="R64" s="81" t="s">
        <v>579</v>
      </c>
    </row>
    <row r="65" spans="1:18" s="81" customFormat="1" ht="14" x14ac:dyDescent="0.15">
      <c r="A65" s="8">
        <f t="shared" si="1"/>
        <v>64</v>
      </c>
      <c r="B65" s="81">
        <v>511766.50691426033</v>
      </c>
      <c r="C65" s="81">
        <v>524708.94273004704</v>
      </c>
      <c r="D65" s="81">
        <v>522630.74544471962</v>
      </c>
      <c r="E65" s="81">
        <v>519557.97245185025</v>
      </c>
      <c r="F65" s="81">
        <v>507550.6636204407</v>
      </c>
      <c r="G65" s="81">
        <v>505652.60608281923</v>
      </c>
      <c r="H65" s="81">
        <v>502540.69862506655</v>
      </c>
      <c r="I65" s="81">
        <v>518323.24211495992</v>
      </c>
      <c r="J65" s="81">
        <v>515220.0665090761</v>
      </c>
      <c r="K65" s="81">
        <v>513202.91777852259</v>
      </c>
      <c r="L65" s="81">
        <v>501468.52137555974</v>
      </c>
      <c r="M65" s="81">
        <v>498324.69141177193</v>
      </c>
      <c r="N65" s="81">
        <v>496498.59742273792</v>
      </c>
      <c r="O65" s="81">
        <v>508892.90751121286</v>
      </c>
      <c r="P65" s="81">
        <v>492318.20224556839</v>
      </c>
      <c r="R65" s="81" t="s">
        <v>91</v>
      </c>
    </row>
    <row r="66" spans="1:18" s="81" customFormat="1" ht="14" x14ac:dyDescent="0.15">
      <c r="A66" s="8">
        <f t="shared" si="1"/>
        <v>65</v>
      </c>
      <c r="B66" s="81">
        <v>523766.39818688267</v>
      </c>
      <c r="C66" s="81">
        <v>536513.77838287782</v>
      </c>
      <c r="D66" s="81">
        <v>534499.34460478567</v>
      </c>
      <c r="E66" s="81">
        <v>531376.83931228658</v>
      </c>
      <c r="F66" s="81">
        <v>519551.33597494266</v>
      </c>
      <c r="G66" s="81">
        <v>517707.30961111124</v>
      </c>
      <c r="H66" s="81">
        <v>514539.20750688732</v>
      </c>
      <c r="I66" s="81">
        <v>530202.74536300695</v>
      </c>
      <c r="J66" s="81">
        <v>527047.98120301822</v>
      </c>
      <c r="K66" s="81">
        <v>525092.17321420915</v>
      </c>
      <c r="L66" s="81">
        <v>513520.72902424331</v>
      </c>
      <c r="M66" s="81">
        <v>510318.79600378196</v>
      </c>
      <c r="N66" s="81">
        <v>508544.84765233897</v>
      </c>
      <c r="O66" s="81">
        <v>520787.68488345324</v>
      </c>
      <c r="P66" s="81">
        <v>504356.94068682299</v>
      </c>
      <c r="R66" s="81" t="s">
        <v>94</v>
      </c>
    </row>
    <row r="67" spans="1:18" s="81" customFormat="1" ht="14" x14ac:dyDescent="0.15">
      <c r="A67" s="8"/>
      <c r="R67" s="81" t="s">
        <v>95</v>
      </c>
    </row>
    <row r="68" spans="1:18" s="81" customFormat="1" x14ac:dyDescent="0.15">
      <c r="A68" s="8"/>
    </row>
    <row r="69" spans="1:18" s="81" customFormat="1" ht="14" x14ac:dyDescent="0.15">
      <c r="A69" s="8"/>
      <c r="R69" s="81" t="s">
        <v>580</v>
      </c>
    </row>
    <row r="70" spans="1:18" s="81" customFormat="1" ht="14" x14ac:dyDescent="0.15">
      <c r="A70" s="8"/>
      <c r="R70" s="81" t="s">
        <v>97</v>
      </c>
    </row>
    <row r="71" spans="1:18" s="81" customFormat="1" ht="28" x14ac:dyDescent="0.15">
      <c r="A71" s="8"/>
      <c r="R71" s="81" t="s">
        <v>417</v>
      </c>
    </row>
    <row r="72" spans="1:18" s="81" customFormat="1" ht="14" x14ac:dyDescent="0.15">
      <c r="A72" s="8"/>
      <c r="R72" s="81" t="s">
        <v>99</v>
      </c>
    </row>
    <row r="73" spans="1:18" s="81" customFormat="1" ht="14" x14ac:dyDescent="0.15">
      <c r="A73" s="8"/>
      <c r="R73" s="81" t="s">
        <v>95</v>
      </c>
    </row>
    <row r="74" spans="1:18" s="81" customFormat="1" x14ac:dyDescent="0.15">
      <c r="A74" s="8"/>
    </row>
    <row r="75" spans="1:18" s="81" customFormat="1" ht="14" x14ac:dyDescent="0.15">
      <c r="A75" s="8"/>
      <c r="R75" s="81" t="s">
        <v>581</v>
      </c>
    </row>
    <row r="76" spans="1:18" s="81" customFormat="1" ht="14" x14ac:dyDescent="0.15">
      <c r="A76" s="8"/>
      <c r="R76" s="81" t="s">
        <v>81</v>
      </c>
    </row>
    <row r="77" spans="1:18" s="81" customFormat="1" ht="14" x14ac:dyDescent="0.15">
      <c r="A77" s="8"/>
      <c r="R77" s="81" t="s">
        <v>82</v>
      </c>
    </row>
    <row r="78" spans="1:18" s="81" customFormat="1" ht="14" x14ac:dyDescent="0.15">
      <c r="A78" s="8"/>
      <c r="R78" s="81" t="s">
        <v>83</v>
      </c>
    </row>
    <row r="79" spans="1:18" s="81" customFormat="1" ht="14" x14ac:dyDescent="0.15">
      <c r="A79" s="8"/>
      <c r="R79" s="81" t="s">
        <v>84</v>
      </c>
    </row>
    <row r="80" spans="1:18" s="81" customFormat="1" x14ac:dyDescent="0.15">
      <c r="A80" s="8"/>
    </row>
    <row r="81" spans="1:18" s="81" customFormat="1" ht="14" x14ac:dyDescent="0.15">
      <c r="A81" s="8"/>
      <c r="R81" s="81" t="s">
        <v>86</v>
      </c>
    </row>
    <row r="82" spans="1:18" s="81" customFormat="1" ht="14" x14ac:dyDescent="0.15">
      <c r="A82" s="8"/>
      <c r="R82" s="81" t="s">
        <v>85</v>
      </c>
    </row>
    <row r="83" spans="1:18" s="81" customFormat="1" ht="14" x14ac:dyDescent="0.15">
      <c r="A83" s="8"/>
      <c r="R83" s="81" t="s">
        <v>572</v>
      </c>
    </row>
    <row r="84" spans="1:18" s="81" customFormat="1" x14ac:dyDescent="0.15">
      <c r="A84" s="8"/>
    </row>
    <row r="85" spans="1:18" s="81" customFormat="1" ht="14" x14ac:dyDescent="0.15">
      <c r="A85" s="8"/>
      <c r="R85" s="81" t="s">
        <v>88</v>
      </c>
    </row>
    <row r="86" spans="1:18" s="81" customFormat="1" ht="14" x14ac:dyDescent="0.15">
      <c r="A86" s="8"/>
      <c r="R86" s="81" t="s">
        <v>85</v>
      </c>
    </row>
    <row r="87" spans="1:18" s="81" customFormat="1" ht="14" x14ac:dyDescent="0.15">
      <c r="A87" s="8"/>
      <c r="R87" s="81" t="s">
        <v>89</v>
      </c>
    </row>
    <row r="88" spans="1:18" s="81" customFormat="1" ht="14" x14ac:dyDescent="0.15">
      <c r="A88" s="8"/>
      <c r="R88" s="81" t="s">
        <v>573</v>
      </c>
    </row>
    <row r="89" spans="1:18" s="81" customFormat="1" ht="14" x14ac:dyDescent="0.15">
      <c r="A89" s="8"/>
      <c r="R89" s="81" t="s">
        <v>91</v>
      </c>
    </row>
    <row r="90" spans="1:18" s="81" customFormat="1" ht="14" x14ac:dyDescent="0.15">
      <c r="A90" s="8"/>
      <c r="R90" s="81" t="s">
        <v>582</v>
      </c>
    </row>
    <row r="91" spans="1:18" s="81" customFormat="1" ht="14" x14ac:dyDescent="0.15">
      <c r="A91" s="8"/>
      <c r="R91" s="81" t="s">
        <v>91</v>
      </c>
    </row>
    <row r="92" spans="1:18" s="81" customFormat="1" ht="28" x14ac:dyDescent="0.15">
      <c r="A92" s="8"/>
      <c r="R92" s="81" t="s">
        <v>583</v>
      </c>
    </row>
    <row r="93" spans="1:18" s="81" customFormat="1" ht="14" x14ac:dyDescent="0.15">
      <c r="A93" s="8"/>
      <c r="R93" s="81" t="s">
        <v>91</v>
      </c>
    </row>
    <row r="94" spans="1:18" s="81" customFormat="1" ht="14" x14ac:dyDescent="0.15">
      <c r="A94" s="8"/>
      <c r="R94" s="81" t="s">
        <v>94</v>
      </c>
    </row>
    <row r="95" spans="1:18" s="81" customFormat="1" ht="14" x14ac:dyDescent="0.15">
      <c r="A95" s="8"/>
      <c r="R95" s="81" t="s">
        <v>95</v>
      </c>
    </row>
    <row r="96" spans="1:18" s="81" customFormat="1" x14ac:dyDescent="0.15">
      <c r="A96" s="8"/>
    </row>
    <row r="97" spans="1:18" s="81" customFormat="1" ht="14" x14ac:dyDescent="0.15">
      <c r="A97" s="8"/>
      <c r="R97" s="81" t="s">
        <v>584</v>
      </c>
    </row>
    <row r="98" spans="1:18" s="81" customFormat="1" ht="14" x14ac:dyDescent="0.15">
      <c r="A98" s="8"/>
      <c r="R98" s="81" t="s">
        <v>97</v>
      </c>
    </row>
    <row r="99" spans="1:18" s="81" customFormat="1" ht="28" x14ac:dyDescent="0.15">
      <c r="A99" s="8"/>
      <c r="R99" s="81" t="s">
        <v>420</v>
      </c>
    </row>
    <row r="100" spans="1:18" s="81" customFormat="1" ht="14" x14ac:dyDescent="0.15">
      <c r="A100" s="8"/>
      <c r="R100" s="81" t="s">
        <v>99</v>
      </c>
    </row>
    <row r="101" spans="1:18" s="81" customFormat="1" ht="14" x14ac:dyDescent="0.15">
      <c r="A101" s="8"/>
      <c r="R101" s="81" t="s">
        <v>95</v>
      </c>
    </row>
    <row r="102" spans="1:18" s="81" customFormat="1" x14ac:dyDescent="0.15">
      <c r="A102" s="8"/>
      <c r="M102" s="84"/>
      <c r="P102" s="84"/>
    </row>
    <row r="103" spans="1:18" ht="14" x14ac:dyDescent="0.15">
      <c r="R103" s="81" t="s">
        <v>585</v>
      </c>
    </row>
    <row r="104" spans="1:18" ht="14" x14ac:dyDescent="0.15">
      <c r="R104" s="81" t="s">
        <v>81</v>
      </c>
    </row>
    <row r="105" spans="1:18" ht="14" x14ac:dyDescent="0.15">
      <c r="R105" s="81" t="s">
        <v>82</v>
      </c>
    </row>
    <row r="106" spans="1:18" ht="14" x14ac:dyDescent="0.15">
      <c r="R106" s="81" t="s">
        <v>83</v>
      </c>
    </row>
    <row r="107" spans="1:18" ht="14" x14ac:dyDescent="0.15">
      <c r="R107" s="81" t="s">
        <v>84</v>
      </c>
    </row>
    <row r="109" spans="1:18" ht="14" x14ac:dyDescent="0.15">
      <c r="R109" s="81" t="s">
        <v>86</v>
      </c>
    </row>
    <row r="110" spans="1:18" ht="14" x14ac:dyDescent="0.15">
      <c r="R110" s="81" t="s">
        <v>85</v>
      </c>
    </row>
    <row r="111" spans="1:18" ht="14" x14ac:dyDescent="0.15">
      <c r="R111" s="81" t="s">
        <v>572</v>
      </c>
    </row>
    <row r="113" spans="18:18" ht="14" x14ac:dyDescent="0.15">
      <c r="R113" s="81" t="s">
        <v>88</v>
      </c>
    </row>
    <row r="114" spans="18:18" ht="14" x14ac:dyDescent="0.15">
      <c r="R114" s="81" t="s">
        <v>85</v>
      </c>
    </row>
    <row r="115" spans="18:18" ht="14" x14ac:dyDescent="0.15">
      <c r="R115" s="81" t="s">
        <v>89</v>
      </c>
    </row>
    <row r="116" spans="18:18" ht="14" x14ac:dyDescent="0.15">
      <c r="R116" s="81" t="s">
        <v>573</v>
      </c>
    </row>
    <row r="117" spans="18:18" ht="14" x14ac:dyDescent="0.15">
      <c r="R117" s="81" t="s">
        <v>91</v>
      </c>
    </row>
    <row r="118" spans="18:18" ht="14" x14ac:dyDescent="0.15">
      <c r="R118" s="81" t="s">
        <v>586</v>
      </c>
    </row>
    <row r="119" spans="18:18" ht="14" x14ac:dyDescent="0.15">
      <c r="R119" s="81" t="s">
        <v>91</v>
      </c>
    </row>
    <row r="120" spans="18:18" ht="28" x14ac:dyDescent="0.15">
      <c r="R120" s="81" t="s">
        <v>587</v>
      </c>
    </row>
    <row r="121" spans="18:18" ht="14" x14ac:dyDescent="0.15">
      <c r="R121" s="81" t="s">
        <v>91</v>
      </c>
    </row>
    <row r="122" spans="18:18" ht="14" x14ac:dyDescent="0.15">
      <c r="R122" s="81" t="s">
        <v>94</v>
      </c>
    </row>
    <row r="123" spans="18:18" ht="14" x14ac:dyDescent="0.15">
      <c r="R123" s="81" t="s">
        <v>95</v>
      </c>
    </row>
    <row r="125" spans="18:18" ht="14" x14ac:dyDescent="0.15">
      <c r="R125" s="81" t="s">
        <v>588</v>
      </c>
    </row>
    <row r="126" spans="18:18" ht="14" x14ac:dyDescent="0.15">
      <c r="R126" s="81" t="s">
        <v>97</v>
      </c>
    </row>
    <row r="127" spans="18:18" ht="28" x14ac:dyDescent="0.15">
      <c r="R127" s="81" t="s">
        <v>423</v>
      </c>
    </row>
    <row r="128" spans="18:18" ht="14" x14ac:dyDescent="0.15">
      <c r="R128" s="81" t="s">
        <v>99</v>
      </c>
    </row>
    <row r="129" spans="18:18" ht="14" x14ac:dyDescent="0.15">
      <c r="R129" s="81" t="s">
        <v>95</v>
      </c>
    </row>
    <row r="131" spans="18:18" ht="14" x14ac:dyDescent="0.15">
      <c r="R131" s="81" t="s">
        <v>589</v>
      </c>
    </row>
    <row r="132" spans="18:18" ht="14" x14ac:dyDescent="0.15">
      <c r="R132" s="81" t="s">
        <v>81</v>
      </c>
    </row>
    <row r="133" spans="18:18" ht="14" x14ac:dyDescent="0.15">
      <c r="R133" s="81" t="s">
        <v>82</v>
      </c>
    </row>
    <row r="134" spans="18:18" ht="14" x14ac:dyDescent="0.15">
      <c r="R134" s="81" t="s">
        <v>83</v>
      </c>
    </row>
    <row r="135" spans="18:18" ht="14" x14ac:dyDescent="0.15">
      <c r="R135" s="81" t="s">
        <v>84</v>
      </c>
    </row>
    <row r="137" spans="18:18" ht="14" x14ac:dyDescent="0.15">
      <c r="R137" s="81" t="s">
        <v>86</v>
      </c>
    </row>
    <row r="138" spans="18:18" ht="14" x14ac:dyDescent="0.15">
      <c r="R138" s="81" t="s">
        <v>85</v>
      </c>
    </row>
    <row r="139" spans="18:18" ht="14" x14ac:dyDescent="0.15">
      <c r="R139" s="81" t="s">
        <v>572</v>
      </c>
    </row>
    <row r="141" spans="18:18" ht="14" x14ac:dyDescent="0.15">
      <c r="R141" s="81" t="s">
        <v>88</v>
      </c>
    </row>
    <row r="142" spans="18:18" ht="14" x14ac:dyDescent="0.15">
      <c r="R142" s="81" t="s">
        <v>85</v>
      </c>
    </row>
    <row r="143" spans="18:18" ht="14" x14ac:dyDescent="0.15">
      <c r="R143" s="81" t="s">
        <v>89</v>
      </c>
    </row>
    <row r="144" spans="18:18" ht="14" x14ac:dyDescent="0.15">
      <c r="R144" s="81" t="s">
        <v>573</v>
      </c>
    </row>
    <row r="145" spans="18:18" ht="14" x14ac:dyDescent="0.15">
      <c r="R145" s="81" t="s">
        <v>91</v>
      </c>
    </row>
    <row r="146" spans="18:18" ht="14" x14ac:dyDescent="0.15">
      <c r="R146" s="81" t="s">
        <v>590</v>
      </c>
    </row>
    <row r="147" spans="18:18" ht="14" x14ac:dyDescent="0.15">
      <c r="R147" s="81" t="s">
        <v>91</v>
      </c>
    </row>
    <row r="148" spans="18:18" ht="28" x14ac:dyDescent="0.15">
      <c r="R148" s="81" t="s">
        <v>591</v>
      </c>
    </row>
    <row r="149" spans="18:18" ht="14" x14ac:dyDescent="0.15">
      <c r="R149" s="81" t="s">
        <v>91</v>
      </c>
    </row>
    <row r="150" spans="18:18" ht="14" x14ac:dyDescent="0.15">
      <c r="R150" s="81" t="s">
        <v>94</v>
      </c>
    </row>
    <row r="151" spans="18:18" ht="14" x14ac:dyDescent="0.15">
      <c r="R151" s="81" t="s">
        <v>95</v>
      </c>
    </row>
    <row r="153" spans="18:18" ht="14" x14ac:dyDescent="0.15">
      <c r="R153" s="81" t="s">
        <v>592</v>
      </c>
    </row>
    <row r="154" spans="18:18" ht="14" x14ac:dyDescent="0.15">
      <c r="R154" s="81" t="s">
        <v>97</v>
      </c>
    </row>
    <row r="155" spans="18:18" ht="28" x14ac:dyDescent="0.15">
      <c r="R155" s="81" t="s">
        <v>456</v>
      </c>
    </row>
    <row r="156" spans="18:18" ht="14" x14ac:dyDescent="0.15">
      <c r="R156" s="81" t="s">
        <v>99</v>
      </c>
    </row>
    <row r="157" spans="18:18" ht="14" x14ac:dyDescent="0.15">
      <c r="R157" s="81" t="s">
        <v>95</v>
      </c>
    </row>
    <row r="159" spans="18:18" ht="14" x14ac:dyDescent="0.15">
      <c r="R159" s="81" t="s">
        <v>593</v>
      </c>
    </row>
    <row r="160" spans="18:18" ht="14" x14ac:dyDescent="0.15">
      <c r="R160" s="81" t="s">
        <v>81</v>
      </c>
    </row>
    <row r="161" spans="18:18" ht="14" x14ac:dyDescent="0.15">
      <c r="R161" s="81" t="s">
        <v>82</v>
      </c>
    </row>
    <row r="162" spans="18:18" ht="14" x14ac:dyDescent="0.15">
      <c r="R162" s="81" t="s">
        <v>83</v>
      </c>
    </row>
    <row r="163" spans="18:18" ht="14" x14ac:dyDescent="0.15">
      <c r="R163" s="81" t="s">
        <v>84</v>
      </c>
    </row>
    <row r="165" spans="18:18" ht="14" x14ac:dyDescent="0.15">
      <c r="R165" s="81" t="s">
        <v>86</v>
      </c>
    </row>
    <row r="166" spans="18:18" ht="14" x14ac:dyDescent="0.15">
      <c r="R166" s="81" t="s">
        <v>85</v>
      </c>
    </row>
    <row r="167" spans="18:18" ht="14" x14ac:dyDescent="0.15">
      <c r="R167" s="81" t="s">
        <v>572</v>
      </c>
    </row>
    <row r="169" spans="18:18" ht="14" x14ac:dyDescent="0.15">
      <c r="R169" s="81" t="s">
        <v>88</v>
      </c>
    </row>
    <row r="170" spans="18:18" ht="14" x14ac:dyDescent="0.15">
      <c r="R170" s="81" t="s">
        <v>85</v>
      </c>
    </row>
    <row r="171" spans="18:18" ht="14" x14ac:dyDescent="0.15">
      <c r="R171" s="81" t="s">
        <v>89</v>
      </c>
    </row>
    <row r="172" spans="18:18" ht="14" x14ac:dyDescent="0.15">
      <c r="R172" s="81" t="s">
        <v>573</v>
      </c>
    </row>
    <row r="173" spans="18:18" ht="14" x14ac:dyDescent="0.15">
      <c r="R173" s="81" t="s">
        <v>91</v>
      </c>
    </row>
    <row r="174" spans="18:18" ht="14" x14ac:dyDescent="0.15">
      <c r="R174" s="81" t="s">
        <v>594</v>
      </c>
    </row>
    <row r="175" spans="18:18" ht="14" x14ac:dyDescent="0.15">
      <c r="R175" s="81" t="s">
        <v>91</v>
      </c>
    </row>
    <row r="176" spans="18:18" ht="28" x14ac:dyDescent="0.15">
      <c r="R176" s="81" t="s">
        <v>595</v>
      </c>
    </row>
    <row r="177" spans="18:18" ht="14" x14ac:dyDescent="0.15">
      <c r="R177" s="81" t="s">
        <v>91</v>
      </c>
    </row>
    <row r="178" spans="18:18" ht="14" x14ac:dyDescent="0.15">
      <c r="R178" s="81" t="s">
        <v>94</v>
      </c>
    </row>
    <row r="179" spans="18:18" ht="14" x14ac:dyDescent="0.15">
      <c r="R179" s="81" t="s">
        <v>95</v>
      </c>
    </row>
    <row r="181" spans="18:18" ht="14" x14ac:dyDescent="0.15">
      <c r="R181" s="81" t="s">
        <v>596</v>
      </c>
    </row>
    <row r="182" spans="18:18" ht="14" x14ac:dyDescent="0.15">
      <c r="R182" s="81" t="s">
        <v>97</v>
      </c>
    </row>
    <row r="183" spans="18:18" ht="28" x14ac:dyDescent="0.15">
      <c r="R183" s="81" t="s">
        <v>461</v>
      </c>
    </row>
    <row r="184" spans="18:18" ht="14" x14ac:dyDescent="0.15">
      <c r="R184" s="81" t="s">
        <v>99</v>
      </c>
    </row>
    <row r="185" spans="18:18" ht="14" x14ac:dyDescent="0.15">
      <c r="R185" s="81" t="s">
        <v>95</v>
      </c>
    </row>
    <row r="187" spans="18:18" ht="14" x14ac:dyDescent="0.15">
      <c r="R187" s="81" t="s">
        <v>597</v>
      </c>
    </row>
    <row r="188" spans="18:18" ht="14" x14ac:dyDescent="0.15">
      <c r="R188" s="81" t="s">
        <v>81</v>
      </c>
    </row>
    <row r="189" spans="18:18" ht="14" x14ac:dyDescent="0.15">
      <c r="R189" s="81" t="s">
        <v>82</v>
      </c>
    </row>
    <row r="190" spans="18:18" ht="14" x14ac:dyDescent="0.15">
      <c r="R190" s="81" t="s">
        <v>83</v>
      </c>
    </row>
    <row r="191" spans="18:18" ht="14" x14ac:dyDescent="0.15">
      <c r="R191" s="81" t="s">
        <v>84</v>
      </c>
    </row>
    <row r="193" spans="18:18" ht="14" x14ac:dyDescent="0.15">
      <c r="R193" s="81" t="s">
        <v>86</v>
      </c>
    </row>
    <row r="194" spans="18:18" ht="14" x14ac:dyDescent="0.15">
      <c r="R194" s="81" t="s">
        <v>85</v>
      </c>
    </row>
    <row r="195" spans="18:18" ht="14" x14ac:dyDescent="0.15">
      <c r="R195" s="81" t="s">
        <v>572</v>
      </c>
    </row>
    <row r="197" spans="18:18" ht="14" x14ac:dyDescent="0.15">
      <c r="R197" s="81" t="s">
        <v>88</v>
      </c>
    </row>
    <row r="198" spans="18:18" ht="14" x14ac:dyDescent="0.15">
      <c r="R198" s="81" t="s">
        <v>85</v>
      </c>
    </row>
    <row r="199" spans="18:18" ht="14" x14ac:dyDescent="0.15">
      <c r="R199" s="81" t="s">
        <v>89</v>
      </c>
    </row>
    <row r="200" spans="18:18" ht="14" x14ac:dyDescent="0.15">
      <c r="R200" s="81" t="s">
        <v>573</v>
      </c>
    </row>
    <row r="201" spans="18:18" ht="14" x14ac:dyDescent="0.15">
      <c r="R201" s="81" t="s">
        <v>91</v>
      </c>
    </row>
    <row r="202" spans="18:18" ht="14" x14ac:dyDescent="0.15">
      <c r="R202" s="81" t="s">
        <v>598</v>
      </c>
    </row>
    <row r="203" spans="18:18" ht="14" x14ac:dyDescent="0.15">
      <c r="R203" s="81" t="s">
        <v>91</v>
      </c>
    </row>
    <row r="204" spans="18:18" ht="28" x14ac:dyDescent="0.15">
      <c r="R204" s="81" t="s">
        <v>599</v>
      </c>
    </row>
    <row r="205" spans="18:18" ht="14" x14ac:dyDescent="0.15">
      <c r="R205" s="81" t="s">
        <v>91</v>
      </c>
    </row>
    <row r="206" spans="18:18" ht="14" x14ac:dyDescent="0.15">
      <c r="R206" s="81" t="s">
        <v>94</v>
      </c>
    </row>
    <row r="207" spans="18:18" ht="14" x14ac:dyDescent="0.15">
      <c r="R207" s="81" t="s">
        <v>95</v>
      </c>
    </row>
    <row r="209" spans="8:18" ht="14" x14ac:dyDescent="0.15">
      <c r="R209" s="81" t="s">
        <v>600</v>
      </c>
    </row>
    <row r="210" spans="8:18" ht="14" x14ac:dyDescent="0.15">
      <c r="R210" s="81" t="s">
        <v>97</v>
      </c>
    </row>
    <row r="211" spans="8:18" ht="28" x14ac:dyDescent="0.15">
      <c r="R211" s="81" t="s">
        <v>466</v>
      </c>
    </row>
    <row r="212" spans="8:18" ht="14" x14ac:dyDescent="0.15">
      <c r="R212" s="81" t="s">
        <v>99</v>
      </c>
    </row>
    <row r="213" spans="8:18" ht="14" x14ac:dyDescent="0.15">
      <c r="R213" s="81" t="s">
        <v>95</v>
      </c>
    </row>
    <row r="215" spans="8:18" ht="14" x14ac:dyDescent="0.15">
      <c r="R215" s="81" t="s">
        <v>601</v>
      </c>
    </row>
    <row r="216" spans="8:18" ht="14" x14ac:dyDescent="0.15">
      <c r="R216" s="81" t="s">
        <v>81</v>
      </c>
    </row>
    <row r="217" spans="8:18" ht="14" x14ac:dyDescent="0.15">
      <c r="R217" s="81" t="s">
        <v>82</v>
      </c>
    </row>
    <row r="218" spans="8:18" ht="14" x14ac:dyDescent="0.15">
      <c r="R218" s="81" t="s">
        <v>83</v>
      </c>
    </row>
    <row r="219" spans="8:18" ht="14" x14ac:dyDescent="0.15">
      <c r="R219" s="81" t="s">
        <v>84</v>
      </c>
    </row>
    <row r="221" spans="8:18" ht="14" x14ac:dyDescent="0.15">
      <c r="R221" s="81" t="s">
        <v>86</v>
      </c>
    </row>
    <row r="222" spans="8:18" s="81" customFormat="1" ht="14" x14ac:dyDescent="0.15">
      <c r="H222" s="81">
        <v>0</v>
      </c>
      <c r="R222" s="81" t="s">
        <v>85</v>
      </c>
    </row>
    <row r="223" spans="8:18" ht="14" x14ac:dyDescent="0.15">
      <c r="R223" s="81" t="s">
        <v>572</v>
      </c>
    </row>
    <row r="225" spans="18:18" ht="14" x14ac:dyDescent="0.15">
      <c r="R225" s="81" t="s">
        <v>88</v>
      </c>
    </row>
    <row r="226" spans="18:18" ht="14" x14ac:dyDescent="0.15">
      <c r="R226" s="81" t="s">
        <v>85</v>
      </c>
    </row>
    <row r="227" spans="18:18" ht="14" x14ac:dyDescent="0.15">
      <c r="R227" s="81" t="s">
        <v>89</v>
      </c>
    </row>
    <row r="228" spans="18:18" ht="14" x14ac:dyDescent="0.15">
      <c r="R228" s="81" t="s">
        <v>573</v>
      </c>
    </row>
    <row r="229" spans="18:18" ht="14" x14ac:dyDescent="0.15">
      <c r="R229" s="81" t="s">
        <v>91</v>
      </c>
    </row>
    <row r="230" spans="18:18" ht="14" x14ac:dyDescent="0.15">
      <c r="R230" s="81" t="s">
        <v>602</v>
      </c>
    </row>
    <row r="231" spans="18:18" ht="14" x14ac:dyDescent="0.15">
      <c r="R231" s="81" t="s">
        <v>91</v>
      </c>
    </row>
    <row r="232" spans="18:18" ht="28" x14ac:dyDescent="0.15">
      <c r="R232" s="81" t="s">
        <v>603</v>
      </c>
    </row>
    <row r="233" spans="18:18" ht="14" x14ac:dyDescent="0.15">
      <c r="R233" s="81" t="s">
        <v>91</v>
      </c>
    </row>
    <row r="234" spans="18:18" ht="14" x14ac:dyDescent="0.15">
      <c r="R234" s="81" t="s">
        <v>94</v>
      </c>
    </row>
    <row r="235" spans="18:18" ht="14" x14ac:dyDescent="0.15">
      <c r="R235" s="81" t="s">
        <v>95</v>
      </c>
    </row>
    <row r="237" spans="18:18" ht="14" x14ac:dyDescent="0.15">
      <c r="R237" s="81" t="s">
        <v>604</v>
      </c>
    </row>
    <row r="238" spans="18:18" ht="14" x14ac:dyDescent="0.15">
      <c r="R238" s="81" t="s">
        <v>97</v>
      </c>
    </row>
    <row r="239" spans="18:18" ht="28" x14ac:dyDescent="0.15">
      <c r="R239" s="81" t="s">
        <v>471</v>
      </c>
    </row>
    <row r="240" spans="18:18" ht="14" x14ac:dyDescent="0.15">
      <c r="R240" s="81" t="s">
        <v>99</v>
      </c>
    </row>
    <row r="241" spans="18:18" ht="14" x14ac:dyDescent="0.15">
      <c r="R241" s="81" t="s">
        <v>95</v>
      </c>
    </row>
    <row r="243" spans="18:18" ht="14" x14ac:dyDescent="0.15">
      <c r="R243" s="81" t="s">
        <v>605</v>
      </c>
    </row>
    <row r="244" spans="18:18" ht="14" x14ac:dyDescent="0.15">
      <c r="R244" s="81" t="s">
        <v>81</v>
      </c>
    </row>
    <row r="245" spans="18:18" ht="14" x14ac:dyDescent="0.15">
      <c r="R245" s="81" t="s">
        <v>82</v>
      </c>
    </row>
    <row r="246" spans="18:18" ht="14" x14ac:dyDescent="0.15">
      <c r="R246" s="81" t="s">
        <v>83</v>
      </c>
    </row>
    <row r="247" spans="18:18" ht="14" x14ac:dyDescent="0.15">
      <c r="R247" s="81" t="s">
        <v>84</v>
      </c>
    </row>
    <row r="249" spans="18:18" ht="14" x14ac:dyDescent="0.15">
      <c r="R249" s="81" t="s">
        <v>86</v>
      </c>
    </row>
    <row r="250" spans="18:18" ht="14" x14ac:dyDescent="0.15">
      <c r="R250" s="81" t="s">
        <v>85</v>
      </c>
    </row>
    <row r="251" spans="18:18" ht="14" x14ac:dyDescent="0.15">
      <c r="R251" s="81" t="s">
        <v>572</v>
      </c>
    </row>
    <row r="253" spans="18:18" ht="14" x14ac:dyDescent="0.15">
      <c r="R253" s="81" t="s">
        <v>88</v>
      </c>
    </row>
    <row r="254" spans="18:18" ht="14" x14ac:dyDescent="0.15">
      <c r="R254" s="81" t="s">
        <v>85</v>
      </c>
    </row>
    <row r="255" spans="18:18" ht="14" x14ac:dyDescent="0.15">
      <c r="R255" s="81" t="s">
        <v>89</v>
      </c>
    </row>
    <row r="256" spans="18:18" ht="14" x14ac:dyDescent="0.15">
      <c r="R256" s="81" t="s">
        <v>573</v>
      </c>
    </row>
    <row r="257" spans="18:18" ht="14" x14ac:dyDescent="0.15">
      <c r="R257" s="81" t="s">
        <v>91</v>
      </c>
    </row>
    <row r="258" spans="18:18" ht="14" x14ac:dyDescent="0.15">
      <c r="R258" s="81" t="s">
        <v>606</v>
      </c>
    </row>
    <row r="259" spans="18:18" ht="14" x14ac:dyDescent="0.15">
      <c r="R259" s="81" t="s">
        <v>91</v>
      </c>
    </row>
    <row r="260" spans="18:18" ht="28" x14ac:dyDescent="0.15">
      <c r="R260" s="81" t="s">
        <v>607</v>
      </c>
    </row>
    <row r="261" spans="18:18" ht="14" x14ac:dyDescent="0.15">
      <c r="R261" s="81" t="s">
        <v>91</v>
      </c>
    </row>
    <row r="262" spans="18:18" ht="14" x14ac:dyDescent="0.15">
      <c r="R262" s="81" t="s">
        <v>94</v>
      </c>
    </row>
    <row r="263" spans="18:18" ht="14" x14ac:dyDescent="0.15">
      <c r="R263" s="81" t="s">
        <v>95</v>
      </c>
    </row>
    <row r="265" spans="18:18" ht="14" x14ac:dyDescent="0.15">
      <c r="R265" s="81" t="s">
        <v>608</v>
      </c>
    </row>
    <row r="266" spans="18:18" ht="14" x14ac:dyDescent="0.15">
      <c r="R266" s="81" t="s">
        <v>97</v>
      </c>
    </row>
    <row r="267" spans="18:18" ht="28" x14ac:dyDescent="0.15">
      <c r="R267" s="81" t="s">
        <v>476</v>
      </c>
    </row>
    <row r="268" spans="18:18" ht="14" x14ac:dyDescent="0.15">
      <c r="R268" s="81" t="s">
        <v>99</v>
      </c>
    </row>
    <row r="269" spans="18:18" ht="14" x14ac:dyDescent="0.15">
      <c r="R269" s="81" t="s">
        <v>95</v>
      </c>
    </row>
    <row r="271" spans="18:18" ht="14" x14ac:dyDescent="0.15">
      <c r="R271" s="81" t="s">
        <v>609</v>
      </c>
    </row>
    <row r="272" spans="18:18" ht="14" x14ac:dyDescent="0.15">
      <c r="R272" s="81" t="s">
        <v>81</v>
      </c>
    </row>
    <row r="273" spans="18:18" ht="14" x14ac:dyDescent="0.15">
      <c r="R273" s="81" t="s">
        <v>82</v>
      </c>
    </row>
    <row r="274" spans="18:18" ht="14" x14ac:dyDescent="0.15">
      <c r="R274" s="81" t="s">
        <v>83</v>
      </c>
    </row>
    <row r="275" spans="18:18" ht="14" x14ac:dyDescent="0.15">
      <c r="R275" s="81" t="s">
        <v>84</v>
      </c>
    </row>
    <row r="277" spans="18:18" ht="14" x14ac:dyDescent="0.15">
      <c r="R277" s="81" t="s">
        <v>86</v>
      </c>
    </row>
    <row r="278" spans="18:18" ht="14" x14ac:dyDescent="0.15">
      <c r="R278" s="81" t="s">
        <v>85</v>
      </c>
    </row>
    <row r="279" spans="18:18" ht="14" x14ac:dyDescent="0.15">
      <c r="R279" s="81" t="s">
        <v>572</v>
      </c>
    </row>
    <row r="281" spans="18:18" ht="14" x14ac:dyDescent="0.15">
      <c r="R281" s="81" t="s">
        <v>88</v>
      </c>
    </row>
    <row r="282" spans="18:18" ht="14" x14ac:dyDescent="0.15">
      <c r="R282" s="81" t="s">
        <v>85</v>
      </c>
    </row>
    <row r="283" spans="18:18" ht="14" x14ac:dyDescent="0.15">
      <c r="R283" s="81" t="s">
        <v>89</v>
      </c>
    </row>
    <row r="284" spans="18:18" ht="14" x14ac:dyDescent="0.15">
      <c r="R284" s="81" t="s">
        <v>573</v>
      </c>
    </row>
    <row r="285" spans="18:18" ht="14" x14ac:dyDescent="0.15">
      <c r="R285" s="81" t="s">
        <v>91</v>
      </c>
    </row>
    <row r="286" spans="18:18" ht="14" x14ac:dyDescent="0.15">
      <c r="R286" s="81" t="s">
        <v>610</v>
      </c>
    </row>
    <row r="287" spans="18:18" ht="14" x14ac:dyDescent="0.15">
      <c r="R287" s="81" t="s">
        <v>91</v>
      </c>
    </row>
    <row r="288" spans="18:18" ht="28" x14ac:dyDescent="0.15">
      <c r="R288" s="81" t="s">
        <v>611</v>
      </c>
    </row>
    <row r="289" spans="18:18" ht="14" x14ac:dyDescent="0.15">
      <c r="R289" s="81" t="s">
        <v>91</v>
      </c>
    </row>
    <row r="290" spans="18:18" ht="14" x14ac:dyDescent="0.15">
      <c r="R290" s="81" t="s">
        <v>94</v>
      </c>
    </row>
    <row r="291" spans="18:18" ht="14" x14ac:dyDescent="0.15">
      <c r="R291" s="81" t="s">
        <v>95</v>
      </c>
    </row>
    <row r="293" spans="18:18" ht="14" x14ac:dyDescent="0.15">
      <c r="R293" s="81" t="s">
        <v>612</v>
      </c>
    </row>
    <row r="294" spans="18:18" ht="14" x14ac:dyDescent="0.15">
      <c r="R294" s="81" t="s">
        <v>97</v>
      </c>
    </row>
    <row r="295" spans="18:18" ht="28" x14ac:dyDescent="0.15">
      <c r="R295" s="81" t="s">
        <v>481</v>
      </c>
    </row>
    <row r="296" spans="18:18" ht="14" x14ac:dyDescent="0.15">
      <c r="R296" s="81" t="s">
        <v>99</v>
      </c>
    </row>
    <row r="297" spans="18:18" ht="14" x14ac:dyDescent="0.15">
      <c r="R297" s="81" t="s">
        <v>95</v>
      </c>
    </row>
    <row r="299" spans="18:18" ht="14" x14ac:dyDescent="0.15">
      <c r="R299" s="81" t="s">
        <v>613</v>
      </c>
    </row>
    <row r="300" spans="18:18" ht="14" x14ac:dyDescent="0.15">
      <c r="R300" s="81" t="s">
        <v>81</v>
      </c>
    </row>
    <row r="301" spans="18:18" ht="14" x14ac:dyDescent="0.15">
      <c r="R301" s="81" t="s">
        <v>82</v>
      </c>
    </row>
    <row r="302" spans="18:18" ht="14" x14ac:dyDescent="0.15">
      <c r="R302" s="81" t="s">
        <v>83</v>
      </c>
    </row>
    <row r="303" spans="18:18" ht="14" x14ac:dyDescent="0.15">
      <c r="R303" s="81" t="s">
        <v>84</v>
      </c>
    </row>
    <row r="305" spans="18:18" ht="14" x14ac:dyDescent="0.15">
      <c r="R305" s="81" t="s">
        <v>86</v>
      </c>
    </row>
    <row r="306" spans="18:18" ht="14" x14ac:dyDescent="0.15">
      <c r="R306" s="81" t="s">
        <v>85</v>
      </c>
    </row>
    <row r="307" spans="18:18" ht="14" x14ac:dyDescent="0.15">
      <c r="R307" s="81" t="s">
        <v>572</v>
      </c>
    </row>
    <row r="309" spans="18:18" ht="14" x14ac:dyDescent="0.15">
      <c r="R309" s="81" t="s">
        <v>88</v>
      </c>
    </row>
    <row r="310" spans="18:18" ht="14" x14ac:dyDescent="0.15">
      <c r="R310" s="81" t="s">
        <v>85</v>
      </c>
    </row>
    <row r="311" spans="18:18" ht="14" x14ac:dyDescent="0.15">
      <c r="R311" s="81" t="s">
        <v>89</v>
      </c>
    </row>
    <row r="312" spans="18:18" ht="14" x14ac:dyDescent="0.15">
      <c r="R312" s="81" t="s">
        <v>573</v>
      </c>
    </row>
    <row r="313" spans="18:18" ht="14" x14ac:dyDescent="0.15">
      <c r="R313" s="81" t="s">
        <v>91</v>
      </c>
    </row>
    <row r="314" spans="18:18" ht="14" x14ac:dyDescent="0.15">
      <c r="R314" s="81" t="s">
        <v>614</v>
      </c>
    </row>
    <row r="315" spans="18:18" ht="14" x14ac:dyDescent="0.15">
      <c r="R315" s="81" t="s">
        <v>91</v>
      </c>
    </row>
    <row r="316" spans="18:18" ht="28" x14ac:dyDescent="0.15">
      <c r="R316" s="81" t="s">
        <v>615</v>
      </c>
    </row>
    <row r="317" spans="18:18" ht="14" x14ac:dyDescent="0.15">
      <c r="R317" s="81" t="s">
        <v>91</v>
      </c>
    </row>
    <row r="318" spans="18:18" ht="14" x14ac:dyDescent="0.15">
      <c r="R318" s="81" t="s">
        <v>94</v>
      </c>
    </row>
    <row r="319" spans="18:18" ht="14" x14ac:dyDescent="0.15">
      <c r="R319" s="81" t="s">
        <v>95</v>
      </c>
    </row>
    <row r="321" spans="18:18" ht="14" x14ac:dyDescent="0.15">
      <c r="R321" s="81" t="s">
        <v>616</v>
      </c>
    </row>
    <row r="322" spans="18:18" ht="14" x14ac:dyDescent="0.15">
      <c r="R322" s="81" t="s">
        <v>97</v>
      </c>
    </row>
    <row r="323" spans="18:18" ht="28" x14ac:dyDescent="0.15">
      <c r="R323" s="81" t="s">
        <v>486</v>
      </c>
    </row>
    <row r="324" spans="18:18" ht="14" x14ac:dyDescent="0.15">
      <c r="R324" s="81" t="s">
        <v>99</v>
      </c>
    </row>
    <row r="325" spans="18:18" ht="14" x14ac:dyDescent="0.15">
      <c r="R325" s="81" t="s">
        <v>95</v>
      </c>
    </row>
    <row r="327" spans="18:18" ht="14" x14ac:dyDescent="0.15">
      <c r="R327" s="81" t="s">
        <v>617</v>
      </c>
    </row>
    <row r="328" spans="18:18" ht="14" x14ac:dyDescent="0.15">
      <c r="R328" s="81" t="s">
        <v>81</v>
      </c>
    </row>
    <row r="329" spans="18:18" ht="14" x14ac:dyDescent="0.15">
      <c r="R329" s="81" t="s">
        <v>82</v>
      </c>
    </row>
    <row r="330" spans="18:18" ht="14" x14ac:dyDescent="0.15">
      <c r="R330" s="81" t="s">
        <v>83</v>
      </c>
    </row>
    <row r="331" spans="18:18" ht="14" x14ac:dyDescent="0.15">
      <c r="R331" s="81" t="s">
        <v>84</v>
      </c>
    </row>
    <row r="333" spans="18:18" ht="14" x14ac:dyDescent="0.15">
      <c r="R333" s="81" t="s">
        <v>86</v>
      </c>
    </row>
    <row r="334" spans="18:18" ht="14" x14ac:dyDescent="0.15">
      <c r="R334" s="81" t="s">
        <v>85</v>
      </c>
    </row>
    <row r="335" spans="18:18" ht="14" x14ac:dyDescent="0.15">
      <c r="R335" s="81" t="s">
        <v>572</v>
      </c>
    </row>
    <row r="337" spans="18:18" ht="14" x14ac:dyDescent="0.15">
      <c r="R337" s="81" t="s">
        <v>88</v>
      </c>
    </row>
    <row r="338" spans="18:18" ht="14" x14ac:dyDescent="0.15">
      <c r="R338" s="81" t="s">
        <v>85</v>
      </c>
    </row>
    <row r="339" spans="18:18" ht="14" x14ac:dyDescent="0.15">
      <c r="R339" s="81" t="s">
        <v>89</v>
      </c>
    </row>
    <row r="340" spans="18:18" ht="14" x14ac:dyDescent="0.15">
      <c r="R340" s="81" t="s">
        <v>573</v>
      </c>
    </row>
    <row r="341" spans="18:18" ht="14" x14ac:dyDescent="0.15">
      <c r="R341" s="81" t="s">
        <v>91</v>
      </c>
    </row>
    <row r="342" spans="18:18" ht="14" x14ac:dyDescent="0.15">
      <c r="R342" s="81" t="s">
        <v>618</v>
      </c>
    </row>
    <row r="343" spans="18:18" ht="14" x14ac:dyDescent="0.15">
      <c r="R343" s="81" t="s">
        <v>91</v>
      </c>
    </row>
    <row r="344" spans="18:18" ht="28" x14ac:dyDescent="0.15">
      <c r="R344" s="81" t="s">
        <v>619</v>
      </c>
    </row>
    <row r="345" spans="18:18" ht="14" x14ac:dyDescent="0.15">
      <c r="R345" s="81" t="s">
        <v>91</v>
      </c>
    </row>
    <row r="346" spans="18:18" ht="14" x14ac:dyDescent="0.15">
      <c r="R346" s="81" t="s">
        <v>94</v>
      </c>
    </row>
    <row r="347" spans="18:18" ht="14" x14ac:dyDescent="0.15">
      <c r="R347" s="81" t="s">
        <v>95</v>
      </c>
    </row>
    <row r="349" spans="18:18" ht="14" x14ac:dyDescent="0.15">
      <c r="R349" s="81" t="s">
        <v>620</v>
      </c>
    </row>
    <row r="350" spans="18:18" ht="14" x14ac:dyDescent="0.15">
      <c r="R350" s="81" t="s">
        <v>97</v>
      </c>
    </row>
    <row r="351" spans="18:18" ht="28" x14ac:dyDescent="0.15">
      <c r="R351" s="81" t="s">
        <v>491</v>
      </c>
    </row>
    <row r="352" spans="18:18" ht="14" x14ac:dyDescent="0.15">
      <c r="R352" s="81" t="s">
        <v>99</v>
      </c>
    </row>
    <row r="353" spans="18:18" ht="14" x14ac:dyDescent="0.15">
      <c r="R353" s="81" t="s">
        <v>95</v>
      </c>
    </row>
    <row r="355" spans="18:18" ht="14" x14ac:dyDescent="0.15">
      <c r="R355" s="81" t="s">
        <v>621</v>
      </c>
    </row>
    <row r="356" spans="18:18" ht="14" x14ac:dyDescent="0.15">
      <c r="R356" s="81" t="s">
        <v>81</v>
      </c>
    </row>
    <row r="357" spans="18:18" ht="14" x14ac:dyDescent="0.15">
      <c r="R357" s="81" t="s">
        <v>82</v>
      </c>
    </row>
    <row r="358" spans="18:18" ht="14" x14ac:dyDescent="0.15">
      <c r="R358" s="81" t="s">
        <v>83</v>
      </c>
    </row>
    <row r="359" spans="18:18" ht="14" x14ac:dyDescent="0.15">
      <c r="R359" s="81" t="s">
        <v>84</v>
      </c>
    </row>
    <row r="361" spans="18:18" ht="14" x14ac:dyDescent="0.15">
      <c r="R361" s="81" t="s">
        <v>86</v>
      </c>
    </row>
    <row r="362" spans="18:18" ht="14" x14ac:dyDescent="0.15">
      <c r="R362" s="81" t="s">
        <v>85</v>
      </c>
    </row>
    <row r="363" spans="18:18" ht="14" x14ac:dyDescent="0.15">
      <c r="R363" s="81" t="s">
        <v>572</v>
      </c>
    </row>
    <row r="365" spans="18:18" ht="14" x14ac:dyDescent="0.15">
      <c r="R365" s="81" t="s">
        <v>88</v>
      </c>
    </row>
    <row r="366" spans="18:18" ht="14" x14ac:dyDescent="0.15">
      <c r="R366" s="81" t="s">
        <v>85</v>
      </c>
    </row>
    <row r="367" spans="18:18" ht="14" x14ac:dyDescent="0.15">
      <c r="R367" s="81" t="s">
        <v>89</v>
      </c>
    </row>
    <row r="368" spans="18:18" ht="14" x14ac:dyDescent="0.15">
      <c r="R368" s="81" t="s">
        <v>573</v>
      </c>
    </row>
    <row r="369" spans="18:18" ht="14" x14ac:dyDescent="0.15">
      <c r="R369" s="81" t="s">
        <v>91</v>
      </c>
    </row>
    <row r="370" spans="18:18" ht="14" x14ac:dyDescent="0.15">
      <c r="R370" s="81" t="s">
        <v>622</v>
      </c>
    </row>
    <row r="371" spans="18:18" ht="14" x14ac:dyDescent="0.15">
      <c r="R371" s="81" t="s">
        <v>91</v>
      </c>
    </row>
    <row r="372" spans="18:18" ht="28" x14ac:dyDescent="0.15">
      <c r="R372" s="81" t="s">
        <v>623</v>
      </c>
    </row>
    <row r="373" spans="18:18" ht="14" x14ac:dyDescent="0.15">
      <c r="R373" s="81" t="s">
        <v>91</v>
      </c>
    </row>
    <row r="374" spans="18:18" ht="14" x14ac:dyDescent="0.15">
      <c r="R374" s="81" t="s">
        <v>94</v>
      </c>
    </row>
    <row r="375" spans="18:18" ht="14" x14ac:dyDescent="0.15">
      <c r="R375" s="81" t="s">
        <v>95</v>
      </c>
    </row>
    <row r="377" spans="18:18" ht="14" x14ac:dyDescent="0.15">
      <c r="R377" s="81" t="s">
        <v>624</v>
      </c>
    </row>
    <row r="378" spans="18:18" ht="14" x14ac:dyDescent="0.15">
      <c r="R378" s="81" t="s">
        <v>97</v>
      </c>
    </row>
    <row r="379" spans="18:18" ht="28" x14ac:dyDescent="0.15">
      <c r="R379" s="81" t="s">
        <v>496</v>
      </c>
    </row>
    <row r="380" spans="18:18" ht="14" x14ac:dyDescent="0.15">
      <c r="R380" s="81" t="s">
        <v>99</v>
      </c>
    </row>
    <row r="381" spans="18:18" ht="14" x14ac:dyDescent="0.15">
      <c r="R381" s="81" t="s">
        <v>95</v>
      </c>
    </row>
    <row r="383" spans="18:18" ht="14" x14ac:dyDescent="0.15">
      <c r="R383" s="81" t="s">
        <v>625</v>
      </c>
    </row>
    <row r="384" spans="18:18" ht="14" x14ac:dyDescent="0.15">
      <c r="R384" s="81" t="s">
        <v>81</v>
      </c>
    </row>
    <row r="385" spans="18:18" ht="14" x14ac:dyDescent="0.15">
      <c r="R385" s="81" t="s">
        <v>82</v>
      </c>
    </row>
    <row r="386" spans="18:18" ht="14" x14ac:dyDescent="0.15">
      <c r="R386" s="81" t="s">
        <v>83</v>
      </c>
    </row>
    <row r="387" spans="18:18" ht="14" x14ac:dyDescent="0.15">
      <c r="R387" s="81" t="s">
        <v>84</v>
      </c>
    </row>
    <row r="389" spans="18:18" ht="14" x14ac:dyDescent="0.15">
      <c r="R389" s="81" t="s">
        <v>86</v>
      </c>
    </row>
    <row r="390" spans="18:18" ht="14" x14ac:dyDescent="0.15">
      <c r="R390" s="81" t="s">
        <v>85</v>
      </c>
    </row>
    <row r="391" spans="18:18" ht="14" x14ac:dyDescent="0.15">
      <c r="R391" s="81" t="s">
        <v>572</v>
      </c>
    </row>
    <row r="393" spans="18:18" ht="14" x14ac:dyDescent="0.15">
      <c r="R393" s="81" t="s">
        <v>88</v>
      </c>
    </row>
    <row r="394" spans="18:18" ht="14" x14ac:dyDescent="0.15">
      <c r="R394" s="81" t="s">
        <v>85</v>
      </c>
    </row>
    <row r="395" spans="18:18" ht="14" x14ac:dyDescent="0.15">
      <c r="R395" s="81" t="s">
        <v>89</v>
      </c>
    </row>
    <row r="396" spans="18:18" ht="14" x14ac:dyDescent="0.15">
      <c r="R396" s="81" t="s">
        <v>573</v>
      </c>
    </row>
    <row r="397" spans="18:18" ht="14" x14ac:dyDescent="0.15">
      <c r="R397" s="81" t="s">
        <v>91</v>
      </c>
    </row>
    <row r="398" spans="18:18" ht="14" x14ac:dyDescent="0.15">
      <c r="R398" s="81" t="s">
        <v>626</v>
      </c>
    </row>
    <row r="399" spans="18:18" ht="14" x14ac:dyDescent="0.15">
      <c r="R399" s="81" t="s">
        <v>91</v>
      </c>
    </row>
    <row r="400" spans="18:18" ht="28" x14ac:dyDescent="0.15">
      <c r="R400" s="81" t="s">
        <v>627</v>
      </c>
    </row>
    <row r="401" spans="18:18" ht="14" x14ac:dyDescent="0.15">
      <c r="R401" s="81" t="s">
        <v>91</v>
      </c>
    </row>
    <row r="402" spans="18:18" ht="14" x14ac:dyDescent="0.15">
      <c r="R402" s="81" t="s">
        <v>94</v>
      </c>
    </row>
    <row r="403" spans="18:18" ht="14" x14ac:dyDescent="0.15">
      <c r="R403" s="81" t="s">
        <v>95</v>
      </c>
    </row>
    <row r="405" spans="18:18" ht="14" x14ac:dyDescent="0.15">
      <c r="R405" s="81" t="s">
        <v>628</v>
      </c>
    </row>
    <row r="406" spans="18:18" ht="14" x14ac:dyDescent="0.15">
      <c r="R406" s="81" t="s">
        <v>97</v>
      </c>
    </row>
    <row r="407" spans="18:18" ht="28" x14ac:dyDescent="0.15">
      <c r="R407" s="81" t="s">
        <v>501</v>
      </c>
    </row>
    <row r="408" spans="18:18" ht="14" x14ac:dyDescent="0.15">
      <c r="R408" s="81" t="s">
        <v>99</v>
      </c>
    </row>
    <row r="409" spans="18:18" ht="14" x14ac:dyDescent="0.15">
      <c r="R409" s="81" t="s">
        <v>95</v>
      </c>
    </row>
    <row r="411" spans="18:18" ht="14" x14ac:dyDescent="0.15">
      <c r="R411" s="81" t="s">
        <v>629</v>
      </c>
    </row>
    <row r="412" spans="18:18" ht="14" x14ac:dyDescent="0.15">
      <c r="R412" s="81" t="s">
        <v>81</v>
      </c>
    </row>
    <row r="413" spans="18:18" ht="14" x14ac:dyDescent="0.15">
      <c r="R413" s="81" t="s">
        <v>82</v>
      </c>
    </row>
    <row r="414" spans="18:18" ht="14" x14ac:dyDescent="0.15">
      <c r="R414" s="81" t="s">
        <v>83</v>
      </c>
    </row>
    <row r="415" spans="18:18" ht="14" x14ac:dyDescent="0.15">
      <c r="R415" s="81" t="s">
        <v>84</v>
      </c>
    </row>
    <row r="417" spans="18:18" ht="14" x14ac:dyDescent="0.15">
      <c r="R417" s="81" t="s">
        <v>86</v>
      </c>
    </row>
    <row r="418" spans="18:18" ht="14" x14ac:dyDescent="0.15">
      <c r="R418" s="81" t="s">
        <v>85</v>
      </c>
    </row>
    <row r="419" spans="18:18" ht="14" x14ac:dyDescent="0.15">
      <c r="R419" s="81" t="s">
        <v>572</v>
      </c>
    </row>
    <row r="421" spans="18:18" ht="14" x14ac:dyDescent="0.15">
      <c r="R421" s="81" t="s">
        <v>88</v>
      </c>
    </row>
    <row r="422" spans="18:18" ht="14" x14ac:dyDescent="0.15">
      <c r="R422" s="81" t="s">
        <v>85</v>
      </c>
    </row>
    <row r="423" spans="18:18" ht="14" x14ac:dyDescent="0.15">
      <c r="R423" s="81" t="s">
        <v>89</v>
      </c>
    </row>
    <row r="424" spans="18:18" ht="14" x14ac:dyDescent="0.15">
      <c r="R424" s="81" t="s">
        <v>573</v>
      </c>
    </row>
    <row r="425" spans="18:18" ht="14" x14ac:dyDescent="0.15">
      <c r="R425" s="81" t="s">
        <v>91</v>
      </c>
    </row>
    <row r="426" spans="18:18" ht="14" x14ac:dyDescent="0.15">
      <c r="R426" s="81" t="s">
        <v>630</v>
      </c>
    </row>
    <row r="427" spans="18:18" ht="14" x14ac:dyDescent="0.15">
      <c r="R427" s="81" t="s">
        <v>91</v>
      </c>
    </row>
    <row r="428" spans="18:18" ht="28" x14ac:dyDescent="0.15">
      <c r="R428" s="81" t="s">
        <v>631</v>
      </c>
    </row>
    <row r="429" spans="18:18" ht="14" x14ac:dyDescent="0.15">
      <c r="R429" s="81" t="s">
        <v>91</v>
      </c>
    </row>
    <row r="430" spans="18:18" ht="14" x14ac:dyDescent="0.15">
      <c r="R430" s="81" t="s">
        <v>94</v>
      </c>
    </row>
    <row r="431" spans="18:18" ht="14" x14ac:dyDescent="0.15">
      <c r="R431" s="81" t="s">
        <v>95</v>
      </c>
    </row>
    <row r="433" spans="18:18" ht="14" x14ac:dyDescent="0.15">
      <c r="R433" s="81" t="s">
        <v>632</v>
      </c>
    </row>
    <row r="434" spans="18:18" ht="14" x14ac:dyDescent="0.15">
      <c r="R434" s="81" t="s">
        <v>97</v>
      </c>
    </row>
    <row r="435" spans="18:18" ht="28" x14ac:dyDescent="0.15">
      <c r="R435" s="81" t="s">
        <v>506</v>
      </c>
    </row>
    <row r="436" spans="18:18" ht="14" x14ac:dyDescent="0.15">
      <c r="R436" s="81" t="s">
        <v>99</v>
      </c>
    </row>
    <row r="437" spans="18:18" ht="14" x14ac:dyDescent="0.15">
      <c r="R437" s="81" t="s">
        <v>95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AB3F-909F-8749-A0B5-FAF7C1093F3B}">
  <sheetPr codeName="Sheet27">
    <tabColor theme="3" tint="0.249977111117893"/>
  </sheetPr>
  <dimension ref="A1:AN2013"/>
  <sheetViews>
    <sheetView zoomScale="106" workbookViewId="0">
      <pane ySplit="3" topLeftCell="A510" activePane="bottomLeft" state="frozen"/>
      <selection activeCell="E1891" sqref="E1891"/>
      <selection pane="bottomLeft" activeCell="C543" sqref="C543"/>
    </sheetView>
  </sheetViews>
  <sheetFormatPr baseColWidth="10" defaultColWidth="10.6640625" defaultRowHeight="13" x14ac:dyDescent="0.15"/>
  <cols>
    <col min="1" max="2" width="10.6640625" style="8"/>
    <col min="3" max="3" width="19.33203125" style="8" bestFit="1" customWidth="1"/>
    <col min="4" max="6" width="10.6640625" style="8"/>
    <col min="7" max="7" width="12.6640625" style="8" customWidth="1"/>
    <col min="8" max="8" width="11.1640625" style="8" bestFit="1" customWidth="1"/>
    <col min="9" max="9" width="10.6640625" style="8"/>
    <col min="10" max="10" width="18.33203125" style="8" bestFit="1" customWidth="1"/>
    <col min="11" max="11" width="18.83203125" style="8" customWidth="1"/>
    <col min="12" max="13" width="10.6640625" style="8"/>
    <col min="14" max="14" width="5.6640625" style="8" customWidth="1"/>
    <col min="15" max="15" width="11.6640625" style="8" bestFit="1" customWidth="1"/>
    <col min="16" max="20" width="10.6640625" style="8"/>
    <col min="21" max="21" width="5.6640625" style="8" customWidth="1"/>
    <col min="22" max="23" width="10.6640625" style="8"/>
    <col min="24" max="24" width="5.6640625" style="8" customWidth="1"/>
    <col min="25" max="25" width="18.33203125" style="8" customWidth="1"/>
    <col min="26" max="26" width="11.33203125" style="8" bestFit="1" customWidth="1"/>
    <col min="27" max="27" width="21.33203125" style="8" customWidth="1"/>
    <col min="28" max="30" width="10.6640625" style="8"/>
    <col min="31" max="31" width="13.1640625" style="8" customWidth="1"/>
    <col min="32" max="36" width="10.6640625" style="8"/>
    <col min="37" max="37" width="15.6640625" style="8" customWidth="1"/>
    <col min="38" max="38" width="10.6640625" style="8"/>
    <col min="39" max="39" width="14.83203125" style="8" customWidth="1"/>
    <col min="40" max="16384" width="10.6640625" style="8"/>
  </cols>
  <sheetData>
    <row r="1" spans="1:40" ht="16" x14ac:dyDescent="0.2">
      <c r="A1" s="7" t="s">
        <v>633</v>
      </c>
      <c r="Y1" s="145" t="s">
        <v>24</v>
      </c>
      <c r="Z1" s="145"/>
      <c r="AA1" s="145"/>
      <c r="AB1" s="145"/>
      <c r="AC1" s="145"/>
      <c r="AD1" s="146"/>
      <c r="AE1" s="146"/>
      <c r="AJ1" s="103"/>
      <c r="AK1" s="89"/>
      <c r="AL1" s="108"/>
      <c r="AM1" s="107"/>
    </row>
    <row r="2" spans="1:40" ht="15" x14ac:dyDescent="0.2">
      <c r="J2" s="10" t="s">
        <v>25</v>
      </c>
      <c r="K2" s="10"/>
      <c r="L2" s="10"/>
      <c r="M2" s="10"/>
      <c r="O2" s="147" t="s">
        <v>26</v>
      </c>
      <c r="P2" s="147"/>
      <c r="Q2" s="148"/>
      <c r="R2" s="148"/>
      <c r="S2" s="148"/>
      <c r="T2" s="149"/>
      <c r="V2" s="150" t="s">
        <v>27</v>
      </c>
      <c r="W2" s="150"/>
      <c r="Y2" s="9" t="s">
        <v>28</v>
      </c>
      <c r="Z2" s="9" t="s">
        <v>29</v>
      </c>
      <c r="AA2" s="9" t="s">
        <v>30</v>
      </c>
      <c r="AB2" s="9" t="s">
        <v>406</v>
      </c>
      <c r="AC2" s="9"/>
      <c r="AD2" s="9" t="s">
        <v>32</v>
      </c>
      <c r="AE2" s="9" t="s">
        <v>33</v>
      </c>
      <c r="AJ2" s="103"/>
      <c r="AK2" s="89"/>
      <c r="AL2" s="108"/>
      <c r="AM2" s="107"/>
    </row>
    <row r="3" spans="1:40" ht="42" x14ac:dyDescent="0.2">
      <c r="G3" s="8" t="s">
        <v>36</v>
      </c>
      <c r="H3" s="106">
        <v>530108.3837816203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5"/>
      <c r="O3" s="15" t="s">
        <v>40</v>
      </c>
      <c r="P3" s="15" t="s">
        <v>41</v>
      </c>
      <c r="Q3" s="15" t="s">
        <v>42</v>
      </c>
      <c r="R3" s="15" t="s">
        <v>43</v>
      </c>
      <c r="S3" s="15" t="s">
        <v>44</v>
      </c>
      <c r="T3" s="15" t="s">
        <v>45</v>
      </c>
      <c r="U3" s="15"/>
      <c r="V3" s="15" t="s">
        <v>46</v>
      </c>
      <c r="W3" s="15" t="s">
        <v>47</v>
      </c>
      <c r="X3" s="15"/>
      <c r="Y3" s="17" t="s">
        <v>48</v>
      </c>
      <c r="Z3" s="17" t="s">
        <v>49</v>
      </c>
      <c r="AA3" s="17" t="s">
        <v>50</v>
      </c>
      <c r="AB3" s="17" t="s">
        <v>407</v>
      </c>
      <c r="AC3" s="17" t="s">
        <v>52</v>
      </c>
      <c r="AD3" s="17" t="s">
        <v>53</v>
      </c>
      <c r="AE3" s="17" t="s">
        <v>54</v>
      </c>
      <c r="AF3" s="18" t="s">
        <v>408</v>
      </c>
      <c r="AJ3" s="9"/>
    </row>
    <row r="4" spans="1:40" ht="15" customHeight="1" x14ac:dyDescent="0.2">
      <c r="A4" s="12" t="s">
        <v>56</v>
      </c>
      <c r="B4" s="12">
        <v>1</v>
      </c>
      <c r="C4" s="12"/>
      <c r="D4" s="12"/>
      <c r="H4" s="9">
        <v>0</v>
      </c>
      <c r="I4" s="9">
        <v>0</v>
      </c>
      <c r="J4" s="19">
        <f>$H$3</f>
        <v>530108.3837816203</v>
      </c>
      <c r="K4" s="19">
        <f>J4*$C$10</f>
        <v>13252.709594540509</v>
      </c>
      <c r="L4" s="20">
        <f>$C$14</f>
        <v>5506.1059628162038</v>
      </c>
      <c r="M4" s="19">
        <f t="shared" ref="M4:M35" si="0">$E$11</f>
        <v>769177</v>
      </c>
      <c r="Q4" s="104">
        <v>1</v>
      </c>
      <c r="R4" s="91"/>
      <c r="S4" s="91"/>
      <c r="T4" s="91">
        <f t="shared" ref="T4:T35" si="1">Q4-SUM(R4:S4)</f>
        <v>1</v>
      </c>
      <c r="U4" s="103"/>
      <c r="V4" s="25"/>
      <c r="W4" s="25">
        <f t="shared" ref="W4:W35" si="2">$G$14*M4*T4</f>
        <v>7691.77</v>
      </c>
      <c r="X4" s="103"/>
      <c r="Y4" s="25">
        <f t="shared" ref="Y4:Y35" si="3">IFERROR(_xlfn.IFNA($T4*J4,0),0)</f>
        <v>530108.3837816203</v>
      </c>
      <c r="Z4" s="25">
        <f t="shared" ref="Z4:Z35" si="4">IFERROR(_xlfn.IFNA(-$T4*K4,0),0)</f>
        <v>-13252.709594540509</v>
      </c>
      <c r="AA4" s="25">
        <f t="shared" ref="AA4:AA35" si="5">IFERROR(_xlfn.IFNA(-$T4*L4,0),0)</f>
        <v>-5506.1059628162038</v>
      </c>
      <c r="AB4" s="25"/>
      <c r="AC4" s="25">
        <f t="shared" ref="AC4:AC35" si="6">IFERROR(_xlfn.IFNA(SUM(Y4:AB4),0),0)</f>
        <v>511349.56822426355</v>
      </c>
      <c r="AD4" s="25"/>
      <c r="AE4" s="25">
        <f t="shared" ref="AE4:AE35" si="7">IFERROR(_xlfn.IFNA(SUM(AC4:AD4),0),0)</f>
        <v>511349.56822426355</v>
      </c>
      <c r="AG4" s="102">
        <f>AE133</f>
        <v>401014.44376373541</v>
      </c>
      <c r="AJ4" s="9"/>
      <c r="AK4" s="90"/>
      <c r="AL4" s="90"/>
      <c r="AM4" s="89"/>
      <c r="AN4" s="89"/>
    </row>
    <row r="5" spans="1:40" ht="15" x14ac:dyDescent="0.2">
      <c r="H5" s="9">
        <f>B4</f>
        <v>1</v>
      </c>
      <c r="I5" s="32">
        <f t="shared" ref="I5:I36" si="8">IF(H5&lt;121, H5 )</f>
        <v>1</v>
      </c>
      <c r="J5" s="19"/>
      <c r="K5" s="19"/>
      <c r="L5" s="20"/>
      <c r="M5" s="19">
        <f t="shared" si="0"/>
        <v>769177</v>
      </c>
      <c r="N5" s="21"/>
      <c r="O5" s="21">
        <f>1000*(IF(I5&lt;18,VLOOKUP(I5,'[1]Mortality (No Interventions)'!$B$10:$O$129,13),VLOOKUP(I5,'[1]Mortality (Interventions)'!$B$392:$AV$512,4)))</f>
        <v>3.5467709367217282</v>
      </c>
      <c r="P5" s="93">
        <v>0</v>
      </c>
      <c r="Q5" s="92">
        <f t="shared" ref="Q5:Q36" si="9">T4</f>
        <v>1</v>
      </c>
      <c r="R5" s="92">
        <f t="shared" ref="R5:R36" si="10">O5*Q5/1000</f>
        <v>3.5467709367217283E-3</v>
      </c>
      <c r="S5" s="92">
        <f t="shared" ref="S5:S36" si="11">MIN(P5*Q5,Q5-R5)</f>
        <v>0</v>
      </c>
      <c r="T5" s="91">
        <f t="shared" si="1"/>
        <v>0.99645322906327827</v>
      </c>
      <c r="U5" s="94"/>
      <c r="V5" s="25">
        <f t="shared" ref="V5:V36" si="12">W4</f>
        <v>7691.77</v>
      </c>
      <c r="W5" s="25">
        <f t="shared" si="2"/>
        <v>7664.4890537120527</v>
      </c>
      <c r="X5" s="94"/>
      <c r="Y5" s="25">
        <f t="shared" si="3"/>
        <v>0</v>
      </c>
      <c r="Z5" s="25">
        <f t="shared" si="4"/>
        <v>0</v>
      </c>
      <c r="AA5" s="25">
        <f t="shared" si="5"/>
        <v>0</v>
      </c>
      <c r="AB5" s="25">
        <f t="shared" ref="AB5:AB36" si="13">IFERROR(_xlfn.IFNA(-M5*R5,0),0)</f>
        <v>-2728.0946287948086</v>
      </c>
      <c r="AC5" s="25">
        <f t="shared" si="6"/>
        <v>-2728.0946287948086</v>
      </c>
      <c r="AD5" s="25">
        <f t="shared" ref="AD5:AD36" si="14">IFERROR(_xlfn.IFNA($D$6*SUM(V5:V5,Y5:Z5),0),0)</f>
        <v>754.56263700000011</v>
      </c>
      <c r="AE5" s="25">
        <f t="shared" si="7"/>
        <v>-1973.5319917948086</v>
      </c>
      <c r="AG5" s="25"/>
      <c r="AJ5" s="32"/>
      <c r="AK5" s="90"/>
      <c r="AL5" s="90"/>
      <c r="AM5" s="89"/>
      <c r="AN5" s="89"/>
    </row>
    <row r="6" spans="1:40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>
        <f t="shared" ref="H6:H37" si="15">H5+1</f>
        <v>2</v>
      </c>
      <c r="I6" s="32">
        <f t="shared" si="8"/>
        <v>2</v>
      </c>
      <c r="J6" s="19">
        <v>0</v>
      </c>
      <c r="K6" s="19">
        <f t="shared" ref="K6:K37" si="16">J6*$C$10</f>
        <v>0</v>
      </c>
      <c r="L6" s="20">
        <f t="shared" ref="L6:L37" si="17">$C$15</f>
        <v>2855.5640439081017</v>
      </c>
      <c r="M6" s="19">
        <f t="shared" si="0"/>
        <v>769177</v>
      </c>
      <c r="N6" s="21"/>
      <c r="O6" s="21">
        <f>1000*(IF(I6&lt;18,VLOOKUP(I6,'[1]Mortality (No Interventions)'!$B$10:$O$129,13),VLOOKUP(I6,'[1]Mortality (Interventions)'!$B$392:$AV$512,4)))</f>
        <v>0.33729701321473948</v>
      </c>
      <c r="P6" s="93">
        <v>0</v>
      </c>
      <c r="Q6" s="92">
        <f t="shared" si="9"/>
        <v>0.99645322906327827</v>
      </c>
      <c r="R6" s="92">
        <f t="shared" si="10"/>
        <v>3.3610069797122637E-4</v>
      </c>
      <c r="S6" s="92">
        <f t="shared" si="11"/>
        <v>0</v>
      </c>
      <c r="T6" s="91">
        <f t="shared" si="1"/>
        <v>0.99611712836530708</v>
      </c>
      <c r="U6" s="94"/>
      <c r="V6" s="25">
        <f t="shared" si="12"/>
        <v>7664.4890537120527</v>
      </c>
      <c r="W6" s="25">
        <f t="shared" si="2"/>
        <v>7661.9038444464186</v>
      </c>
      <c r="X6" s="94"/>
      <c r="Y6" s="25">
        <f t="shared" si="3"/>
        <v>0</v>
      </c>
      <c r="Z6" s="25">
        <f t="shared" si="4"/>
        <v>0</v>
      </c>
      <c r="AA6" s="25">
        <f t="shared" si="5"/>
        <v>-2844.4762552809621</v>
      </c>
      <c r="AB6" s="25">
        <f t="shared" si="13"/>
        <v>-258.52092656341398</v>
      </c>
      <c r="AC6" s="25">
        <f t="shared" si="6"/>
        <v>-3102.997181844376</v>
      </c>
      <c r="AD6" s="25">
        <f t="shared" si="14"/>
        <v>751.88637616915241</v>
      </c>
      <c r="AE6" s="25">
        <f t="shared" si="7"/>
        <v>-2351.1108056752237</v>
      </c>
      <c r="AF6" s="8" t="s">
        <v>59</v>
      </c>
      <c r="AG6" s="101">
        <f>AE133/Y133</f>
        <v>0.7564763282991851</v>
      </c>
      <c r="AJ6" s="32"/>
      <c r="AK6" s="90"/>
      <c r="AL6" s="90"/>
      <c r="AM6" s="89"/>
      <c r="AN6" s="89"/>
    </row>
    <row r="7" spans="1:40" ht="15" x14ac:dyDescent="0.2">
      <c r="A7" s="12" t="s">
        <v>60</v>
      </c>
      <c r="B7" s="12"/>
      <c r="C7" s="44"/>
      <c r="D7" s="45">
        <f>(1.067)/(1.0295)- 1</f>
        <v>3.6425449247207142E-2</v>
      </c>
      <c r="E7" s="41"/>
      <c r="F7" s="41"/>
      <c r="G7" s="41"/>
      <c r="H7" s="9">
        <f t="shared" si="15"/>
        <v>3</v>
      </c>
      <c r="I7" s="32">
        <f t="shared" si="8"/>
        <v>3</v>
      </c>
      <c r="J7" s="19">
        <v>0</v>
      </c>
      <c r="K7" s="19">
        <f t="shared" si="16"/>
        <v>0</v>
      </c>
      <c r="L7" s="20">
        <f t="shared" si="17"/>
        <v>2855.5640439081017</v>
      </c>
      <c r="M7" s="19">
        <f t="shared" si="0"/>
        <v>769177</v>
      </c>
      <c r="N7" s="21"/>
      <c r="O7" s="21">
        <f>1000*(IF(I7&lt;18,VLOOKUP(I7,'[1]Mortality (No Interventions)'!$B$10:$O$129,13),VLOOKUP(I7,'[1]Mortality (Interventions)'!$B$392:$AV$512,4)))</f>
        <v>0.24023107547649303</v>
      </c>
      <c r="P7" s="93">
        <v>0</v>
      </c>
      <c r="Q7" s="92">
        <f t="shared" si="9"/>
        <v>0.99611712836530708</v>
      </c>
      <c r="R7" s="92">
        <f t="shared" si="10"/>
        <v>2.3929828904775357E-4</v>
      </c>
      <c r="S7" s="92">
        <f t="shared" si="11"/>
        <v>0</v>
      </c>
      <c r="T7" s="91">
        <f t="shared" si="1"/>
        <v>0.9958778300762593</v>
      </c>
      <c r="U7" s="94"/>
      <c r="V7" s="25">
        <f t="shared" si="12"/>
        <v>7661.9038444464186</v>
      </c>
      <c r="W7" s="25">
        <f t="shared" si="2"/>
        <v>7660.0632170456693</v>
      </c>
      <c r="X7" s="94"/>
      <c r="Y7" s="25">
        <f t="shared" si="3"/>
        <v>0</v>
      </c>
      <c r="Z7" s="25">
        <f t="shared" si="4"/>
        <v>0</v>
      </c>
      <c r="AA7" s="25">
        <f t="shared" si="5"/>
        <v>-2843.7929236909881</v>
      </c>
      <c r="AB7" s="25">
        <f t="shared" si="13"/>
        <v>-184.06274007488395</v>
      </c>
      <c r="AC7" s="25">
        <f t="shared" si="6"/>
        <v>-3027.8556637658721</v>
      </c>
      <c r="AD7" s="25">
        <f t="shared" si="14"/>
        <v>751.63276714019366</v>
      </c>
      <c r="AE7" s="25">
        <f t="shared" si="7"/>
        <v>-2276.2228966256785</v>
      </c>
      <c r="AJ7" s="32"/>
      <c r="AK7" s="90"/>
      <c r="AL7" s="90"/>
      <c r="AM7" s="89"/>
      <c r="AN7" s="89"/>
    </row>
    <row r="8" spans="1:40" ht="15" x14ac:dyDescent="0.2">
      <c r="A8" s="12" t="s">
        <v>61</v>
      </c>
      <c r="B8" s="11"/>
      <c r="C8" s="44"/>
      <c r="D8" s="9"/>
      <c r="E8" s="9"/>
      <c r="F8" s="9"/>
      <c r="G8" s="9"/>
      <c r="H8" s="9">
        <f t="shared" si="15"/>
        <v>4</v>
      </c>
      <c r="I8" s="32">
        <f t="shared" si="8"/>
        <v>4</v>
      </c>
      <c r="J8" s="19">
        <v>0</v>
      </c>
      <c r="K8" s="19">
        <f t="shared" si="16"/>
        <v>0</v>
      </c>
      <c r="L8" s="20">
        <f t="shared" si="17"/>
        <v>2855.5640439081017</v>
      </c>
      <c r="M8" s="19">
        <f t="shared" si="0"/>
        <v>769177</v>
      </c>
      <c r="N8" s="21"/>
      <c r="O8" s="21">
        <f>1000*(IF(I8&lt;18,VLOOKUP(I8,'[1]Mortality (No Interventions)'!$B$10:$O$129,13),VLOOKUP(I8,'[1]Mortality (Interventions)'!$B$392:$AV$512,4)))</f>
        <v>0.18043713926302415</v>
      </c>
      <c r="P8" s="93">
        <v>0</v>
      </c>
      <c r="Q8" s="92">
        <f t="shared" si="9"/>
        <v>0.9958778300762593</v>
      </c>
      <c r="R8" s="92">
        <f t="shared" si="10"/>
        <v>1.796933467144283E-4</v>
      </c>
      <c r="S8" s="92">
        <f t="shared" si="11"/>
        <v>0</v>
      </c>
      <c r="T8" s="91">
        <f t="shared" si="1"/>
        <v>0.99569813672954488</v>
      </c>
      <c r="U8" s="94"/>
      <c r="V8" s="25">
        <f t="shared" si="12"/>
        <v>7660.0632170456693</v>
      </c>
      <c r="W8" s="25">
        <f t="shared" si="2"/>
        <v>7658.6810571522119</v>
      </c>
      <c r="X8" s="94"/>
      <c r="Y8" s="25">
        <f t="shared" si="3"/>
        <v>0</v>
      </c>
      <c r="Z8" s="25">
        <f t="shared" si="4"/>
        <v>0</v>
      </c>
      <c r="AA8" s="25">
        <f t="shared" si="5"/>
        <v>-2843.279797831181</v>
      </c>
      <c r="AB8" s="25">
        <f t="shared" si="13"/>
        <v>-138.21598934576383</v>
      </c>
      <c r="AC8" s="25">
        <f t="shared" si="6"/>
        <v>-2981.4957871769448</v>
      </c>
      <c r="AD8" s="25">
        <f t="shared" si="14"/>
        <v>751.45220159218024</v>
      </c>
      <c r="AE8" s="25">
        <f t="shared" si="7"/>
        <v>-2230.0435855847645</v>
      </c>
      <c r="AJ8" s="32"/>
      <c r="AK8" s="90"/>
      <c r="AL8" s="90"/>
      <c r="AM8" s="89"/>
      <c r="AN8" s="89"/>
    </row>
    <row r="9" spans="1:40" ht="15" x14ac:dyDescent="0.2">
      <c r="A9" s="12"/>
      <c r="B9" s="11" t="s">
        <v>62</v>
      </c>
      <c r="C9" s="11" t="s">
        <v>63</v>
      </c>
      <c r="E9" s="9"/>
      <c r="F9" s="9"/>
      <c r="G9" s="9"/>
      <c r="H9" s="9">
        <f t="shared" si="15"/>
        <v>5</v>
      </c>
      <c r="I9" s="32">
        <f t="shared" si="8"/>
        <v>5</v>
      </c>
      <c r="J9" s="19">
        <v>0</v>
      </c>
      <c r="K9" s="19">
        <f t="shared" si="16"/>
        <v>0</v>
      </c>
      <c r="L9" s="20">
        <f t="shared" si="17"/>
        <v>2855.5640439081017</v>
      </c>
      <c r="M9" s="19">
        <f t="shared" si="0"/>
        <v>769177</v>
      </c>
      <c r="N9" s="21"/>
      <c r="O9" s="21">
        <f>1000*(IF(I9&lt;18,VLOOKUP(I9,'[1]Mortality (No Interventions)'!$B$10:$O$129,13),VLOOKUP(I9,'[1]Mortality (Interventions)'!$B$392:$AV$512,4)))</f>
        <v>0.1576638919949174</v>
      </c>
      <c r="P9" s="93">
        <v>0</v>
      </c>
      <c r="Q9" s="92">
        <f t="shared" si="9"/>
        <v>0.99569813672954488</v>
      </c>
      <c r="R9" s="92">
        <f t="shared" si="10"/>
        <v>1.5698564348886745E-4</v>
      </c>
      <c r="S9" s="92">
        <f t="shared" si="11"/>
        <v>0</v>
      </c>
      <c r="T9" s="91">
        <f t="shared" si="1"/>
        <v>0.99554115108605601</v>
      </c>
      <c r="U9" s="94"/>
      <c r="V9" s="25">
        <f t="shared" si="12"/>
        <v>7658.6810571522119</v>
      </c>
      <c r="W9" s="25">
        <f t="shared" si="2"/>
        <v>7657.4735596891933</v>
      </c>
      <c r="X9" s="94"/>
      <c r="Y9" s="25">
        <f t="shared" si="3"/>
        <v>0</v>
      </c>
      <c r="Z9" s="25">
        <f t="shared" si="4"/>
        <v>0</v>
      </c>
      <c r="AA9" s="25">
        <f t="shared" si="5"/>
        <v>-2842.8315152722244</v>
      </c>
      <c r="AB9" s="25">
        <f t="shared" si="13"/>
        <v>-120.74974630183659</v>
      </c>
      <c r="AC9" s="25">
        <f t="shared" si="6"/>
        <v>-2963.581261574061</v>
      </c>
      <c r="AD9" s="25">
        <f t="shared" si="14"/>
        <v>751.31661170663199</v>
      </c>
      <c r="AE9" s="25">
        <f t="shared" si="7"/>
        <v>-2212.2646498674289</v>
      </c>
      <c r="AJ9" s="32"/>
      <c r="AK9" s="90"/>
      <c r="AL9" s="90"/>
      <c r="AM9" s="89"/>
      <c r="AN9" s="89"/>
    </row>
    <row r="10" spans="1:40" ht="15" x14ac:dyDescent="0.2">
      <c r="A10" s="12"/>
      <c r="B10" s="11">
        <v>1</v>
      </c>
      <c r="C10" s="100">
        <v>2.5000000000000001E-2</v>
      </c>
      <c r="D10" s="9"/>
      <c r="E10" s="46" t="s">
        <v>64</v>
      </c>
      <c r="F10" s="11"/>
      <c r="G10" s="9"/>
      <c r="H10" s="9">
        <f t="shared" si="15"/>
        <v>6</v>
      </c>
      <c r="I10" s="32">
        <f t="shared" si="8"/>
        <v>6</v>
      </c>
      <c r="J10" s="19">
        <v>0</v>
      </c>
      <c r="K10" s="19">
        <f t="shared" si="16"/>
        <v>0</v>
      </c>
      <c r="L10" s="20">
        <f t="shared" si="17"/>
        <v>2855.5640439081017</v>
      </c>
      <c r="M10" s="19">
        <f t="shared" si="0"/>
        <v>769177</v>
      </c>
      <c r="N10" s="21"/>
      <c r="O10" s="21">
        <f>1000*(IF(I10&lt;18,VLOOKUP(I10,'[1]Mortality (No Interventions)'!$B$10:$O$129,13),VLOOKUP(I10,'[1]Mortality (Interventions)'!$B$392:$AV$512,4)))</f>
        <v>0.1474379697585769</v>
      </c>
      <c r="P10" s="93">
        <v>0</v>
      </c>
      <c r="Q10" s="92">
        <f t="shared" si="9"/>
        <v>0.99554115108605601</v>
      </c>
      <c r="R10" s="92">
        <f t="shared" si="10"/>
        <v>1.4678056612724477E-4</v>
      </c>
      <c r="S10" s="92">
        <f t="shared" si="11"/>
        <v>0</v>
      </c>
      <c r="T10" s="91">
        <f t="shared" si="1"/>
        <v>0.99539437051992874</v>
      </c>
      <c r="U10" s="94"/>
      <c r="V10" s="25">
        <f t="shared" si="12"/>
        <v>7657.4735596891933</v>
      </c>
      <c r="W10" s="25">
        <f t="shared" si="2"/>
        <v>7656.3445573340723</v>
      </c>
      <c r="X10" s="94"/>
      <c r="Y10" s="25">
        <f t="shared" si="3"/>
        <v>0</v>
      </c>
      <c r="Z10" s="25">
        <f t="shared" si="4"/>
        <v>0</v>
      </c>
      <c r="AA10" s="25">
        <f t="shared" si="5"/>
        <v>-2842.4123739652468</v>
      </c>
      <c r="AB10" s="25">
        <f t="shared" si="13"/>
        <v>-112.90023551205576</v>
      </c>
      <c r="AC10" s="25">
        <f t="shared" si="6"/>
        <v>-2955.3126094773024</v>
      </c>
      <c r="AD10" s="25">
        <f t="shared" si="14"/>
        <v>751.19815620550992</v>
      </c>
      <c r="AE10" s="25">
        <f t="shared" si="7"/>
        <v>-2204.1144532717926</v>
      </c>
      <c r="AJ10" s="32"/>
      <c r="AK10" s="90"/>
      <c r="AL10" s="90"/>
      <c r="AM10" s="89"/>
      <c r="AN10" s="89"/>
    </row>
    <row r="11" spans="1:40" ht="15" x14ac:dyDescent="0.2">
      <c r="A11" s="12"/>
      <c r="B11" s="47" t="s">
        <v>65</v>
      </c>
      <c r="C11" s="44">
        <v>0</v>
      </c>
      <c r="D11" s="9"/>
      <c r="E11" s="99">
        <v>769177</v>
      </c>
      <c r="F11" s="11"/>
      <c r="G11" s="9"/>
      <c r="H11" s="9">
        <f t="shared" si="15"/>
        <v>7</v>
      </c>
      <c r="I11" s="32">
        <f t="shared" si="8"/>
        <v>7</v>
      </c>
      <c r="J11" s="19">
        <v>0</v>
      </c>
      <c r="K11" s="19">
        <f t="shared" si="16"/>
        <v>0</v>
      </c>
      <c r="L11" s="20">
        <f t="shared" si="17"/>
        <v>2855.5640439081017</v>
      </c>
      <c r="M11" s="19">
        <f t="shared" si="0"/>
        <v>769177</v>
      </c>
      <c r="N11" s="21"/>
      <c r="O11" s="21">
        <f>1000*(IF(I11&lt;18,VLOOKUP(I11,'[1]Mortality (No Interventions)'!$B$10:$O$129,13),VLOOKUP(I11,'[1]Mortality (Interventions)'!$B$392:$AV$512,4)))</f>
        <v>0.13814060864040664</v>
      </c>
      <c r="P11" s="93">
        <v>0</v>
      </c>
      <c r="Q11" s="92">
        <f t="shared" si="9"/>
        <v>0.99539437051992874</v>
      </c>
      <c r="R11" s="92">
        <f t="shared" si="10"/>
        <v>1.3750438418085739E-4</v>
      </c>
      <c r="S11" s="92">
        <f t="shared" si="11"/>
        <v>0</v>
      </c>
      <c r="T11" s="91">
        <f t="shared" si="1"/>
        <v>0.99525686613574793</v>
      </c>
      <c r="U11" s="94"/>
      <c r="V11" s="25">
        <f t="shared" si="12"/>
        <v>7656.3445573340723</v>
      </c>
      <c r="W11" s="25">
        <f t="shared" si="2"/>
        <v>7655.2869052369624</v>
      </c>
      <c r="X11" s="94"/>
      <c r="Y11" s="25">
        <f t="shared" si="3"/>
        <v>0</v>
      </c>
      <c r="Z11" s="25">
        <f t="shared" si="4"/>
        <v>0</v>
      </c>
      <c r="AA11" s="25">
        <f t="shared" si="5"/>
        <v>-2842.0197213899005</v>
      </c>
      <c r="AB11" s="25">
        <f t="shared" si="13"/>
        <v>-105.76520971107935</v>
      </c>
      <c r="AC11" s="25">
        <f t="shared" si="6"/>
        <v>-2947.78493110098</v>
      </c>
      <c r="AD11" s="25">
        <f t="shared" si="14"/>
        <v>751.0874010744725</v>
      </c>
      <c r="AE11" s="25">
        <f t="shared" si="7"/>
        <v>-2196.6975300265076</v>
      </c>
      <c r="AJ11" s="32"/>
      <c r="AK11" s="90"/>
      <c r="AL11" s="90"/>
      <c r="AM11" s="89"/>
      <c r="AN11" s="89"/>
    </row>
    <row r="12" spans="1:40" ht="15" x14ac:dyDescent="0.2">
      <c r="A12" s="39" t="s">
        <v>66</v>
      </c>
      <c r="B12" s="49"/>
      <c r="C12" s="50"/>
      <c r="D12" s="9"/>
      <c r="E12" s="9"/>
      <c r="F12" s="9"/>
      <c r="G12" s="9"/>
      <c r="H12" s="9">
        <f t="shared" si="15"/>
        <v>8</v>
      </c>
      <c r="I12" s="32">
        <f t="shared" si="8"/>
        <v>8</v>
      </c>
      <c r="J12" s="19">
        <v>0</v>
      </c>
      <c r="K12" s="19">
        <f t="shared" si="16"/>
        <v>0</v>
      </c>
      <c r="L12" s="20">
        <f t="shared" si="17"/>
        <v>2855.5640439081017</v>
      </c>
      <c r="M12" s="19">
        <f t="shared" si="0"/>
        <v>769177</v>
      </c>
      <c r="N12" s="21"/>
      <c r="O12" s="21">
        <f>1000*(IF(I12&lt;18,VLOOKUP(I12,'[1]Mortality (No Interventions)'!$B$10:$O$129,13),VLOOKUP(I12,'[1]Mortality (Interventions)'!$B$392:$AV$512,4)))</f>
        <v>0.12860488919949176</v>
      </c>
      <c r="P12" s="93">
        <v>0</v>
      </c>
      <c r="Q12" s="92">
        <f t="shared" si="9"/>
        <v>0.99525686613574793</v>
      </c>
      <c r="R12" s="92">
        <f t="shared" si="10"/>
        <v>1.2799489899442126E-4</v>
      </c>
      <c r="S12" s="92">
        <f t="shared" si="11"/>
        <v>0</v>
      </c>
      <c r="T12" s="91">
        <f t="shared" si="1"/>
        <v>0.99512887123675353</v>
      </c>
      <c r="U12" s="94"/>
      <c r="V12" s="25">
        <f t="shared" si="12"/>
        <v>7655.2869052369624</v>
      </c>
      <c r="W12" s="25">
        <f t="shared" si="2"/>
        <v>7654.3023979127238</v>
      </c>
      <c r="X12" s="94"/>
      <c r="Y12" s="25">
        <f t="shared" si="3"/>
        <v>0</v>
      </c>
      <c r="Z12" s="25">
        <f t="shared" si="4"/>
        <v>0</v>
      </c>
      <c r="AA12" s="25">
        <f t="shared" si="5"/>
        <v>-2841.6542237585286</v>
      </c>
      <c r="AB12" s="25">
        <f t="shared" si="13"/>
        <v>-98.450732423831965</v>
      </c>
      <c r="AC12" s="25">
        <f t="shared" si="6"/>
        <v>-2940.1049561823606</v>
      </c>
      <c r="AD12" s="25">
        <f t="shared" si="14"/>
        <v>750.9836454037461</v>
      </c>
      <c r="AE12" s="25">
        <f t="shared" si="7"/>
        <v>-2189.1213107786143</v>
      </c>
      <c r="AJ12" s="32"/>
      <c r="AK12" s="90"/>
      <c r="AL12" s="90"/>
      <c r="AM12" s="89"/>
      <c r="AN12" s="89"/>
    </row>
    <row r="13" spans="1:40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>
        <f t="shared" si="15"/>
        <v>9</v>
      </c>
      <c r="I13" s="32">
        <f t="shared" si="8"/>
        <v>9</v>
      </c>
      <c r="J13" s="19">
        <v>0</v>
      </c>
      <c r="K13" s="19">
        <f t="shared" si="16"/>
        <v>0</v>
      </c>
      <c r="L13" s="20">
        <f t="shared" si="17"/>
        <v>2855.5640439081017</v>
      </c>
      <c r="M13" s="19">
        <f t="shared" si="0"/>
        <v>769177</v>
      </c>
      <c r="N13" s="21"/>
      <c r="O13" s="21">
        <f>1000*(IF(I13&lt;18,VLOOKUP(I13,'[1]Mortality (No Interventions)'!$B$10:$O$129,13),VLOOKUP(I13,'[1]Mortality (Interventions)'!$B$392:$AV$512,4)))</f>
        <v>0.12627726836086406</v>
      </c>
      <c r="P13" s="93">
        <v>0</v>
      </c>
      <c r="Q13" s="92">
        <f t="shared" si="9"/>
        <v>0.99512887123675353</v>
      </c>
      <c r="R13" s="92">
        <f t="shared" si="10"/>
        <v>1.2566215552680727E-4</v>
      </c>
      <c r="S13" s="92">
        <f t="shared" si="11"/>
        <v>0</v>
      </c>
      <c r="T13" s="91">
        <f t="shared" si="1"/>
        <v>0.99500320908122675</v>
      </c>
      <c r="U13" s="94"/>
      <c r="V13" s="25">
        <f t="shared" si="12"/>
        <v>7654.3023979127238</v>
      </c>
      <c r="W13" s="25">
        <f t="shared" si="2"/>
        <v>7653.3358335147077</v>
      </c>
      <c r="X13" s="94"/>
      <c r="Y13" s="25">
        <f t="shared" si="3"/>
        <v>0</v>
      </c>
      <c r="Z13" s="25">
        <f t="shared" si="4"/>
        <v>0</v>
      </c>
      <c r="AA13" s="25">
        <f t="shared" si="5"/>
        <v>-2841.2953874255263</v>
      </c>
      <c r="AB13" s="25">
        <f t="shared" si="13"/>
        <v>-96.656439801643032</v>
      </c>
      <c r="AC13" s="25">
        <f t="shared" si="6"/>
        <v>-2937.9518272271694</v>
      </c>
      <c r="AD13" s="25">
        <f t="shared" si="14"/>
        <v>750.88706523523831</v>
      </c>
      <c r="AE13" s="25">
        <f t="shared" si="7"/>
        <v>-2187.0647619919309</v>
      </c>
      <c r="AJ13" s="32"/>
      <c r="AK13" s="90"/>
      <c r="AL13" s="90"/>
      <c r="AM13" s="89"/>
      <c r="AN13" s="89"/>
    </row>
    <row r="14" spans="1:40" ht="15" x14ac:dyDescent="0.2">
      <c r="A14" s="39"/>
      <c r="B14" s="13">
        <v>1</v>
      </c>
      <c r="C14" s="52">
        <f>$H$3*0.01+$B$17</f>
        <v>5506.1059628162038</v>
      </c>
      <c r="D14" s="9"/>
      <c r="E14" s="53" t="s">
        <v>67</v>
      </c>
      <c r="F14" s="13"/>
      <c r="G14" s="98">
        <v>0.01</v>
      </c>
      <c r="H14" s="9">
        <f t="shared" si="15"/>
        <v>10</v>
      </c>
      <c r="I14" s="32">
        <f t="shared" si="8"/>
        <v>10</v>
      </c>
      <c r="J14" s="19">
        <v>0</v>
      </c>
      <c r="K14" s="19">
        <f t="shared" si="16"/>
        <v>0</v>
      </c>
      <c r="L14" s="20">
        <f t="shared" si="17"/>
        <v>2855.5640439081017</v>
      </c>
      <c r="M14" s="19">
        <f t="shared" si="0"/>
        <v>769177</v>
      </c>
      <c r="N14" s="21"/>
      <c r="O14" s="21">
        <f>1000*(IF(I14&lt;18,VLOOKUP(I14,'[1]Mortality (No Interventions)'!$B$10:$O$129,13),VLOOKUP(I14,'[1]Mortality (Interventions)'!$B$392:$AV$512,4)))</f>
        <v>0.12500360584498094</v>
      </c>
      <c r="P14" s="93">
        <v>0</v>
      </c>
      <c r="Q14" s="92">
        <f t="shared" si="9"/>
        <v>0.99500320908122675</v>
      </c>
      <c r="R14" s="92">
        <f t="shared" si="10"/>
        <v>1.2437898896248083E-4</v>
      </c>
      <c r="S14" s="92">
        <f t="shared" si="11"/>
        <v>0</v>
      </c>
      <c r="T14" s="91">
        <f t="shared" si="1"/>
        <v>0.9948788300922643</v>
      </c>
      <c r="U14" s="94"/>
      <c r="V14" s="25">
        <f t="shared" si="12"/>
        <v>7653.3358335147077</v>
      </c>
      <c r="W14" s="25">
        <f t="shared" si="2"/>
        <v>7652.3791389387761</v>
      </c>
      <c r="X14" s="94"/>
      <c r="Y14" s="25">
        <f t="shared" si="3"/>
        <v>0</v>
      </c>
      <c r="Z14" s="25">
        <f t="shared" si="4"/>
        <v>0</v>
      </c>
      <c r="AA14" s="25">
        <f t="shared" si="5"/>
        <v>-2840.9402152568273</v>
      </c>
      <c r="AB14" s="25">
        <f t="shared" si="13"/>
        <v>-95.669457593194124</v>
      </c>
      <c r="AC14" s="25">
        <f t="shared" si="6"/>
        <v>-2936.6096728500215</v>
      </c>
      <c r="AD14" s="25">
        <f t="shared" si="14"/>
        <v>750.79224526779285</v>
      </c>
      <c r="AE14" s="25">
        <f t="shared" si="7"/>
        <v>-2185.8174275822284</v>
      </c>
      <c r="AJ14" s="32"/>
      <c r="AK14" s="90"/>
      <c r="AL14" s="90"/>
      <c r="AM14" s="89"/>
      <c r="AN14" s="89"/>
    </row>
    <row r="15" spans="1:40" ht="15" x14ac:dyDescent="0.2">
      <c r="A15" s="39"/>
      <c r="B15" s="49" t="s">
        <v>65</v>
      </c>
      <c r="C15" s="52">
        <f>$H$3*0.005+$B$17</f>
        <v>2855.5640439081017</v>
      </c>
      <c r="D15" s="9"/>
      <c r="E15" s="9"/>
      <c r="F15" s="9"/>
      <c r="G15" s="9"/>
      <c r="H15" s="9">
        <f t="shared" si="15"/>
        <v>11</v>
      </c>
      <c r="I15" s="32">
        <f t="shared" si="8"/>
        <v>11</v>
      </c>
      <c r="J15" s="19">
        <v>0</v>
      </c>
      <c r="K15" s="19">
        <f t="shared" si="16"/>
        <v>0</v>
      </c>
      <c r="L15" s="20">
        <f t="shared" si="17"/>
        <v>2855.5640439081017</v>
      </c>
      <c r="M15" s="19">
        <f t="shared" si="0"/>
        <v>769177</v>
      </c>
      <c r="N15" s="21"/>
      <c r="O15" s="21">
        <f>1000*(IF(I15&lt;18,VLOOKUP(I15,'[1]Mortality (No Interventions)'!$B$10:$O$129,13),VLOOKUP(I15,'[1]Mortality (Interventions)'!$B$392:$AV$512,4)))</f>
        <v>0.13696678500635326</v>
      </c>
      <c r="P15" s="93">
        <v>0</v>
      </c>
      <c r="Q15" s="92">
        <f t="shared" si="9"/>
        <v>0.9948788300922643</v>
      </c>
      <c r="R15" s="92">
        <f t="shared" si="10"/>
        <v>1.3626535482861942E-4</v>
      </c>
      <c r="S15" s="92">
        <f t="shared" si="11"/>
        <v>0</v>
      </c>
      <c r="T15" s="91">
        <f t="shared" si="1"/>
        <v>0.99474256473743572</v>
      </c>
      <c r="U15" s="94"/>
      <c r="V15" s="25">
        <f t="shared" si="12"/>
        <v>7652.3791389387761</v>
      </c>
      <c r="W15" s="25">
        <f t="shared" si="2"/>
        <v>7651.3310171704661</v>
      </c>
      <c r="X15" s="94"/>
      <c r="Y15" s="25">
        <f t="shared" si="3"/>
        <v>0</v>
      </c>
      <c r="Z15" s="25">
        <f t="shared" si="4"/>
        <v>0</v>
      </c>
      <c r="AA15" s="25">
        <f t="shared" si="5"/>
        <v>-2840.5511008091485</v>
      </c>
      <c r="AB15" s="25">
        <f t="shared" si="13"/>
        <v>-104.81217683101301</v>
      </c>
      <c r="AC15" s="25">
        <f t="shared" si="6"/>
        <v>-2945.3632776401614</v>
      </c>
      <c r="AD15" s="25">
        <f t="shared" si="14"/>
        <v>750.69839352989402</v>
      </c>
      <c r="AE15" s="25">
        <f t="shared" si="7"/>
        <v>-2194.6648841102674</v>
      </c>
      <c r="AJ15" s="32"/>
      <c r="AK15" s="90"/>
      <c r="AL15" s="90"/>
      <c r="AM15" s="89"/>
      <c r="AN15" s="89"/>
    </row>
    <row r="16" spans="1:40" ht="15" x14ac:dyDescent="0.2">
      <c r="A16" s="8" t="s">
        <v>117</v>
      </c>
      <c r="B16" s="8" t="s">
        <v>118</v>
      </c>
      <c r="D16" s="9"/>
      <c r="E16" s="9"/>
      <c r="F16" s="9"/>
      <c r="G16" s="56"/>
      <c r="H16" s="9">
        <f t="shared" si="15"/>
        <v>12</v>
      </c>
      <c r="I16" s="32">
        <f t="shared" si="8"/>
        <v>12</v>
      </c>
      <c r="J16" s="19">
        <v>0</v>
      </c>
      <c r="K16" s="19">
        <f t="shared" si="16"/>
        <v>0</v>
      </c>
      <c r="L16" s="20">
        <f t="shared" si="17"/>
        <v>2855.5640439081017</v>
      </c>
      <c r="M16" s="19">
        <f t="shared" si="0"/>
        <v>769177</v>
      </c>
      <c r="N16" s="21"/>
      <c r="O16" s="21">
        <f>1000*(IF(I16&lt;18,VLOOKUP(I16,'[1]Mortality (No Interventions)'!$B$10:$O$129,13),VLOOKUP(I16,'[1]Mortality (Interventions)'!$B$392:$AV$512,4)))</f>
        <v>0.14521640584498094</v>
      </c>
      <c r="P16" s="93">
        <v>0</v>
      </c>
      <c r="Q16" s="92">
        <f t="shared" si="9"/>
        <v>0.99474256473743572</v>
      </c>
      <c r="R16" s="92">
        <f t="shared" si="10"/>
        <v>1.4445293999218871E-4</v>
      </c>
      <c r="S16" s="92">
        <f t="shared" si="11"/>
        <v>0</v>
      </c>
      <c r="T16" s="91">
        <f t="shared" si="1"/>
        <v>0.99459811179744351</v>
      </c>
      <c r="U16" s="94"/>
      <c r="V16" s="25">
        <f t="shared" si="12"/>
        <v>7651.3310171704661</v>
      </c>
      <c r="W16" s="25">
        <f t="shared" si="2"/>
        <v>7650.2199183802222</v>
      </c>
      <c r="X16" s="94"/>
      <c r="Y16" s="25">
        <f t="shared" si="3"/>
        <v>0</v>
      </c>
      <c r="Z16" s="25">
        <f t="shared" si="4"/>
        <v>0</v>
      </c>
      <c r="AA16" s="25">
        <f t="shared" si="5"/>
        <v>-2840.1386061876701</v>
      </c>
      <c r="AB16" s="25">
        <f t="shared" si="13"/>
        <v>-111.10987902437174</v>
      </c>
      <c r="AC16" s="25">
        <f t="shared" si="6"/>
        <v>-2951.2484852120419</v>
      </c>
      <c r="AD16" s="25">
        <f t="shared" si="14"/>
        <v>750.59557278442276</v>
      </c>
      <c r="AE16" s="25">
        <f t="shared" si="7"/>
        <v>-2200.6529124276194</v>
      </c>
      <c r="AJ16" s="32"/>
      <c r="AK16" s="90"/>
      <c r="AL16" s="90"/>
      <c r="AM16" s="89"/>
      <c r="AN16" s="89"/>
    </row>
    <row r="17" spans="1:40" ht="15" x14ac:dyDescent="0.2">
      <c r="A17" s="73" t="s">
        <v>119</v>
      </c>
      <c r="B17" s="74">
        <f>B23</f>
        <v>205.02212500000002</v>
      </c>
      <c r="D17" s="9"/>
      <c r="E17" s="9"/>
      <c r="F17" s="9"/>
      <c r="G17" s="56"/>
      <c r="H17" s="9">
        <f t="shared" si="15"/>
        <v>13</v>
      </c>
      <c r="I17" s="32">
        <f t="shared" si="8"/>
        <v>13</v>
      </c>
      <c r="J17" s="19">
        <v>0</v>
      </c>
      <c r="K17" s="19">
        <f t="shared" si="16"/>
        <v>0</v>
      </c>
      <c r="L17" s="20">
        <f t="shared" si="17"/>
        <v>2855.5640439081017</v>
      </c>
      <c r="M17" s="19">
        <f t="shared" si="0"/>
        <v>769177</v>
      </c>
      <c r="N17" s="21"/>
      <c r="O17" s="21">
        <f>1000*(IF(I17&lt;18,VLOOKUP(I17,'[1]Mortality (No Interventions)'!$B$10:$O$129,13),VLOOKUP(I17,'[1]Mortality (Interventions)'!$B$392:$AV$512,4)))</f>
        <v>0.16118866836086404</v>
      </c>
      <c r="P17" s="93">
        <v>0</v>
      </c>
      <c r="Q17" s="92">
        <f t="shared" si="9"/>
        <v>0.99459811179744351</v>
      </c>
      <c r="R17" s="92">
        <f t="shared" si="10"/>
        <v>1.6031794519485971E-4</v>
      </c>
      <c r="S17" s="92">
        <f t="shared" si="11"/>
        <v>0</v>
      </c>
      <c r="T17" s="91">
        <f t="shared" si="1"/>
        <v>0.99443779385224862</v>
      </c>
      <c r="U17" s="94"/>
      <c r="V17" s="25">
        <f t="shared" si="12"/>
        <v>7650.2199183802222</v>
      </c>
      <c r="W17" s="25">
        <f t="shared" si="2"/>
        <v>7648.9867896189107</v>
      </c>
      <c r="X17" s="94"/>
      <c r="Y17" s="25">
        <f t="shared" si="3"/>
        <v>0</v>
      </c>
      <c r="Z17" s="25">
        <f t="shared" si="4"/>
        <v>0</v>
      </c>
      <c r="AA17" s="25">
        <f t="shared" si="5"/>
        <v>-2839.6808080277783</v>
      </c>
      <c r="AB17" s="25">
        <f t="shared" si="13"/>
        <v>-123.31287613114661</v>
      </c>
      <c r="AC17" s="25">
        <f t="shared" si="6"/>
        <v>-2962.9936841589251</v>
      </c>
      <c r="AD17" s="25">
        <f t="shared" si="14"/>
        <v>750.4865739930998</v>
      </c>
      <c r="AE17" s="25">
        <f t="shared" si="7"/>
        <v>-2212.5071101658255</v>
      </c>
      <c r="AJ17" s="32"/>
      <c r="AK17" s="90"/>
      <c r="AL17" s="90"/>
      <c r="AM17" s="89"/>
      <c r="AN17" s="89"/>
    </row>
    <row r="18" spans="1:40" ht="15" x14ac:dyDescent="0.2">
      <c r="D18" s="9"/>
      <c r="E18" s="9"/>
      <c r="F18" s="9"/>
      <c r="G18" s="9"/>
      <c r="H18" s="9">
        <f t="shared" si="15"/>
        <v>14</v>
      </c>
      <c r="I18" s="32">
        <f t="shared" si="8"/>
        <v>14</v>
      </c>
      <c r="J18" s="19">
        <v>0</v>
      </c>
      <c r="K18" s="19">
        <f t="shared" si="16"/>
        <v>0</v>
      </c>
      <c r="L18" s="20">
        <f t="shared" si="17"/>
        <v>2855.5640439081017</v>
      </c>
      <c r="M18" s="19">
        <f t="shared" si="0"/>
        <v>769177</v>
      </c>
      <c r="N18" s="21"/>
      <c r="O18" s="21">
        <f>1000*(IF(I18&lt;18,VLOOKUP(I18,'[1]Mortality (No Interventions)'!$B$10:$O$129,13),VLOOKUP(I18,'[1]Mortality (Interventions)'!$B$392:$AV$512,4)))</f>
        <v>0.18100057255400254</v>
      </c>
      <c r="P18" s="93">
        <v>0</v>
      </c>
      <c r="Q18" s="92">
        <f t="shared" si="9"/>
        <v>0.99443779385224862</v>
      </c>
      <c r="R18" s="92">
        <f t="shared" si="10"/>
        <v>1.7999381005659614E-4</v>
      </c>
      <c r="S18" s="92">
        <f t="shared" si="11"/>
        <v>0</v>
      </c>
      <c r="T18" s="91">
        <f t="shared" si="1"/>
        <v>0.994257800042192</v>
      </c>
      <c r="U18" s="94"/>
      <c r="V18" s="25">
        <f t="shared" si="12"/>
        <v>7648.9867896189107</v>
      </c>
      <c r="W18" s="25">
        <f t="shared" si="2"/>
        <v>7647.602318630532</v>
      </c>
      <c r="X18" s="94"/>
      <c r="Y18" s="25">
        <f t="shared" si="3"/>
        <v>0</v>
      </c>
      <c r="Z18" s="25">
        <f t="shared" si="4"/>
        <v>0</v>
      </c>
      <c r="AA18" s="25">
        <f t="shared" si="5"/>
        <v>-2839.1668241756547</v>
      </c>
      <c r="AB18" s="25">
        <f t="shared" si="13"/>
        <v>-138.44709883790244</v>
      </c>
      <c r="AC18" s="25">
        <f t="shared" si="6"/>
        <v>-2977.6139230135573</v>
      </c>
      <c r="AD18" s="25">
        <f t="shared" si="14"/>
        <v>750.36560406161516</v>
      </c>
      <c r="AE18" s="25">
        <f t="shared" si="7"/>
        <v>-2227.2483189519421</v>
      </c>
      <c r="AJ18" s="32"/>
      <c r="AK18" s="90"/>
      <c r="AL18" s="90"/>
      <c r="AM18" s="89"/>
      <c r="AN18" s="89"/>
    </row>
    <row r="19" spans="1:40" ht="15" x14ac:dyDescent="0.2">
      <c r="D19" s="9"/>
      <c r="E19" s="9"/>
      <c r="F19" s="9"/>
      <c r="G19" s="56"/>
      <c r="H19" s="9">
        <f t="shared" si="15"/>
        <v>15</v>
      </c>
      <c r="I19" s="32">
        <f t="shared" si="8"/>
        <v>15</v>
      </c>
      <c r="J19" s="19">
        <v>0</v>
      </c>
      <c r="K19" s="19">
        <f t="shared" si="16"/>
        <v>0</v>
      </c>
      <c r="L19" s="20">
        <f t="shared" si="17"/>
        <v>2855.5640439081017</v>
      </c>
      <c r="M19" s="19">
        <f t="shared" si="0"/>
        <v>769177</v>
      </c>
      <c r="N19" s="21"/>
      <c r="O19" s="21">
        <f>1000*(IF(I19&lt;18,VLOOKUP(I19,'[1]Mortality (No Interventions)'!$B$10:$O$129,13),VLOOKUP(I19,'[1]Mortality (Interventions)'!$B$392:$AV$512,4)))</f>
        <v>0.21694796289707752</v>
      </c>
      <c r="P19" s="93">
        <v>0</v>
      </c>
      <c r="Q19" s="92">
        <f t="shared" si="9"/>
        <v>0.994257800042192</v>
      </c>
      <c r="R19" s="92">
        <f t="shared" si="10"/>
        <v>2.1570220431368339E-4</v>
      </c>
      <c r="S19" s="92">
        <f t="shared" si="11"/>
        <v>0</v>
      </c>
      <c r="T19" s="91">
        <f t="shared" si="1"/>
        <v>0.99404209783787834</v>
      </c>
      <c r="U19" s="94"/>
      <c r="V19" s="25">
        <f t="shared" si="12"/>
        <v>7647.602318630532</v>
      </c>
      <c r="W19" s="25">
        <f t="shared" si="2"/>
        <v>7645.9431868864576</v>
      </c>
      <c r="X19" s="94"/>
      <c r="Y19" s="25">
        <f t="shared" si="3"/>
        <v>0</v>
      </c>
      <c r="Z19" s="25">
        <f t="shared" si="4"/>
        <v>0</v>
      </c>
      <c r="AA19" s="25">
        <f t="shared" si="5"/>
        <v>-2838.5508727168249</v>
      </c>
      <c r="AB19" s="25">
        <f t="shared" si="13"/>
        <v>-165.91317440738604</v>
      </c>
      <c r="AC19" s="25">
        <f t="shared" si="6"/>
        <v>-3004.464047124211</v>
      </c>
      <c r="AD19" s="25">
        <f t="shared" si="14"/>
        <v>750.22978745765522</v>
      </c>
      <c r="AE19" s="25">
        <f t="shared" si="7"/>
        <v>-2254.2342596665558</v>
      </c>
      <c r="AJ19" s="32"/>
      <c r="AK19" s="90"/>
      <c r="AL19" s="90"/>
      <c r="AM19" s="89"/>
      <c r="AN19" s="89"/>
    </row>
    <row r="20" spans="1:40" ht="15" x14ac:dyDescent="0.2">
      <c r="D20" s="9"/>
      <c r="E20" s="9"/>
      <c r="F20" s="9"/>
      <c r="G20" s="9"/>
      <c r="H20" s="9">
        <f t="shared" si="15"/>
        <v>16</v>
      </c>
      <c r="I20" s="32">
        <f t="shared" si="8"/>
        <v>16</v>
      </c>
      <c r="J20" s="19">
        <v>0</v>
      </c>
      <c r="K20" s="19">
        <f t="shared" si="16"/>
        <v>0</v>
      </c>
      <c r="L20" s="20">
        <f t="shared" si="17"/>
        <v>2855.5640439081017</v>
      </c>
      <c r="M20" s="19">
        <f t="shared" si="0"/>
        <v>769177</v>
      </c>
      <c r="N20" s="21"/>
      <c r="O20" s="21">
        <f>1000*(IF(I20&lt;18,VLOOKUP(I20,'[1]Mortality (No Interventions)'!$B$10:$O$129,13),VLOOKUP(I20,'[1]Mortality (Interventions)'!$B$392:$AV$512,4)))</f>
        <v>0.26258807827191871</v>
      </c>
      <c r="P20" s="93">
        <v>0</v>
      </c>
      <c r="Q20" s="92">
        <f t="shared" si="9"/>
        <v>0.99404209783787834</v>
      </c>
      <c r="R20" s="92">
        <f t="shared" si="10"/>
        <v>2.6102360419263509E-4</v>
      </c>
      <c r="S20" s="92">
        <f t="shared" si="11"/>
        <v>0</v>
      </c>
      <c r="T20" s="91">
        <f t="shared" si="1"/>
        <v>0.99378107423368567</v>
      </c>
      <c r="U20" s="94"/>
      <c r="V20" s="25">
        <f t="shared" si="12"/>
        <v>7645.9431868864576</v>
      </c>
      <c r="W20" s="25">
        <f t="shared" si="2"/>
        <v>7643.9354533584365</v>
      </c>
      <c r="X20" s="94"/>
      <c r="Y20" s="25">
        <f t="shared" si="3"/>
        <v>0</v>
      </c>
      <c r="Z20" s="25">
        <f t="shared" si="4"/>
        <v>0</v>
      </c>
      <c r="AA20" s="25">
        <f t="shared" si="5"/>
        <v>-2837.8055030980809</v>
      </c>
      <c r="AB20" s="25">
        <f t="shared" si="13"/>
        <v>-200.77335280207848</v>
      </c>
      <c r="AC20" s="25">
        <f t="shared" si="6"/>
        <v>-3038.5788559001594</v>
      </c>
      <c r="AD20" s="25">
        <f t="shared" si="14"/>
        <v>750.06702663356157</v>
      </c>
      <c r="AE20" s="25">
        <f t="shared" si="7"/>
        <v>-2288.5118292665979</v>
      </c>
      <c r="AJ20" s="32"/>
      <c r="AK20" s="90"/>
      <c r="AL20" s="90"/>
      <c r="AM20" s="89"/>
      <c r="AN20" s="89"/>
    </row>
    <row r="21" spans="1:40" ht="15" x14ac:dyDescent="0.2">
      <c r="A21" s="75" t="s">
        <v>120</v>
      </c>
      <c r="B21" s="75" t="s">
        <v>121</v>
      </c>
      <c r="C21" s="96"/>
      <c r="D21" s="9"/>
      <c r="E21" s="9"/>
      <c r="F21" s="9"/>
      <c r="G21" s="56"/>
      <c r="H21" s="9">
        <f t="shared" si="15"/>
        <v>17</v>
      </c>
      <c r="I21" s="32">
        <f t="shared" si="8"/>
        <v>17</v>
      </c>
      <c r="J21" s="19">
        <v>0</v>
      </c>
      <c r="K21" s="19">
        <f t="shared" si="16"/>
        <v>0</v>
      </c>
      <c r="L21" s="20">
        <f t="shared" si="17"/>
        <v>2855.5640439081017</v>
      </c>
      <c r="M21" s="19">
        <f t="shared" si="0"/>
        <v>769177</v>
      </c>
      <c r="N21" s="21"/>
      <c r="O21" s="21">
        <f>1000*(IF(I21&lt;18,VLOOKUP(I21,'[1]Mortality (No Interventions)'!$B$10:$O$129,13),VLOOKUP(I21,'[1]Mortality (Interventions)'!$B$392:$AV$512,4)))</f>
        <v>0.31455799364675985</v>
      </c>
      <c r="P21" s="93">
        <v>0</v>
      </c>
      <c r="Q21" s="92">
        <f t="shared" si="9"/>
        <v>0.99378107423368567</v>
      </c>
      <c r="R21" s="92">
        <f t="shared" si="10"/>
        <v>3.1260178083506991E-4</v>
      </c>
      <c r="S21" s="92">
        <f t="shared" si="11"/>
        <v>0</v>
      </c>
      <c r="T21" s="91">
        <f t="shared" si="1"/>
        <v>0.99346847245285064</v>
      </c>
      <c r="U21" s="94"/>
      <c r="V21" s="25">
        <f t="shared" si="12"/>
        <v>7643.9354533584365</v>
      </c>
      <c r="W21" s="25">
        <f t="shared" si="2"/>
        <v>7641.5309923586638</v>
      </c>
      <c r="X21" s="94"/>
      <c r="Y21" s="25">
        <f t="shared" si="3"/>
        <v>0</v>
      </c>
      <c r="Z21" s="25">
        <f t="shared" si="4"/>
        <v>0</v>
      </c>
      <c r="AA21" s="25">
        <f t="shared" si="5"/>
        <v>-2836.9128486926666</v>
      </c>
      <c r="AB21" s="25">
        <f t="shared" si="13"/>
        <v>-240.44609997737658</v>
      </c>
      <c r="AC21" s="25">
        <f t="shared" si="6"/>
        <v>-3077.358948670043</v>
      </c>
      <c r="AD21" s="25">
        <f t="shared" si="14"/>
        <v>749.8700679744627</v>
      </c>
      <c r="AE21" s="25">
        <f t="shared" si="7"/>
        <v>-2327.4888806955805</v>
      </c>
      <c r="AJ21" s="32"/>
      <c r="AK21" s="90"/>
      <c r="AL21" s="90"/>
      <c r="AM21" s="89"/>
      <c r="AN21" s="89"/>
    </row>
    <row r="22" spans="1:40" ht="15" x14ac:dyDescent="0.2">
      <c r="A22" s="73" t="s">
        <v>122</v>
      </c>
      <c r="B22" s="76">
        <f>(217.5+300)/[1]cost_sensitivities!$M$75</f>
        <v>5.4705252328877312E-3</v>
      </c>
      <c r="C22" s="9"/>
      <c r="D22" s="9"/>
      <c r="F22" s="9"/>
      <c r="G22" s="9"/>
      <c r="H22" s="9">
        <f t="shared" si="15"/>
        <v>18</v>
      </c>
      <c r="I22" s="32">
        <f t="shared" si="8"/>
        <v>18</v>
      </c>
      <c r="J22" s="19">
        <v>0</v>
      </c>
      <c r="K22" s="19">
        <f t="shared" si="16"/>
        <v>0</v>
      </c>
      <c r="L22" s="20">
        <f t="shared" si="17"/>
        <v>2855.5640439081017</v>
      </c>
      <c r="M22" s="19">
        <f t="shared" si="0"/>
        <v>769177</v>
      </c>
      <c r="N22" s="21"/>
      <c r="O22" s="21">
        <f>1000*(IF(I22&lt;18,VLOOKUP(I22,'[1]Mortality (No Interventions)'!$B$10:$O$129,13),VLOOKUP(I22,'[1]Mortality (Interventions)'!$B$392:$AV$512,4)))</f>
        <v>0.24454296613723001</v>
      </c>
      <c r="P22" s="93">
        <v>0</v>
      </c>
      <c r="Q22" s="92">
        <f t="shared" si="9"/>
        <v>0.99346847245285064</v>
      </c>
      <c r="R22" s="92">
        <f t="shared" si="10"/>
        <v>2.4294572701744307E-4</v>
      </c>
      <c r="S22" s="92">
        <f t="shared" si="11"/>
        <v>0</v>
      </c>
      <c r="T22" s="91">
        <f t="shared" si="1"/>
        <v>0.9932255267258332</v>
      </c>
      <c r="U22" s="94"/>
      <c r="V22" s="25">
        <f t="shared" si="12"/>
        <v>7641.5309923586638</v>
      </c>
      <c r="W22" s="25">
        <f t="shared" si="2"/>
        <v>7639.6623097039628</v>
      </c>
      <c r="X22" s="94"/>
      <c r="Y22" s="25">
        <f t="shared" si="3"/>
        <v>0</v>
      </c>
      <c r="Z22" s="25">
        <f t="shared" si="4"/>
        <v>0</v>
      </c>
      <c r="AA22" s="25">
        <f t="shared" si="5"/>
        <v>-2836.2191016099746</v>
      </c>
      <c r="AB22" s="25">
        <f t="shared" si="13"/>
        <v>-186.86826547009582</v>
      </c>
      <c r="AC22" s="25">
        <f t="shared" si="6"/>
        <v>-3023.0873670800702</v>
      </c>
      <c r="AD22" s="25">
        <f t="shared" si="14"/>
        <v>749.63419035038498</v>
      </c>
      <c r="AE22" s="25">
        <f t="shared" si="7"/>
        <v>-2273.4531767296853</v>
      </c>
      <c r="AJ22" s="32"/>
      <c r="AK22" s="90"/>
      <c r="AL22" s="90"/>
      <c r="AM22" s="89"/>
      <c r="AN22" s="89"/>
    </row>
    <row r="23" spans="1:40" ht="15" x14ac:dyDescent="0.2">
      <c r="A23" s="73" t="s">
        <v>119</v>
      </c>
      <c r="B23" s="74">
        <f>(2177.5 + 0.0025*E11)/20</f>
        <v>205.02212500000002</v>
      </c>
      <c r="C23" s="9"/>
      <c r="D23" s="9"/>
      <c r="F23" s="9"/>
      <c r="G23" s="9"/>
      <c r="H23" s="9">
        <f t="shared" si="15"/>
        <v>19</v>
      </c>
      <c r="I23" s="32">
        <f t="shared" si="8"/>
        <v>19</v>
      </c>
      <c r="J23" s="19">
        <v>0</v>
      </c>
      <c r="K23" s="19">
        <f t="shared" si="16"/>
        <v>0</v>
      </c>
      <c r="L23" s="20">
        <f t="shared" si="17"/>
        <v>2855.5640439081017</v>
      </c>
      <c r="M23" s="19">
        <f t="shared" si="0"/>
        <v>769177</v>
      </c>
      <c r="N23" s="21"/>
      <c r="O23" s="21">
        <f>1000*(IF(I23&lt;18,VLOOKUP(I23,'[1]Mortality (No Interventions)'!$B$10:$O$129,13),VLOOKUP(I23,'[1]Mortality (Interventions)'!$B$392:$AV$512,4)))</f>
        <v>0.30255395553682235</v>
      </c>
      <c r="P23" s="93">
        <v>0</v>
      </c>
      <c r="Q23" s="92">
        <f t="shared" si="9"/>
        <v>0.9932255267258332</v>
      </c>
      <c r="R23" s="92">
        <f t="shared" si="10"/>
        <v>3.0050431185104471E-4</v>
      </c>
      <c r="S23" s="92">
        <f t="shared" si="11"/>
        <v>0</v>
      </c>
      <c r="T23" s="91">
        <f t="shared" si="1"/>
        <v>0.99292502241398217</v>
      </c>
      <c r="U23" s="94"/>
      <c r="V23" s="25">
        <f t="shared" si="12"/>
        <v>7639.6623097039628</v>
      </c>
      <c r="W23" s="25">
        <f t="shared" si="2"/>
        <v>7637.3508996531964</v>
      </c>
      <c r="X23" s="94"/>
      <c r="Y23" s="25">
        <f t="shared" si="3"/>
        <v>0</v>
      </c>
      <c r="Z23" s="25">
        <f t="shared" si="4"/>
        <v>0</v>
      </c>
      <c r="AA23" s="25">
        <f t="shared" si="5"/>
        <v>-2835.3609923020135</v>
      </c>
      <c r="AB23" s="25">
        <f t="shared" si="13"/>
        <v>-231.14100507665103</v>
      </c>
      <c r="AC23" s="25">
        <f t="shared" si="6"/>
        <v>-3066.5019973786648</v>
      </c>
      <c r="AD23" s="25">
        <f t="shared" si="14"/>
        <v>749.45087258195883</v>
      </c>
      <c r="AE23" s="25">
        <f t="shared" si="7"/>
        <v>-2317.0511247967061</v>
      </c>
      <c r="AJ23" s="32"/>
      <c r="AK23" s="90"/>
      <c r="AL23" s="90"/>
      <c r="AM23" s="89"/>
      <c r="AN23" s="89"/>
    </row>
    <row r="24" spans="1:40" ht="15" x14ac:dyDescent="0.2">
      <c r="A24" s="73" t="s">
        <v>123</v>
      </c>
      <c r="B24" s="77">
        <f>(4*522.5+400)/[1]cost_sensitivities!$M$75</f>
        <v>2.6321947497372853E-2</v>
      </c>
      <c r="C24" s="9"/>
      <c r="D24" s="9"/>
      <c r="F24" s="9"/>
      <c r="G24" s="9"/>
      <c r="H24" s="9">
        <f t="shared" si="15"/>
        <v>20</v>
      </c>
      <c r="I24" s="32">
        <f t="shared" si="8"/>
        <v>20</v>
      </c>
      <c r="J24" s="19">
        <v>0</v>
      </c>
      <c r="K24" s="19">
        <f t="shared" si="16"/>
        <v>0</v>
      </c>
      <c r="L24" s="20">
        <f t="shared" si="17"/>
        <v>2855.5640439081017</v>
      </c>
      <c r="M24" s="19">
        <f t="shared" si="0"/>
        <v>769177</v>
      </c>
      <c r="N24" s="21"/>
      <c r="O24" s="21">
        <f>1000*(IF(I24&lt;18,VLOOKUP(I24,'[1]Mortality (No Interventions)'!$B$10:$O$129,13),VLOOKUP(I24,'[1]Mortality (Interventions)'!$B$392:$AV$512,4)))</f>
        <v>0.3580427406388545</v>
      </c>
      <c r="P24" s="93">
        <v>0</v>
      </c>
      <c r="Q24" s="92">
        <f t="shared" si="9"/>
        <v>0.99292502241398217</v>
      </c>
      <c r="R24" s="92">
        <f t="shared" si="10"/>
        <v>3.5550959627399822E-4</v>
      </c>
      <c r="S24" s="92">
        <f t="shared" si="11"/>
        <v>0</v>
      </c>
      <c r="T24" s="91">
        <f t="shared" si="1"/>
        <v>0.99256951281770822</v>
      </c>
      <c r="U24" s="94"/>
      <c r="V24" s="25">
        <f t="shared" si="12"/>
        <v>7637.3508996531964</v>
      </c>
      <c r="W24" s="25">
        <f t="shared" si="2"/>
        <v>7634.6164016058638</v>
      </c>
      <c r="X24" s="94"/>
      <c r="Y24" s="25">
        <f t="shared" si="3"/>
        <v>0</v>
      </c>
      <c r="Z24" s="25">
        <f t="shared" si="4"/>
        <v>0</v>
      </c>
      <c r="AA24" s="25">
        <f t="shared" si="5"/>
        <v>-2834.3458118816293</v>
      </c>
      <c r="AB24" s="25">
        <f t="shared" si="13"/>
        <v>-273.44980473324512</v>
      </c>
      <c r="AC24" s="25">
        <f t="shared" si="6"/>
        <v>-3107.7956166148742</v>
      </c>
      <c r="AD24" s="25">
        <f t="shared" si="14"/>
        <v>749.22412325597861</v>
      </c>
      <c r="AE24" s="25">
        <f t="shared" si="7"/>
        <v>-2358.5714933588956</v>
      </c>
      <c r="AJ24" s="32"/>
      <c r="AK24" s="90"/>
      <c r="AL24" s="90"/>
      <c r="AM24" s="89"/>
      <c r="AN24" s="89"/>
    </row>
    <row r="25" spans="1:40" ht="15" x14ac:dyDescent="0.2">
      <c r="A25" s="73" t="s">
        <v>124</v>
      </c>
      <c r="B25" s="76">
        <f>(4*52.5+400)/[1]cost_sensitivities!$M$75</f>
        <v>6.4483485836937509E-3</v>
      </c>
      <c r="C25" s="58"/>
      <c r="D25" s="56"/>
      <c r="F25" s="9"/>
      <c r="G25" s="58"/>
      <c r="H25" s="9">
        <f t="shared" si="15"/>
        <v>21</v>
      </c>
      <c r="I25" s="32">
        <f t="shared" si="8"/>
        <v>21</v>
      </c>
      <c r="J25" s="19">
        <v>0</v>
      </c>
      <c r="K25" s="19">
        <f t="shared" si="16"/>
        <v>0</v>
      </c>
      <c r="L25" s="20">
        <f t="shared" si="17"/>
        <v>2855.5640439081017</v>
      </c>
      <c r="M25" s="19">
        <f t="shared" si="0"/>
        <v>769177</v>
      </c>
      <c r="N25" s="21"/>
      <c r="O25" s="21">
        <f>1000*(IF(I25&lt;18,VLOOKUP(I25,'[1]Mortality (No Interventions)'!$B$10:$O$129,13),VLOOKUP(I25,'[1]Mortality (Interventions)'!$B$392:$AV$512,4)))</f>
        <v>0.41895744117443801</v>
      </c>
      <c r="P25" s="93">
        <v>0</v>
      </c>
      <c r="Q25" s="92">
        <f t="shared" si="9"/>
        <v>0.99256951281770822</v>
      </c>
      <c r="R25" s="92">
        <f t="shared" si="10"/>
        <v>4.1584438327786562E-4</v>
      </c>
      <c r="S25" s="92">
        <f t="shared" si="11"/>
        <v>0</v>
      </c>
      <c r="T25" s="91">
        <f t="shared" si="1"/>
        <v>0.99215366843443031</v>
      </c>
      <c r="U25" s="94"/>
      <c r="V25" s="25">
        <f t="shared" si="12"/>
        <v>7634.6164016058638</v>
      </c>
      <c r="W25" s="25">
        <f t="shared" si="2"/>
        <v>7631.4178222538985</v>
      </c>
      <c r="X25" s="94"/>
      <c r="Y25" s="25">
        <f t="shared" si="3"/>
        <v>0</v>
      </c>
      <c r="Z25" s="25">
        <f t="shared" si="4"/>
        <v>0</v>
      </c>
      <c r="AA25" s="25">
        <f t="shared" si="5"/>
        <v>-2833.1583416128797</v>
      </c>
      <c r="AB25" s="25">
        <f t="shared" si="13"/>
        <v>-319.85793519651884</v>
      </c>
      <c r="AC25" s="25">
        <f t="shared" si="6"/>
        <v>-3153.0162768093987</v>
      </c>
      <c r="AD25" s="25">
        <f t="shared" si="14"/>
        <v>748.95586899753528</v>
      </c>
      <c r="AE25" s="25">
        <f t="shared" si="7"/>
        <v>-2404.0604078118636</v>
      </c>
      <c r="AG25" s="95"/>
      <c r="AJ25" s="32"/>
      <c r="AK25" s="90"/>
      <c r="AL25" s="90"/>
      <c r="AM25" s="89"/>
      <c r="AN25" s="89"/>
    </row>
    <row r="26" spans="1:40" ht="15" x14ac:dyDescent="0.2">
      <c r="B26" s="59"/>
      <c r="C26" s="58"/>
      <c r="D26" s="56"/>
      <c r="E26" s="56"/>
      <c r="F26" s="32"/>
      <c r="G26" s="58"/>
      <c r="H26" s="9">
        <f t="shared" si="15"/>
        <v>22</v>
      </c>
      <c r="I26" s="32">
        <f t="shared" si="8"/>
        <v>22</v>
      </c>
      <c r="J26" s="19">
        <v>0</v>
      </c>
      <c r="K26" s="19">
        <f t="shared" si="16"/>
        <v>0</v>
      </c>
      <c r="L26" s="20">
        <f t="shared" si="17"/>
        <v>2855.5640439081017</v>
      </c>
      <c r="M26" s="19">
        <f t="shared" si="0"/>
        <v>769177</v>
      </c>
      <c r="N26" s="21"/>
      <c r="O26" s="21">
        <f>1000*(IF(I26&lt;18,VLOOKUP(I26,'[1]Mortality (No Interventions)'!$B$10:$O$129,13),VLOOKUP(I26,'[1]Mortality (Interventions)'!$B$392:$AV$512,4)))</f>
        <v>0.47451913175723004</v>
      </c>
      <c r="P26" s="93">
        <v>0</v>
      </c>
      <c r="Q26" s="92">
        <f t="shared" si="9"/>
        <v>0.99215366843443031</v>
      </c>
      <c r="R26" s="92">
        <f t="shared" si="10"/>
        <v>4.7079589731525658E-4</v>
      </c>
      <c r="S26" s="92">
        <f t="shared" si="11"/>
        <v>0</v>
      </c>
      <c r="T26" s="91">
        <f t="shared" si="1"/>
        <v>0.99168287253711507</v>
      </c>
      <c r="U26" s="94"/>
      <c r="V26" s="25">
        <f t="shared" si="12"/>
        <v>7631.4178222538985</v>
      </c>
      <c r="W26" s="25">
        <f t="shared" si="2"/>
        <v>7627.7965684948058</v>
      </c>
      <c r="X26" s="94"/>
      <c r="Y26" s="25">
        <f t="shared" si="3"/>
        <v>0</v>
      </c>
      <c r="Z26" s="25">
        <f t="shared" si="4"/>
        <v>0</v>
      </c>
      <c r="AA26" s="25">
        <f t="shared" si="5"/>
        <v>-2831.8139537764869</v>
      </c>
      <c r="AB26" s="25">
        <f t="shared" si="13"/>
        <v>-362.12537590925712</v>
      </c>
      <c r="AC26" s="25">
        <f t="shared" si="6"/>
        <v>-3193.9393296857438</v>
      </c>
      <c r="AD26" s="25">
        <f t="shared" si="14"/>
        <v>748.64208836310752</v>
      </c>
      <c r="AE26" s="25">
        <f t="shared" si="7"/>
        <v>-2445.2972413226362</v>
      </c>
      <c r="AG26" s="95"/>
      <c r="AJ26" s="32"/>
      <c r="AK26" s="90"/>
      <c r="AL26" s="90"/>
      <c r="AM26" s="89"/>
      <c r="AN26" s="89"/>
    </row>
    <row r="27" spans="1:40" ht="15" x14ac:dyDescent="0.2">
      <c r="B27" s="32"/>
      <c r="C27" s="58"/>
      <c r="D27" s="56"/>
      <c r="E27" s="56"/>
      <c r="F27" s="32"/>
      <c r="G27" s="58"/>
      <c r="H27" s="9">
        <f t="shared" si="15"/>
        <v>23</v>
      </c>
      <c r="I27" s="32">
        <f t="shared" si="8"/>
        <v>23</v>
      </c>
      <c r="J27" s="19">
        <v>0</v>
      </c>
      <c r="K27" s="19">
        <f t="shared" si="16"/>
        <v>0</v>
      </c>
      <c r="L27" s="20">
        <f t="shared" si="17"/>
        <v>2855.5640439081017</v>
      </c>
      <c r="M27" s="19">
        <f t="shared" si="0"/>
        <v>769177</v>
      </c>
      <c r="N27" s="21"/>
      <c r="O27" s="21">
        <f>1000*(IF(I27&lt;18,VLOOKUP(I27,'[1]Mortality (No Interventions)'!$B$10:$O$129,13),VLOOKUP(I27,'[1]Mortality (Interventions)'!$B$392:$AV$512,4)))</f>
        <v>0.5286270478802132</v>
      </c>
      <c r="P27" s="93">
        <v>0</v>
      </c>
      <c r="Q27" s="92">
        <f t="shared" si="9"/>
        <v>0.99168287253711507</v>
      </c>
      <c r="R27" s="92">
        <f t="shared" si="10"/>
        <v>5.2423038934266487E-4</v>
      </c>
      <c r="S27" s="92">
        <f t="shared" si="11"/>
        <v>0</v>
      </c>
      <c r="T27" s="91">
        <f t="shared" si="1"/>
        <v>0.99115864214777238</v>
      </c>
      <c r="U27" s="94"/>
      <c r="V27" s="25">
        <f t="shared" si="12"/>
        <v>7627.7965684948058</v>
      </c>
      <c r="W27" s="25">
        <f t="shared" si="2"/>
        <v>7623.7643089129715</v>
      </c>
      <c r="X27" s="94"/>
      <c r="Y27" s="25">
        <f t="shared" si="3"/>
        <v>0</v>
      </c>
      <c r="Z27" s="25">
        <f t="shared" si="4"/>
        <v>0</v>
      </c>
      <c r="AA27" s="25">
        <f t="shared" si="5"/>
        <v>-2830.3169803259561</v>
      </c>
      <c r="AB27" s="25">
        <f t="shared" si="13"/>
        <v>-403.22595818342296</v>
      </c>
      <c r="AC27" s="25">
        <f t="shared" si="6"/>
        <v>-3233.5429385093789</v>
      </c>
      <c r="AD27" s="25">
        <f t="shared" si="14"/>
        <v>748.28684336934054</v>
      </c>
      <c r="AE27" s="25">
        <f t="shared" si="7"/>
        <v>-2485.2560951400383</v>
      </c>
      <c r="AG27" s="95"/>
      <c r="AJ27" s="32"/>
      <c r="AK27" s="90"/>
      <c r="AL27" s="90"/>
      <c r="AM27" s="89"/>
      <c r="AN27" s="89"/>
    </row>
    <row r="28" spans="1:40" ht="15" x14ac:dyDescent="0.2">
      <c r="B28" s="32"/>
      <c r="C28" s="58"/>
      <c r="D28" s="56"/>
      <c r="E28" s="56"/>
      <c r="F28" s="32"/>
      <c r="G28" s="58"/>
      <c r="H28" s="9">
        <f t="shared" si="15"/>
        <v>24</v>
      </c>
      <c r="I28" s="32">
        <f t="shared" si="8"/>
        <v>24</v>
      </c>
      <c r="J28" s="19">
        <v>0</v>
      </c>
      <c r="K28" s="19">
        <f t="shared" si="16"/>
        <v>0</v>
      </c>
      <c r="L28" s="20">
        <f t="shared" si="17"/>
        <v>2855.5640439081017</v>
      </c>
      <c r="M28" s="19">
        <f t="shared" si="0"/>
        <v>769177</v>
      </c>
      <c r="N28" s="21"/>
      <c r="O28" s="21">
        <f>1000*(IF(I28&lt;18,VLOOKUP(I28,'[1]Mortality (No Interventions)'!$B$10:$O$129,13),VLOOKUP(I28,'[1]Mortality (Interventions)'!$B$392:$AV$512,4)))</f>
        <v>0.56733545535246044</v>
      </c>
      <c r="P28" s="93">
        <v>0</v>
      </c>
      <c r="Q28" s="92">
        <f t="shared" si="9"/>
        <v>0.99115864214777238</v>
      </c>
      <c r="R28" s="92">
        <f t="shared" si="10"/>
        <v>5.6231943956943286E-4</v>
      </c>
      <c r="S28" s="92">
        <f t="shared" si="11"/>
        <v>0</v>
      </c>
      <c r="T28" s="91">
        <f t="shared" si="1"/>
        <v>0.99059632270820297</v>
      </c>
      <c r="U28" s="94"/>
      <c r="V28" s="25">
        <f t="shared" si="12"/>
        <v>7623.7643089129715</v>
      </c>
      <c r="W28" s="25">
        <f t="shared" si="2"/>
        <v>7619.4390771172748</v>
      </c>
      <c r="X28" s="94"/>
      <c r="Y28" s="25">
        <f t="shared" si="3"/>
        <v>0</v>
      </c>
      <c r="Z28" s="25">
        <f t="shared" si="4"/>
        <v>0</v>
      </c>
      <c r="AA28" s="25">
        <f t="shared" si="5"/>
        <v>-2828.7112411531311</v>
      </c>
      <c r="AB28" s="25">
        <f t="shared" si="13"/>
        <v>-432.52317956969767</v>
      </c>
      <c r="AC28" s="25">
        <f t="shared" si="6"/>
        <v>-3261.2344207228289</v>
      </c>
      <c r="AD28" s="25">
        <f t="shared" si="14"/>
        <v>747.89127870436255</v>
      </c>
      <c r="AE28" s="25">
        <f t="shared" si="7"/>
        <v>-2513.3431420184661</v>
      </c>
      <c r="AG28" s="95"/>
      <c r="AJ28" s="32"/>
      <c r="AK28" s="90"/>
      <c r="AL28" s="90"/>
      <c r="AM28" s="89"/>
      <c r="AN28" s="89"/>
    </row>
    <row r="29" spans="1:40" ht="15" x14ac:dyDescent="0.2">
      <c r="B29" s="32"/>
      <c r="C29" s="58"/>
      <c r="D29" s="56"/>
      <c r="E29" s="56"/>
      <c r="F29" s="32"/>
      <c r="G29" s="58"/>
      <c r="H29" s="9">
        <f t="shared" si="15"/>
        <v>25</v>
      </c>
      <c r="I29" s="32">
        <f t="shared" si="8"/>
        <v>25</v>
      </c>
      <c r="J29" s="19">
        <v>0</v>
      </c>
      <c r="K29" s="19">
        <f t="shared" si="16"/>
        <v>0</v>
      </c>
      <c r="L29" s="20">
        <f t="shared" si="17"/>
        <v>2855.5640439081017</v>
      </c>
      <c r="M29" s="19">
        <f t="shared" si="0"/>
        <v>769177</v>
      </c>
      <c r="N29" s="21"/>
      <c r="O29" s="21">
        <f>1000*(IF(I29&lt;18,VLOOKUP(I29,'[1]Mortality (No Interventions)'!$B$10:$O$129,13),VLOOKUP(I29,'[1]Mortality (Interventions)'!$B$392:$AV$512,4)))</f>
        <v>0.60745970757384293</v>
      </c>
      <c r="P29" s="93">
        <v>0</v>
      </c>
      <c r="Q29" s="92">
        <f t="shared" si="9"/>
        <v>0.99059632270820297</v>
      </c>
      <c r="R29" s="92">
        <f t="shared" si="10"/>
        <v>6.0174735251604914E-4</v>
      </c>
      <c r="S29" s="92">
        <f t="shared" si="11"/>
        <v>0</v>
      </c>
      <c r="T29" s="91">
        <f t="shared" si="1"/>
        <v>0.98999457535568691</v>
      </c>
      <c r="U29" s="94"/>
      <c r="V29" s="25">
        <f t="shared" si="12"/>
        <v>7619.4390771172748</v>
      </c>
      <c r="W29" s="25">
        <f t="shared" si="2"/>
        <v>7614.8105748836124</v>
      </c>
      <c r="X29" s="94"/>
      <c r="Y29" s="25">
        <f t="shared" si="3"/>
        <v>0</v>
      </c>
      <c r="Z29" s="25">
        <f t="shared" si="4"/>
        <v>0</v>
      </c>
      <c r="AA29" s="25">
        <f t="shared" si="5"/>
        <v>-2826.9929130497694</v>
      </c>
      <c r="AB29" s="25">
        <f t="shared" si="13"/>
        <v>-462.85022336623712</v>
      </c>
      <c r="AC29" s="25">
        <f t="shared" si="6"/>
        <v>-3289.8431364160065</v>
      </c>
      <c r="AD29" s="25">
        <f t="shared" si="14"/>
        <v>747.46697346520466</v>
      </c>
      <c r="AE29" s="25">
        <f t="shared" si="7"/>
        <v>-2542.3761629508017</v>
      </c>
      <c r="AG29" s="95"/>
      <c r="AJ29" s="32"/>
      <c r="AK29" s="90"/>
      <c r="AL29" s="90"/>
      <c r="AM29" s="89"/>
      <c r="AN29" s="89"/>
    </row>
    <row r="30" spans="1:40" ht="15" x14ac:dyDescent="0.2">
      <c r="B30" s="32"/>
      <c r="C30" s="58"/>
      <c r="D30" s="56"/>
      <c r="E30" s="56"/>
      <c r="F30" s="32"/>
      <c r="G30" s="58"/>
      <c r="H30" s="9">
        <f t="shared" si="15"/>
        <v>26</v>
      </c>
      <c r="I30" s="32">
        <f t="shared" si="8"/>
        <v>26</v>
      </c>
      <c r="J30" s="19">
        <v>0</v>
      </c>
      <c r="K30" s="19">
        <f t="shared" si="16"/>
        <v>0</v>
      </c>
      <c r="L30" s="20">
        <f t="shared" si="17"/>
        <v>2855.5640439081017</v>
      </c>
      <c r="M30" s="19">
        <f t="shared" si="0"/>
        <v>769177</v>
      </c>
      <c r="N30" s="21"/>
      <c r="O30" s="21">
        <f>1000*(IF(I30&lt;18,VLOOKUP(I30,'[1]Mortality (No Interventions)'!$B$10:$O$129,13),VLOOKUP(I30,'[1]Mortality (Interventions)'!$B$392:$AV$512,4)))</f>
        <v>0.6573992254394353</v>
      </c>
      <c r="P30" s="93">
        <v>0</v>
      </c>
      <c r="Q30" s="92">
        <f t="shared" si="9"/>
        <v>0.98999457535568691</v>
      </c>
      <c r="R30" s="92">
        <f t="shared" si="10"/>
        <v>6.5082166702807123E-4</v>
      </c>
      <c r="S30" s="92">
        <f t="shared" si="11"/>
        <v>0</v>
      </c>
      <c r="T30" s="91">
        <f t="shared" si="1"/>
        <v>0.98934375368865879</v>
      </c>
      <c r="U30" s="94"/>
      <c r="V30" s="25">
        <f t="shared" si="12"/>
        <v>7614.8105748836124</v>
      </c>
      <c r="W30" s="25">
        <f t="shared" si="2"/>
        <v>7609.8046043098157</v>
      </c>
      <c r="X30" s="94"/>
      <c r="Y30" s="25">
        <f t="shared" si="3"/>
        <v>0</v>
      </c>
      <c r="Z30" s="25">
        <f t="shared" si="4"/>
        <v>0</v>
      </c>
      <c r="AA30" s="25">
        <f t="shared" si="5"/>
        <v>-2825.1344500984073</v>
      </c>
      <c r="AB30" s="25">
        <f t="shared" si="13"/>
        <v>-500.59705737965072</v>
      </c>
      <c r="AC30" s="25">
        <f t="shared" si="6"/>
        <v>-3325.7315074780581</v>
      </c>
      <c r="AD30" s="25">
        <f t="shared" si="14"/>
        <v>747.01291739608246</v>
      </c>
      <c r="AE30" s="25">
        <f t="shared" si="7"/>
        <v>-2578.7185900819759</v>
      </c>
      <c r="AG30" s="95"/>
      <c r="AJ30" s="32"/>
      <c r="AK30" s="90"/>
      <c r="AL30" s="90"/>
      <c r="AM30" s="89"/>
      <c r="AN30" s="89"/>
    </row>
    <row r="31" spans="1:40" ht="15" x14ac:dyDescent="0.2">
      <c r="B31" s="32"/>
      <c r="C31" s="58"/>
      <c r="D31" s="56"/>
      <c r="E31" s="56"/>
      <c r="F31" s="32"/>
      <c r="G31" s="58"/>
      <c r="H31" s="9">
        <f t="shared" si="15"/>
        <v>27</v>
      </c>
      <c r="I31" s="32">
        <f t="shared" si="8"/>
        <v>27</v>
      </c>
      <c r="J31" s="19">
        <v>0</v>
      </c>
      <c r="K31" s="19">
        <f t="shared" si="16"/>
        <v>0</v>
      </c>
      <c r="L31" s="20">
        <f t="shared" si="17"/>
        <v>2855.5640439081017</v>
      </c>
      <c r="M31" s="19">
        <f t="shared" si="0"/>
        <v>769177</v>
      </c>
      <c r="N31" s="21"/>
      <c r="O31" s="21">
        <f>1000*(IF(I31&lt;18,VLOOKUP(I31,'[1]Mortality (No Interventions)'!$B$10:$O$129,13),VLOOKUP(I31,'[1]Mortality (Interventions)'!$B$392:$AV$512,4)))</f>
        <v>0.67544221125225812</v>
      </c>
      <c r="P31" s="93">
        <v>0</v>
      </c>
      <c r="Q31" s="92">
        <f t="shared" si="9"/>
        <v>0.98934375368865879</v>
      </c>
      <c r="R31" s="92">
        <f t="shared" si="10"/>
        <v>6.6824453268007715E-4</v>
      </c>
      <c r="S31" s="92">
        <f t="shared" si="11"/>
        <v>0</v>
      </c>
      <c r="T31" s="91">
        <f t="shared" si="1"/>
        <v>0.98867550915597868</v>
      </c>
      <c r="U31" s="94"/>
      <c r="V31" s="25">
        <f t="shared" si="12"/>
        <v>7609.8046043098157</v>
      </c>
      <c r="W31" s="25">
        <f t="shared" si="2"/>
        <v>7604.6646210606823</v>
      </c>
      <c r="X31" s="94"/>
      <c r="Y31" s="25">
        <f t="shared" si="3"/>
        <v>0</v>
      </c>
      <c r="Z31" s="25">
        <f t="shared" si="4"/>
        <v>0</v>
      </c>
      <c r="AA31" s="25">
        <f t="shared" si="5"/>
        <v>-2823.226235038348</v>
      </c>
      <c r="AB31" s="25">
        <f t="shared" si="13"/>
        <v>-513.99832491326367</v>
      </c>
      <c r="AC31" s="25">
        <f t="shared" si="6"/>
        <v>-3337.2245599516118</v>
      </c>
      <c r="AD31" s="25">
        <f t="shared" si="14"/>
        <v>746.52183168279294</v>
      </c>
      <c r="AE31" s="25">
        <f t="shared" si="7"/>
        <v>-2590.7027282688186</v>
      </c>
      <c r="AG31" s="95"/>
      <c r="AJ31" s="32"/>
      <c r="AK31" s="90"/>
      <c r="AL31" s="90"/>
      <c r="AM31" s="89"/>
      <c r="AN31" s="89"/>
    </row>
    <row r="32" spans="1:40" ht="15" x14ac:dyDescent="0.2">
      <c r="B32" s="32"/>
      <c r="C32" s="58"/>
      <c r="D32" s="56"/>
      <c r="E32" s="56"/>
      <c r="F32" s="32"/>
      <c r="G32" s="58"/>
      <c r="H32" s="9">
        <f t="shared" si="15"/>
        <v>28</v>
      </c>
      <c r="I32" s="32">
        <f t="shared" si="8"/>
        <v>28</v>
      </c>
      <c r="J32" s="19">
        <v>0</v>
      </c>
      <c r="K32" s="19">
        <f t="shared" si="16"/>
        <v>0</v>
      </c>
      <c r="L32" s="20">
        <f t="shared" si="17"/>
        <v>2855.5640439081017</v>
      </c>
      <c r="M32" s="19">
        <f t="shared" si="0"/>
        <v>769177</v>
      </c>
      <c r="N32" s="21"/>
      <c r="O32" s="21">
        <f>1000*(IF(I32&lt;18,VLOOKUP(I32,'[1]Mortality (No Interventions)'!$B$10:$O$129,13),VLOOKUP(I32,'[1]Mortality (Interventions)'!$B$392:$AV$512,4)))</f>
        <v>0.69640677438851928</v>
      </c>
      <c r="P32" s="93">
        <v>0</v>
      </c>
      <c r="Q32" s="92">
        <f t="shared" si="9"/>
        <v>0.98867550915597868</v>
      </c>
      <c r="R32" s="92">
        <f t="shared" si="10"/>
        <v>6.8852032224824206E-4</v>
      </c>
      <c r="S32" s="92">
        <f t="shared" si="11"/>
        <v>0</v>
      </c>
      <c r="T32" s="91">
        <f t="shared" si="1"/>
        <v>0.98798698883373048</v>
      </c>
      <c r="U32" s="94"/>
      <c r="V32" s="25">
        <f t="shared" si="12"/>
        <v>7604.6646210606823</v>
      </c>
      <c r="W32" s="25">
        <f t="shared" si="2"/>
        <v>7599.3686811016232</v>
      </c>
      <c r="X32" s="94"/>
      <c r="Y32" s="25">
        <f t="shared" si="3"/>
        <v>0</v>
      </c>
      <c r="Z32" s="25">
        <f t="shared" si="4"/>
        <v>0</v>
      </c>
      <c r="AA32" s="25">
        <f t="shared" si="5"/>
        <v>-2821.2601211626361</v>
      </c>
      <c r="AB32" s="25">
        <f t="shared" si="13"/>
        <v>-529.59399590593614</v>
      </c>
      <c r="AC32" s="25">
        <f t="shared" si="6"/>
        <v>-3350.8541170685721</v>
      </c>
      <c r="AD32" s="25">
        <f t="shared" si="14"/>
        <v>746.01759932605296</v>
      </c>
      <c r="AE32" s="25">
        <f t="shared" si="7"/>
        <v>-2604.8365177425194</v>
      </c>
      <c r="AG32" s="95"/>
      <c r="AJ32" s="32"/>
      <c r="AK32" s="90"/>
      <c r="AL32" s="90"/>
      <c r="AM32" s="89"/>
      <c r="AN32" s="89"/>
    </row>
    <row r="33" spans="2:40" ht="15" x14ac:dyDescent="0.2">
      <c r="B33" s="32"/>
      <c r="C33" s="58"/>
      <c r="D33" s="56"/>
      <c r="E33" s="56"/>
      <c r="F33" s="32"/>
      <c r="G33" s="58"/>
      <c r="H33" s="9">
        <f t="shared" si="15"/>
        <v>29</v>
      </c>
      <c r="I33" s="32">
        <f t="shared" si="8"/>
        <v>29</v>
      </c>
      <c r="J33" s="19">
        <v>0</v>
      </c>
      <c r="K33" s="19">
        <f t="shared" si="16"/>
        <v>0</v>
      </c>
      <c r="L33" s="20">
        <f t="shared" si="17"/>
        <v>2855.5640439081017</v>
      </c>
      <c r="M33" s="19">
        <f t="shared" si="0"/>
        <v>769177</v>
      </c>
      <c r="N33" s="21"/>
      <c r="O33" s="21">
        <f>1000*(IF(I33&lt;18,VLOOKUP(I33,'[1]Mortality (No Interventions)'!$B$10:$O$129,13),VLOOKUP(I33,'[1]Mortality (Interventions)'!$B$392:$AV$512,4)))</f>
        <v>0.71894850568312796</v>
      </c>
      <c r="P33" s="93">
        <v>0</v>
      </c>
      <c r="Q33" s="92">
        <f t="shared" si="9"/>
        <v>0.98798698883373048</v>
      </c>
      <c r="R33" s="92">
        <f t="shared" si="10"/>
        <v>7.1031176925638378E-4</v>
      </c>
      <c r="S33" s="92">
        <f t="shared" si="11"/>
        <v>0</v>
      </c>
      <c r="T33" s="91">
        <f t="shared" si="1"/>
        <v>0.98727667706447408</v>
      </c>
      <c r="U33" s="94"/>
      <c r="V33" s="25">
        <f t="shared" si="12"/>
        <v>7599.3686811016232</v>
      </c>
      <c r="W33" s="25">
        <f t="shared" si="2"/>
        <v>7593.9051263442107</v>
      </c>
      <c r="X33" s="94"/>
      <c r="Y33" s="25">
        <f t="shared" si="3"/>
        <v>0</v>
      </c>
      <c r="Z33" s="25">
        <f t="shared" si="4"/>
        <v>0</v>
      </c>
      <c r="AA33" s="25">
        <f t="shared" si="5"/>
        <v>-2819.2317804143827</v>
      </c>
      <c r="AB33" s="25">
        <f t="shared" si="13"/>
        <v>-546.35547574131749</v>
      </c>
      <c r="AC33" s="25">
        <f t="shared" si="6"/>
        <v>-3365.5872561557003</v>
      </c>
      <c r="AD33" s="25">
        <f t="shared" si="14"/>
        <v>745.49806761606931</v>
      </c>
      <c r="AE33" s="25">
        <f t="shared" si="7"/>
        <v>-2620.0891885396309</v>
      </c>
      <c r="AG33" s="95"/>
      <c r="AJ33" s="32"/>
      <c r="AK33" s="90"/>
      <c r="AL33" s="90"/>
      <c r="AM33" s="89"/>
      <c r="AN33" s="89"/>
    </row>
    <row r="34" spans="2:40" ht="15" x14ac:dyDescent="0.2">
      <c r="B34" s="32"/>
      <c r="C34" s="58"/>
      <c r="D34" s="56"/>
      <c r="E34" s="56"/>
      <c r="F34" s="32"/>
      <c r="G34" s="58"/>
      <c r="H34" s="9">
        <f t="shared" si="15"/>
        <v>30</v>
      </c>
      <c r="I34" s="32">
        <f t="shared" si="8"/>
        <v>30</v>
      </c>
      <c r="J34" s="19">
        <v>0</v>
      </c>
      <c r="K34" s="19">
        <f t="shared" si="16"/>
        <v>0</v>
      </c>
      <c r="L34" s="20">
        <f t="shared" si="17"/>
        <v>2855.5640439081017</v>
      </c>
      <c r="M34" s="19">
        <f t="shared" si="0"/>
        <v>769177</v>
      </c>
      <c r="N34" s="21"/>
      <c r="O34" s="21">
        <f>1000*(IF(I34&lt;18,VLOOKUP(I34,'[1]Mortality (No Interventions)'!$B$10:$O$129,13),VLOOKUP(I34,'[1]Mortality (Interventions)'!$B$392:$AV$512,4)))</f>
        <v>0.74730502086765749</v>
      </c>
      <c r="P34" s="93">
        <v>0</v>
      </c>
      <c r="Q34" s="92">
        <f t="shared" si="9"/>
        <v>0.98727667706447408</v>
      </c>
      <c r="R34" s="92">
        <f t="shared" si="10"/>
        <v>7.3779681775581845E-4</v>
      </c>
      <c r="S34" s="92">
        <f t="shared" si="11"/>
        <v>0</v>
      </c>
      <c r="T34" s="91">
        <f t="shared" si="1"/>
        <v>0.98653888024671832</v>
      </c>
      <c r="U34" s="94"/>
      <c r="V34" s="25">
        <f t="shared" si="12"/>
        <v>7593.9051263442107</v>
      </c>
      <c r="W34" s="25">
        <f t="shared" si="2"/>
        <v>7588.2301629153008</v>
      </c>
      <c r="X34" s="94"/>
      <c r="Y34" s="25">
        <f t="shared" si="3"/>
        <v>0</v>
      </c>
      <c r="Z34" s="25">
        <f t="shared" si="4"/>
        <v>0</v>
      </c>
      <c r="AA34" s="25">
        <f t="shared" si="5"/>
        <v>-2817.1249543498893</v>
      </c>
      <c r="AB34" s="25">
        <f t="shared" si="13"/>
        <v>-567.49634289096718</v>
      </c>
      <c r="AC34" s="25">
        <f t="shared" si="6"/>
        <v>-3384.6212972408566</v>
      </c>
      <c r="AD34" s="25">
        <f t="shared" si="14"/>
        <v>744.96209289436706</v>
      </c>
      <c r="AE34" s="25">
        <f t="shared" si="7"/>
        <v>-2639.6592043464898</v>
      </c>
      <c r="AG34" s="95"/>
      <c r="AJ34" s="32"/>
      <c r="AK34" s="90"/>
      <c r="AL34" s="90"/>
      <c r="AM34" s="89"/>
      <c r="AN34" s="89"/>
    </row>
    <row r="35" spans="2:40" ht="15" x14ac:dyDescent="0.2">
      <c r="B35" s="32"/>
      <c r="C35" s="58"/>
      <c r="D35" s="56"/>
      <c r="E35" s="56"/>
      <c r="F35" s="32"/>
      <c r="G35" s="58"/>
      <c r="H35" s="9">
        <f t="shared" si="15"/>
        <v>31</v>
      </c>
      <c r="I35" s="32">
        <f t="shared" si="8"/>
        <v>31</v>
      </c>
      <c r="J35" s="19">
        <v>0</v>
      </c>
      <c r="K35" s="19">
        <f t="shared" si="16"/>
        <v>0</v>
      </c>
      <c r="L35" s="20">
        <f t="shared" si="17"/>
        <v>2855.5640439081017</v>
      </c>
      <c r="M35" s="19">
        <f t="shared" si="0"/>
        <v>769177</v>
      </c>
      <c r="N35" s="21"/>
      <c r="O35" s="21">
        <f>1000*(IF(I35&lt;18,VLOOKUP(I35,'[1]Mortality (No Interventions)'!$B$10:$O$129,13),VLOOKUP(I35,'[1]Mortality (Interventions)'!$B$392:$AV$512,4)))</f>
        <v>0.78812486752322652</v>
      </c>
      <c r="P35" s="93">
        <v>0</v>
      </c>
      <c r="Q35" s="92">
        <f t="shared" si="9"/>
        <v>0.98653888024671832</v>
      </c>
      <c r="R35" s="92">
        <f t="shared" si="10"/>
        <v>7.7751582430095713E-4</v>
      </c>
      <c r="S35" s="92">
        <f t="shared" si="11"/>
        <v>0</v>
      </c>
      <c r="T35" s="91">
        <f t="shared" si="1"/>
        <v>0.98576136442241735</v>
      </c>
      <c r="U35" s="94"/>
      <c r="V35" s="25">
        <f t="shared" si="12"/>
        <v>7588.2301629153008</v>
      </c>
      <c r="W35" s="25">
        <f t="shared" si="2"/>
        <v>7582.2496900234173</v>
      </c>
      <c r="X35" s="94"/>
      <c r="Y35" s="25">
        <f t="shared" si="3"/>
        <v>0</v>
      </c>
      <c r="Z35" s="25">
        <f t="shared" si="4"/>
        <v>0</v>
      </c>
      <c r="AA35" s="25">
        <f t="shared" si="5"/>
        <v>-2814.9047081184458</v>
      </c>
      <c r="AB35" s="25">
        <f t="shared" si="13"/>
        <v>-598.04728918833734</v>
      </c>
      <c r="AC35" s="25">
        <f t="shared" si="6"/>
        <v>-3412.9519973067831</v>
      </c>
      <c r="AD35" s="25">
        <f t="shared" si="14"/>
        <v>744.40537898199102</v>
      </c>
      <c r="AE35" s="25">
        <f t="shared" si="7"/>
        <v>-2668.5466183247922</v>
      </c>
      <c r="AG35" s="95"/>
      <c r="AJ35" s="32"/>
      <c r="AK35" s="90"/>
      <c r="AL35" s="90"/>
      <c r="AM35" s="89"/>
      <c r="AN35" s="89"/>
    </row>
    <row r="36" spans="2:40" ht="15" x14ac:dyDescent="0.2">
      <c r="B36" s="32"/>
      <c r="C36" s="58"/>
      <c r="D36" s="56"/>
      <c r="E36" s="56"/>
      <c r="F36" s="32"/>
      <c r="G36" s="58"/>
      <c r="H36" s="9">
        <f t="shared" si="15"/>
        <v>32</v>
      </c>
      <c r="I36" s="32">
        <f t="shared" si="8"/>
        <v>32</v>
      </c>
      <c r="J36" s="19">
        <v>0</v>
      </c>
      <c r="K36" s="19">
        <f t="shared" si="16"/>
        <v>0</v>
      </c>
      <c r="L36" s="20">
        <f t="shared" si="17"/>
        <v>2855.5640439081017</v>
      </c>
      <c r="M36" s="19">
        <f t="shared" ref="M36:M67" si="18">$E$11</f>
        <v>769177</v>
      </c>
      <c r="N36" s="21"/>
      <c r="O36" s="21">
        <f>1000*(IF(I36&lt;18,VLOOKUP(I36,'[1]Mortality (No Interventions)'!$B$10:$O$129,13),VLOOKUP(I36,'[1]Mortality (Interventions)'!$B$392:$AV$512,4)))</f>
        <v>0.83687973904284618</v>
      </c>
      <c r="P36" s="93">
        <v>0</v>
      </c>
      <c r="Q36" s="92">
        <f t="shared" si="9"/>
        <v>0.98576136442241735</v>
      </c>
      <c r="R36" s="92">
        <f t="shared" si="10"/>
        <v>8.2496371341635264E-4</v>
      </c>
      <c r="S36" s="92">
        <f t="shared" si="11"/>
        <v>0</v>
      </c>
      <c r="T36" s="91">
        <f t="shared" ref="T36:T67" si="19">Q36-SUM(R36:S36)</f>
        <v>0.98493640070900101</v>
      </c>
      <c r="U36" s="94"/>
      <c r="V36" s="25">
        <f t="shared" si="12"/>
        <v>7582.2496900234173</v>
      </c>
      <c r="W36" s="25">
        <f t="shared" ref="W36:W67" si="20">$G$14*M36*T36</f>
        <v>7575.9042588814727</v>
      </c>
      <c r="X36" s="94"/>
      <c r="Y36" s="25">
        <f t="shared" ref="Y36:Y67" si="21">IFERROR(_xlfn.IFNA($T36*J36,0),0)</f>
        <v>0</v>
      </c>
      <c r="Z36" s="25">
        <f t="shared" ref="Z36:Z67" si="22">IFERROR(_xlfn.IFNA(-$T36*K36,0),0)</f>
        <v>0</v>
      </c>
      <c r="AA36" s="25">
        <f t="shared" ref="AA36:AA67" si="23">IFERROR(_xlfn.IFNA(-$T36*L36,0),0)</f>
        <v>-2812.5489714008854</v>
      </c>
      <c r="AB36" s="25">
        <f t="shared" si="13"/>
        <v>-634.54311419444991</v>
      </c>
      <c r="AC36" s="25">
        <f t="shared" ref="AC36:AC67" si="24">IFERROR(_xlfn.IFNA(SUM(Y36:AB36),0),0)</f>
        <v>-3447.0920855953354</v>
      </c>
      <c r="AD36" s="25">
        <f t="shared" si="14"/>
        <v>743.81869459129734</v>
      </c>
      <c r="AE36" s="25">
        <f t="shared" ref="AE36:AE67" si="25">IFERROR(_xlfn.IFNA(SUM(AC36:AD36),0),0)</f>
        <v>-2703.2733910040379</v>
      </c>
      <c r="AG36" s="95"/>
      <c r="AJ36" s="32"/>
      <c r="AK36" s="90"/>
      <c r="AL36" s="90"/>
      <c r="AM36" s="89"/>
      <c r="AN36" s="89"/>
    </row>
    <row r="37" spans="2:40" ht="15" x14ac:dyDescent="0.2">
      <c r="B37" s="32"/>
      <c r="C37" s="58"/>
      <c r="D37" s="56"/>
      <c r="E37" s="56"/>
      <c r="F37" s="32"/>
      <c r="G37" s="58"/>
      <c r="H37" s="9">
        <f t="shared" si="15"/>
        <v>33</v>
      </c>
      <c r="I37" s="32">
        <f t="shared" ref="I37:I68" si="26">IF(H37&lt;121, H37 )</f>
        <v>33</v>
      </c>
      <c r="J37" s="19">
        <v>0</v>
      </c>
      <c r="K37" s="19">
        <f t="shared" si="16"/>
        <v>0</v>
      </c>
      <c r="L37" s="20">
        <f t="shared" si="17"/>
        <v>2855.5640439081017</v>
      </c>
      <c r="M37" s="19">
        <f t="shared" si="18"/>
        <v>769177</v>
      </c>
      <c r="N37" s="21"/>
      <c r="O37" s="21">
        <f>1000*(IF(I37&lt;18,VLOOKUP(I37,'[1]Mortality (No Interventions)'!$B$10:$O$129,13),VLOOKUP(I37,'[1]Mortality (Interventions)'!$B$392:$AV$512,4)))</f>
        <v>0.88599888358719225</v>
      </c>
      <c r="P37" s="93">
        <v>0</v>
      </c>
      <c r="Q37" s="92">
        <f t="shared" ref="Q37:Q68" si="27">T36</f>
        <v>0.98493640070900101</v>
      </c>
      <c r="R37" s="92">
        <f t="shared" ref="R37:R68" si="28">O37*Q37/1000</f>
        <v>8.7265255143256239E-4</v>
      </c>
      <c r="S37" s="92">
        <f t="shared" ref="S37:S68" si="29">MIN(P37*Q37,Q37-R37)</f>
        <v>0</v>
      </c>
      <c r="T37" s="91">
        <f t="shared" si="19"/>
        <v>0.98406374815756847</v>
      </c>
      <c r="U37" s="94"/>
      <c r="V37" s="25">
        <f t="shared" ref="V37:V68" si="30">W36</f>
        <v>7575.9042588814727</v>
      </c>
      <c r="W37" s="25">
        <f t="shared" si="20"/>
        <v>7569.1920161659409</v>
      </c>
      <c r="X37" s="94"/>
      <c r="Y37" s="25">
        <f t="shared" si="21"/>
        <v>0</v>
      </c>
      <c r="Z37" s="25">
        <f t="shared" si="22"/>
        <v>0</v>
      </c>
      <c r="AA37" s="25">
        <f t="shared" si="23"/>
        <v>-2810.0570561521899</v>
      </c>
      <c r="AB37" s="25">
        <f t="shared" ref="AB37:AB68" si="31">IFERROR(_xlfn.IFNA(-M37*R37,0),0)</f>
        <v>-671.22427155324408</v>
      </c>
      <c r="AC37" s="25">
        <f t="shared" si="24"/>
        <v>-3481.2813277054338</v>
      </c>
      <c r="AD37" s="25">
        <f t="shared" ref="AD37:AD68" si="32">IFERROR(_xlfn.IFNA($D$6*SUM(V37:V37,Y37:Z37),0),0)</f>
        <v>743.19620779627257</v>
      </c>
      <c r="AE37" s="25">
        <f t="shared" si="25"/>
        <v>-2738.0851199091612</v>
      </c>
      <c r="AG37" s="95"/>
      <c r="AJ37" s="32"/>
      <c r="AK37" s="90"/>
      <c r="AL37" s="90"/>
      <c r="AM37" s="89"/>
      <c r="AN37" s="89"/>
    </row>
    <row r="38" spans="2:40" ht="15" x14ac:dyDescent="0.2">
      <c r="B38" s="32"/>
      <c r="C38" s="58"/>
      <c r="D38" s="56"/>
      <c r="E38" s="56"/>
      <c r="F38" s="32"/>
      <c r="G38" s="58"/>
      <c r="H38" s="9">
        <f t="shared" ref="H38:H69" si="33">H37+1</f>
        <v>34</v>
      </c>
      <c r="I38" s="32">
        <f t="shared" si="26"/>
        <v>34</v>
      </c>
      <c r="J38" s="19">
        <v>0</v>
      </c>
      <c r="K38" s="19">
        <f t="shared" ref="K38:K69" si="34">J38*$C$10</f>
        <v>0</v>
      </c>
      <c r="L38" s="20">
        <f t="shared" ref="L38:L69" si="35">$C$15</f>
        <v>2855.5640439081017</v>
      </c>
      <c r="M38" s="19">
        <f t="shared" si="18"/>
        <v>769177</v>
      </c>
      <c r="N38" s="21"/>
      <c r="O38" s="21">
        <f>1000*(IF(I38&lt;18,VLOOKUP(I38,'[1]Mortality (No Interventions)'!$B$10:$O$129,13),VLOOKUP(I38,'[1]Mortality (Interventions)'!$B$392:$AV$512,4)))</f>
        <v>0.94662917883961062</v>
      </c>
      <c r="P38" s="93">
        <v>0</v>
      </c>
      <c r="Q38" s="92">
        <f t="shared" si="27"/>
        <v>0.98406374815756847</v>
      </c>
      <c r="R38" s="92">
        <f t="shared" si="28"/>
        <v>9.3154345784422841E-4</v>
      </c>
      <c r="S38" s="92">
        <f t="shared" si="29"/>
        <v>0</v>
      </c>
      <c r="T38" s="91">
        <f t="shared" si="19"/>
        <v>0.98313220469972429</v>
      </c>
      <c r="U38" s="94"/>
      <c r="V38" s="25">
        <f t="shared" si="30"/>
        <v>7569.1920161659409</v>
      </c>
      <c r="W38" s="25">
        <f t="shared" si="20"/>
        <v>7562.0267981431989</v>
      </c>
      <c r="X38" s="94"/>
      <c r="Y38" s="25">
        <f t="shared" si="21"/>
        <v>0</v>
      </c>
      <c r="Z38" s="25">
        <f t="shared" si="22"/>
        <v>0</v>
      </c>
      <c r="AA38" s="25">
        <f t="shared" si="23"/>
        <v>-2807.3969741486321</v>
      </c>
      <c r="AB38" s="25">
        <f t="shared" si="31"/>
        <v>-716.52180227425004</v>
      </c>
      <c r="AC38" s="25">
        <f t="shared" si="24"/>
        <v>-3523.9187764228823</v>
      </c>
      <c r="AD38" s="25">
        <f t="shared" si="32"/>
        <v>742.53773678587891</v>
      </c>
      <c r="AE38" s="25">
        <f t="shared" si="25"/>
        <v>-2781.3810396370036</v>
      </c>
      <c r="AG38" s="95"/>
      <c r="AJ38" s="32"/>
      <c r="AK38" s="90"/>
      <c r="AL38" s="90"/>
      <c r="AM38" s="89"/>
      <c r="AN38" s="89"/>
    </row>
    <row r="39" spans="2:40" ht="15" x14ac:dyDescent="0.2">
      <c r="B39" s="32"/>
      <c r="C39" s="58"/>
      <c r="D39" s="56"/>
      <c r="E39" s="56"/>
      <c r="F39" s="32"/>
      <c r="G39" s="58"/>
      <c r="H39" s="9">
        <f t="shared" si="33"/>
        <v>35</v>
      </c>
      <c r="I39" s="32">
        <f t="shared" si="26"/>
        <v>35</v>
      </c>
      <c r="J39" s="19">
        <v>0</v>
      </c>
      <c r="K39" s="19">
        <f t="shared" si="34"/>
        <v>0</v>
      </c>
      <c r="L39" s="20">
        <f t="shared" si="35"/>
        <v>2855.5640439081017</v>
      </c>
      <c r="M39" s="19">
        <f t="shared" si="18"/>
        <v>769177</v>
      </c>
      <c r="N39" s="21"/>
      <c r="O39" s="21">
        <f>1000*(IF(I39&lt;18,VLOOKUP(I39,'[1]Mortality (No Interventions)'!$B$10:$O$129,13),VLOOKUP(I39,'[1]Mortality (Interventions)'!$B$392:$AV$512,4)))</f>
        <v>1.0104609644062381</v>
      </c>
      <c r="P39" s="93">
        <v>0</v>
      </c>
      <c r="Q39" s="92">
        <f t="shared" si="27"/>
        <v>0.98313220469972429</v>
      </c>
      <c r="R39" s="92">
        <f t="shared" si="28"/>
        <v>9.9341671569971456E-4</v>
      </c>
      <c r="S39" s="92">
        <f t="shared" si="29"/>
        <v>0</v>
      </c>
      <c r="T39" s="91">
        <f t="shared" si="19"/>
        <v>0.98213878798402454</v>
      </c>
      <c r="U39" s="94"/>
      <c r="V39" s="25">
        <f t="shared" si="30"/>
        <v>7562.0267981431989</v>
      </c>
      <c r="W39" s="25">
        <f t="shared" si="20"/>
        <v>7554.3856652518807</v>
      </c>
      <c r="X39" s="94"/>
      <c r="Y39" s="25">
        <f t="shared" si="21"/>
        <v>0</v>
      </c>
      <c r="Z39" s="25">
        <f t="shared" si="22"/>
        <v>0</v>
      </c>
      <c r="AA39" s="25">
        <f t="shared" si="23"/>
        <v>-2804.5602090946627</v>
      </c>
      <c r="AB39" s="25">
        <f t="shared" si="31"/>
        <v>-764.1132891317593</v>
      </c>
      <c r="AC39" s="25">
        <f t="shared" si="24"/>
        <v>-3568.673498226422</v>
      </c>
      <c r="AD39" s="25">
        <f t="shared" si="32"/>
        <v>741.83482889784784</v>
      </c>
      <c r="AE39" s="25">
        <f t="shared" si="25"/>
        <v>-2826.8386693285743</v>
      </c>
      <c r="AG39" s="95"/>
      <c r="AJ39" s="32"/>
      <c r="AK39" s="90"/>
      <c r="AL39" s="90"/>
      <c r="AM39" s="89"/>
      <c r="AN39" s="89"/>
    </row>
    <row r="40" spans="2:40" ht="15" x14ac:dyDescent="0.2">
      <c r="B40" s="32"/>
      <c r="C40" s="58"/>
      <c r="D40" s="56"/>
      <c r="E40" s="56"/>
      <c r="F40" s="32"/>
      <c r="G40" s="58"/>
      <c r="H40" s="9">
        <f t="shared" si="33"/>
        <v>36</v>
      </c>
      <c r="I40" s="32">
        <f t="shared" si="26"/>
        <v>36</v>
      </c>
      <c r="J40" s="19">
        <v>0</v>
      </c>
      <c r="K40" s="19">
        <f t="shared" si="34"/>
        <v>0</v>
      </c>
      <c r="L40" s="20">
        <f t="shared" si="35"/>
        <v>2855.5640439081017</v>
      </c>
      <c r="M40" s="19">
        <f t="shared" si="18"/>
        <v>769177</v>
      </c>
      <c r="N40" s="21"/>
      <c r="O40" s="21">
        <f>1000*(IF(I40&lt;18,VLOOKUP(I40,'[1]Mortality (No Interventions)'!$B$10:$O$129,13),VLOOKUP(I40,'[1]Mortality (Interventions)'!$B$392:$AV$512,4)))</f>
        <v>1.0852499970857823</v>
      </c>
      <c r="P40" s="93">
        <v>0</v>
      </c>
      <c r="Q40" s="92">
        <f t="shared" si="27"/>
        <v>0.98213878798402454</v>
      </c>
      <c r="R40" s="92">
        <f t="shared" si="28"/>
        <v>1.0658661167974963E-3</v>
      </c>
      <c r="S40" s="92">
        <f t="shared" si="29"/>
        <v>0</v>
      </c>
      <c r="T40" s="91">
        <f t="shared" si="19"/>
        <v>0.98107292186722705</v>
      </c>
      <c r="U40" s="94"/>
      <c r="V40" s="25">
        <f t="shared" si="30"/>
        <v>7554.3856652518807</v>
      </c>
      <c r="W40" s="25">
        <f t="shared" si="20"/>
        <v>7546.1872682306812</v>
      </c>
      <c r="X40" s="94"/>
      <c r="Y40" s="25">
        <f t="shared" si="21"/>
        <v>0</v>
      </c>
      <c r="Z40" s="25">
        <f t="shared" si="22"/>
        <v>0</v>
      </c>
      <c r="AA40" s="25">
        <f t="shared" si="23"/>
        <v>-2801.5165601359158</v>
      </c>
      <c r="AB40" s="25">
        <f t="shared" si="31"/>
        <v>-819.83970211994779</v>
      </c>
      <c r="AC40" s="25">
        <f t="shared" si="24"/>
        <v>-3621.3562622558638</v>
      </c>
      <c r="AD40" s="25">
        <f t="shared" si="32"/>
        <v>741.08523376120957</v>
      </c>
      <c r="AE40" s="25">
        <f t="shared" si="25"/>
        <v>-2880.2710284946543</v>
      </c>
      <c r="AG40" s="95"/>
      <c r="AJ40" s="32"/>
      <c r="AK40" s="90"/>
      <c r="AL40" s="90"/>
      <c r="AM40" s="89"/>
      <c r="AN40" s="89"/>
    </row>
    <row r="41" spans="2:40" ht="15" x14ac:dyDescent="0.2">
      <c r="B41" s="32"/>
      <c r="C41" s="58"/>
      <c r="D41" s="56"/>
      <c r="E41" s="56"/>
      <c r="F41" s="32"/>
      <c r="G41" s="58"/>
      <c r="H41" s="9">
        <f t="shared" si="33"/>
        <v>37</v>
      </c>
      <c r="I41" s="32">
        <f t="shared" si="26"/>
        <v>37</v>
      </c>
      <c r="J41" s="19">
        <v>0</v>
      </c>
      <c r="K41" s="19">
        <f t="shared" si="34"/>
        <v>0</v>
      </c>
      <c r="L41" s="20">
        <f t="shared" si="35"/>
        <v>2855.5640439081017</v>
      </c>
      <c r="M41" s="19">
        <f t="shared" si="18"/>
        <v>769177</v>
      </c>
      <c r="N41" s="21"/>
      <c r="O41" s="21">
        <f>1000*(IF(I41&lt;18,VLOOKUP(I41,'[1]Mortality (No Interventions)'!$B$10:$O$129,13),VLOOKUP(I41,'[1]Mortality (Interventions)'!$B$392:$AV$512,4)))</f>
        <v>1.1860050423536537</v>
      </c>
      <c r="P41" s="93">
        <v>0</v>
      </c>
      <c r="Q41" s="92">
        <f t="shared" si="27"/>
        <v>0.98107292186722705</v>
      </c>
      <c r="R41" s="92">
        <f t="shared" si="28"/>
        <v>1.1635574322511634E-3</v>
      </c>
      <c r="S41" s="92">
        <f t="shared" si="29"/>
        <v>0</v>
      </c>
      <c r="T41" s="91">
        <f t="shared" si="19"/>
        <v>0.97990936443497589</v>
      </c>
      <c r="U41" s="94"/>
      <c r="V41" s="25">
        <f t="shared" si="30"/>
        <v>7546.1872682306812</v>
      </c>
      <c r="W41" s="25">
        <f t="shared" si="20"/>
        <v>7537.2374520800149</v>
      </c>
      <c r="X41" s="94"/>
      <c r="Y41" s="25">
        <f t="shared" si="21"/>
        <v>0</v>
      </c>
      <c r="Z41" s="25">
        <f t="shared" si="22"/>
        <v>0</v>
      </c>
      <c r="AA41" s="25">
        <f t="shared" si="23"/>
        <v>-2798.1939473693574</v>
      </c>
      <c r="AB41" s="25">
        <f t="shared" si="31"/>
        <v>-894.98161506665315</v>
      </c>
      <c r="AC41" s="25">
        <f t="shared" si="24"/>
        <v>-3693.1755624360103</v>
      </c>
      <c r="AD41" s="25">
        <f t="shared" si="32"/>
        <v>740.28097101342985</v>
      </c>
      <c r="AE41" s="25">
        <f t="shared" si="25"/>
        <v>-2952.8945914225806</v>
      </c>
      <c r="AG41" s="95"/>
      <c r="AJ41" s="32"/>
      <c r="AK41" s="90"/>
      <c r="AL41" s="90"/>
      <c r="AM41" s="89"/>
      <c r="AN41" s="89"/>
    </row>
    <row r="42" spans="2:40" ht="15" x14ac:dyDescent="0.2">
      <c r="B42" s="32"/>
      <c r="C42" s="58"/>
      <c r="D42" s="56"/>
      <c r="E42" s="56"/>
      <c r="F42" s="32"/>
      <c r="G42" s="58"/>
      <c r="H42" s="9">
        <f t="shared" si="33"/>
        <v>38</v>
      </c>
      <c r="I42" s="32">
        <f t="shared" si="26"/>
        <v>38</v>
      </c>
      <c r="J42" s="19">
        <v>0</v>
      </c>
      <c r="K42" s="19">
        <f t="shared" si="34"/>
        <v>0</v>
      </c>
      <c r="L42" s="20">
        <f t="shared" si="35"/>
        <v>2855.5640439081017</v>
      </c>
      <c r="M42" s="19">
        <f t="shared" si="18"/>
        <v>769177</v>
      </c>
      <c r="N42" s="21"/>
      <c r="O42" s="21">
        <f>1000*(IF(I42&lt;18,VLOOKUP(I42,'[1]Mortality (No Interventions)'!$B$10:$O$129,13),VLOOKUP(I42,'[1]Mortality (Interventions)'!$B$392:$AV$512,4)))</f>
        <v>1.3033860122533885</v>
      </c>
      <c r="P42" s="93">
        <v>0</v>
      </c>
      <c r="Q42" s="92">
        <f t="shared" si="27"/>
        <v>0.97990936443497589</v>
      </c>
      <c r="R42" s="92">
        <f t="shared" si="28"/>
        <v>1.2772001588806556E-3</v>
      </c>
      <c r="S42" s="92">
        <f t="shared" si="29"/>
        <v>0</v>
      </c>
      <c r="T42" s="91">
        <f t="shared" si="19"/>
        <v>0.97863216427609523</v>
      </c>
      <c r="U42" s="94"/>
      <c r="V42" s="25">
        <f t="shared" si="30"/>
        <v>7537.2374520800149</v>
      </c>
      <c r="W42" s="25">
        <f t="shared" si="20"/>
        <v>7527.4135222139412</v>
      </c>
      <c r="X42" s="94"/>
      <c r="Y42" s="25">
        <f t="shared" si="21"/>
        <v>0</v>
      </c>
      <c r="Z42" s="25">
        <f t="shared" si="22"/>
        <v>0</v>
      </c>
      <c r="AA42" s="25">
        <f t="shared" si="23"/>
        <v>-2794.546820518784</v>
      </c>
      <c r="AB42" s="25">
        <f t="shared" si="31"/>
        <v>-982.39298660734607</v>
      </c>
      <c r="AC42" s="25">
        <f t="shared" si="24"/>
        <v>-3776.9398071261303</v>
      </c>
      <c r="AD42" s="25">
        <f t="shared" si="32"/>
        <v>739.40299404904954</v>
      </c>
      <c r="AE42" s="25">
        <f t="shared" si="25"/>
        <v>-3037.5368130770808</v>
      </c>
      <c r="AG42" s="95"/>
      <c r="AJ42" s="32"/>
      <c r="AK42" s="90"/>
      <c r="AL42" s="90"/>
      <c r="AM42" s="89"/>
      <c r="AN42" s="89"/>
    </row>
    <row r="43" spans="2:40" ht="15" x14ac:dyDescent="0.2">
      <c r="B43" s="32"/>
      <c r="C43" s="58"/>
      <c r="D43" s="56"/>
      <c r="E43" s="56"/>
      <c r="F43" s="32"/>
      <c r="G43" s="58"/>
      <c r="H43" s="9">
        <f t="shared" si="33"/>
        <v>39</v>
      </c>
      <c r="I43" s="32">
        <f t="shared" si="26"/>
        <v>39</v>
      </c>
      <c r="J43" s="19">
        <v>0</v>
      </c>
      <c r="K43" s="19">
        <f t="shared" si="34"/>
        <v>0</v>
      </c>
      <c r="L43" s="20">
        <f t="shared" si="35"/>
        <v>2855.5640439081017</v>
      </c>
      <c r="M43" s="19">
        <f t="shared" si="18"/>
        <v>769177</v>
      </c>
      <c r="N43" s="21"/>
      <c r="O43" s="21">
        <f>1000*(IF(I43&lt;18,VLOOKUP(I43,'[1]Mortality (No Interventions)'!$B$10:$O$129,13),VLOOKUP(I43,'[1]Mortality (Interventions)'!$B$392:$AV$512,4)))</f>
        <v>1.4249022470631367</v>
      </c>
      <c r="P43" s="93">
        <v>0</v>
      </c>
      <c r="Q43" s="92">
        <f t="shared" si="27"/>
        <v>0.97863216427609523</v>
      </c>
      <c r="R43" s="92">
        <f t="shared" si="28"/>
        <v>1.3944551699252687E-3</v>
      </c>
      <c r="S43" s="92">
        <f t="shared" si="29"/>
        <v>0</v>
      </c>
      <c r="T43" s="91">
        <f t="shared" si="19"/>
        <v>0.97723770910616992</v>
      </c>
      <c r="U43" s="94"/>
      <c r="V43" s="25">
        <f t="shared" si="30"/>
        <v>7527.4135222139412</v>
      </c>
      <c r="W43" s="25">
        <f t="shared" si="20"/>
        <v>7516.6876937715651</v>
      </c>
      <c r="X43" s="94"/>
      <c r="Y43" s="25">
        <f t="shared" si="21"/>
        <v>0</v>
      </c>
      <c r="Z43" s="25">
        <f t="shared" si="22"/>
        <v>0</v>
      </c>
      <c r="AA43" s="25">
        <f t="shared" si="23"/>
        <v>-2790.5648644747039</v>
      </c>
      <c r="AB43" s="25">
        <f t="shared" si="31"/>
        <v>-1072.5828442376085</v>
      </c>
      <c r="AC43" s="25">
        <f t="shared" si="24"/>
        <v>-3863.1477087123121</v>
      </c>
      <c r="AD43" s="25">
        <f t="shared" si="32"/>
        <v>738.43926652918765</v>
      </c>
      <c r="AE43" s="25">
        <f t="shared" si="25"/>
        <v>-3124.7084421831246</v>
      </c>
      <c r="AG43" s="95"/>
      <c r="AJ43" s="32"/>
      <c r="AK43" s="90"/>
      <c r="AL43" s="90"/>
      <c r="AM43" s="89"/>
      <c r="AN43" s="89"/>
    </row>
    <row r="44" spans="2:40" ht="15" x14ac:dyDescent="0.2">
      <c r="B44" s="32"/>
      <c r="C44" s="58"/>
      <c r="D44" s="56"/>
      <c r="E44" s="56"/>
      <c r="F44" s="32"/>
      <c r="G44" s="58"/>
      <c r="H44" s="9">
        <f t="shared" si="33"/>
        <v>40</v>
      </c>
      <c r="I44" s="32">
        <f t="shared" si="26"/>
        <v>40</v>
      </c>
      <c r="J44" s="19">
        <v>0</v>
      </c>
      <c r="K44" s="19">
        <f t="shared" si="34"/>
        <v>0</v>
      </c>
      <c r="L44" s="20">
        <f t="shared" si="35"/>
        <v>2855.5640439081017</v>
      </c>
      <c r="M44" s="19">
        <f t="shared" si="18"/>
        <v>769177</v>
      </c>
      <c r="N44" s="21"/>
      <c r="O44" s="21">
        <f>1000*(IF(I44&lt;18,VLOOKUP(I44,'[1]Mortality (No Interventions)'!$B$10:$O$129,13),VLOOKUP(I44,'[1]Mortality (Interventions)'!$B$392:$AV$512,4)))</f>
        <v>1.5525282838340002</v>
      </c>
      <c r="P44" s="93">
        <v>0</v>
      </c>
      <c r="Q44" s="92">
        <f t="shared" si="27"/>
        <v>0.97723770910616992</v>
      </c>
      <c r="R44" s="92">
        <f t="shared" si="28"/>
        <v>1.5171891834164718E-3</v>
      </c>
      <c r="S44" s="92">
        <f t="shared" si="29"/>
        <v>0</v>
      </c>
      <c r="T44" s="91">
        <f t="shared" si="19"/>
        <v>0.97572051992275344</v>
      </c>
      <c r="U44" s="94"/>
      <c r="V44" s="25">
        <f t="shared" si="30"/>
        <v>7516.6876937715651</v>
      </c>
      <c r="W44" s="25">
        <f t="shared" si="20"/>
        <v>7505.0178235262374</v>
      </c>
      <c r="X44" s="94"/>
      <c r="Y44" s="25">
        <f t="shared" si="21"/>
        <v>0</v>
      </c>
      <c r="Z44" s="25">
        <f t="shared" si="22"/>
        <v>0</v>
      </c>
      <c r="AA44" s="25">
        <f t="shared" si="23"/>
        <v>-2786.2324335947333</v>
      </c>
      <c r="AB44" s="25">
        <f t="shared" si="31"/>
        <v>-1166.9870245327315</v>
      </c>
      <c r="AC44" s="25">
        <f t="shared" si="24"/>
        <v>-3953.2194581274648</v>
      </c>
      <c r="AD44" s="25">
        <f t="shared" si="32"/>
        <v>737.38706275899062</v>
      </c>
      <c r="AE44" s="25">
        <f t="shared" si="25"/>
        <v>-3215.832395368474</v>
      </c>
      <c r="AG44" s="95"/>
      <c r="AJ44" s="32"/>
      <c r="AK44" s="90"/>
      <c r="AL44" s="90"/>
      <c r="AM44" s="89"/>
      <c r="AN44" s="89"/>
    </row>
    <row r="45" spans="2:40" ht="15" x14ac:dyDescent="0.2">
      <c r="B45" s="32"/>
      <c r="C45" s="58"/>
      <c r="D45" s="56"/>
      <c r="E45" s="56"/>
      <c r="F45" s="32"/>
      <c r="G45" s="58"/>
      <c r="H45" s="9">
        <f t="shared" si="33"/>
        <v>41</v>
      </c>
      <c r="I45" s="32">
        <f t="shared" si="26"/>
        <v>41</v>
      </c>
      <c r="J45" s="19">
        <v>0</v>
      </c>
      <c r="K45" s="19">
        <f t="shared" si="34"/>
        <v>0</v>
      </c>
      <c r="L45" s="20">
        <f t="shared" si="35"/>
        <v>2855.5640439081017</v>
      </c>
      <c r="M45" s="19">
        <f t="shared" si="18"/>
        <v>769177</v>
      </c>
      <c r="N45" s="21"/>
      <c r="O45" s="21">
        <f>1000*(IF(I45&lt;18,VLOOKUP(I45,'[1]Mortality (No Interventions)'!$B$10:$O$129,13),VLOOKUP(I45,'[1]Mortality (Interventions)'!$B$392:$AV$512,4)))</f>
        <v>1.7013992275059913</v>
      </c>
      <c r="P45" s="93">
        <v>0</v>
      </c>
      <c r="Q45" s="92">
        <f t="shared" si="27"/>
        <v>0.97572051992275344</v>
      </c>
      <c r="R45" s="92">
        <f t="shared" si="28"/>
        <v>1.6600901388583169E-3</v>
      </c>
      <c r="S45" s="92">
        <f t="shared" si="29"/>
        <v>0</v>
      </c>
      <c r="T45" s="91">
        <f t="shared" si="19"/>
        <v>0.97406042978389507</v>
      </c>
      <c r="U45" s="94"/>
      <c r="V45" s="25">
        <f t="shared" si="30"/>
        <v>7505.0178235262374</v>
      </c>
      <c r="W45" s="25">
        <f t="shared" si="20"/>
        <v>7492.2487919988707</v>
      </c>
      <c r="X45" s="94"/>
      <c r="Y45" s="25">
        <f t="shared" si="21"/>
        <v>0</v>
      </c>
      <c r="Z45" s="25">
        <f t="shared" si="22"/>
        <v>0</v>
      </c>
      <c r="AA45" s="25">
        <f t="shared" si="23"/>
        <v>-2781.4919398845627</v>
      </c>
      <c r="AB45" s="25">
        <f t="shared" si="31"/>
        <v>-1276.9031527366237</v>
      </c>
      <c r="AC45" s="25">
        <f t="shared" si="24"/>
        <v>-4058.3950926211864</v>
      </c>
      <c r="AD45" s="25">
        <f t="shared" si="32"/>
        <v>736.24224848792392</v>
      </c>
      <c r="AE45" s="25">
        <f t="shared" si="25"/>
        <v>-3322.1528441332625</v>
      </c>
      <c r="AG45" s="95"/>
      <c r="AJ45" s="32"/>
      <c r="AK45" s="90"/>
      <c r="AL45" s="90"/>
      <c r="AM45" s="89"/>
      <c r="AN45" s="89"/>
    </row>
    <row r="46" spans="2:40" ht="15" x14ac:dyDescent="0.2">
      <c r="B46" s="32"/>
      <c r="C46" s="58"/>
      <c r="D46" s="56"/>
      <c r="E46" s="56"/>
      <c r="F46" s="32"/>
      <c r="G46" s="58"/>
      <c r="H46" s="9">
        <f t="shared" si="33"/>
        <v>42</v>
      </c>
      <c r="I46" s="32">
        <f t="shared" si="26"/>
        <v>42</v>
      </c>
      <c r="J46" s="19">
        <v>0</v>
      </c>
      <c r="K46" s="19">
        <f t="shared" si="34"/>
        <v>0</v>
      </c>
      <c r="L46" s="20">
        <f t="shared" si="35"/>
        <v>2855.5640439081017</v>
      </c>
      <c r="M46" s="19">
        <f t="shared" si="18"/>
        <v>769177</v>
      </c>
      <c r="N46" s="21"/>
      <c r="O46" s="21">
        <f>1000*(IF(I46&lt;18,VLOOKUP(I46,'[1]Mortality (No Interventions)'!$B$10:$O$129,13),VLOOKUP(I46,'[1]Mortality (Interventions)'!$B$392:$AV$512,4)))</f>
        <v>1.8505757830909562</v>
      </c>
      <c r="P46" s="93">
        <v>0</v>
      </c>
      <c r="Q46" s="92">
        <f t="shared" si="27"/>
        <v>0.97406042978389507</v>
      </c>
      <c r="R46" s="92">
        <f t="shared" si="28"/>
        <v>1.8025726426252448E-3</v>
      </c>
      <c r="S46" s="92">
        <f t="shared" si="29"/>
        <v>0</v>
      </c>
      <c r="T46" s="91">
        <f t="shared" si="19"/>
        <v>0.97225785714126978</v>
      </c>
      <c r="U46" s="94"/>
      <c r="V46" s="25">
        <f t="shared" si="30"/>
        <v>7492.2487919988707</v>
      </c>
      <c r="W46" s="25">
        <f t="shared" si="20"/>
        <v>7478.3838178235046</v>
      </c>
      <c r="X46" s="94"/>
      <c r="Y46" s="25">
        <f t="shared" si="21"/>
        <v>0</v>
      </c>
      <c r="Z46" s="25">
        <f t="shared" si="22"/>
        <v>0</v>
      </c>
      <c r="AA46" s="25">
        <f t="shared" si="23"/>
        <v>-2776.3445782597496</v>
      </c>
      <c r="AB46" s="25">
        <f t="shared" si="31"/>
        <v>-1386.497417536558</v>
      </c>
      <c r="AC46" s="25">
        <f t="shared" si="24"/>
        <v>-4162.8419957963079</v>
      </c>
      <c r="AD46" s="25">
        <f t="shared" si="32"/>
        <v>734.98960649508922</v>
      </c>
      <c r="AE46" s="25">
        <f t="shared" si="25"/>
        <v>-3427.8523893012189</v>
      </c>
      <c r="AG46" s="95"/>
      <c r="AJ46" s="32"/>
      <c r="AK46" s="90"/>
      <c r="AL46" s="90"/>
      <c r="AM46" s="89"/>
      <c r="AN46" s="89"/>
    </row>
    <row r="47" spans="2:40" ht="15" x14ac:dyDescent="0.2">
      <c r="B47" s="32"/>
      <c r="C47" s="58"/>
      <c r="D47" s="56"/>
      <c r="E47" s="56"/>
      <c r="F47" s="32"/>
      <c r="G47" s="58"/>
      <c r="H47" s="9">
        <f t="shared" si="33"/>
        <v>43</v>
      </c>
      <c r="I47" s="32">
        <f t="shared" si="26"/>
        <v>43</v>
      </c>
      <c r="J47" s="19">
        <v>0</v>
      </c>
      <c r="K47" s="19">
        <f t="shared" si="34"/>
        <v>0</v>
      </c>
      <c r="L47" s="20">
        <f t="shared" si="35"/>
        <v>2855.5640439081017</v>
      </c>
      <c r="M47" s="19">
        <f t="shared" si="18"/>
        <v>769177</v>
      </c>
      <c r="N47" s="21"/>
      <c r="O47" s="21">
        <f>1000*(IF(I47&lt;18,VLOOKUP(I47,'[1]Mortality (No Interventions)'!$B$10:$O$129,13),VLOOKUP(I47,'[1]Mortality (Interventions)'!$B$392:$AV$512,4)))</f>
        <v>2.0209953977135231</v>
      </c>
      <c r="P47" s="93">
        <v>0</v>
      </c>
      <c r="Q47" s="92">
        <f t="shared" si="27"/>
        <v>0.97225785714126978</v>
      </c>
      <c r="R47" s="92">
        <f t="shared" si="28"/>
        <v>1.9649286546733181E-3</v>
      </c>
      <c r="S47" s="92">
        <f t="shared" si="29"/>
        <v>0</v>
      </c>
      <c r="T47" s="91">
        <f t="shared" si="19"/>
        <v>0.97029292848659643</v>
      </c>
      <c r="U47" s="94"/>
      <c r="V47" s="25">
        <f t="shared" si="30"/>
        <v>7478.3838178235046</v>
      </c>
      <c r="W47" s="25">
        <f t="shared" si="20"/>
        <v>7463.2700385453481</v>
      </c>
      <c r="X47" s="94"/>
      <c r="Y47" s="25">
        <f t="shared" si="21"/>
        <v>0</v>
      </c>
      <c r="Z47" s="25">
        <f t="shared" si="22"/>
        <v>0</v>
      </c>
      <c r="AA47" s="25">
        <f t="shared" si="23"/>
        <v>-2770.7335986446196</v>
      </c>
      <c r="AB47" s="25">
        <f t="shared" si="31"/>
        <v>-1511.3779278156587</v>
      </c>
      <c r="AC47" s="25">
        <f t="shared" si="24"/>
        <v>-4282.1115264602786</v>
      </c>
      <c r="AD47" s="25">
        <f t="shared" si="32"/>
        <v>733.6294525284859</v>
      </c>
      <c r="AE47" s="25">
        <f t="shared" si="25"/>
        <v>-3548.4820739317929</v>
      </c>
      <c r="AG47" s="95"/>
      <c r="AJ47" s="32"/>
      <c r="AK47" s="90"/>
      <c r="AL47" s="90"/>
      <c r="AM47" s="89"/>
      <c r="AN47" s="89"/>
    </row>
    <row r="48" spans="2:40" ht="15" x14ac:dyDescent="0.2">
      <c r="B48" s="32"/>
      <c r="C48" s="58"/>
      <c r="D48" s="56"/>
      <c r="E48" s="56"/>
      <c r="F48" s="32"/>
      <c r="G48" s="58"/>
      <c r="H48" s="9">
        <f t="shared" si="33"/>
        <v>44</v>
      </c>
      <c r="I48" s="32">
        <f t="shared" si="26"/>
        <v>44</v>
      </c>
      <c r="J48" s="19">
        <v>0</v>
      </c>
      <c r="K48" s="19">
        <f t="shared" si="34"/>
        <v>0</v>
      </c>
      <c r="L48" s="20">
        <f t="shared" si="35"/>
        <v>2855.5640439081017</v>
      </c>
      <c r="M48" s="19">
        <f t="shared" si="18"/>
        <v>769177</v>
      </c>
      <c r="N48" s="21"/>
      <c r="O48" s="21">
        <f>1000*(IF(I48&lt;18,VLOOKUP(I48,'[1]Mortality (No Interventions)'!$B$10:$O$129,13),VLOOKUP(I48,'[1]Mortality (Interventions)'!$B$392:$AV$512,4)))</f>
        <v>2.2053753193539882</v>
      </c>
      <c r="P48" s="93">
        <v>0</v>
      </c>
      <c r="Q48" s="92">
        <f t="shared" si="27"/>
        <v>0.97029292848659643</v>
      </c>
      <c r="R48" s="92">
        <f t="shared" si="28"/>
        <v>2.139860077028044E-3</v>
      </c>
      <c r="S48" s="92">
        <f t="shared" si="29"/>
        <v>0</v>
      </c>
      <c r="T48" s="91">
        <f t="shared" si="19"/>
        <v>0.96815306840956838</v>
      </c>
      <c r="U48" s="94"/>
      <c r="V48" s="25">
        <f t="shared" si="30"/>
        <v>7463.2700385453481</v>
      </c>
      <c r="W48" s="25">
        <f t="shared" si="20"/>
        <v>7446.8107270006658</v>
      </c>
      <c r="X48" s="94"/>
      <c r="Y48" s="25">
        <f t="shared" si="21"/>
        <v>0</v>
      </c>
      <c r="Z48" s="25">
        <f t="shared" si="22"/>
        <v>0</v>
      </c>
      <c r="AA48" s="25">
        <f t="shared" si="23"/>
        <v>-2764.6230911496641</v>
      </c>
      <c r="AB48" s="25">
        <f t="shared" si="31"/>
        <v>-1645.9311544681998</v>
      </c>
      <c r="AC48" s="25">
        <f t="shared" si="24"/>
        <v>-4410.5542456178637</v>
      </c>
      <c r="AD48" s="25">
        <f t="shared" si="32"/>
        <v>732.14679078129871</v>
      </c>
      <c r="AE48" s="25">
        <f t="shared" si="25"/>
        <v>-3678.4074548365652</v>
      </c>
      <c r="AG48" s="95"/>
      <c r="AJ48" s="32"/>
      <c r="AK48" s="90"/>
      <c r="AL48" s="90"/>
      <c r="AM48" s="89"/>
      <c r="AN48" s="89"/>
    </row>
    <row r="49" spans="2:40" ht="15" x14ac:dyDescent="0.2">
      <c r="B49" s="32"/>
      <c r="C49" s="58"/>
      <c r="F49" s="32"/>
      <c r="G49" s="58"/>
      <c r="H49" s="9">
        <f t="shared" si="33"/>
        <v>45</v>
      </c>
      <c r="I49" s="32">
        <f t="shared" si="26"/>
        <v>45</v>
      </c>
      <c r="J49" s="19">
        <v>0</v>
      </c>
      <c r="K49" s="19">
        <f t="shared" si="34"/>
        <v>0</v>
      </c>
      <c r="L49" s="20">
        <f t="shared" si="35"/>
        <v>2855.5640439081017</v>
      </c>
      <c r="M49" s="19">
        <f t="shared" si="18"/>
        <v>769177</v>
      </c>
      <c r="N49" s="21"/>
      <c r="O49" s="21">
        <f>1000*(IF(I49&lt;18,VLOOKUP(I49,'[1]Mortality (No Interventions)'!$B$10:$O$129,13),VLOOKUP(I49,'[1]Mortality (Interventions)'!$B$392:$AV$512,4)))</f>
        <v>2.4072477516433262</v>
      </c>
      <c r="P49" s="93">
        <v>0</v>
      </c>
      <c r="Q49" s="92">
        <f t="shared" si="27"/>
        <v>0.96815306840956838</v>
      </c>
      <c r="R49" s="92">
        <f t="shared" si="28"/>
        <v>2.3305842971755204E-3</v>
      </c>
      <c r="S49" s="92">
        <f t="shared" si="29"/>
        <v>0</v>
      </c>
      <c r="T49" s="91">
        <f t="shared" si="19"/>
        <v>0.96582248411239291</v>
      </c>
      <c r="U49" s="94"/>
      <c r="V49" s="25">
        <f t="shared" si="30"/>
        <v>7446.8107270006658</v>
      </c>
      <c r="W49" s="25">
        <f t="shared" si="20"/>
        <v>7428.8844086211811</v>
      </c>
      <c r="X49" s="94"/>
      <c r="Y49" s="25">
        <f t="shared" si="21"/>
        <v>0</v>
      </c>
      <c r="Z49" s="25">
        <f t="shared" si="22"/>
        <v>0</v>
      </c>
      <c r="AA49" s="25">
        <f t="shared" si="23"/>
        <v>-2757.9679584293531</v>
      </c>
      <c r="AB49" s="25">
        <f t="shared" si="31"/>
        <v>-1792.6318379485754</v>
      </c>
      <c r="AC49" s="25">
        <f t="shared" si="24"/>
        <v>-4550.5997963779282</v>
      </c>
      <c r="AD49" s="25">
        <f t="shared" si="32"/>
        <v>730.53213231876532</v>
      </c>
      <c r="AE49" s="25">
        <f t="shared" si="25"/>
        <v>-3820.0676640591628</v>
      </c>
      <c r="AJ49" s="32"/>
      <c r="AK49" s="90"/>
      <c r="AL49" s="90"/>
      <c r="AM49" s="89"/>
      <c r="AN49" s="89"/>
    </row>
    <row r="50" spans="2:40" ht="15" x14ac:dyDescent="0.2">
      <c r="B50" s="32"/>
      <c r="C50" s="58"/>
      <c r="F50" s="32"/>
      <c r="G50" s="58"/>
      <c r="H50" s="9">
        <f t="shared" si="33"/>
        <v>46</v>
      </c>
      <c r="I50" s="32">
        <f t="shared" si="26"/>
        <v>46</v>
      </c>
      <c r="J50" s="19">
        <v>0</v>
      </c>
      <c r="K50" s="19">
        <f t="shared" si="34"/>
        <v>0</v>
      </c>
      <c r="L50" s="20">
        <f t="shared" si="35"/>
        <v>2855.5640439081017</v>
      </c>
      <c r="M50" s="19">
        <f t="shared" si="18"/>
        <v>769177</v>
      </c>
      <c r="N50" s="21"/>
      <c r="O50" s="21">
        <f>1000*(IF(I50&lt;18,VLOOKUP(I50,'[1]Mortality (No Interventions)'!$B$10:$O$129,13),VLOOKUP(I50,'[1]Mortality (Interventions)'!$B$392:$AV$512,4)))</f>
        <v>2.6234421284000224</v>
      </c>
      <c r="P50" s="93">
        <v>0</v>
      </c>
      <c r="Q50" s="92">
        <f t="shared" si="27"/>
        <v>0.96582248411239291</v>
      </c>
      <c r="R50" s="92">
        <f t="shared" si="28"/>
        <v>2.5337793933764129E-3</v>
      </c>
      <c r="S50" s="92">
        <f t="shared" si="29"/>
        <v>0</v>
      </c>
      <c r="T50" s="91">
        <f t="shared" si="19"/>
        <v>0.96328870471901651</v>
      </c>
      <c r="U50" s="94"/>
      <c r="V50" s="25">
        <f t="shared" si="30"/>
        <v>7428.8844086211811</v>
      </c>
      <c r="W50" s="25">
        <f t="shared" si="20"/>
        <v>7409.3951602965899</v>
      </c>
      <c r="X50" s="94"/>
      <c r="Y50" s="25">
        <f t="shared" si="21"/>
        <v>0</v>
      </c>
      <c r="Z50" s="25">
        <f t="shared" si="22"/>
        <v>0</v>
      </c>
      <c r="AA50" s="25">
        <f t="shared" si="23"/>
        <v>-2750.7325890984321</v>
      </c>
      <c r="AB50" s="25">
        <f t="shared" si="31"/>
        <v>-1948.9248324590892</v>
      </c>
      <c r="AC50" s="25">
        <f t="shared" si="24"/>
        <v>-4699.657421557521</v>
      </c>
      <c r="AD50" s="25">
        <f t="shared" si="32"/>
        <v>728.7735604857379</v>
      </c>
      <c r="AE50" s="25">
        <f t="shared" si="25"/>
        <v>-3970.883861071783</v>
      </c>
      <c r="AJ50" s="32"/>
      <c r="AK50" s="90"/>
      <c r="AL50" s="90"/>
      <c r="AM50" s="89"/>
      <c r="AN50" s="89"/>
    </row>
    <row r="51" spans="2:40" ht="15" x14ac:dyDescent="0.2">
      <c r="B51" s="32"/>
      <c r="C51" s="58"/>
      <c r="F51" s="32"/>
      <c r="G51" s="58"/>
      <c r="H51" s="9">
        <f t="shared" si="33"/>
        <v>47</v>
      </c>
      <c r="I51" s="32">
        <f t="shared" si="26"/>
        <v>47</v>
      </c>
      <c r="J51" s="19">
        <v>0</v>
      </c>
      <c r="K51" s="19">
        <f t="shared" si="34"/>
        <v>0</v>
      </c>
      <c r="L51" s="20">
        <f t="shared" si="35"/>
        <v>2855.5640439081017</v>
      </c>
      <c r="M51" s="19">
        <f t="shared" si="18"/>
        <v>769177</v>
      </c>
      <c r="N51" s="21"/>
      <c r="O51" s="21">
        <f>1000*(IF(I51&lt;18,VLOOKUP(I51,'[1]Mortality (No Interventions)'!$B$10:$O$129,13),VLOOKUP(I51,'[1]Mortality (Interventions)'!$B$392:$AV$512,4)))</f>
        <v>2.8767786233283243</v>
      </c>
      <c r="P51" s="93">
        <v>0</v>
      </c>
      <c r="Q51" s="92">
        <f t="shared" si="27"/>
        <v>0.96328870471901651</v>
      </c>
      <c r="R51" s="92">
        <f t="shared" si="28"/>
        <v>2.7711683538292967E-3</v>
      </c>
      <c r="S51" s="92">
        <f t="shared" si="29"/>
        <v>0</v>
      </c>
      <c r="T51" s="91">
        <f t="shared" si="19"/>
        <v>0.96051753636518722</v>
      </c>
      <c r="U51" s="94"/>
      <c r="V51" s="25">
        <f t="shared" si="30"/>
        <v>7409.3951602965899</v>
      </c>
      <c r="W51" s="25">
        <f t="shared" si="20"/>
        <v>7388.0799706876569</v>
      </c>
      <c r="X51" s="94"/>
      <c r="Y51" s="25">
        <f t="shared" si="21"/>
        <v>0</v>
      </c>
      <c r="Z51" s="25">
        <f t="shared" si="22"/>
        <v>0</v>
      </c>
      <c r="AA51" s="25">
        <f t="shared" si="23"/>
        <v>-2742.8193403876212</v>
      </c>
      <c r="AB51" s="25">
        <f t="shared" si="31"/>
        <v>-2131.518960893357</v>
      </c>
      <c r="AC51" s="25">
        <f t="shared" si="24"/>
        <v>-4874.3383012809782</v>
      </c>
      <c r="AD51" s="25">
        <f t="shared" si="32"/>
        <v>726.86166522509552</v>
      </c>
      <c r="AE51" s="25">
        <f t="shared" si="25"/>
        <v>-4147.4766360558824</v>
      </c>
      <c r="AJ51" s="32"/>
      <c r="AK51" s="90"/>
      <c r="AL51" s="90"/>
      <c r="AM51" s="89"/>
      <c r="AN51" s="89"/>
    </row>
    <row r="52" spans="2:40" ht="15" x14ac:dyDescent="0.2">
      <c r="B52" s="32"/>
      <c r="C52" s="58"/>
      <c r="F52" s="32"/>
      <c r="G52" s="58"/>
      <c r="H52" s="9">
        <f t="shared" si="33"/>
        <v>48</v>
      </c>
      <c r="I52" s="32">
        <f t="shared" si="26"/>
        <v>48</v>
      </c>
      <c r="J52" s="19">
        <v>0</v>
      </c>
      <c r="K52" s="19">
        <f t="shared" si="34"/>
        <v>0</v>
      </c>
      <c r="L52" s="20">
        <f t="shared" si="35"/>
        <v>2855.5640439081017</v>
      </c>
      <c r="M52" s="19">
        <f t="shared" si="18"/>
        <v>769177</v>
      </c>
      <c r="N52" s="21"/>
      <c r="O52" s="21">
        <f>1000*(IF(I52&lt;18,VLOOKUP(I52,'[1]Mortality (No Interventions)'!$B$10:$O$129,13),VLOOKUP(I52,'[1]Mortality (Interventions)'!$B$392:$AV$512,4)))</f>
        <v>3.1685256419693095</v>
      </c>
      <c r="P52" s="93">
        <v>0</v>
      </c>
      <c r="Q52" s="92">
        <f t="shared" si="27"/>
        <v>0.96051753636518722</v>
      </c>
      <c r="R52" s="92">
        <f t="shared" si="28"/>
        <v>3.0434244435342843E-3</v>
      </c>
      <c r="S52" s="92">
        <f t="shared" si="29"/>
        <v>0</v>
      </c>
      <c r="T52" s="91">
        <f t="shared" si="19"/>
        <v>0.95747411192165288</v>
      </c>
      <c r="U52" s="94"/>
      <c r="V52" s="25">
        <f t="shared" si="30"/>
        <v>7388.0799706876569</v>
      </c>
      <c r="W52" s="25">
        <f t="shared" si="20"/>
        <v>7364.6706498556123</v>
      </c>
      <c r="X52" s="94"/>
      <c r="Y52" s="25">
        <f t="shared" si="21"/>
        <v>0</v>
      </c>
      <c r="Z52" s="25">
        <f t="shared" si="22"/>
        <v>0</v>
      </c>
      <c r="AA52" s="25">
        <f t="shared" si="23"/>
        <v>-2734.1286469763136</v>
      </c>
      <c r="AB52" s="25">
        <f t="shared" si="31"/>
        <v>-2340.93208320437</v>
      </c>
      <c r="AC52" s="25">
        <f t="shared" si="24"/>
        <v>-5075.0607301806831</v>
      </c>
      <c r="AD52" s="25">
        <f t="shared" si="32"/>
        <v>724.77064512445918</v>
      </c>
      <c r="AE52" s="25">
        <f t="shared" si="25"/>
        <v>-4350.2900850562237</v>
      </c>
      <c r="AJ52" s="32"/>
      <c r="AK52" s="90"/>
      <c r="AL52" s="90"/>
      <c r="AM52" s="89"/>
      <c r="AN52" s="89"/>
    </row>
    <row r="53" spans="2:40" ht="15" x14ac:dyDescent="0.2">
      <c r="B53" s="32"/>
      <c r="C53" s="58"/>
      <c r="F53" s="32"/>
      <c r="G53" s="58"/>
      <c r="H53" s="9">
        <f t="shared" si="33"/>
        <v>49</v>
      </c>
      <c r="I53" s="32">
        <f t="shared" si="26"/>
        <v>49</v>
      </c>
      <c r="J53" s="19">
        <v>0</v>
      </c>
      <c r="K53" s="19">
        <f t="shared" si="34"/>
        <v>0</v>
      </c>
      <c r="L53" s="20">
        <f t="shared" si="35"/>
        <v>2855.5640439081017</v>
      </c>
      <c r="M53" s="19">
        <f t="shared" si="18"/>
        <v>769177</v>
      </c>
      <c r="N53" s="21"/>
      <c r="O53" s="21">
        <f>1000*(IF(I53&lt;18,VLOOKUP(I53,'[1]Mortality (No Interventions)'!$B$10:$O$129,13),VLOOKUP(I53,'[1]Mortality (Interventions)'!$B$392:$AV$512,4)))</f>
        <v>3.4795373264720557</v>
      </c>
      <c r="P53" s="93">
        <v>0</v>
      </c>
      <c r="Q53" s="92">
        <f t="shared" si="27"/>
        <v>0.95747411192165288</v>
      </c>
      <c r="R53" s="92">
        <f t="shared" si="28"/>
        <v>3.3315669115620739E-3</v>
      </c>
      <c r="S53" s="92">
        <f t="shared" si="29"/>
        <v>0</v>
      </c>
      <c r="T53" s="91">
        <f t="shared" si="19"/>
        <v>0.95414254501009077</v>
      </c>
      <c r="U53" s="94"/>
      <c r="V53" s="25">
        <f t="shared" si="30"/>
        <v>7364.6706498556123</v>
      </c>
      <c r="W53" s="25">
        <f t="shared" si="20"/>
        <v>7339.0450034322666</v>
      </c>
      <c r="X53" s="94"/>
      <c r="Y53" s="25">
        <f t="shared" si="21"/>
        <v>0</v>
      </c>
      <c r="Z53" s="25">
        <f t="shared" si="22"/>
        <v>0</v>
      </c>
      <c r="AA53" s="25">
        <f t="shared" si="23"/>
        <v>-2724.6151442937826</v>
      </c>
      <c r="AB53" s="25">
        <f t="shared" si="31"/>
        <v>-2562.5646423345811</v>
      </c>
      <c r="AC53" s="25">
        <f t="shared" si="24"/>
        <v>-5287.1797866283632</v>
      </c>
      <c r="AD53" s="25">
        <f t="shared" si="32"/>
        <v>722.47419075083565</v>
      </c>
      <c r="AE53" s="25">
        <f t="shared" si="25"/>
        <v>-4564.7055958775272</v>
      </c>
      <c r="AJ53" s="32"/>
      <c r="AK53" s="90"/>
      <c r="AL53" s="90"/>
      <c r="AM53" s="89"/>
      <c r="AN53" s="89"/>
    </row>
    <row r="54" spans="2:40" ht="15" x14ac:dyDescent="0.2">
      <c r="B54" s="32"/>
      <c r="C54" s="58"/>
      <c r="F54" s="32"/>
      <c r="G54" s="58"/>
      <c r="H54" s="9">
        <f t="shared" si="33"/>
        <v>50</v>
      </c>
      <c r="I54" s="32">
        <f t="shared" si="26"/>
        <v>50</v>
      </c>
      <c r="J54" s="19">
        <v>0</v>
      </c>
      <c r="K54" s="19">
        <f t="shared" si="34"/>
        <v>0</v>
      </c>
      <c r="L54" s="20">
        <f t="shared" si="35"/>
        <v>2855.5640439081017</v>
      </c>
      <c r="M54" s="19">
        <f t="shared" si="18"/>
        <v>769177</v>
      </c>
      <c r="N54" s="21"/>
      <c r="O54" s="21">
        <f>1000*(IF(I54&lt;18,VLOOKUP(I54,'[1]Mortality (No Interventions)'!$B$10:$O$129,13),VLOOKUP(I54,'[1]Mortality (Interventions)'!$B$392:$AV$512,4)))</f>
        <v>3.82177440871927</v>
      </c>
      <c r="P54" s="93">
        <v>0</v>
      </c>
      <c r="Q54" s="92">
        <f t="shared" si="27"/>
        <v>0.95414254501009077</v>
      </c>
      <c r="R54" s="92">
        <f t="shared" si="28"/>
        <v>3.6465175607898392E-3</v>
      </c>
      <c r="S54" s="92">
        <f t="shared" si="29"/>
        <v>0</v>
      </c>
      <c r="T54" s="91">
        <f t="shared" si="19"/>
        <v>0.95049602744930095</v>
      </c>
      <c r="U54" s="94"/>
      <c r="V54" s="25">
        <f t="shared" si="30"/>
        <v>7339.0450034322666</v>
      </c>
      <c r="W54" s="25">
        <f t="shared" si="20"/>
        <v>7310.9968290537099</v>
      </c>
      <c r="X54" s="94"/>
      <c r="Y54" s="25">
        <f t="shared" si="21"/>
        <v>0</v>
      </c>
      <c r="Z54" s="25">
        <f t="shared" si="22"/>
        <v>0</v>
      </c>
      <c r="AA54" s="25">
        <f t="shared" si="23"/>
        <v>-2714.2022798617118</v>
      </c>
      <c r="AB54" s="25">
        <f t="shared" si="31"/>
        <v>-2804.8174378556459</v>
      </c>
      <c r="AC54" s="25">
        <f t="shared" si="24"/>
        <v>-5519.0197177173577</v>
      </c>
      <c r="AD54" s="25">
        <f t="shared" si="32"/>
        <v>719.96031483670538</v>
      </c>
      <c r="AE54" s="25">
        <f t="shared" si="25"/>
        <v>-4799.0594028806527</v>
      </c>
      <c r="AJ54" s="32"/>
      <c r="AK54" s="90"/>
      <c r="AL54" s="90"/>
      <c r="AM54" s="89"/>
      <c r="AN54" s="89"/>
    </row>
    <row r="55" spans="2:40" ht="15" x14ac:dyDescent="0.2">
      <c r="B55" s="32"/>
      <c r="C55" s="58"/>
      <c r="F55" s="32"/>
      <c r="G55" s="58"/>
      <c r="H55" s="9">
        <f t="shared" si="33"/>
        <v>51</v>
      </c>
      <c r="I55" s="32">
        <f t="shared" si="26"/>
        <v>51</v>
      </c>
      <c r="J55" s="19">
        <v>0</v>
      </c>
      <c r="K55" s="19">
        <f t="shared" si="34"/>
        <v>0</v>
      </c>
      <c r="L55" s="20">
        <f t="shared" si="35"/>
        <v>2855.5640439081017</v>
      </c>
      <c r="M55" s="19">
        <f t="shared" si="18"/>
        <v>769177</v>
      </c>
      <c r="N55" s="21"/>
      <c r="O55" s="21">
        <f>1000*(IF(I55&lt;18,VLOOKUP(I55,'[1]Mortality (No Interventions)'!$B$10:$O$129,13),VLOOKUP(I55,'[1]Mortality (Interventions)'!$B$392:$AV$512,4)))</f>
        <v>4.190541238544732</v>
      </c>
      <c r="P55" s="93">
        <v>0</v>
      </c>
      <c r="Q55" s="92">
        <f t="shared" si="27"/>
        <v>0.95049602744930095</v>
      </c>
      <c r="R55" s="92">
        <f t="shared" si="28"/>
        <v>3.9830928000992409E-3</v>
      </c>
      <c r="S55" s="92">
        <f t="shared" si="29"/>
        <v>0</v>
      </c>
      <c r="T55" s="91">
        <f t="shared" si="19"/>
        <v>0.94651293464920172</v>
      </c>
      <c r="U55" s="94"/>
      <c r="V55" s="25">
        <f t="shared" si="30"/>
        <v>7310.9968290537099</v>
      </c>
      <c r="W55" s="25">
        <f t="shared" si="20"/>
        <v>7280.3597953466906</v>
      </c>
      <c r="X55" s="94"/>
      <c r="Y55" s="25">
        <f t="shared" si="21"/>
        <v>0</v>
      </c>
      <c r="Z55" s="25">
        <f t="shared" si="22"/>
        <v>0</v>
      </c>
      <c r="AA55" s="25">
        <f t="shared" si="23"/>
        <v>-2702.8283032781992</v>
      </c>
      <c r="AB55" s="25">
        <f t="shared" si="31"/>
        <v>-3063.7033707019336</v>
      </c>
      <c r="AC55" s="25">
        <f t="shared" si="24"/>
        <v>-5766.5316739801328</v>
      </c>
      <c r="AD55" s="25">
        <f t="shared" si="32"/>
        <v>717.20878893016902</v>
      </c>
      <c r="AE55" s="25">
        <f t="shared" si="25"/>
        <v>-5049.3228850499636</v>
      </c>
      <c r="AJ55" s="32"/>
      <c r="AK55" s="90"/>
      <c r="AL55" s="90"/>
      <c r="AM55" s="89"/>
      <c r="AN55" s="89"/>
    </row>
    <row r="56" spans="2:40" ht="15" x14ac:dyDescent="0.2">
      <c r="B56" s="32"/>
      <c r="C56" s="58"/>
      <c r="F56" s="32"/>
      <c r="G56" s="58"/>
      <c r="H56" s="9">
        <f t="shared" si="33"/>
        <v>52</v>
      </c>
      <c r="I56" s="32">
        <f t="shared" si="26"/>
        <v>52</v>
      </c>
      <c r="J56" s="19">
        <v>0</v>
      </c>
      <c r="K56" s="19">
        <f t="shared" si="34"/>
        <v>0</v>
      </c>
      <c r="L56" s="20">
        <f t="shared" si="35"/>
        <v>2855.5640439081017</v>
      </c>
      <c r="M56" s="19">
        <f t="shared" si="18"/>
        <v>769177</v>
      </c>
      <c r="N56" s="21"/>
      <c r="O56" s="21">
        <f>1000*(IF(I56&lt;18,VLOOKUP(I56,'[1]Mortality (No Interventions)'!$B$10:$O$129,13),VLOOKUP(I56,'[1]Mortality (Interventions)'!$B$392:$AV$512,4)))</f>
        <v>4.6158628998788851</v>
      </c>
      <c r="P56" s="93">
        <v>0</v>
      </c>
      <c r="Q56" s="92">
        <f t="shared" si="27"/>
        <v>0.94651293464920172</v>
      </c>
      <c r="R56" s="92">
        <f t="shared" si="28"/>
        <v>4.368973939302738E-3</v>
      </c>
      <c r="S56" s="92">
        <f t="shared" si="29"/>
        <v>0</v>
      </c>
      <c r="T56" s="91">
        <f t="shared" si="19"/>
        <v>0.94214396070989903</v>
      </c>
      <c r="U56" s="94"/>
      <c r="V56" s="25">
        <f t="shared" si="30"/>
        <v>7280.3597953466906</v>
      </c>
      <c r="W56" s="25">
        <f t="shared" si="20"/>
        <v>7246.7546526695805</v>
      </c>
      <c r="X56" s="94"/>
      <c r="Y56" s="25">
        <f t="shared" si="21"/>
        <v>0</v>
      </c>
      <c r="Z56" s="25">
        <f t="shared" si="22"/>
        <v>0</v>
      </c>
      <c r="AA56" s="25">
        <f t="shared" si="23"/>
        <v>-2690.3524183883551</v>
      </c>
      <c r="AB56" s="25">
        <f t="shared" si="31"/>
        <v>-3360.5142677110621</v>
      </c>
      <c r="AC56" s="25">
        <f t="shared" si="24"/>
        <v>-6050.8666860994172</v>
      </c>
      <c r="AD56" s="25">
        <f t="shared" si="32"/>
        <v>714.20329592351038</v>
      </c>
      <c r="AE56" s="25">
        <f t="shared" si="25"/>
        <v>-5336.6633901759069</v>
      </c>
      <c r="AJ56" s="32"/>
      <c r="AK56" s="90"/>
      <c r="AL56" s="90"/>
      <c r="AM56" s="89"/>
      <c r="AN56" s="89"/>
    </row>
    <row r="57" spans="2:40" ht="15" x14ac:dyDescent="0.2">
      <c r="H57" s="9">
        <f t="shared" si="33"/>
        <v>53</v>
      </c>
      <c r="I57" s="32">
        <f t="shared" si="26"/>
        <v>53</v>
      </c>
      <c r="J57" s="19">
        <v>0</v>
      </c>
      <c r="K57" s="19">
        <f t="shared" si="34"/>
        <v>0</v>
      </c>
      <c r="L57" s="20">
        <f t="shared" si="35"/>
        <v>2855.5640439081017</v>
      </c>
      <c r="M57" s="19">
        <f t="shared" si="18"/>
        <v>769177</v>
      </c>
      <c r="N57" s="21"/>
      <c r="O57" s="21">
        <f>1000*(IF(I57&lt;18,VLOOKUP(I57,'[1]Mortality (No Interventions)'!$B$10:$O$129,13),VLOOKUP(I57,'[1]Mortality (Interventions)'!$B$392:$AV$512,4)))</f>
        <v>5.1025978294150844</v>
      </c>
      <c r="P57" s="93">
        <v>0</v>
      </c>
      <c r="Q57" s="92">
        <f t="shared" si="27"/>
        <v>0.94214396070989903</v>
      </c>
      <c r="R57" s="92">
        <f t="shared" si="28"/>
        <v>4.8073817289148611E-3</v>
      </c>
      <c r="S57" s="92">
        <f t="shared" si="29"/>
        <v>0</v>
      </c>
      <c r="T57" s="91">
        <f t="shared" si="19"/>
        <v>0.93733657898098421</v>
      </c>
      <c r="U57" s="94"/>
      <c r="V57" s="25">
        <f t="shared" si="30"/>
        <v>7246.7546526695805</v>
      </c>
      <c r="W57" s="25">
        <f t="shared" si="20"/>
        <v>7209.7773781085652</v>
      </c>
      <c r="X57" s="94"/>
      <c r="Y57" s="25">
        <f t="shared" si="21"/>
        <v>0</v>
      </c>
      <c r="Z57" s="25">
        <f t="shared" si="22"/>
        <v>0</v>
      </c>
      <c r="AA57" s="25">
        <f t="shared" si="23"/>
        <v>-2676.6246319779252</v>
      </c>
      <c r="AB57" s="25">
        <f t="shared" si="31"/>
        <v>-3697.7274561015461</v>
      </c>
      <c r="AC57" s="25">
        <f t="shared" si="24"/>
        <v>-6374.3520880794713</v>
      </c>
      <c r="AD57" s="25">
        <f t="shared" si="32"/>
        <v>710.90663142688595</v>
      </c>
      <c r="AE57" s="25">
        <f t="shared" si="25"/>
        <v>-5663.4454566525856</v>
      </c>
      <c r="AJ57" s="32"/>
      <c r="AK57" s="90"/>
      <c r="AL57" s="90"/>
      <c r="AM57" s="89"/>
      <c r="AN57" s="89"/>
    </row>
    <row r="58" spans="2:40" ht="15" x14ac:dyDescent="0.2">
      <c r="H58" s="9">
        <f t="shared" si="33"/>
        <v>54</v>
      </c>
      <c r="I58" s="32">
        <f t="shared" si="26"/>
        <v>54</v>
      </c>
      <c r="J58" s="19">
        <v>0</v>
      </c>
      <c r="K58" s="19">
        <f t="shared" si="34"/>
        <v>0</v>
      </c>
      <c r="L58" s="20">
        <f t="shared" si="35"/>
        <v>2855.5640439081017</v>
      </c>
      <c r="M58" s="19">
        <f t="shared" si="18"/>
        <v>769177</v>
      </c>
      <c r="N58" s="21"/>
      <c r="O58" s="21">
        <f>1000*(IF(I58&lt;18,VLOOKUP(I58,'[1]Mortality (No Interventions)'!$B$10:$O$129,13),VLOOKUP(I58,'[1]Mortality (Interventions)'!$B$392:$AV$512,4)))</f>
        <v>5.6416057861877169</v>
      </c>
      <c r="P58" s="93">
        <v>0</v>
      </c>
      <c r="Q58" s="92">
        <f t="shared" si="27"/>
        <v>0.93733657898098421</v>
      </c>
      <c r="R58" s="92">
        <f t="shared" si="28"/>
        <v>5.2880834675845204E-3</v>
      </c>
      <c r="S58" s="92">
        <f t="shared" si="29"/>
        <v>0</v>
      </c>
      <c r="T58" s="91">
        <f t="shared" si="19"/>
        <v>0.93204849551339974</v>
      </c>
      <c r="U58" s="94"/>
      <c r="V58" s="25">
        <f t="shared" si="30"/>
        <v>7209.7773781085652</v>
      </c>
      <c r="W58" s="25">
        <f t="shared" si="20"/>
        <v>7169.1026563351033</v>
      </c>
      <c r="X58" s="94"/>
      <c r="Y58" s="25">
        <f t="shared" si="21"/>
        <v>0</v>
      </c>
      <c r="Z58" s="25">
        <f t="shared" si="22"/>
        <v>0</v>
      </c>
      <c r="AA58" s="25">
        <f t="shared" si="23"/>
        <v>-2661.5241709667062</v>
      </c>
      <c r="AB58" s="25">
        <f t="shared" si="31"/>
        <v>-4067.4721773462588</v>
      </c>
      <c r="AC58" s="25">
        <f t="shared" si="24"/>
        <v>-6728.996348312965</v>
      </c>
      <c r="AD58" s="25">
        <f t="shared" si="32"/>
        <v>707.27916079245028</v>
      </c>
      <c r="AE58" s="25">
        <f t="shared" si="25"/>
        <v>-6021.7171875205149</v>
      </c>
      <c r="AJ58" s="32"/>
      <c r="AK58" s="90"/>
      <c r="AL58" s="90"/>
      <c r="AM58" s="89"/>
      <c r="AN58" s="89"/>
    </row>
    <row r="59" spans="2:40" ht="15" x14ac:dyDescent="0.2">
      <c r="H59" s="9">
        <f t="shared" si="33"/>
        <v>55</v>
      </c>
      <c r="I59" s="32">
        <f t="shared" si="26"/>
        <v>55</v>
      </c>
      <c r="J59" s="19">
        <v>0</v>
      </c>
      <c r="K59" s="19">
        <f t="shared" si="34"/>
        <v>0</v>
      </c>
      <c r="L59" s="20">
        <f t="shared" si="35"/>
        <v>2855.5640439081017</v>
      </c>
      <c r="M59" s="19">
        <f t="shared" si="18"/>
        <v>769177</v>
      </c>
      <c r="N59" s="21"/>
      <c r="O59" s="21">
        <f>1000*(IF(I59&lt;18,VLOOKUP(I59,'[1]Mortality (No Interventions)'!$B$10:$O$129,13),VLOOKUP(I59,'[1]Mortality (Interventions)'!$B$392:$AV$512,4)))</f>
        <v>6.2571919387481376</v>
      </c>
      <c r="P59" s="93">
        <v>0</v>
      </c>
      <c r="Q59" s="92">
        <f t="shared" si="27"/>
        <v>0.93204849551339974</v>
      </c>
      <c r="R59" s="92">
        <f t="shared" si="28"/>
        <v>5.8320063326487747E-3</v>
      </c>
      <c r="S59" s="92">
        <f t="shared" si="29"/>
        <v>0</v>
      </c>
      <c r="T59" s="91">
        <f t="shared" si="19"/>
        <v>0.92621648918075095</v>
      </c>
      <c r="U59" s="94"/>
      <c r="V59" s="25">
        <f t="shared" si="30"/>
        <v>7169.1026563351033</v>
      </c>
      <c r="W59" s="25">
        <f t="shared" si="20"/>
        <v>7124.2442049858255</v>
      </c>
      <c r="X59" s="94"/>
      <c r="Y59" s="25">
        <f t="shared" si="21"/>
        <v>0</v>
      </c>
      <c r="Z59" s="25">
        <f t="shared" si="22"/>
        <v>0</v>
      </c>
      <c r="AA59" s="25">
        <f t="shared" si="23"/>
        <v>-2644.8705033793499</v>
      </c>
      <c r="AB59" s="25">
        <f t="shared" si="31"/>
        <v>-4485.8451349277866</v>
      </c>
      <c r="AC59" s="25">
        <f t="shared" si="24"/>
        <v>-7130.715638307136</v>
      </c>
      <c r="AD59" s="25">
        <f t="shared" si="32"/>
        <v>703.28897058647374</v>
      </c>
      <c r="AE59" s="25">
        <f t="shared" si="25"/>
        <v>-6427.4266677206624</v>
      </c>
      <c r="AJ59" s="32"/>
      <c r="AK59" s="90"/>
      <c r="AL59" s="90"/>
      <c r="AM59" s="89"/>
      <c r="AN59" s="89"/>
    </row>
    <row r="60" spans="2:40" ht="15" x14ac:dyDescent="0.2">
      <c r="H60" s="9">
        <f t="shared" si="33"/>
        <v>56</v>
      </c>
      <c r="I60" s="32">
        <f t="shared" si="26"/>
        <v>56</v>
      </c>
      <c r="J60" s="19">
        <v>0</v>
      </c>
      <c r="K60" s="19">
        <f t="shared" si="34"/>
        <v>0</v>
      </c>
      <c r="L60" s="20">
        <f t="shared" si="35"/>
        <v>2855.5640439081017</v>
      </c>
      <c r="M60" s="19">
        <f t="shared" si="18"/>
        <v>769177</v>
      </c>
      <c r="N60" s="21"/>
      <c r="O60" s="21">
        <f>1000*(IF(I60&lt;18,VLOOKUP(I60,'[1]Mortality (No Interventions)'!$B$10:$O$129,13),VLOOKUP(I60,'[1]Mortality (Interventions)'!$B$392:$AV$512,4)))</f>
        <v>6.9558142581397568</v>
      </c>
      <c r="P60" s="93">
        <v>0</v>
      </c>
      <c r="Q60" s="92">
        <f t="shared" si="27"/>
        <v>0.92621648918075095</v>
      </c>
      <c r="R60" s="92">
        <f t="shared" si="28"/>
        <v>6.4425898615676153E-3</v>
      </c>
      <c r="S60" s="92">
        <f t="shared" si="29"/>
        <v>0</v>
      </c>
      <c r="T60" s="91">
        <f t="shared" si="19"/>
        <v>0.9197738993191833</v>
      </c>
      <c r="U60" s="94"/>
      <c r="V60" s="25">
        <f t="shared" si="30"/>
        <v>7124.2442049858255</v>
      </c>
      <c r="W60" s="25">
        <f t="shared" si="20"/>
        <v>7074.6892855663145</v>
      </c>
      <c r="X60" s="94"/>
      <c r="Y60" s="25">
        <f t="shared" si="21"/>
        <v>0</v>
      </c>
      <c r="Z60" s="25">
        <f t="shared" si="22"/>
        <v>0</v>
      </c>
      <c r="AA60" s="25">
        <f t="shared" si="23"/>
        <v>-2626.4732754210104</v>
      </c>
      <c r="AB60" s="25">
        <f t="shared" si="31"/>
        <v>-4955.4919419509934</v>
      </c>
      <c r="AC60" s="25">
        <f t="shared" si="24"/>
        <v>-7581.9652173720042</v>
      </c>
      <c r="AD60" s="25">
        <f t="shared" si="32"/>
        <v>698.88835650910949</v>
      </c>
      <c r="AE60" s="25">
        <f t="shared" si="25"/>
        <v>-6883.076860862895</v>
      </c>
      <c r="AJ60" s="32"/>
      <c r="AK60" s="90"/>
      <c r="AL60" s="90"/>
      <c r="AM60" s="89"/>
      <c r="AN60" s="89"/>
    </row>
    <row r="61" spans="2:40" ht="15" x14ac:dyDescent="0.2">
      <c r="H61" s="9">
        <f t="shared" si="33"/>
        <v>57</v>
      </c>
      <c r="I61" s="32">
        <f t="shared" si="26"/>
        <v>57</v>
      </c>
      <c r="J61" s="19">
        <v>0</v>
      </c>
      <c r="K61" s="19">
        <f t="shared" si="34"/>
        <v>0</v>
      </c>
      <c r="L61" s="20">
        <f t="shared" si="35"/>
        <v>2855.5640439081017</v>
      </c>
      <c r="M61" s="19">
        <f t="shared" si="18"/>
        <v>769177</v>
      </c>
      <c r="N61" s="21"/>
      <c r="O61" s="21">
        <f>1000*(IF(I61&lt;18,VLOOKUP(I61,'[1]Mortality (No Interventions)'!$B$10:$O$129,13),VLOOKUP(I61,'[1]Mortality (Interventions)'!$B$392:$AV$512,4)))</f>
        <v>7.690272052519699</v>
      </c>
      <c r="P61" s="93">
        <v>0</v>
      </c>
      <c r="Q61" s="92">
        <f t="shared" si="27"/>
        <v>0.9197738993191833</v>
      </c>
      <c r="R61" s="92">
        <f t="shared" si="28"/>
        <v>7.0733115125713834E-3</v>
      </c>
      <c r="S61" s="92">
        <f t="shared" si="29"/>
        <v>0</v>
      </c>
      <c r="T61" s="91">
        <f t="shared" si="19"/>
        <v>0.9127005878066119</v>
      </c>
      <c r="U61" s="94"/>
      <c r="V61" s="25">
        <f t="shared" si="30"/>
        <v>7074.6892855663145</v>
      </c>
      <c r="W61" s="25">
        <f t="shared" si="20"/>
        <v>7020.2830002732635</v>
      </c>
      <c r="X61" s="94"/>
      <c r="Y61" s="25">
        <f t="shared" si="21"/>
        <v>0</v>
      </c>
      <c r="Z61" s="25">
        <f t="shared" si="22"/>
        <v>0</v>
      </c>
      <c r="AA61" s="25">
        <f t="shared" si="23"/>
        <v>-2606.2749813943501</v>
      </c>
      <c r="AB61" s="25">
        <f t="shared" si="31"/>
        <v>-5440.6285293051187</v>
      </c>
      <c r="AC61" s="25">
        <f t="shared" si="24"/>
        <v>-8046.9035106994688</v>
      </c>
      <c r="AD61" s="25">
        <f t="shared" si="32"/>
        <v>694.02701891405547</v>
      </c>
      <c r="AE61" s="25">
        <f t="shared" si="25"/>
        <v>-7352.8764917854132</v>
      </c>
      <c r="AJ61" s="32"/>
      <c r="AK61" s="90"/>
      <c r="AL61" s="90"/>
      <c r="AM61" s="89"/>
      <c r="AN61" s="89"/>
    </row>
    <row r="62" spans="2:40" ht="15" x14ac:dyDescent="0.2">
      <c r="H62" s="9">
        <f t="shared" si="33"/>
        <v>58</v>
      </c>
      <c r="I62" s="32">
        <f t="shared" si="26"/>
        <v>58</v>
      </c>
      <c r="J62" s="19">
        <v>0</v>
      </c>
      <c r="K62" s="19">
        <f t="shared" si="34"/>
        <v>0</v>
      </c>
      <c r="L62" s="20">
        <f t="shared" si="35"/>
        <v>2855.5640439081017</v>
      </c>
      <c r="M62" s="19">
        <f t="shared" si="18"/>
        <v>769177</v>
      </c>
      <c r="N62" s="21"/>
      <c r="O62" s="21">
        <f>1000*(IF(I62&lt;18,VLOOKUP(I62,'[1]Mortality (No Interventions)'!$B$10:$O$129,13),VLOOKUP(I62,'[1]Mortality (Interventions)'!$B$392:$AV$512,4)))</f>
        <v>8.4802550743285021</v>
      </c>
      <c r="P62" s="93">
        <v>0</v>
      </c>
      <c r="Q62" s="92">
        <f t="shared" si="27"/>
        <v>0.9127005878066119</v>
      </c>
      <c r="R62" s="92">
        <f t="shared" si="28"/>
        <v>7.739933791089627E-3</v>
      </c>
      <c r="S62" s="92">
        <f t="shared" si="29"/>
        <v>0</v>
      </c>
      <c r="T62" s="91">
        <f t="shared" si="19"/>
        <v>0.90496065401552228</v>
      </c>
      <c r="U62" s="94"/>
      <c r="V62" s="25">
        <f t="shared" si="30"/>
        <v>7020.2830002732635</v>
      </c>
      <c r="W62" s="25">
        <f t="shared" si="20"/>
        <v>6960.7492097369741</v>
      </c>
      <c r="X62" s="94"/>
      <c r="Y62" s="25">
        <f t="shared" si="21"/>
        <v>0</v>
      </c>
      <c r="Z62" s="25">
        <f t="shared" si="22"/>
        <v>0</v>
      </c>
      <c r="AA62" s="25">
        <f t="shared" si="23"/>
        <v>-2584.1731047582853</v>
      </c>
      <c r="AB62" s="25">
        <f t="shared" si="31"/>
        <v>-5953.3790536289462</v>
      </c>
      <c r="AC62" s="25">
        <f t="shared" si="24"/>
        <v>-8537.5521583872323</v>
      </c>
      <c r="AD62" s="25">
        <f t="shared" si="32"/>
        <v>688.68976232680723</v>
      </c>
      <c r="AE62" s="25">
        <f t="shared" si="25"/>
        <v>-7848.8623960604255</v>
      </c>
      <c r="AJ62" s="32"/>
      <c r="AK62" s="90"/>
      <c r="AL62" s="90"/>
      <c r="AM62" s="89"/>
      <c r="AN62" s="89"/>
    </row>
    <row r="63" spans="2:40" ht="15" x14ac:dyDescent="0.2">
      <c r="H63" s="9">
        <f t="shared" si="33"/>
        <v>59</v>
      </c>
      <c r="I63" s="32">
        <f t="shared" si="26"/>
        <v>59</v>
      </c>
      <c r="J63" s="19">
        <v>0</v>
      </c>
      <c r="K63" s="19">
        <f t="shared" si="34"/>
        <v>0</v>
      </c>
      <c r="L63" s="20">
        <f t="shared" si="35"/>
        <v>2855.5640439081017</v>
      </c>
      <c r="M63" s="19">
        <f t="shared" si="18"/>
        <v>769177</v>
      </c>
      <c r="N63" s="21"/>
      <c r="O63" s="21">
        <f>1000*(IF(I63&lt;18,VLOOKUP(I63,'[1]Mortality (No Interventions)'!$B$10:$O$129,13),VLOOKUP(I63,'[1]Mortality (Interventions)'!$B$392:$AV$512,4)))</f>
        <v>9.3529328390703235</v>
      </c>
      <c r="P63" s="93">
        <v>0</v>
      </c>
      <c r="Q63" s="92">
        <f t="shared" si="27"/>
        <v>0.90496065401552228</v>
      </c>
      <c r="R63" s="92">
        <f t="shared" si="28"/>
        <v>8.4640362190083352E-3</v>
      </c>
      <c r="S63" s="92">
        <f t="shared" si="29"/>
        <v>0</v>
      </c>
      <c r="T63" s="91">
        <f t="shared" si="19"/>
        <v>0.89649661779651391</v>
      </c>
      <c r="U63" s="94"/>
      <c r="V63" s="25">
        <f t="shared" si="30"/>
        <v>6960.7492097369741</v>
      </c>
      <c r="W63" s="25">
        <f t="shared" si="20"/>
        <v>6895.6457898686922</v>
      </c>
      <c r="X63" s="94"/>
      <c r="Y63" s="25">
        <f t="shared" si="21"/>
        <v>0</v>
      </c>
      <c r="Z63" s="25">
        <f t="shared" si="22"/>
        <v>0</v>
      </c>
      <c r="AA63" s="25">
        <f t="shared" si="23"/>
        <v>-2560.0035072649489</v>
      </c>
      <c r="AB63" s="25">
        <f t="shared" si="31"/>
        <v>-6510.3419868281744</v>
      </c>
      <c r="AC63" s="25">
        <f t="shared" si="24"/>
        <v>-9070.3454940931224</v>
      </c>
      <c r="AD63" s="25">
        <f t="shared" si="32"/>
        <v>682.84949747519715</v>
      </c>
      <c r="AE63" s="25">
        <f t="shared" si="25"/>
        <v>-8387.4959966179249</v>
      </c>
      <c r="AJ63" s="32"/>
      <c r="AK63" s="90"/>
      <c r="AL63" s="90"/>
      <c r="AM63" s="89"/>
      <c r="AN63" s="89"/>
    </row>
    <row r="64" spans="2:40" ht="15" x14ac:dyDescent="0.2">
      <c r="H64" s="9">
        <f t="shared" si="33"/>
        <v>60</v>
      </c>
      <c r="I64" s="32">
        <f t="shared" si="26"/>
        <v>60</v>
      </c>
      <c r="J64" s="19">
        <v>0</v>
      </c>
      <c r="K64" s="19">
        <f t="shared" si="34"/>
        <v>0</v>
      </c>
      <c r="L64" s="20">
        <f t="shared" si="35"/>
        <v>2855.5640439081017</v>
      </c>
      <c r="M64" s="19">
        <f t="shared" si="18"/>
        <v>769177</v>
      </c>
      <c r="N64" s="21"/>
      <c r="O64" s="21">
        <f>1000*(IF(I64&lt;18,VLOOKUP(I64,'[1]Mortality (No Interventions)'!$B$10:$O$129,13),VLOOKUP(I64,'[1]Mortality (Interventions)'!$B$392:$AV$512,4)))</f>
        <v>10.399014990305758</v>
      </c>
      <c r="P64" s="93">
        <v>0</v>
      </c>
      <c r="Q64" s="92">
        <f t="shared" si="27"/>
        <v>0.89649661779651391</v>
      </c>
      <c r="R64" s="92">
        <f t="shared" si="28"/>
        <v>9.3226817672243598E-3</v>
      </c>
      <c r="S64" s="92">
        <f t="shared" si="29"/>
        <v>0</v>
      </c>
      <c r="T64" s="91">
        <f t="shared" si="19"/>
        <v>0.88717393602928951</v>
      </c>
      <c r="U64" s="94"/>
      <c r="V64" s="25">
        <f t="shared" si="30"/>
        <v>6895.6457898686922</v>
      </c>
      <c r="W64" s="25">
        <f t="shared" si="20"/>
        <v>6823.9378659320082</v>
      </c>
      <c r="X64" s="94"/>
      <c r="Y64" s="25">
        <f t="shared" si="21"/>
        <v>0</v>
      </c>
      <c r="Z64" s="25">
        <f t="shared" si="22"/>
        <v>0</v>
      </c>
      <c r="AA64" s="25">
        <f t="shared" si="23"/>
        <v>-2533.3819924176655</v>
      </c>
      <c r="AB64" s="25">
        <f t="shared" si="31"/>
        <v>-7170.792393668331</v>
      </c>
      <c r="AC64" s="25">
        <f t="shared" si="24"/>
        <v>-9704.174386085997</v>
      </c>
      <c r="AD64" s="25">
        <f t="shared" si="32"/>
        <v>676.46285198611872</v>
      </c>
      <c r="AE64" s="25">
        <f t="shared" si="25"/>
        <v>-9027.7115340998789</v>
      </c>
      <c r="AJ64" s="32"/>
      <c r="AK64" s="90"/>
      <c r="AL64" s="90"/>
      <c r="AM64" s="89"/>
      <c r="AN64" s="89"/>
    </row>
    <row r="65" spans="8:40" ht="15" x14ac:dyDescent="0.2">
      <c r="H65" s="9">
        <f t="shared" si="33"/>
        <v>61</v>
      </c>
      <c r="I65" s="32">
        <f t="shared" si="26"/>
        <v>61</v>
      </c>
      <c r="J65" s="19">
        <v>0</v>
      </c>
      <c r="K65" s="19">
        <f t="shared" si="34"/>
        <v>0</v>
      </c>
      <c r="L65" s="20">
        <f t="shared" si="35"/>
        <v>2855.5640439081017</v>
      </c>
      <c r="M65" s="19">
        <f t="shared" si="18"/>
        <v>769177</v>
      </c>
      <c r="N65" s="21"/>
      <c r="O65" s="21">
        <f>1000*(IF(I65&lt;18,VLOOKUP(I65,'[1]Mortality (No Interventions)'!$B$10:$O$129,13),VLOOKUP(I65,'[1]Mortality (Interventions)'!$B$392:$AV$512,4)))</f>
        <v>11.520593206404135</v>
      </c>
      <c r="P65" s="93">
        <v>0</v>
      </c>
      <c r="Q65" s="92">
        <f t="shared" si="27"/>
        <v>0.88717393602928951</v>
      </c>
      <c r="R65" s="92">
        <f t="shared" si="28"/>
        <v>1.0220770020317849E-2</v>
      </c>
      <c r="S65" s="92">
        <f t="shared" si="29"/>
        <v>0</v>
      </c>
      <c r="T65" s="91">
        <f t="shared" si="19"/>
        <v>0.87695316600897166</v>
      </c>
      <c r="U65" s="94"/>
      <c r="V65" s="25">
        <f t="shared" si="30"/>
        <v>6823.9378659320082</v>
      </c>
      <c r="W65" s="25">
        <f t="shared" si="20"/>
        <v>6745.3220537128282</v>
      </c>
      <c r="X65" s="94"/>
      <c r="Y65" s="25">
        <f t="shared" si="21"/>
        <v>0</v>
      </c>
      <c r="Z65" s="25">
        <f t="shared" si="22"/>
        <v>0</v>
      </c>
      <c r="AA65" s="25">
        <f t="shared" si="23"/>
        <v>-2504.195929046592</v>
      </c>
      <c r="AB65" s="25">
        <f t="shared" si="31"/>
        <v>-7861.5812219180216</v>
      </c>
      <c r="AC65" s="25">
        <f t="shared" si="24"/>
        <v>-10365.777150964614</v>
      </c>
      <c r="AD65" s="25">
        <f t="shared" si="32"/>
        <v>669.42830464793008</v>
      </c>
      <c r="AE65" s="25">
        <f t="shared" si="25"/>
        <v>-9696.3488463166832</v>
      </c>
      <c r="AJ65" s="32"/>
      <c r="AK65" s="90"/>
      <c r="AL65" s="90"/>
      <c r="AM65" s="89"/>
      <c r="AN65" s="89"/>
    </row>
    <row r="66" spans="8:40" ht="15" x14ac:dyDescent="0.2">
      <c r="H66" s="9">
        <f t="shared" si="33"/>
        <v>62</v>
      </c>
      <c r="I66" s="32">
        <f t="shared" si="26"/>
        <v>62</v>
      </c>
      <c r="J66" s="19">
        <v>0</v>
      </c>
      <c r="K66" s="19">
        <f t="shared" si="34"/>
        <v>0</v>
      </c>
      <c r="L66" s="20">
        <f t="shared" si="35"/>
        <v>2855.5640439081017</v>
      </c>
      <c r="M66" s="19">
        <f t="shared" si="18"/>
        <v>769177</v>
      </c>
      <c r="N66" s="21"/>
      <c r="O66" s="21">
        <f>1000*(IF(I66&lt;18,VLOOKUP(I66,'[1]Mortality (No Interventions)'!$B$10:$O$129,13),VLOOKUP(I66,'[1]Mortality (Interventions)'!$B$392:$AV$512,4)))</f>
        <v>12.645825077530056</v>
      </c>
      <c r="P66" s="93">
        <v>0</v>
      </c>
      <c r="Q66" s="92">
        <f t="shared" si="27"/>
        <v>0.87695316600897166</v>
      </c>
      <c r="R66" s="92">
        <f t="shared" si="28"/>
        <v>1.1089796338535631E-2</v>
      </c>
      <c r="S66" s="92">
        <f t="shared" si="29"/>
        <v>0</v>
      </c>
      <c r="T66" s="91">
        <f t="shared" si="19"/>
        <v>0.86586336967043598</v>
      </c>
      <c r="U66" s="94"/>
      <c r="V66" s="25">
        <f t="shared" si="30"/>
        <v>6745.3220537128282</v>
      </c>
      <c r="W66" s="25">
        <f t="shared" si="20"/>
        <v>6660.0218909299701</v>
      </c>
      <c r="X66" s="94"/>
      <c r="Y66" s="25">
        <f t="shared" si="21"/>
        <v>0</v>
      </c>
      <c r="Z66" s="25">
        <f t="shared" si="22"/>
        <v>0</v>
      </c>
      <c r="AA66" s="25">
        <f t="shared" si="23"/>
        <v>-2472.5283053680059</v>
      </c>
      <c r="AB66" s="25">
        <f t="shared" si="31"/>
        <v>-8530.0162782858206</v>
      </c>
      <c r="AC66" s="25">
        <f t="shared" si="24"/>
        <v>-11002.544583653827</v>
      </c>
      <c r="AD66" s="25">
        <f t="shared" si="32"/>
        <v>661.71609346922844</v>
      </c>
      <c r="AE66" s="25">
        <f t="shared" si="25"/>
        <v>-10340.828490184598</v>
      </c>
      <c r="AJ66" s="32"/>
      <c r="AK66" s="90"/>
      <c r="AL66" s="90"/>
      <c r="AM66" s="89"/>
      <c r="AN66" s="89"/>
    </row>
    <row r="67" spans="8:40" ht="15" x14ac:dyDescent="0.2">
      <c r="H67" s="9">
        <f t="shared" si="33"/>
        <v>63</v>
      </c>
      <c r="I67" s="32">
        <f t="shared" si="26"/>
        <v>63</v>
      </c>
      <c r="J67" s="19">
        <v>0</v>
      </c>
      <c r="K67" s="19">
        <f t="shared" si="34"/>
        <v>0</v>
      </c>
      <c r="L67" s="20">
        <f t="shared" si="35"/>
        <v>2855.5640439081017</v>
      </c>
      <c r="M67" s="19">
        <f t="shared" si="18"/>
        <v>769177</v>
      </c>
      <c r="N67" s="21"/>
      <c r="O67" s="21">
        <f>1000*(IF(I67&lt;18,VLOOKUP(I67,'[1]Mortality (No Interventions)'!$B$10:$O$129,13),VLOOKUP(I67,'[1]Mortality (Interventions)'!$B$392:$AV$512,4)))</f>
        <v>13.889563804361885</v>
      </c>
      <c r="P67" s="93">
        <v>0</v>
      </c>
      <c r="Q67" s="92">
        <f t="shared" si="27"/>
        <v>0.86586336967043598</v>
      </c>
      <c r="R67" s="92">
        <f t="shared" si="28"/>
        <v>1.2026464518897301E-2</v>
      </c>
      <c r="S67" s="92">
        <f t="shared" si="29"/>
        <v>0</v>
      </c>
      <c r="T67" s="91">
        <f t="shared" si="19"/>
        <v>0.85383690515153865</v>
      </c>
      <c r="U67" s="94"/>
      <c r="V67" s="25">
        <f t="shared" si="30"/>
        <v>6660.0218909299701</v>
      </c>
      <c r="W67" s="25">
        <f t="shared" si="20"/>
        <v>6567.5170919374505</v>
      </c>
      <c r="X67" s="94"/>
      <c r="Y67" s="25">
        <f t="shared" si="21"/>
        <v>0</v>
      </c>
      <c r="Z67" s="25">
        <f t="shared" si="22"/>
        <v>0</v>
      </c>
      <c r="AA67" s="25">
        <f t="shared" si="23"/>
        <v>-2438.185965712506</v>
      </c>
      <c r="AB67" s="25">
        <f t="shared" si="31"/>
        <v>-9250.4798992518699</v>
      </c>
      <c r="AC67" s="25">
        <f t="shared" si="24"/>
        <v>-11688.665864964376</v>
      </c>
      <c r="AD67" s="25">
        <f t="shared" si="32"/>
        <v>653.34814750023008</v>
      </c>
      <c r="AE67" s="25">
        <f t="shared" si="25"/>
        <v>-11035.317717464146</v>
      </c>
      <c r="AJ67" s="32"/>
      <c r="AK67" s="90"/>
      <c r="AL67" s="90"/>
      <c r="AM67" s="89"/>
      <c r="AN67" s="89"/>
    </row>
    <row r="68" spans="8:40" ht="15" x14ac:dyDescent="0.2">
      <c r="H68" s="9">
        <f t="shared" si="33"/>
        <v>64</v>
      </c>
      <c r="I68" s="32">
        <f t="shared" si="26"/>
        <v>64</v>
      </c>
      <c r="J68" s="19">
        <v>0</v>
      </c>
      <c r="K68" s="19">
        <f t="shared" si="34"/>
        <v>0</v>
      </c>
      <c r="L68" s="20">
        <f t="shared" si="35"/>
        <v>2855.5640439081017</v>
      </c>
      <c r="M68" s="19">
        <f t="shared" ref="M68:M99" si="36">$E$11</f>
        <v>769177</v>
      </c>
      <c r="N68" s="21"/>
      <c r="O68" s="21">
        <f>1000*(IF(I68&lt;18,VLOOKUP(I68,'[1]Mortality (No Interventions)'!$B$10:$O$129,13),VLOOKUP(I68,'[1]Mortality (Interventions)'!$B$392:$AV$512,4)))</f>
        <v>15.219815203189635</v>
      </c>
      <c r="P68" s="93">
        <v>0</v>
      </c>
      <c r="Q68" s="92">
        <f t="shared" si="27"/>
        <v>0.85383690515153865</v>
      </c>
      <c r="R68" s="92">
        <f t="shared" si="28"/>
        <v>1.2995239910069773E-2</v>
      </c>
      <c r="S68" s="92">
        <f t="shared" si="29"/>
        <v>0</v>
      </c>
      <c r="T68" s="91">
        <f t="shared" ref="T68:T99" si="37">Q68-SUM(R68:S68)</f>
        <v>0.84084166524146886</v>
      </c>
      <c r="U68" s="94"/>
      <c r="V68" s="25">
        <f t="shared" si="30"/>
        <v>6567.5170919374505</v>
      </c>
      <c r="W68" s="25">
        <f t="shared" ref="W68:W99" si="38">$G$14*M68*T68</f>
        <v>6467.5606954543737</v>
      </c>
      <c r="X68" s="94"/>
      <c r="Y68" s="25">
        <f t="shared" ref="Y68:Y99" si="39">IFERROR(_xlfn.IFNA($T68*J68,0),0)</f>
        <v>0</v>
      </c>
      <c r="Z68" s="25">
        <f t="shared" ref="Z68:Z99" si="40">IFERROR(_xlfn.IFNA(-$T68*K68,0),0)</f>
        <v>0</v>
      </c>
      <c r="AA68" s="25">
        <f t="shared" ref="AA68:AA99" si="41">IFERROR(_xlfn.IFNA(-$T68*L68,0),0)</f>
        <v>-2401.0772258833513</v>
      </c>
      <c r="AB68" s="25">
        <f t="shared" si="31"/>
        <v>-9995.6396483077388</v>
      </c>
      <c r="AC68" s="25">
        <f t="shared" ref="AC68:AC99" si="42">IFERROR(_xlfn.IFNA(SUM(Y68:AB68),0),0)</f>
        <v>-12396.71687419109</v>
      </c>
      <c r="AD68" s="25">
        <f t="shared" si="32"/>
        <v>644.27342671906388</v>
      </c>
      <c r="AE68" s="25">
        <f t="shared" ref="AE68:AE99" si="43">IFERROR(_xlfn.IFNA(SUM(AC68:AD68),0),0)</f>
        <v>-11752.443447472026</v>
      </c>
      <c r="AJ68" s="32"/>
      <c r="AK68" s="90"/>
      <c r="AL68" s="90"/>
      <c r="AM68" s="89"/>
      <c r="AN68" s="89"/>
    </row>
    <row r="69" spans="8:40" ht="15" x14ac:dyDescent="0.2">
      <c r="H69" s="9">
        <f t="shared" si="33"/>
        <v>65</v>
      </c>
      <c r="I69" s="32">
        <f t="shared" ref="I69:I100" si="44">IF(H69&lt;121, H69 )</f>
        <v>65</v>
      </c>
      <c r="J69" s="19">
        <v>0</v>
      </c>
      <c r="K69" s="19">
        <f t="shared" si="34"/>
        <v>0</v>
      </c>
      <c r="L69" s="20">
        <f t="shared" si="35"/>
        <v>2855.5640439081017</v>
      </c>
      <c r="M69" s="19">
        <f t="shared" si="36"/>
        <v>769177</v>
      </c>
      <c r="N69" s="21"/>
      <c r="O69" s="21">
        <f>1000*(IF(I69&lt;18,VLOOKUP(I69,'[1]Mortality (No Interventions)'!$B$10:$O$129,13),VLOOKUP(I69,'[1]Mortality (Interventions)'!$B$392:$AV$512,4)))</f>
        <v>16.70500941424454</v>
      </c>
      <c r="P69" s="93">
        <v>0</v>
      </c>
      <c r="Q69" s="92">
        <f t="shared" ref="Q69:Q100" si="45">T68</f>
        <v>0.84084166524146886</v>
      </c>
      <c r="R69" s="92">
        <f t="shared" ref="R69:R100" si="46">O69*Q69/1000</f>
        <v>1.4046267933747792E-2</v>
      </c>
      <c r="S69" s="92">
        <f t="shared" ref="S69:S100" si="47">MIN(P69*Q69,Q69-R69)</f>
        <v>0</v>
      </c>
      <c r="T69" s="91">
        <f t="shared" si="37"/>
        <v>0.82679539730772111</v>
      </c>
      <c r="U69" s="94"/>
      <c r="V69" s="25">
        <f t="shared" ref="V69:V100" si="48">W68</f>
        <v>6467.5606954543737</v>
      </c>
      <c r="W69" s="25">
        <f t="shared" si="38"/>
        <v>6359.5200331496108</v>
      </c>
      <c r="X69" s="94"/>
      <c r="Y69" s="25">
        <f t="shared" si="39"/>
        <v>0</v>
      </c>
      <c r="Z69" s="25">
        <f t="shared" si="40"/>
        <v>0</v>
      </c>
      <c r="AA69" s="25">
        <f t="shared" si="41"/>
        <v>-2360.9672082206416</v>
      </c>
      <c r="AB69" s="25">
        <f t="shared" ref="AB69:AB100" si="49">IFERROR(_xlfn.IFNA(-M69*R69,0),0)</f>
        <v>-10804.066230476325</v>
      </c>
      <c r="AC69" s="25">
        <f t="shared" si="42"/>
        <v>-13165.033438696966</v>
      </c>
      <c r="AD69" s="25">
        <f t="shared" ref="AD69:AD100" si="50">IFERROR(_xlfn.IFNA($D$6*SUM(V69:V69,Y69:Z69),0),0)</f>
        <v>634.46770422407405</v>
      </c>
      <c r="AE69" s="25">
        <f t="shared" si="43"/>
        <v>-12530.565734472892</v>
      </c>
      <c r="AJ69" s="32"/>
      <c r="AK69" s="90"/>
      <c r="AL69" s="90"/>
      <c r="AM69" s="89"/>
      <c r="AN69" s="89"/>
    </row>
    <row r="70" spans="8:40" ht="15" x14ac:dyDescent="0.2">
      <c r="H70" s="9">
        <f t="shared" ref="H70:H101" si="51">H69+1</f>
        <v>66</v>
      </c>
      <c r="I70" s="32">
        <f t="shared" si="44"/>
        <v>66</v>
      </c>
      <c r="J70" s="19">
        <v>0</v>
      </c>
      <c r="K70" s="19">
        <f t="shared" ref="K70:K101" si="52">J70*$C$10</f>
        <v>0</v>
      </c>
      <c r="L70" s="20">
        <f t="shared" ref="L70:L101" si="53">$C$15</f>
        <v>2855.5640439081017</v>
      </c>
      <c r="M70" s="19">
        <f t="shared" si="36"/>
        <v>769177</v>
      </c>
      <c r="N70" s="21"/>
      <c r="O70" s="21">
        <f>1000*(IF(I70&lt;18,VLOOKUP(I70,'[1]Mortality (No Interventions)'!$B$10:$O$129,13),VLOOKUP(I70,'[1]Mortality (Interventions)'!$B$392:$AV$512,4)))</f>
        <v>18.279099839425321</v>
      </c>
      <c r="P70" s="93">
        <v>0</v>
      </c>
      <c r="Q70" s="92">
        <f t="shared" si="45"/>
        <v>0.82679539730772111</v>
      </c>
      <c r="R70" s="92">
        <f t="shared" si="46"/>
        <v>1.511307561416516E-2</v>
      </c>
      <c r="S70" s="92">
        <f t="shared" si="47"/>
        <v>0</v>
      </c>
      <c r="T70" s="91">
        <f t="shared" si="37"/>
        <v>0.81168232169355592</v>
      </c>
      <c r="U70" s="94"/>
      <c r="V70" s="25">
        <f t="shared" si="48"/>
        <v>6359.5200331496108</v>
      </c>
      <c r="W70" s="25">
        <f t="shared" si="38"/>
        <v>6243.2737315328432</v>
      </c>
      <c r="X70" s="94"/>
      <c r="Y70" s="25">
        <f t="shared" si="39"/>
        <v>0</v>
      </c>
      <c r="Z70" s="25">
        <f t="shared" si="40"/>
        <v>0</v>
      </c>
      <c r="AA70" s="25">
        <f t="shared" si="41"/>
        <v>-2317.8108529039673</v>
      </c>
      <c r="AB70" s="25">
        <f t="shared" si="49"/>
        <v>-11624.630161676716</v>
      </c>
      <c r="AC70" s="25">
        <f t="shared" si="42"/>
        <v>-13942.441014580683</v>
      </c>
      <c r="AD70" s="25">
        <f t="shared" si="50"/>
        <v>623.86891525197689</v>
      </c>
      <c r="AE70" s="25">
        <f t="shared" si="43"/>
        <v>-13318.572099328707</v>
      </c>
      <c r="AJ70" s="32"/>
      <c r="AK70" s="90"/>
      <c r="AL70" s="90"/>
      <c r="AM70" s="89"/>
      <c r="AN70" s="89"/>
    </row>
    <row r="71" spans="8:40" ht="15" x14ac:dyDescent="0.2">
      <c r="H71" s="9">
        <f t="shared" si="51"/>
        <v>67</v>
      </c>
      <c r="I71" s="32">
        <f t="shared" si="44"/>
        <v>67</v>
      </c>
      <c r="J71" s="19">
        <v>0</v>
      </c>
      <c r="K71" s="19">
        <f t="shared" si="52"/>
        <v>0</v>
      </c>
      <c r="L71" s="20">
        <f t="shared" si="53"/>
        <v>2855.5640439081017</v>
      </c>
      <c r="M71" s="19">
        <f t="shared" si="36"/>
        <v>769177</v>
      </c>
      <c r="N71" s="21"/>
      <c r="O71" s="21">
        <f>1000*(IF(I71&lt;18,VLOOKUP(I71,'[1]Mortality (No Interventions)'!$B$10:$O$129,13),VLOOKUP(I71,'[1]Mortality (Interventions)'!$B$392:$AV$512,4)))</f>
        <v>19.950559880973323</v>
      </c>
      <c r="P71" s="93">
        <v>0</v>
      </c>
      <c r="Q71" s="92">
        <f t="shared" si="45"/>
        <v>0.81168232169355592</v>
      </c>
      <c r="R71" s="92">
        <f t="shared" si="46"/>
        <v>1.619351676327474E-2</v>
      </c>
      <c r="S71" s="92">
        <f t="shared" si="47"/>
        <v>0</v>
      </c>
      <c r="T71" s="91">
        <f t="shared" si="37"/>
        <v>0.79548880493028118</v>
      </c>
      <c r="U71" s="94"/>
      <c r="V71" s="25">
        <f t="shared" si="48"/>
        <v>6243.2737315328432</v>
      </c>
      <c r="W71" s="25">
        <f t="shared" si="38"/>
        <v>6118.7169250985889</v>
      </c>
      <c r="X71" s="94"/>
      <c r="Y71" s="25">
        <f t="shared" si="39"/>
        <v>0</v>
      </c>
      <c r="Z71" s="25">
        <f t="shared" si="40"/>
        <v>0</v>
      </c>
      <c r="AA71" s="25">
        <f t="shared" si="41"/>
        <v>-2271.5692286903368</v>
      </c>
      <c r="AB71" s="25">
        <f t="shared" si="49"/>
        <v>-12455.680643425374</v>
      </c>
      <c r="AC71" s="25">
        <f t="shared" si="42"/>
        <v>-14727.24987211571</v>
      </c>
      <c r="AD71" s="25">
        <f t="shared" si="50"/>
        <v>612.46515306337199</v>
      </c>
      <c r="AE71" s="25">
        <f t="shared" si="43"/>
        <v>-14114.784719052337</v>
      </c>
      <c r="AJ71" s="32"/>
      <c r="AK71" s="90"/>
      <c r="AL71" s="90"/>
      <c r="AM71" s="89"/>
      <c r="AN71" s="89"/>
    </row>
    <row r="72" spans="8:40" ht="15" x14ac:dyDescent="0.2">
      <c r="H72" s="9">
        <f t="shared" si="51"/>
        <v>68</v>
      </c>
      <c r="I72" s="32">
        <f t="shared" si="44"/>
        <v>68</v>
      </c>
      <c r="J72" s="19">
        <v>0</v>
      </c>
      <c r="K72" s="19">
        <f t="shared" si="52"/>
        <v>0</v>
      </c>
      <c r="L72" s="20">
        <f t="shared" si="53"/>
        <v>2855.5640439081017</v>
      </c>
      <c r="M72" s="19">
        <f t="shared" si="36"/>
        <v>769177</v>
      </c>
      <c r="N72" s="21"/>
      <c r="O72" s="21">
        <f>1000*(IF(I72&lt;18,VLOOKUP(I72,'[1]Mortality (No Interventions)'!$B$10:$O$129,13),VLOOKUP(I72,'[1]Mortality (Interventions)'!$B$392:$AV$512,4)))</f>
        <v>21.718117521493131</v>
      </c>
      <c r="P72" s="93">
        <v>0</v>
      </c>
      <c r="Q72" s="92">
        <f t="shared" si="45"/>
        <v>0.79548880493028118</v>
      </c>
      <c r="R72" s="92">
        <f t="shared" si="46"/>
        <v>1.7276519352507971E-2</v>
      </c>
      <c r="S72" s="92">
        <f t="shared" si="47"/>
        <v>0</v>
      </c>
      <c r="T72" s="91">
        <f t="shared" si="37"/>
        <v>0.77821228557777322</v>
      </c>
      <c r="U72" s="94"/>
      <c r="V72" s="25">
        <f t="shared" si="48"/>
        <v>6118.7169250985889</v>
      </c>
      <c r="W72" s="25">
        <f t="shared" si="38"/>
        <v>5985.8299118385494</v>
      </c>
      <c r="X72" s="94"/>
      <c r="Y72" s="25">
        <f t="shared" si="39"/>
        <v>0</v>
      </c>
      <c r="Z72" s="25">
        <f t="shared" si="40"/>
        <v>0</v>
      </c>
      <c r="AA72" s="25">
        <f t="shared" si="41"/>
        <v>-2222.2350212234323</v>
      </c>
      <c r="AB72" s="25">
        <f t="shared" si="49"/>
        <v>-13288.701326004024</v>
      </c>
      <c r="AC72" s="25">
        <f t="shared" si="42"/>
        <v>-15510.936347227456</v>
      </c>
      <c r="AD72" s="25">
        <f t="shared" si="50"/>
        <v>600.24613035217158</v>
      </c>
      <c r="AE72" s="25">
        <f t="shared" si="43"/>
        <v>-14910.690216875284</v>
      </c>
      <c r="AJ72" s="32"/>
      <c r="AK72" s="90"/>
      <c r="AL72" s="90"/>
      <c r="AM72" s="89"/>
      <c r="AN72" s="89"/>
    </row>
    <row r="73" spans="8:40" ht="15" x14ac:dyDescent="0.2">
      <c r="H73" s="9">
        <f t="shared" si="51"/>
        <v>69</v>
      </c>
      <c r="I73" s="32">
        <f t="shared" si="44"/>
        <v>69</v>
      </c>
      <c r="J73" s="19">
        <v>0</v>
      </c>
      <c r="K73" s="19">
        <f t="shared" si="52"/>
        <v>0</v>
      </c>
      <c r="L73" s="20">
        <f t="shared" si="53"/>
        <v>2855.5640439081017</v>
      </c>
      <c r="M73" s="19">
        <f t="shared" si="36"/>
        <v>769177</v>
      </c>
      <c r="N73" s="21"/>
      <c r="O73" s="21">
        <f>1000*(IF(I73&lt;18,VLOOKUP(I73,'[1]Mortality (No Interventions)'!$B$10:$O$129,13),VLOOKUP(I73,'[1]Mortality (Interventions)'!$B$392:$AV$512,4)))</f>
        <v>23.700655414248583</v>
      </c>
      <c r="P73" s="93">
        <v>0</v>
      </c>
      <c r="Q73" s="92">
        <f t="shared" si="45"/>
        <v>0.77821228557777322</v>
      </c>
      <c r="R73" s="92">
        <f t="shared" si="46"/>
        <v>1.8444141219613616E-2</v>
      </c>
      <c r="S73" s="92">
        <f t="shared" si="47"/>
        <v>0</v>
      </c>
      <c r="T73" s="91">
        <f t="shared" si="37"/>
        <v>0.75976814435815965</v>
      </c>
      <c r="U73" s="94"/>
      <c r="V73" s="25">
        <f t="shared" si="48"/>
        <v>5985.8299118385494</v>
      </c>
      <c r="W73" s="25">
        <f t="shared" si="38"/>
        <v>5843.9618197297623</v>
      </c>
      <c r="X73" s="94"/>
      <c r="Y73" s="25">
        <f t="shared" si="39"/>
        <v>0</v>
      </c>
      <c r="Z73" s="25">
        <f t="shared" si="40"/>
        <v>0</v>
      </c>
      <c r="AA73" s="25">
        <f t="shared" si="41"/>
        <v>-2169.5665947359407</v>
      </c>
      <c r="AB73" s="25">
        <f t="shared" si="49"/>
        <v>-14186.809210878742</v>
      </c>
      <c r="AC73" s="25">
        <f t="shared" si="42"/>
        <v>-16356.375805614683</v>
      </c>
      <c r="AD73" s="25">
        <f t="shared" si="50"/>
        <v>587.2099143513617</v>
      </c>
      <c r="AE73" s="25">
        <f t="shared" si="43"/>
        <v>-15769.165891263321</v>
      </c>
      <c r="AJ73" s="32"/>
      <c r="AK73" s="90"/>
      <c r="AL73" s="90"/>
      <c r="AM73" s="89"/>
      <c r="AN73" s="89"/>
    </row>
    <row r="74" spans="8:40" ht="15" x14ac:dyDescent="0.2">
      <c r="H74" s="9">
        <f t="shared" si="51"/>
        <v>70</v>
      </c>
      <c r="I74" s="32">
        <f t="shared" si="44"/>
        <v>70</v>
      </c>
      <c r="J74" s="19">
        <v>0</v>
      </c>
      <c r="K74" s="19">
        <f t="shared" si="52"/>
        <v>0</v>
      </c>
      <c r="L74" s="20">
        <f t="shared" si="53"/>
        <v>2855.5640439081017</v>
      </c>
      <c r="M74" s="19">
        <f t="shared" si="36"/>
        <v>769177</v>
      </c>
      <c r="N74" s="21"/>
      <c r="O74" s="21">
        <f>1000*(IF(I74&lt;18,VLOOKUP(I74,'[1]Mortality (No Interventions)'!$B$10:$O$129,13),VLOOKUP(I74,'[1]Mortality (Interventions)'!$B$392:$AV$512,4)))</f>
        <v>25.927599765426258</v>
      </c>
      <c r="P74" s="93">
        <v>0</v>
      </c>
      <c r="Q74" s="92">
        <f t="shared" si="45"/>
        <v>0.75976814435815965</v>
      </c>
      <c r="R74" s="92">
        <f t="shared" si="46"/>
        <v>1.9698964361438965E-2</v>
      </c>
      <c r="S74" s="92">
        <f t="shared" si="47"/>
        <v>0</v>
      </c>
      <c r="T74" s="91">
        <f t="shared" si="37"/>
        <v>0.74006917999672073</v>
      </c>
      <c r="U74" s="94"/>
      <c r="V74" s="25">
        <f t="shared" si="48"/>
        <v>5843.9618197297623</v>
      </c>
      <c r="W74" s="25">
        <f t="shared" si="38"/>
        <v>5692.4419166233765</v>
      </c>
      <c r="X74" s="94"/>
      <c r="Y74" s="25">
        <f t="shared" si="39"/>
        <v>0</v>
      </c>
      <c r="Z74" s="25">
        <f t="shared" si="40"/>
        <v>0</v>
      </c>
      <c r="AA74" s="25">
        <f t="shared" si="41"/>
        <v>-2113.3149404031888</v>
      </c>
      <c r="AB74" s="25">
        <f t="shared" si="49"/>
        <v>-15151.990310638539</v>
      </c>
      <c r="AC74" s="25">
        <f t="shared" si="42"/>
        <v>-17265.305251041729</v>
      </c>
      <c r="AD74" s="25">
        <f t="shared" si="50"/>
        <v>573.29265451548974</v>
      </c>
      <c r="AE74" s="25">
        <f t="shared" si="43"/>
        <v>-16692.012596526238</v>
      </c>
      <c r="AJ74" s="32"/>
      <c r="AK74" s="90"/>
      <c r="AL74" s="90"/>
      <c r="AM74" s="89"/>
      <c r="AN74" s="89"/>
    </row>
    <row r="75" spans="8:40" ht="15" x14ac:dyDescent="0.2">
      <c r="H75" s="9">
        <f t="shared" si="51"/>
        <v>71</v>
      </c>
      <c r="I75" s="32">
        <f t="shared" si="44"/>
        <v>71</v>
      </c>
      <c r="J75" s="19">
        <v>0</v>
      </c>
      <c r="K75" s="19">
        <f t="shared" si="52"/>
        <v>0</v>
      </c>
      <c r="L75" s="20">
        <f t="shared" si="53"/>
        <v>2855.5640439081017</v>
      </c>
      <c r="M75" s="19">
        <f t="shared" si="36"/>
        <v>769177</v>
      </c>
      <c r="N75" s="21"/>
      <c r="O75" s="21">
        <f>1000*(IF(I75&lt;18,VLOOKUP(I75,'[1]Mortality (No Interventions)'!$B$10:$O$129,13),VLOOKUP(I75,'[1]Mortality (Interventions)'!$B$392:$AV$512,4)))</f>
        <v>28.470127831076379</v>
      </c>
      <c r="P75" s="93">
        <v>0</v>
      </c>
      <c r="Q75" s="92">
        <f t="shared" si="45"/>
        <v>0.74006917999672073</v>
      </c>
      <c r="R75" s="92">
        <f t="shared" si="46"/>
        <v>2.106986415834651E-2</v>
      </c>
      <c r="S75" s="92">
        <f t="shared" si="47"/>
        <v>0</v>
      </c>
      <c r="T75" s="91">
        <f t="shared" si="37"/>
        <v>0.71899931583837418</v>
      </c>
      <c r="U75" s="94"/>
      <c r="V75" s="25">
        <f t="shared" si="48"/>
        <v>5692.4419166233765</v>
      </c>
      <c r="W75" s="25">
        <f t="shared" si="38"/>
        <v>5530.3773675861321</v>
      </c>
      <c r="X75" s="94"/>
      <c r="Y75" s="25">
        <f t="shared" si="39"/>
        <v>0</v>
      </c>
      <c r="Z75" s="25">
        <f t="shared" si="40"/>
        <v>0</v>
      </c>
      <c r="AA75" s="25">
        <f t="shared" si="41"/>
        <v>-2053.1485939025861</v>
      </c>
      <c r="AB75" s="25">
        <f t="shared" si="49"/>
        <v>-16206.454903724494</v>
      </c>
      <c r="AC75" s="25">
        <f t="shared" si="42"/>
        <v>-18259.603497627082</v>
      </c>
      <c r="AD75" s="25">
        <f t="shared" si="50"/>
        <v>558.42855202075327</v>
      </c>
      <c r="AE75" s="25">
        <f t="shared" si="43"/>
        <v>-17701.17494560633</v>
      </c>
      <c r="AJ75" s="32"/>
      <c r="AK75" s="90"/>
      <c r="AL75" s="90"/>
      <c r="AM75" s="89"/>
      <c r="AN75" s="89"/>
    </row>
    <row r="76" spans="8:40" ht="15" x14ac:dyDescent="0.2">
      <c r="H76" s="9">
        <f t="shared" si="51"/>
        <v>72</v>
      </c>
      <c r="I76" s="32">
        <f t="shared" si="44"/>
        <v>72</v>
      </c>
      <c r="J76" s="19">
        <v>0</v>
      </c>
      <c r="K76" s="19">
        <f t="shared" si="52"/>
        <v>0</v>
      </c>
      <c r="L76" s="20">
        <f t="shared" si="53"/>
        <v>2855.5640439081017</v>
      </c>
      <c r="M76" s="19">
        <f t="shared" si="36"/>
        <v>769177</v>
      </c>
      <c r="N76" s="21"/>
      <c r="O76" s="21">
        <f>1000*(IF(I76&lt;18,VLOOKUP(I76,'[1]Mortality (No Interventions)'!$B$10:$O$129,13),VLOOKUP(I76,'[1]Mortality (Interventions)'!$B$392:$AV$512,4)))</f>
        <v>31.392875071407222</v>
      </c>
      <c r="P76" s="93">
        <v>0</v>
      </c>
      <c r="Q76" s="92">
        <f t="shared" si="45"/>
        <v>0.71899931583837418</v>
      </c>
      <c r="R76" s="92">
        <f t="shared" si="46"/>
        <v>2.2571455698541344E-2</v>
      </c>
      <c r="S76" s="92">
        <f t="shared" si="47"/>
        <v>0</v>
      </c>
      <c r="T76" s="91">
        <f t="shared" si="37"/>
        <v>0.69642786013983282</v>
      </c>
      <c r="U76" s="94"/>
      <c r="V76" s="25">
        <f t="shared" si="48"/>
        <v>5530.3773675861321</v>
      </c>
      <c r="W76" s="25">
        <f t="shared" si="38"/>
        <v>5356.762921787762</v>
      </c>
      <c r="X76" s="94"/>
      <c r="Y76" s="25">
        <f t="shared" si="39"/>
        <v>0</v>
      </c>
      <c r="Z76" s="25">
        <f t="shared" si="40"/>
        <v>0</v>
      </c>
      <c r="AA76" s="25">
        <f t="shared" si="41"/>
        <v>-1988.6943565911668</v>
      </c>
      <c r="AB76" s="25">
        <f t="shared" si="49"/>
        <v>-17361.444579836934</v>
      </c>
      <c r="AC76" s="25">
        <f t="shared" si="42"/>
        <v>-19350.138936428102</v>
      </c>
      <c r="AD76" s="25">
        <f t="shared" si="50"/>
        <v>542.53001976019959</v>
      </c>
      <c r="AE76" s="25">
        <f t="shared" si="43"/>
        <v>-18807.608916667901</v>
      </c>
      <c r="AJ76" s="32"/>
      <c r="AK76" s="90"/>
      <c r="AL76" s="90"/>
      <c r="AM76" s="89"/>
      <c r="AN76" s="89"/>
    </row>
    <row r="77" spans="8:40" ht="15" x14ac:dyDescent="0.2">
      <c r="H77" s="9">
        <f t="shared" si="51"/>
        <v>73</v>
      </c>
      <c r="I77" s="32">
        <f t="shared" si="44"/>
        <v>73</v>
      </c>
      <c r="J77" s="19">
        <v>0</v>
      </c>
      <c r="K77" s="19">
        <f t="shared" si="52"/>
        <v>0</v>
      </c>
      <c r="L77" s="20">
        <f t="shared" si="53"/>
        <v>2855.5640439081017</v>
      </c>
      <c r="M77" s="19">
        <f t="shared" si="36"/>
        <v>769177</v>
      </c>
      <c r="N77" s="21"/>
      <c r="O77" s="21">
        <f>1000*(IF(I77&lt;18,VLOOKUP(I77,'[1]Mortality (No Interventions)'!$B$10:$O$129,13),VLOOKUP(I77,'[1]Mortality (Interventions)'!$B$392:$AV$512,4)))</f>
        <v>34.753137607720916</v>
      </c>
      <c r="P77" s="93">
        <v>0</v>
      </c>
      <c r="Q77" s="92">
        <f t="shared" si="45"/>
        <v>0.69642786013983282</v>
      </c>
      <c r="R77" s="92">
        <f t="shared" si="46"/>
        <v>2.4203053257290226E-2</v>
      </c>
      <c r="S77" s="92">
        <f t="shared" si="47"/>
        <v>0</v>
      </c>
      <c r="T77" s="91">
        <f t="shared" si="37"/>
        <v>0.6722248068825426</v>
      </c>
      <c r="U77" s="94"/>
      <c r="V77" s="25">
        <f t="shared" si="48"/>
        <v>5356.762921787762</v>
      </c>
      <c r="W77" s="25">
        <f t="shared" si="38"/>
        <v>5170.5986028349353</v>
      </c>
      <c r="X77" s="94"/>
      <c r="Y77" s="25">
        <f t="shared" si="39"/>
        <v>0</v>
      </c>
      <c r="Z77" s="25">
        <f t="shared" si="40"/>
        <v>0</v>
      </c>
      <c r="AA77" s="25">
        <f t="shared" si="41"/>
        <v>-1919.580987956856</v>
      </c>
      <c r="AB77" s="25">
        <f t="shared" si="49"/>
        <v>-18616.431895282723</v>
      </c>
      <c r="AC77" s="25">
        <f t="shared" si="42"/>
        <v>-20536.012883239579</v>
      </c>
      <c r="AD77" s="25">
        <f t="shared" si="50"/>
        <v>525.49844262737952</v>
      </c>
      <c r="AE77" s="25">
        <f t="shared" si="43"/>
        <v>-20010.514440612198</v>
      </c>
      <c r="AJ77" s="32"/>
      <c r="AK77" s="90"/>
      <c r="AL77" s="90"/>
      <c r="AM77" s="89"/>
      <c r="AN77" s="89"/>
    </row>
    <row r="78" spans="8:40" ht="15" x14ac:dyDescent="0.2">
      <c r="H78" s="9">
        <f t="shared" si="51"/>
        <v>74</v>
      </c>
      <c r="I78" s="32">
        <f t="shared" si="44"/>
        <v>74</v>
      </c>
      <c r="J78" s="19">
        <v>0</v>
      </c>
      <c r="K78" s="19">
        <f t="shared" si="52"/>
        <v>0</v>
      </c>
      <c r="L78" s="20">
        <f t="shared" si="53"/>
        <v>2855.5640439081017</v>
      </c>
      <c r="M78" s="19">
        <f t="shared" si="36"/>
        <v>769177</v>
      </c>
      <c r="N78" s="21"/>
      <c r="O78" s="21">
        <f>1000*(IF(I78&lt;18,VLOOKUP(I78,'[1]Mortality (No Interventions)'!$B$10:$O$129,13),VLOOKUP(I78,'[1]Mortality (Interventions)'!$B$392:$AV$512,4)))</f>
        <v>38.74543397100711</v>
      </c>
      <c r="P78" s="93">
        <v>0</v>
      </c>
      <c r="Q78" s="92">
        <f t="shared" si="45"/>
        <v>0.6722248068825426</v>
      </c>
      <c r="R78" s="92">
        <f t="shared" si="46"/>
        <v>2.604564186874056E-2</v>
      </c>
      <c r="S78" s="92">
        <f t="shared" si="47"/>
        <v>0</v>
      </c>
      <c r="T78" s="91">
        <f t="shared" si="37"/>
        <v>0.64617916501380201</v>
      </c>
      <c r="U78" s="94"/>
      <c r="V78" s="25">
        <f t="shared" si="48"/>
        <v>5170.5986028349353</v>
      </c>
      <c r="W78" s="25">
        <f t="shared" si="38"/>
        <v>4970.2615160782125</v>
      </c>
      <c r="X78" s="94"/>
      <c r="Y78" s="25">
        <f t="shared" si="39"/>
        <v>0</v>
      </c>
      <c r="Z78" s="25">
        <f t="shared" si="40"/>
        <v>0</v>
      </c>
      <c r="AA78" s="25">
        <f t="shared" si="41"/>
        <v>-1845.205989535973</v>
      </c>
      <c r="AB78" s="25">
        <f t="shared" si="49"/>
        <v>-20033.708675672257</v>
      </c>
      <c r="AC78" s="25">
        <f t="shared" si="42"/>
        <v>-21878.914665208231</v>
      </c>
      <c r="AD78" s="25">
        <f t="shared" si="50"/>
        <v>507.23572293810719</v>
      </c>
      <c r="AE78" s="25">
        <f t="shared" si="43"/>
        <v>-21371.678942270122</v>
      </c>
      <c r="AJ78" s="32"/>
      <c r="AK78" s="90"/>
      <c r="AL78" s="90"/>
      <c r="AM78" s="89"/>
      <c r="AN78" s="89"/>
    </row>
    <row r="79" spans="8:40" ht="15" x14ac:dyDescent="0.2">
      <c r="H79" s="9">
        <f t="shared" si="51"/>
        <v>75</v>
      </c>
      <c r="I79" s="32">
        <f t="shared" si="44"/>
        <v>75</v>
      </c>
      <c r="J79" s="19">
        <v>0</v>
      </c>
      <c r="K79" s="19">
        <f t="shared" si="52"/>
        <v>0</v>
      </c>
      <c r="L79" s="20">
        <f t="shared" si="53"/>
        <v>2855.5640439081017</v>
      </c>
      <c r="M79" s="19">
        <f t="shared" si="36"/>
        <v>769177</v>
      </c>
      <c r="N79" s="21"/>
      <c r="O79" s="21">
        <f>1000*(IF(I79&lt;18,VLOOKUP(I79,'[1]Mortality (No Interventions)'!$B$10:$O$129,13),VLOOKUP(I79,'[1]Mortality (Interventions)'!$B$392:$AV$512,4)))</f>
        <v>43.331048480605567</v>
      </c>
      <c r="P79" s="93">
        <v>0</v>
      </c>
      <c r="Q79" s="92">
        <f t="shared" si="45"/>
        <v>0.64617916501380201</v>
      </c>
      <c r="R79" s="92">
        <f t="shared" si="46"/>
        <v>2.7999620726370283E-2</v>
      </c>
      <c r="S79" s="92">
        <f t="shared" si="47"/>
        <v>0</v>
      </c>
      <c r="T79" s="91">
        <f t="shared" si="37"/>
        <v>0.61817954428743171</v>
      </c>
      <c r="U79" s="94"/>
      <c r="V79" s="25">
        <f t="shared" si="48"/>
        <v>4970.2615160782125</v>
      </c>
      <c r="W79" s="25">
        <f t="shared" si="38"/>
        <v>4754.894873363739</v>
      </c>
      <c r="X79" s="94"/>
      <c r="Y79" s="25">
        <f t="shared" si="39"/>
        <v>0</v>
      </c>
      <c r="Z79" s="25">
        <f t="shared" si="40"/>
        <v>0</v>
      </c>
      <c r="AA79" s="25">
        <f t="shared" si="41"/>
        <v>-1765.251279346686</v>
      </c>
      <c r="AB79" s="25">
        <f t="shared" si="49"/>
        <v>-21536.664271447316</v>
      </c>
      <c r="AC79" s="25">
        <f t="shared" si="42"/>
        <v>-23301.915550794001</v>
      </c>
      <c r="AD79" s="25">
        <f t="shared" si="50"/>
        <v>487.58265472727265</v>
      </c>
      <c r="AE79" s="25">
        <f t="shared" si="43"/>
        <v>-22814.332896066728</v>
      </c>
      <c r="AJ79" s="32"/>
      <c r="AK79" s="90"/>
      <c r="AL79" s="90"/>
      <c r="AM79" s="89"/>
      <c r="AN79" s="89"/>
    </row>
    <row r="80" spans="8:40" ht="15" x14ac:dyDescent="0.2">
      <c r="H80" s="9">
        <f t="shared" si="51"/>
        <v>76</v>
      </c>
      <c r="I80" s="32">
        <f t="shared" si="44"/>
        <v>76</v>
      </c>
      <c r="J80" s="19">
        <v>0</v>
      </c>
      <c r="K80" s="19">
        <f t="shared" si="52"/>
        <v>0</v>
      </c>
      <c r="L80" s="20">
        <f t="shared" si="53"/>
        <v>2855.5640439081017</v>
      </c>
      <c r="M80" s="19">
        <f t="shared" si="36"/>
        <v>769177</v>
      </c>
      <c r="O80" s="21">
        <f>1000*(IF(I80&lt;18,VLOOKUP(I80,'[1]Mortality (No Interventions)'!$B$10:$O$129,13),VLOOKUP(I80,'[1]Mortality (Interventions)'!$B$392:$AV$512,4)))</f>
        <v>48.575046389742639</v>
      </c>
      <c r="P80" s="93">
        <v>0</v>
      </c>
      <c r="Q80" s="92">
        <f t="shared" si="45"/>
        <v>0.61817954428743171</v>
      </c>
      <c r="R80" s="92">
        <f t="shared" si="46"/>
        <v>3.0028100040951959E-2</v>
      </c>
      <c r="S80" s="92">
        <f t="shared" si="47"/>
        <v>0</v>
      </c>
      <c r="T80" s="91">
        <f t="shared" si="37"/>
        <v>0.5881514442464798</v>
      </c>
      <c r="V80" s="25">
        <f t="shared" si="48"/>
        <v>4754.894873363739</v>
      </c>
      <c r="W80" s="25">
        <f t="shared" si="38"/>
        <v>4523.9256343117459</v>
      </c>
      <c r="Y80" s="25">
        <f t="shared" si="39"/>
        <v>0</v>
      </c>
      <c r="Z80" s="25">
        <f t="shared" si="40"/>
        <v>0</v>
      </c>
      <c r="AA80" s="25">
        <f t="shared" si="41"/>
        <v>-1679.5041165628684</v>
      </c>
      <c r="AB80" s="25">
        <f t="shared" si="49"/>
        <v>-23096.923905199306</v>
      </c>
      <c r="AC80" s="25">
        <f t="shared" si="42"/>
        <v>-24776.428021762174</v>
      </c>
      <c r="AD80" s="25">
        <f t="shared" si="50"/>
        <v>466.45518707698284</v>
      </c>
      <c r="AE80" s="25">
        <f t="shared" si="43"/>
        <v>-24309.972834685192</v>
      </c>
      <c r="AJ80" s="32"/>
      <c r="AK80" s="90"/>
      <c r="AL80" s="90"/>
      <c r="AM80" s="89"/>
      <c r="AN80" s="89"/>
    </row>
    <row r="81" spans="8:40" ht="15" x14ac:dyDescent="0.2">
      <c r="H81" s="9">
        <f t="shared" si="51"/>
        <v>77</v>
      </c>
      <c r="I81" s="32">
        <f t="shared" si="44"/>
        <v>77</v>
      </c>
      <c r="J81" s="19">
        <v>0</v>
      </c>
      <c r="K81" s="19">
        <f t="shared" si="52"/>
        <v>0</v>
      </c>
      <c r="L81" s="20">
        <f t="shared" si="53"/>
        <v>2855.5640439081017</v>
      </c>
      <c r="M81" s="19">
        <f t="shared" si="36"/>
        <v>769177</v>
      </c>
      <c r="O81" s="21">
        <f>1000*(IF(I81&lt;18,VLOOKUP(I81,'[1]Mortality (No Interventions)'!$B$10:$O$129,13),VLOOKUP(I81,'[1]Mortality (Interventions)'!$B$392:$AV$512,4)))</f>
        <v>54.606723159550306</v>
      </c>
      <c r="P81" s="93">
        <v>0</v>
      </c>
      <c r="Q81" s="92">
        <f t="shared" si="45"/>
        <v>0.5881514442464798</v>
      </c>
      <c r="R81" s="92">
        <f t="shared" si="46"/>
        <v>3.2117023091857204E-2</v>
      </c>
      <c r="S81" s="92">
        <f t="shared" si="47"/>
        <v>0</v>
      </c>
      <c r="T81" s="91">
        <f t="shared" si="37"/>
        <v>0.55603442115462265</v>
      </c>
      <c r="V81" s="25">
        <f t="shared" si="48"/>
        <v>4523.9256343117459</v>
      </c>
      <c r="W81" s="25">
        <f t="shared" si="38"/>
        <v>4276.8888796044921</v>
      </c>
      <c r="Y81" s="25">
        <f t="shared" si="39"/>
        <v>0</v>
      </c>
      <c r="Z81" s="25">
        <f t="shared" si="40"/>
        <v>0</v>
      </c>
      <c r="AA81" s="25">
        <f t="shared" si="41"/>
        <v>-1587.7919002243948</v>
      </c>
      <c r="AB81" s="25">
        <f t="shared" si="49"/>
        <v>-24703.675470725448</v>
      </c>
      <c r="AC81" s="25">
        <f t="shared" si="42"/>
        <v>-26291.467370949842</v>
      </c>
      <c r="AD81" s="25">
        <f t="shared" si="50"/>
        <v>443.79710472598231</v>
      </c>
      <c r="AE81" s="25">
        <f t="shared" si="43"/>
        <v>-25847.67026622386</v>
      </c>
      <c r="AJ81" s="32"/>
      <c r="AK81" s="90"/>
      <c r="AL81" s="90"/>
      <c r="AM81" s="89"/>
      <c r="AN81" s="89"/>
    </row>
    <row r="82" spans="8:40" ht="15" x14ac:dyDescent="0.2">
      <c r="H82" s="9">
        <f t="shared" si="51"/>
        <v>78</v>
      </c>
      <c r="I82" s="32">
        <f t="shared" si="44"/>
        <v>78</v>
      </c>
      <c r="J82" s="19">
        <v>0</v>
      </c>
      <c r="K82" s="19">
        <f t="shared" si="52"/>
        <v>0</v>
      </c>
      <c r="L82" s="20">
        <f t="shared" si="53"/>
        <v>2855.5640439081017</v>
      </c>
      <c r="M82" s="19">
        <f t="shared" si="36"/>
        <v>769177</v>
      </c>
      <c r="O82" s="21">
        <f>1000*(IF(I82&lt;18,VLOOKUP(I82,'[1]Mortality (No Interventions)'!$B$10:$O$129,13),VLOOKUP(I82,'[1]Mortality (Interventions)'!$B$392:$AV$512,4)))</f>
        <v>61.313034991676766</v>
      </c>
      <c r="P82" s="93">
        <v>0</v>
      </c>
      <c r="Q82" s="92">
        <f t="shared" si="45"/>
        <v>0.55603442115462265</v>
      </c>
      <c r="R82" s="92">
        <f t="shared" si="46"/>
        <v>3.4092157920830111E-2</v>
      </c>
      <c r="S82" s="92">
        <f t="shared" si="47"/>
        <v>0</v>
      </c>
      <c r="T82" s="91">
        <f t="shared" si="37"/>
        <v>0.52194226323379256</v>
      </c>
      <c r="V82" s="25">
        <f t="shared" si="48"/>
        <v>4276.8888796044921</v>
      </c>
      <c r="W82" s="25">
        <f t="shared" si="38"/>
        <v>4014.6598420737887</v>
      </c>
      <c r="Y82" s="25">
        <f t="shared" si="39"/>
        <v>0</v>
      </c>
      <c r="Z82" s="25">
        <f t="shared" si="40"/>
        <v>0</v>
      </c>
      <c r="AA82" s="25">
        <f t="shared" si="41"/>
        <v>-1490.4395598864355</v>
      </c>
      <c r="AB82" s="25">
        <f t="shared" si="49"/>
        <v>-26222.903753070343</v>
      </c>
      <c r="AC82" s="25">
        <f t="shared" si="42"/>
        <v>-27713.343312956778</v>
      </c>
      <c r="AD82" s="25">
        <f t="shared" si="50"/>
        <v>419.56279908920072</v>
      </c>
      <c r="AE82" s="25">
        <f t="shared" si="43"/>
        <v>-27293.780513867579</v>
      </c>
      <c r="AJ82" s="32"/>
      <c r="AK82" s="90"/>
      <c r="AL82" s="90"/>
      <c r="AM82" s="89"/>
      <c r="AN82" s="89"/>
    </row>
    <row r="83" spans="8:40" ht="15" x14ac:dyDescent="0.2">
      <c r="H83" s="9">
        <f t="shared" si="51"/>
        <v>79</v>
      </c>
      <c r="I83" s="32">
        <f t="shared" si="44"/>
        <v>79</v>
      </c>
      <c r="J83" s="19">
        <v>0</v>
      </c>
      <c r="K83" s="19">
        <f t="shared" si="52"/>
        <v>0</v>
      </c>
      <c r="L83" s="20">
        <f t="shared" si="53"/>
        <v>2855.5640439081017</v>
      </c>
      <c r="M83" s="19">
        <f t="shared" si="36"/>
        <v>769177</v>
      </c>
      <c r="O83" s="21">
        <f>1000*(IF(I83&lt;18,VLOOKUP(I83,'[1]Mortality (No Interventions)'!$B$10:$O$129,13),VLOOKUP(I83,'[1]Mortality (Interventions)'!$B$392:$AV$512,4)))</f>
        <v>68.731801612706519</v>
      </c>
      <c r="P83" s="93">
        <v>0</v>
      </c>
      <c r="Q83" s="92">
        <f t="shared" si="45"/>
        <v>0.52194226323379256</v>
      </c>
      <c r="R83" s="92">
        <f t="shared" si="46"/>
        <v>3.5874032089872075E-2</v>
      </c>
      <c r="S83" s="92">
        <f t="shared" si="47"/>
        <v>0</v>
      </c>
      <c r="T83" s="91">
        <f t="shared" si="37"/>
        <v>0.4860682311439205</v>
      </c>
      <c r="V83" s="25">
        <f t="shared" si="48"/>
        <v>4014.6598420737887</v>
      </c>
      <c r="W83" s="25">
        <f t="shared" si="38"/>
        <v>3738.7250382658735</v>
      </c>
      <c r="Y83" s="25">
        <f t="shared" si="39"/>
        <v>0</v>
      </c>
      <c r="Z83" s="25">
        <f t="shared" si="40"/>
        <v>0</v>
      </c>
      <c r="AA83" s="25">
        <f t="shared" si="41"/>
        <v>-1387.9989637405915</v>
      </c>
      <c r="AB83" s="25">
        <f t="shared" si="49"/>
        <v>-27593.480380791534</v>
      </c>
      <c r="AC83" s="25">
        <f t="shared" si="42"/>
        <v>-28981.479344532127</v>
      </c>
      <c r="AD83" s="25">
        <f t="shared" si="50"/>
        <v>393.83813050743868</v>
      </c>
      <c r="AE83" s="25">
        <f t="shared" si="43"/>
        <v>-28587.641214024687</v>
      </c>
      <c r="AJ83" s="32"/>
      <c r="AK83" s="90"/>
      <c r="AL83" s="90"/>
      <c r="AM83" s="89"/>
      <c r="AN83" s="89"/>
    </row>
    <row r="84" spans="8:40" ht="15" x14ac:dyDescent="0.2">
      <c r="H84" s="9">
        <f t="shared" si="51"/>
        <v>80</v>
      </c>
      <c r="I84" s="32">
        <f t="shared" si="44"/>
        <v>80</v>
      </c>
      <c r="J84" s="19">
        <v>0</v>
      </c>
      <c r="K84" s="19">
        <f t="shared" si="52"/>
        <v>0</v>
      </c>
      <c r="L84" s="20">
        <f t="shared" si="53"/>
        <v>2855.5640439081017</v>
      </c>
      <c r="M84" s="19">
        <f t="shared" si="36"/>
        <v>769177</v>
      </c>
      <c r="O84" s="21">
        <f>1000*(IF(I84&lt;18,VLOOKUP(I84,'[1]Mortality (No Interventions)'!$B$10:$O$129,13),VLOOKUP(I84,'[1]Mortality (Interventions)'!$B$392:$AV$512,4)))</f>
        <v>76.77458598973557</v>
      </c>
      <c r="P84" s="93">
        <v>0</v>
      </c>
      <c r="Q84" s="92">
        <f t="shared" si="45"/>
        <v>0.4860682311439205</v>
      </c>
      <c r="R84" s="92">
        <f t="shared" si="46"/>
        <v>3.7317687208837588E-2</v>
      </c>
      <c r="S84" s="92">
        <f t="shared" si="47"/>
        <v>0</v>
      </c>
      <c r="T84" s="91">
        <f t="shared" si="37"/>
        <v>0.4487505439350829</v>
      </c>
      <c r="V84" s="25">
        <f t="shared" si="48"/>
        <v>3738.7250382658735</v>
      </c>
      <c r="W84" s="25">
        <f t="shared" si="38"/>
        <v>3451.6859713235526</v>
      </c>
      <c r="Y84" s="25">
        <f t="shared" si="39"/>
        <v>0</v>
      </c>
      <c r="Z84" s="25">
        <f t="shared" si="40"/>
        <v>0</v>
      </c>
      <c r="AA84" s="25">
        <f t="shared" si="41"/>
        <v>-1281.4359179452256</v>
      </c>
      <c r="AB84" s="25">
        <f t="shared" si="49"/>
        <v>-28703.906694232068</v>
      </c>
      <c r="AC84" s="25">
        <f t="shared" si="42"/>
        <v>-29985.342612177294</v>
      </c>
      <c r="AD84" s="25">
        <f t="shared" si="50"/>
        <v>366.76892625388223</v>
      </c>
      <c r="AE84" s="25">
        <f t="shared" si="43"/>
        <v>-29618.573685923413</v>
      </c>
      <c r="AJ84" s="32"/>
      <c r="AK84" s="90"/>
      <c r="AL84" s="90"/>
      <c r="AM84" s="89"/>
      <c r="AN84" s="89"/>
    </row>
    <row r="85" spans="8:40" ht="15" x14ac:dyDescent="0.2">
      <c r="H85" s="9">
        <f t="shared" si="51"/>
        <v>81</v>
      </c>
      <c r="I85" s="32">
        <f t="shared" si="44"/>
        <v>81</v>
      </c>
      <c r="J85" s="19">
        <v>0</v>
      </c>
      <c r="K85" s="19">
        <f t="shared" si="52"/>
        <v>0</v>
      </c>
      <c r="L85" s="20">
        <f t="shared" si="53"/>
        <v>2855.5640439081017</v>
      </c>
      <c r="M85" s="19">
        <f t="shared" si="36"/>
        <v>769177</v>
      </c>
      <c r="O85" s="21">
        <f>1000*(IF(I85&lt;18,VLOOKUP(I85,'[1]Mortality (No Interventions)'!$B$10:$O$129,13),VLOOKUP(I85,'[1]Mortality (Interventions)'!$B$392:$AV$512,4)))</f>
        <v>85.558017175805034</v>
      </c>
      <c r="P85" s="93">
        <v>0</v>
      </c>
      <c r="Q85" s="92">
        <f t="shared" si="45"/>
        <v>0.4487505439350829</v>
      </c>
      <c r="R85" s="92">
        <f t="shared" si="46"/>
        <v>3.8394206745649674E-2</v>
      </c>
      <c r="S85" s="92">
        <f t="shared" si="47"/>
        <v>0</v>
      </c>
      <c r="T85" s="91">
        <f t="shared" si="37"/>
        <v>0.41035633718943321</v>
      </c>
      <c r="V85" s="25">
        <f t="shared" si="48"/>
        <v>3451.6859713235526</v>
      </c>
      <c r="W85" s="25">
        <f t="shared" si="38"/>
        <v>3156.366563703567</v>
      </c>
      <c r="Y85" s="25">
        <f t="shared" si="39"/>
        <v>0</v>
      </c>
      <c r="Z85" s="25">
        <f t="shared" si="40"/>
        <v>0</v>
      </c>
      <c r="AA85" s="25">
        <f t="shared" si="41"/>
        <v>-1171.7988016679744</v>
      </c>
      <c r="AB85" s="25">
        <f t="shared" si="49"/>
        <v>-29531.94076199858</v>
      </c>
      <c r="AC85" s="25">
        <f t="shared" si="42"/>
        <v>-30703.739563666553</v>
      </c>
      <c r="AD85" s="25">
        <f t="shared" si="50"/>
        <v>338.61039378684052</v>
      </c>
      <c r="AE85" s="25">
        <f t="shared" si="43"/>
        <v>-30365.129169879714</v>
      </c>
      <c r="AJ85" s="32"/>
      <c r="AK85" s="90"/>
      <c r="AL85" s="90"/>
      <c r="AM85" s="89"/>
      <c r="AN85" s="89"/>
    </row>
    <row r="86" spans="8:40" ht="15" x14ac:dyDescent="0.2">
      <c r="H86" s="9">
        <f t="shared" si="51"/>
        <v>82</v>
      </c>
      <c r="I86" s="32">
        <f t="shared" si="44"/>
        <v>82</v>
      </c>
      <c r="J86" s="19">
        <v>0</v>
      </c>
      <c r="K86" s="19">
        <f t="shared" si="52"/>
        <v>0</v>
      </c>
      <c r="L86" s="20">
        <f t="shared" si="53"/>
        <v>2855.5640439081017</v>
      </c>
      <c r="M86" s="19">
        <f t="shared" si="36"/>
        <v>769177</v>
      </c>
      <c r="O86" s="21">
        <f>1000*(IF(I86&lt;18,VLOOKUP(I86,'[1]Mortality (No Interventions)'!$B$10:$O$129,13),VLOOKUP(I86,'[1]Mortality (Interventions)'!$B$392:$AV$512,4)))</f>
        <v>95.384885102915106</v>
      </c>
      <c r="P86" s="93">
        <v>0</v>
      </c>
      <c r="Q86" s="92">
        <f t="shared" si="45"/>
        <v>0.41035633718943321</v>
      </c>
      <c r="R86" s="92">
        <f t="shared" si="46"/>
        <v>3.9141792074067178E-2</v>
      </c>
      <c r="S86" s="92">
        <f t="shared" si="47"/>
        <v>0</v>
      </c>
      <c r="T86" s="91">
        <f t="shared" si="37"/>
        <v>0.371214545115366</v>
      </c>
      <c r="V86" s="25">
        <f t="shared" si="48"/>
        <v>3156.366563703567</v>
      </c>
      <c r="W86" s="25">
        <f t="shared" si="38"/>
        <v>2855.2969016820189</v>
      </c>
      <c r="Y86" s="25">
        <f t="shared" si="39"/>
        <v>0</v>
      </c>
      <c r="Z86" s="25">
        <f t="shared" si="40"/>
        <v>0</v>
      </c>
      <c r="AA86" s="25">
        <f t="shared" si="41"/>
        <v>-1060.0269076071411</v>
      </c>
      <c r="AB86" s="25">
        <f t="shared" si="49"/>
        <v>-30106.96620215477</v>
      </c>
      <c r="AC86" s="25">
        <f t="shared" si="42"/>
        <v>-31166.993109761912</v>
      </c>
      <c r="AD86" s="25">
        <f t="shared" si="50"/>
        <v>309.63955989931992</v>
      </c>
      <c r="AE86" s="25">
        <f t="shared" si="43"/>
        <v>-30857.353549862593</v>
      </c>
      <c r="AJ86" s="32"/>
      <c r="AK86" s="90"/>
      <c r="AL86" s="90"/>
      <c r="AM86" s="89"/>
      <c r="AN86" s="89"/>
    </row>
    <row r="87" spans="8:40" ht="15" x14ac:dyDescent="0.2">
      <c r="H87" s="9">
        <f t="shared" si="51"/>
        <v>83</v>
      </c>
      <c r="I87" s="32">
        <f t="shared" si="44"/>
        <v>83</v>
      </c>
      <c r="J87" s="19">
        <v>0</v>
      </c>
      <c r="K87" s="19">
        <f t="shared" si="52"/>
        <v>0</v>
      </c>
      <c r="L87" s="20">
        <f t="shared" si="53"/>
        <v>2855.5640439081017</v>
      </c>
      <c r="M87" s="19">
        <f t="shared" si="36"/>
        <v>769177</v>
      </c>
      <c r="O87" s="21">
        <f>1000*(IF(I87&lt;18,VLOOKUP(I87,'[1]Mortality (No Interventions)'!$B$10:$O$129,13),VLOOKUP(I87,'[1]Mortality (Interventions)'!$B$392:$AV$512,4)))</f>
        <v>106.36362998774131</v>
      </c>
      <c r="P87" s="93">
        <v>0</v>
      </c>
      <c r="Q87" s="92">
        <f t="shared" si="45"/>
        <v>0.371214545115366</v>
      </c>
      <c r="R87" s="92">
        <f t="shared" si="46"/>
        <v>3.948372652271849E-2</v>
      </c>
      <c r="S87" s="92">
        <f t="shared" si="47"/>
        <v>0</v>
      </c>
      <c r="T87" s="91">
        <f t="shared" si="37"/>
        <v>0.33173081859264753</v>
      </c>
      <c r="V87" s="25">
        <f t="shared" si="48"/>
        <v>2855.2969016820189</v>
      </c>
      <c r="W87" s="25">
        <f t="shared" si="38"/>
        <v>2551.5971585263687</v>
      </c>
      <c r="Y87" s="25">
        <f t="shared" si="39"/>
        <v>0</v>
      </c>
      <c r="Z87" s="25">
        <f t="shared" si="40"/>
        <v>0</v>
      </c>
      <c r="AA87" s="25">
        <f t="shared" si="41"/>
        <v>-947.27859782936548</v>
      </c>
      <c r="AB87" s="25">
        <f t="shared" si="49"/>
        <v>-30369.974315565039</v>
      </c>
      <c r="AC87" s="25">
        <f t="shared" si="42"/>
        <v>-31317.252913394404</v>
      </c>
      <c r="AD87" s="25">
        <f t="shared" si="50"/>
        <v>280.10462605500607</v>
      </c>
      <c r="AE87" s="25">
        <f t="shared" si="43"/>
        <v>-31037.148287339398</v>
      </c>
      <c r="AJ87" s="32"/>
      <c r="AK87" s="90"/>
      <c r="AL87" s="90"/>
      <c r="AM87" s="89"/>
      <c r="AN87" s="89"/>
    </row>
    <row r="88" spans="8:40" ht="15" x14ac:dyDescent="0.2">
      <c r="H88" s="9">
        <f t="shared" si="51"/>
        <v>84</v>
      </c>
      <c r="I88" s="32">
        <f t="shared" si="44"/>
        <v>84</v>
      </c>
      <c r="J88" s="19">
        <v>0</v>
      </c>
      <c r="K88" s="19">
        <f t="shared" si="52"/>
        <v>0</v>
      </c>
      <c r="L88" s="20">
        <f t="shared" si="53"/>
        <v>2855.5640439081017</v>
      </c>
      <c r="M88" s="19">
        <f t="shared" si="36"/>
        <v>769177</v>
      </c>
      <c r="O88" s="21">
        <f>1000*(IF(I88&lt;18,VLOOKUP(I88,'[1]Mortality (No Interventions)'!$B$10:$O$129,13),VLOOKUP(I88,'[1]Mortality (Interventions)'!$B$392:$AV$512,4)))</f>
        <v>118.67494620983159</v>
      </c>
      <c r="P88" s="93">
        <v>0</v>
      </c>
      <c r="Q88" s="92">
        <f t="shared" si="45"/>
        <v>0.33173081859264753</v>
      </c>
      <c r="R88" s="92">
        <f t="shared" si="46"/>
        <v>3.9368137052625846E-2</v>
      </c>
      <c r="S88" s="92">
        <f t="shared" si="47"/>
        <v>0</v>
      </c>
      <c r="T88" s="91">
        <f t="shared" si="37"/>
        <v>0.29236268154002165</v>
      </c>
      <c r="V88" s="25">
        <f t="shared" si="48"/>
        <v>2551.5971585263687</v>
      </c>
      <c r="W88" s="25">
        <f t="shared" si="38"/>
        <v>2248.7865029890922</v>
      </c>
      <c r="Y88" s="25">
        <f t="shared" si="39"/>
        <v>0</v>
      </c>
      <c r="Z88" s="25">
        <f t="shared" si="40"/>
        <v>0</v>
      </c>
      <c r="AA88" s="25">
        <f t="shared" si="41"/>
        <v>-834.86036118624077</v>
      </c>
      <c r="AB88" s="25">
        <f t="shared" si="49"/>
        <v>-30281.065553727589</v>
      </c>
      <c r="AC88" s="25">
        <f t="shared" si="42"/>
        <v>-31115.925914913831</v>
      </c>
      <c r="AD88" s="25">
        <f t="shared" si="50"/>
        <v>250.3116812514368</v>
      </c>
      <c r="AE88" s="25">
        <f t="shared" si="43"/>
        <v>-30865.614233662393</v>
      </c>
      <c r="AJ88" s="32"/>
      <c r="AK88" s="90"/>
      <c r="AL88" s="90"/>
      <c r="AM88" s="89"/>
      <c r="AN88" s="89"/>
    </row>
    <row r="89" spans="8:40" ht="15" x14ac:dyDescent="0.2">
      <c r="H89" s="9">
        <f t="shared" si="51"/>
        <v>85</v>
      </c>
      <c r="I89" s="32">
        <f t="shared" si="44"/>
        <v>85</v>
      </c>
      <c r="J89" s="19">
        <v>0</v>
      </c>
      <c r="K89" s="19">
        <f t="shared" si="52"/>
        <v>0</v>
      </c>
      <c r="L89" s="20">
        <f t="shared" si="53"/>
        <v>2855.5640439081017</v>
      </c>
      <c r="M89" s="19">
        <f t="shared" si="36"/>
        <v>769177</v>
      </c>
      <c r="O89" s="21">
        <f>1000*(IF(I89&lt;18,VLOOKUP(I89,'[1]Mortality (No Interventions)'!$B$10:$O$129,13),VLOOKUP(I89,'[1]Mortality (Interventions)'!$B$392:$AV$512,4)))</f>
        <v>131.87113895052872</v>
      </c>
      <c r="P89" s="93">
        <v>0</v>
      </c>
      <c r="Q89" s="92">
        <f t="shared" si="45"/>
        <v>0.29236268154002165</v>
      </c>
      <c r="R89" s="92">
        <f t="shared" si="46"/>
        <v>3.8554199801313374E-2</v>
      </c>
      <c r="S89" s="92">
        <f t="shared" si="47"/>
        <v>0</v>
      </c>
      <c r="T89" s="91">
        <f t="shared" si="37"/>
        <v>0.25380848173870829</v>
      </c>
      <c r="V89" s="25">
        <f t="shared" si="48"/>
        <v>2248.7865029890922</v>
      </c>
      <c r="W89" s="25">
        <f t="shared" si="38"/>
        <v>1952.2364655833444</v>
      </c>
      <c r="Y89" s="25">
        <f t="shared" si="39"/>
        <v>0</v>
      </c>
      <c r="Z89" s="25">
        <f t="shared" si="40"/>
        <v>0</v>
      </c>
      <c r="AA89" s="25">
        <f t="shared" si="41"/>
        <v>-724.76637449196141</v>
      </c>
      <c r="AB89" s="25">
        <f t="shared" si="49"/>
        <v>-29655.003740574819</v>
      </c>
      <c r="AC89" s="25">
        <f t="shared" si="42"/>
        <v>-30379.770115066782</v>
      </c>
      <c r="AD89" s="25">
        <f t="shared" si="50"/>
        <v>220.60595594322996</v>
      </c>
      <c r="AE89" s="25">
        <f t="shared" si="43"/>
        <v>-30159.164159123553</v>
      </c>
      <c r="AJ89" s="32"/>
      <c r="AK89" s="90"/>
      <c r="AL89" s="90"/>
      <c r="AM89" s="89"/>
      <c r="AN89" s="89"/>
    </row>
    <row r="90" spans="8:40" ht="15" x14ac:dyDescent="0.2">
      <c r="H90" s="9">
        <f t="shared" si="51"/>
        <v>86</v>
      </c>
      <c r="I90" s="32">
        <f t="shared" si="44"/>
        <v>86</v>
      </c>
      <c r="J90" s="19">
        <v>0</v>
      </c>
      <c r="K90" s="19">
        <f t="shared" si="52"/>
        <v>0</v>
      </c>
      <c r="L90" s="20">
        <f t="shared" si="53"/>
        <v>2855.5640439081017</v>
      </c>
      <c r="M90" s="19">
        <f t="shared" si="36"/>
        <v>769177</v>
      </c>
      <c r="O90" s="21">
        <f>1000*(IF(I90&lt;18,VLOOKUP(I90,'[1]Mortality (No Interventions)'!$B$10:$O$129,13),VLOOKUP(I90,'[1]Mortality (Interventions)'!$B$392:$AV$512,4)))</f>
        <v>145.52922265092866</v>
      </c>
      <c r="P90" s="93">
        <v>0</v>
      </c>
      <c r="Q90" s="92">
        <f t="shared" si="45"/>
        <v>0.25380848173870829</v>
      </c>
      <c r="R90" s="92">
        <f t="shared" si="46"/>
        <v>3.6936551049646639E-2</v>
      </c>
      <c r="S90" s="92">
        <f t="shared" si="47"/>
        <v>0</v>
      </c>
      <c r="T90" s="91">
        <f t="shared" si="37"/>
        <v>0.21687193068906166</v>
      </c>
      <c r="V90" s="25">
        <f t="shared" si="48"/>
        <v>1952.2364655833444</v>
      </c>
      <c r="W90" s="25">
        <f t="shared" si="38"/>
        <v>1668.1290103162039</v>
      </c>
      <c r="Y90" s="25">
        <f t="shared" si="39"/>
        <v>0</v>
      </c>
      <c r="Z90" s="25">
        <f t="shared" si="40"/>
        <v>0</v>
      </c>
      <c r="AA90" s="25">
        <f t="shared" si="41"/>
        <v>-619.29168740861439</v>
      </c>
      <c r="AB90" s="25">
        <f t="shared" si="49"/>
        <v>-28410.745526714054</v>
      </c>
      <c r="AC90" s="25">
        <f t="shared" si="42"/>
        <v>-29030.037214122669</v>
      </c>
      <c r="AD90" s="25">
        <f t="shared" si="50"/>
        <v>191.5143972737261</v>
      </c>
      <c r="AE90" s="25">
        <f t="shared" si="43"/>
        <v>-28838.522816848941</v>
      </c>
      <c r="AJ90" s="32"/>
      <c r="AK90" s="90"/>
      <c r="AL90" s="90"/>
      <c r="AM90" s="89"/>
      <c r="AN90" s="89"/>
    </row>
    <row r="91" spans="8:40" ht="15" x14ac:dyDescent="0.2">
      <c r="H91" s="9">
        <f t="shared" si="51"/>
        <v>87</v>
      </c>
      <c r="I91" s="32">
        <f t="shared" si="44"/>
        <v>87</v>
      </c>
      <c r="J91" s="19">
        <v>0</v>
      </c>
      <c r="K91" s="19">
        <f t="shared" si="52"/>
        <v>0</v>
      </c>
      <c r="L91" s="20">
        <f t="shared" si="53"/>
        <v>2855.5640439081017</v>
      </c>
      <c r="M91" s="19">
        <f t="shared" si="36"/>
        <v>769177</v>
      </c>
      <c r="O91" s="21">
        <f>1000*(IF(I91&lt;18,VLOOKUP(I91,'[1]Mortality (No Interventions)'!$B$10:$O$129,13),VLOOKUP(I91,'[1]Mortality (Interventions)'!$B$392:$AV$512,4)))</f>
        <v>160.32907692489292</v>
      </c>
      <c r="P91" s="93">
        <v>0</v>
      </c>
      <c r="Q91" s="92">
        <f t="shared" si="45"/>
        <v>0.21687193068906166</v>
      </c>
      <c r="R91" s="92">
        <f t="shared" si="46"/>
        <v>3.4770876458296615E-2</v>
      </c>
      <c r="S91" s="92">
        <f t="shared" si="47"/>
        <v>0</v>
      </c>
      <c r="T91" s="91">
        <f t="shared" si="37"/>
        <v>0.18210105423076506</v>
      </c>
      <c r="V91" s="25">
        <f t="shared" si="48"/>
        <v>1668.1290103162039</v>
      </c>
      <c r="W91" s="25">
        <f t="shared" si="38"/>
        <v>1400.6794259005719</v>
      </c>
      <c r="Y91" s="25">
        <f t="shared" si="39"/>
        <v>0</v>
      </c>
      <c r="Z91" s="25">
        <f t="shared" si="40"/>
        <v>0</v>
      </c>
      <c r="AA91" s="25">
        <f t="shared" si="41"/>
        <v>-520.00122281913195</v>
      </c>
      <c r="AB91" s="25">
        <f t="shared" si="49"/>
        <v>-26744.958441563216</v>
      </c>
      <c r="AC91" s="25">
        <f t="shared" si="42"/>
        <v>-27264.95966438235</v>
      </c>
      <c r="AD91" s="25">
        <f t="shared" si="50"/>
        <v>163.64345591201962</v>
      </c>
      <c r="AE91" s="25">
        <f t="shared" si="43"/>
        <v>-27101.316208470329</v>
      </c>
      <c r="AJ91" s="32"/>
      <c r="AK91" s="90"/>
      <c r="AL91" s="90"/>
      <c r="AM91" s="89"/>
      <c r="AN91" s="89"/>
    </row>
    <row r="92" spans="8:40" ht="15" x14ac:dyDescent="0.2">
      <c r="H92" s="9">
        <f t="shared" si="51"/>
        <v>88</v>
      </c>
      <c r="I92" s="32">
        <f t="shared" si="44"/>
        <v>88</v>
      </c>
      <c r="J92" s="19">
        <v>0</v>
      </c>
      <c r="K92" s="19">
        <f t="shared" si="52"/>
        <v>0</v>
      </c>
      <c r="L92" s="20">
        <f t="shared" si="53"/>
        <v>2855.5640439081017</v>
      </c>
      <c r="M92" s="19">
        <f t="shared" si="36"/>
        <v>769177</v>
      </c>
      <c r="O92" s="21">
        <f>1000*(IF(I92&lt;18,VLOOKUP(I92,'[1]Mortality (No Interventions)'!$B$10:$O$129,13),VLOOKUP(I92,'[1]Mortality (Interventions)'!$B$392:$AV$512,4)))</f>
        <v>176.19091542008633</v>
      </c>
      <c r="P92" s="93">
        <v>0</v>
      </c>
      <c r="Q92" s="92">
        <f t="shared" si="45"/>
        <v>0.18210105423076506</v>
      </c>
      <c r="R92" s="92">
        <f t="shared" si="46"/>
        <v>3.2084551443881282E-2</v>
      </c>
      <c r="S92" s="92">
        <f t="shared" si="47"/>
        <v>0</v>
      </c>
      <c r="T92" s="91">
        <f t="shared" si="37"/>
        <v>0.15001650278688378</v>
      </c>
      <c r="V92" s="25">
        <f t="shared" si="48"/>
        <v>1400.6794259005719</v>
      </c>
      <c r="W92" s="25">
        <f t="shared" si="38"/>
        <v>1153.8924356410691</v>
      </c>
      <c r="Y92" s="25">
        <f t="shared" si="39"/>
        <v>0</v>
      </c>
      <c r="Z92" s="25">
        <f t="shared" si="40"/>
        <v>0</v>
      </c>
      <c r="AA92" s="25">
        <f t="shared" si="41"/>
        <v>-428.38173135106484</v>
      </c>
      <c r="AB92" s="25">
        <f t="shared" si="49"/>
        <v>-24678.699025950271</v>
      </c>
      <c r="AC92" s="25">
        <f t="shared" si="42"/>
        <v>-25107.080757301337</v>
      </c>
      <c r="AD92" s="25">
        <f t="shared" si="50"/>
        <v>137.40665168084612</v>
      </c>
      <c r="AE92" s="25">
        <f t="shared" si="43"/>
        <v>-24969.674105620492</v>
      </c>
      <c r="AJ92" s="32"/>
      <c r="AK92" s="90"/>
      <c r="AL92" s="90"/>
      <c r="AM92" s="89"/>
      <c r="AN92" s="89"/>
    </row>
    <row r="93" spans="8:40" ht="15" x14ac:dyDescent="0.2">
      <c r="H93" s="9">
        <f t="shared" si="51"/>
        <v>89</v>
      </c>
      <c r="I93" s="32">
        <f t="shared" si="44"/>
        <v>89</v>
      </c>
      <c r="J93" s="19">
        <v>0</v>
      </c>
      <c r="K93" s="19">
        <f t="shared" si="52"/>
        <v>0</v>
      </c>
      <c r="L93" s="20">
        <f t="shared" si="53"/>
        <v>2855.5640439081017</v>
      </c>
      <c r="M93" s="19">
        <f t="shared" si="36"/>
        <v>769177</v>
      </c>
      <c r="O93" s="21">
        <f>1000*(IF(I93&lt;18,VLOOKUP(I93,'[1]Mortality (No Interventions)'!$B$10:$O$129,13),VLOOKUP(I93,'[1]Mortality (Interventions)'!$B$392:$AV$512,4)))</f>
        <v>193.54874571641545</v>
      </c>
      <c r="P93" s="93">
        <v>0</v>
      </c>
      <c r="Q93" s="92">
        <f t="shared" si="45"/>
        <v>0.15001650278688378</v>
      </c>
      <c r="R93" s="92">
        <f t="shared" si="46"/>
        <v>2.9035505951164498E-2</v>
      </c>
      <c r="S93" s="92">
        <f t="shared" si="47"/>
        <v>0</v>
      </c>
      <c r="T93" s="91">
        <f t="shared" si="37"/>
        <v>0.12098099683571928</v>
      </c>
      <c r="V93" s="25">
        <f t="shared" si="48"/>
        <v>1153.8924356410691</v>
      </c>
      <c r="W93" s="25">
        <f t="shared" si="38"/>
        <v>930.55800203108049</v>
      </c>
      <c r="Y93" s="25">
        <f t="shared" si="39"/>
        <v>0</v>
      </c>
      <c r="Z93" s="25">
        <f t="shared" si="40"/>
        <v>0</v>
      </c>
      <c r="AA93" s="25">
        <f t="shared" si="41"/>
        <v>-345.46898456023979</v>
      </c>
      <c r="AB93" s="25">
        <f t="shared" si="49"/>
        <v>-22333.443360998855</v>
      </c>
      <c r="AC93" s="25">
        <f t="shared" si="42"/>
        <v>-22678.912345559096</v>
      </c>
      <c r="AD93" s="25">
        <f t="shared" si="50"/>
        <v>113.19684793638889</v>
      </c>
      <c r="AE93" s="25">
        <f t="shared" si="43"/>
        <v>-22565.715497622707</v>
      </c>
      <c r="AJ93" s="32"/>
      <c r="AK93" s="90"/>
      <c r="AL93" s="90"/>
      <c r="AM93" s="89"/>
      <c r="AN93" s="89"/>
    </row>
    <row r="94" spans="8:40" ht="15" x14ac:dyDescent="0.2">
      <c r="H94" s="9">
        <f t="shared" si="51"/>
        <v>90</v>
      </c>
      <c r="I94" s="32">
        <f t="shared" si="44"/>
        <v>90</v>
      </c>
      <c r="J94" s="19">
        <v>0</v>
      </c>
      <c r="K94" s="19">
        <f t="shared" si="52"/>
        <v>0</v>
      </c>
      <c r="L94" s="20">
        <f t="shared" si="53"/>
        <v>2855.5640439081017</v>
      </c>
      <c r="M94" s="19">
        <f t="shared" si="36"/>
        <v>769177</v>
      </c>
      <c r="O94" s="21">
        <f>1000*(IF(I94&lt;18,VLOOKUP(I94,'[1]Mortality (No Interventions)'!$B$10:$O$129,13),VLOOKUP(I94,'[1]Mortality (Interventions)'!$B$392:$AV$512,4)))</f>
        <v>212.6138084577718</v>
      </c>
      <c r="P94" s="93">
        <v>0</v>
      </c>
      <c r="Q94" s="92">
        <f t="shared" si="45"/>
        <v>0.12098099683571928</v>
      </c>
      <c r="R94" s="92">
        <f t="shared" si="46"/>
        <v>2.5722230488259914E-2</v>
      </c>
      <c r="S94" s="92">
        <f t="shared" si="47"/>
        <v>0</v>
      </c>
      <c r="T94" s="91">
        <f t="shared" si="37"/>
        <v>9.5258766347459362E-2</v>
      </c>
      <c r="V94" s="25">
        <f t="shared" si="48"/>
        <v>930.55800203108049</v>
      </c>
      <c r="W94" s="25">
        <f t="shared" si="38"/>
        <v>732.70852122839756</v>
      </c>
      <c r="Y94" s="25">
        <f t="shared" si="39"/>
        <v>0</v>
      </c>
      <c r="Z94" s="25">
        <f t="shared" si="40"/>
        <v>0</v>
      </c>
      <c r="AA94" s="25">
        <f t="shared" si="41"/>
        <v>-272.01750804884801</v>
      </c>
      <c r="AB94" s="25">
        <f t="shared" si="49"/>
        <v>-19784.948080268296</v>
      </c>
      <c r="AC94" s="25">
        <f t="shared" si="42"/>
        <v>-20056.965588317144</v>
      </c>
      <c r="AD94" s="25">
        <f t="shared" si="50"/>
        <v>91.287739999248998</v>
      </c>
      <c r="AE94" s="25">
        <f t="shared" si="43"/>
        <v>-19965.677848317893</v>
      </c>
      <c r="AJ94" s="32"/>
      <c r="AK94" s="90"/>
      <c r="AL94" s="90"/>
      <c r="AM94" s="89"/>
      <c r="AN94" s="89"/>
    </row>
    <row r="95" spans="8:40" ht="15" x14ac:dyDescent="0.2">
      <c r="H95" s="9">
        <f t="shared" si="51"/>
        <v>91</v>
      </c>
      <c r="I95" s="32">
        <f t="shared" si="44"/>
        <v>91</v>
      </c>
      <c r="J95" s="19">
        <v>0</v>
      </c>
      <c r="K95" s="19">
        <f t="shared" si="52"/>
        <v>0</v>
      </c>
      <c r="L95" s="20">
        <f t="shared" si="53"/>
        <v>2855.5640439081017</v>
      </c>
      <c r="M95" s="19">
        <f t="shared" si="36"/>
        <v>769177</v>
      </c>
      <c r="O95" s="21">
        <f>1000*(IF(I95&lt;18,VLOOKUP(I95,'[1]Mortality (No Interventions)'!$B$10:$O$129,13),VLOOKUP(I95,'[1]Mortality (Interventions)'!$B$392:$AV$512,4)))</f>
        <v>231.29282566458349</v>
      </c>
      <c r="P95" s="93">
        <v>0</v>
      </c>
      <c r="Q95" s="92">
        <f t="shared" si="45"/>
        <v>9.5258766347459362E-2</v>
      </c>
      <c r="R95" s="92">
        <f t="shared" si="46"/>
        <v>2.2032669237826211E-2</v>
      </c>
      <c r="S95" s="92">
        <f t="shared" si="47"/>
        <v>0</v>
      </c>
      <c r="T95" s="91">
        <f t="shared" si="37"/>
        <v>7.3226097109633154E-2</v>
      </c>
      <c r="V95" s="25">
        <f t="shared" si="48"/>
        <v>732.70852122839756</v>
      </c>
      <c r="W95" s="25">
        <f t="shared" si="38"/>
        <v>563.23829696496307</v>
      </c>
      <c r="Y95" s="25">
        <f t="shared" si="39"/>
        <v>0</v>
      </c>
      <c r="Z95" s="25">
        <f t="shared" si="40"/>
        <v>0</v>
      </c>
      <c r="AA95" s="25">
        <f t="shared" si="41"/>
        <v>-209.10180998199141</v>
      </c>
      <c r="AB95" s="25">
        <f t="shared" si="49"/>
        <v>-16947.02242634345</v>
      </c>
      <c r="AC95" s="25">
        <f t="shared" si="42"/>
        <v>-17156.124236325442</v>
      </c>
      <c r="AD95" s="25">
        <f t="shared" si="50"/>
        <v>71.87870593250581</v>
      </c>
      <c r="AE95" s="25">
        <f t="shared" si="43"/>
        <v>-17084.245530392938</v>
      </c>
      <c r="AJ95" s="32"/>
      <c r="AK95" s="90"/>
      <c r="AL95" s="90"/>
      <c r="AM95" s="89"/>
      <c r="AN95" s="89"/>
    </row>
    <row r="96" spans="8:40" ht="15" x14ac:dyDescent="0.2">
      <c r="H96" s="9">
        <f t="shared" si="51"/>
        <v>92</v>
      </c>
      <c r="I96" s="32">
        <f t="shared" si="44"/>
        <v>92</v>
      </c>
      <c r="J96" s="19">
        <v>0</v>
      </c>
      <c r="K96" s="19">
        <f t="shared" si="52"/>
        <v>0</v>
      </c>
      <c r="L96" s="20">
        <f t="shared" si="53"/>
        <v>2855.5640439081017</v>
      </c>
      <c r="M96" s="19">
        <f t="shared" si="36"/>
        <v>769177</v>
      </c>
      <c r="O96" s="21">
        <f>1000*(IF(I96&lt;18,VLOOKUP(I96,'[1]Mortality (No Interventions)'!$B$10:$O$129,13),VLOOKUP(I96,'[1]Mortality (Interventions)'!$B$392:$AV$512,4)))</f>
        <v>251.30234051657223</v>
      </c>
      <c r="P96" s="93">
        <v>0</v>
      </c>
      <c r="Q96" s="92">
        <f t="shared" si="45"/>
        <v>7.3226097109633154E-2</v>
      </c>
      <c r="R96" s="92">
        <f t="shared" si="46"/>
        <v>1.8401889590544618E-2</v>
      </c>
      <c r="S96" s="92">
        <f t="shared" si="47"/>
        <v>0</v>
      </c>
      <c r="T96" s="91">
        <f t="shared" si="37"/>
        <v>5.4824207519088536E-2</v>
      </c>
      <c r="V96" s="25">
        <f t="shared" si="48"/>
        <v>563.23829696496307</v>
      </c>
      <c r="W96" s="25">
        <f t="shared" si="38"/>
        <v>421.69519466909964</v>
      </c>
      <c r="Y96" s="25">
        <f t="shared" si="39"/>
        <v>0</v>
      </c>
      <c r="Z96" s="25">
        <f t="shared" si="40"/>
        <v>0</v>
      </c>
      <c r="AA96" s="25">
        <f t="shared" si="41"/>
        <v>-156.55403572726541</v>
      </c>
      <c r="AB96" s="25">
        <f t="shared" si="49"/>
        <v>-14154.310229586337</v>
      </c>
      <c r="AC96" s="25">
        <f t="shared" si="42"/>
        <v>-14310.864265313603</v>
      </c>
      <c r="AD96" s="25">
        <f t="shared" si="50"/>
        <v>55.253676932262884</v>
      </c>
      <c r="AE96" s="25">
        <f t="shared" si="43"/>
        <v>-14255.61058838134</v>
      </c>
      <c r="AJ96" s="32"/>
      <c r="AK96" s="90"/>
      <c r="AL96" s="90"/>
      <c r="AM96" s="89"/>
      <c r="AN96" s="89"/>
    </row>
    <row r="97" spans="8:40" ht="15" x14ac:dyDescent="0.2">
      <c r="H97" s="9">
        <f t="shared" si="51"/>
        <v>93</v>
      </c>
      <c r="I97" s="32">
        <f t="shared" si="44"/>
        <v>93</v>
      </c>
      <c r="J97" s="19">
        <v>0</v>
      </c>
      <c r="K97" s="19">
        <f t="shared" si="52"/>
        <v>0</v>
      </c>
      <c r="L97" s="20">
        <f t="shared" si="53"/>
        <v>2855.5640439081017</v>
      </c>
      <c r="M97" s="19">
        <f t="shared" si="36"/>
        <v>769177</v>
      </c>
      <c r="O97" s="21">
        <f>1000*(IF(I97&lt;18,VLOOKUP(I97,'[1]Mortality (No Interventions)'!$B$10:$O$129,13),VLOOKUP(I97,'[1]Mortality (Interventions)'!$B$392:$AV$512,4)))</f>
        <v>272.05229976635479</v>
      </c>
      <c r="P97" s="93">
        <v>0</v>
      </c>
      <c r="Q97" s="92">
        <f t="shared" si="45"/>
        <v>5.4824207519088536E-2</v>
      </c>
      <c r="R97" s="92">
        <f t="shared" si="46"/>
        <v>1.4915051738435917E-2</v>
      </c>
      <c r="S97" s="92">
        <f t="shared" si="47"/>
        <v>0</v>
      </c>
      <c r="T97" s="91">
        <f t="shared" si="37"/>
        <v>3.9909155780652621E-2</v>
      </c>
      <c r="V97" s="25">
        <f t="shared" si="48"/>
        <v>421.69519466909964</v>
      </c>
      <c r="W97" s="25">
        <f t="shared" si="38"/>
        <v>306.97204715895043</v>
      </c>
      <c r="Y97" s="25">
        <f t="shared" si="39"/>
        <v>0</v>
      </c>
      <c r="Z97" s="25">
        <f t="shared" si="40"/>
        <v>0</v>
      </c>
      <c r="AA97" s="25">
        <f t="shared" si="41"/>
        <v>-113.96315026995879</v>
      </c>
      <c r="AB97" s="25">
        <f t="shared" si="49"/>
        <v>-11472.314751014923</v>
      </c>
      <c r="AC97" s="25">
        <f t="shared" si="42"/>
        <v>-11586.277901284882</v>
      </c>
      <c r="AD97" s="25">
        <f t="shared" si="50"/>
        <v>41.368298597038674</v>
      </c>
      <c r="AE97" s="25">
        <f t="shared" si="43"/>
        <v>-11544.909602687843</v>
      </c>
      <c r="AJ97" s="32"/>
      <c r="AK97" s="90"/>
      <c r="AL97" s="90"/>
      <c r="AM97" s="89"/>
      <c r="AN97" s="89"/>
    </row>
    <row r="98" spans="8:40" ht="15" x14ac:dyDescent="0.2">
      <c r="H98" s="9">
        <f t="shared" si="51"/>
        <v>94</v>
      </c>
      <c r="I98" s="32">
        <f t="shared" si="44"/>
        <v>94</v>
      </c>
      <c r="J98" s="19">
        <v>0</v>
      </c>
      <c r="K98" s="19">
        <f t="shared" si="52"/>
        <v>0</v>
      </c>
      <c r="L98" s="20">
        <f t="shared" si="53"/>
        <v>2855.5640439081017</v>
      </c>
      <c r="M98" s="19">
        <f t="shared" si="36"/>
        <v>769177</v>
      </c>
      <c r="O98" s="21">
        <f>1000*(IF(I98&lt;18,VLOOKUP(I98,'[1]Mortality (No Interventions)'!$B$10:$O$129,13),VLOOKUP(I98,'[1]Mortality (Interventions)'!$B$392:$AV$512,4)))</f>
        <v>293.24315430529367</v>
      </c>
      <c r="P98" s="93">
        <v>0</v>
      </c>
      <c r="Q98" s="92">
        <f t="shared" si="45"/>
        <v>3.9909155780652621E-2</v>
      </c>
      <c r="R98" s="92">
        <f t="shared" si="46"/>
        <v>1.1703086726779919E-2</v>
      </c>
      <c r="S98" s="92">
        <f t="shared" si="47"/>
        <v>0</v>
      </c>
      <c r="T98" s="91">
        <f t="shared" si="37"/>
        <v>2.8206069053872702E-2</v>
      </c>
      <c r="V98" s="25">
        <f t="shared" si="48"/>
        <v>306.97204715895043</v>
      </c>
      <c r="W98" s="25">
        <f t="shared" si="38"/>
        <v>216.95459576650643</v>
      </c>
      <c r="Y98" s="25">
        <f t="shared" si="39"/>
        <v>0</v>
      </c>
      <c r="Z98" s="25">
        <f t="shared" si="40"/>
        <v>0</v>
      </c>
      <c r="AA98" s="25">
        <f t="shared" si="41"/>
        <v>-80.544236610227898</v>
      </c>
      <c r="AB98" s="25">
        <f t="shared" si="49"/>
        <v>-9001.7451392443982</v>
      </c>
      <c r="AC98" s="25">
        <f t="shared" si="42"/>
        <v>-9082.2893758546252</v>
      </c>
      <c r="AD98" s="25">
        <f t="shared" si="50"/>
        <v>30.113957826293039</v>
      </c>
      <c r="AE98" s="25">
        <f t="shared" si="43"/>
        <v>-9052.1754180283315</v>
      </c>
      <c r="AJ98" s="32"/>
      <c r="AK98" s="90"/>
      <c r="AL98" s="90"/>
      <c r="AM98" s="89"/>
      <c r="AN98" s="89"/>
    </row>
    <row r="99" spans="8:40" ht="15" x14ac:dyDescent="0.2">
      <c r="H99" s="9">
        <f t="shared" si="51"/>
        <v>95</v>
      </c>
      <c r="I99" s="32">
        <f t="shared" si="44"/>
        <v>95</v>
      </c>
      <c r="J99" s="19">
        <v>0</v>
      </c>
      <c r="K99" s="19">
        <f t="shared" si="52"/>
        <v>0</v>
      </c>
      <c r="L99" s="20">
        <f t="shared" si="53"/>
        <v>2855.5640439081017</v>
      </c>
      <c r="M99" s="19">
        <f t="shared" si="36"/>
        <v>769177</v>
      </c>
      <c r="O99" s="21">
        <f>1000*(IF(I99&lt;18,VLOOKUP(I99,'[1]Mortality (No Interventions)'!$B$10:$O$129,13),VLOOKUP(I99,'[1]Mortality (Interventions)'!$B$392:$AV$512,4)))</f>
        <v>315.78300452435008</v>
      </c>
      <c r="P99" s="93">
        <v>0</v>
      </c>
      <c r="Q99" s="92">
        <f t="shared" si="45"/>
        <v>2.8206069053872702E-2</v>
      </c>
      <c r="R99" s="92">
        <f t="shared" si="46"/>
        <v>8.9069972316532138E-3</v>
      </c>
      <c r="S99" s="92">
        <f t="shared" si="47"/>
        <v>0</v>
      </c>
      <c r="T99" s="91">
        <f t="shared" si="37"/>
        <v>1.9299071822219488E-2</v>
      </c>
      <c r="V99" s="25">
        <f t="shared" si="48"/>
        <v>216.95459576650643</v>
      </c>
      <c r="W99" s="25">
        <f t="shared" si="38"/>
        <v>148.44402166999319</v>
      </c>
      <c r="Y99" s="25">
        <f t="shared" si="39"/>
        <v>0</v>
      </c>
      <c r="Z99" s="25">
        <f t="shared" si="40"/>
        <v>0</v>
      </c>
      <c r="AA99" s="25">
        <f t="shared" si="41"/>
        <v>-55.109735576329975</v>
      </c>
      <c r="AB99" s="25">
        <f t="shared" si="49"/>
        <v>-6851.0574096513237</v>
      </c>
      <c r="AC99" s="25">
        <f t="shared" si="42"/>
        <v>-6906.1671452276541</v>
      </c>
      <c r="AD99" s="25">
        <f t="shared" si="50"/>
        <v>21.283245844694282</v>
      </c>
      <c r="AE99" s="25">
        <f t="shared" si="43"/>
        <v>-6884.8838993829595</v>
      </c>
      <c r="AJ99" s="32"/>
      <c r="AK99" s="90"/>
      <c r="AL99" s="90"/>
      <c r="AM99" s="89"/>
      <c r="AN99" s="89"/>
    </row>
    <row r="100" spans="8:40" ht="15" x14ac:dyDescent="0.2">
      <c r="H100" s="9">
        <f t="shared" si="51"/>
        <v>96</v>
      </c>
      <c r="I100" s="32">
        <f t="shared" si="44"/>
        <v>96</v>
      </c>
      <c r="J100" s="19">
        <v>0</v>
      </c>
      <c r="K100" s="19">
        <f t="shared" si="52"/>
        <v>0</v>
      </c>
      <c r="L100" s="20">
        <f t="shared" si="53"/>
        <v>2855.5640439081017</v>
      </c>
      <c r="M100" s="19">
        <f t="shared" ref="M100:M124" si="54">$E$11</f>
        <v>769177</v>
      </c>
      <c r="O100" s="21">
        <f>1000*(IF(I100&lt;18,VLOOKUP(I100,'[1]Mortality (No Interventions)'!$B$10:$O$129,13),VLOOKUP(I100,'[1]Mortality (Interventions)'!$B$392:$AV$512,4)))</f>
        <v>338.67854318268803</v>
      </c>
      <c r="P100" s="93">
        <v>0</v>
      </c>
      <c r="Q100" s="92">
        <f t="shared" si="45"/>
        <v>1.9299071822219488E-2</v>
      </c>
      <c r="R100" s="92">
        <f t="shared" si="46"/>
        <v>6.5361815295273606E-3</v>
      </c>
      <c r="S100" s="92">
        <f t="shared" si="47"/>
        <v>0</v>
      </c>
      <c r="T100" s="91">
        <f t="shared" ref="T100:T124" si="55">Q100-SUM(R100:S100)</f>
        <v>1.2762890292692126E-2</v>
      </c>
      <c r="V100" s="25">
        <f t="shared" si="48"/>
        <v>148.44402166999319</v>
      </c>
      <c r="W100" s="25">
        <f t="shared" ref="W100:W124" si="56">$G$14*M100*T100</f>
        <v>98.169216666620528</v>
      </c>
      <c r="Y100" s="25">
        <f t="shared" ref="Y100:Y124" si="57">IFERROR(_xlfn.IFNA($T100*J100,0),0)</f>
        <v>0</v>
      </c>
      <c r="Z100" s="25">
        <f t="shared" ref="Z100:Z124" si="58">IFERROR(_xlfn.IFNA(-$T100*K100,0),0)</f>
        <v>0</v>
      </c>
      <c r="AA100" s="25">
        <f t="shared" ref="AA100:AA124" si="59">IFERROR(_xlfn.IFNA(-$T100*L100,0),0)</f>
        <v>-36.445250616155384</v>
      </c>
      <c r="AB100" s="25">
        <f t="shared" si="49"/>
        <v>-5027.4805003372667</v>
      </c>
      <c r="AC100" s="25">
        <f t="shared" ref="AC100:AC124" si="60">IFERROR(_xlfn.IFNA(SUM(Y100:AB100),0),0)</f>
        <v>-5063.9257509534218</v>
      </c>
      <c r="AD100" s="25">
        <f t="shared" si="50"/>
        <v>14.562358525826333</v>
      </c>
      <c r="AE100" s="25">
        <f t="shared" ref="AE100:AE124" si="61">IFERROR(_xlfn.IFNA(SUM(AC100:AD100),0),0)</f>
        <v>-5049.3633924275955</v>
      </c>
      <c r="AJ100" s="32"/>
      <c r="AK100" s="90"/>
      <c r="AL100" s="90"/>
      <c r="AM100" s="89"/>
      <c r="AN100" s="89"/>
    </row>
    <row r="101" spans="8:40" ht="15" x14ac:dyDescent="0.2">
      <c r="H101" s="9">
        <f t="shared" si="51"/>
        <v>97</v>
      </c>
      <c r="I101" s="32">
        <f t="shared" ref="I101:I124" si="62">IF(H101&lt;121, H101 )</f>
        <v>97</v>
      </c>
      <c r="J101" s="19">
        <v>0</v>
      </c>
      <c r="K101" s="19">
        <f t="shared" si="52"/>
        <v>0</v>
      </c>
      <c r="L101" s="20">
        <f t="shared" si="53"/>
        <v>2855.5640439081017</v>
      </c>
      <c r="M101" s="19">
        <f t="shared" si="54"/>
        <v>769177</v>
      </c>
      <c r="O101" s="21">
        <f>1000*(IF(I101&lt;18,VLOOKUP(I101,'[1]Mortality (No Interventions)'!$B$10:$O$129,13),VLOOKUP(I101,'[1]Mortality (Interventions)'!$B$392:$AV$512,4)))</f>
        <v>362.68770658004428</v>
      </c>
      <c r="P101" s="93">
        <v>0</v>
      </c>
      <c r="Q101" s="92">
        <f t="shared" ref="Q101:Q124" si="63">T100</f>
        <v>1.2762890292692126E-2</v>
      </c>
      <c r="R101" s="92">
        <f t="shared" ref="R101:R124" si="64">O101*Q101/1000</f>
        <v>4.6289434095892175E-3</v>
      </c>
      <c r="S101" s="92">
        <f t="shared" ref="S101:S124" si="65">MIN(P101*Q101,Q101-R101)</f>
        <v>0</v>
      </c>
      <c r="T101" s="91">
        <f t="shared" si="55"/>
        <v>8.1339468831029098E-3</v>
      </c>
      <c r="V101" s="25">
        <f t="shared" ref="V101:V124" si="66">W100</f>
        <v>98.169216666620528</v>
      </c>
      <c r="W101" s="25">
        <f t="shared" si="56"/>
        <v>62.564448617044469</v>
      </c>
      <c r="Y101" s="25">
        <f t="shared" si="57"/>
        <v>0</v>
      </c>
      <c r="Z101" s="25">
        <f t="shared" si="58"/>
        <v>0</v>
      </c>
      <c r="AA101" s="25">
        <f t="shared" si="59"/>
        <v>-23.227006254447044</v>
      </c>
      <c r="AB101" s="25">
        <f t="shared" ref="AB101:AB124" si="67">IFERROR(_xlfn.IFNA(-M101*R101,0),0)</f>
        <v>-3560.4768049576055</v>
      </c>
      <c r="AC101" s="25">
        <f t="shared" si="60"/>
        <v>-3583.7038112120526</v>
      </c>
      <c r="AD101" s="25">
        <f t="shared" ref="AD101:AD124" si="68">IFERROR(_xlfn.IFNA($D$6*SUM(V101:V101,Y101:Z101),0),0)</f>
        <v>9.6304001549954741</v>
      </c>
      <c r="AE101" s="25">
        <f t="shared" si="61"/>
        <v>-3574.073411057057</v>
      </c>
      <c r="AJ101" s="32"/>
      <c r="AK101" s="90"/>
      <c r="AL101" s="90"/>
      <c r="AM101" s="89"/>
      <c r="AN101" s="89"/>
    </row>
    <row r="102" spans="8:40" ht="15" x14ac:dyDescent="0.2">
      <c r="H102" s="9">
        <f t="shared" ref="H102:H124" si="69">H101+1</f>
        <v>98</v>
      </c>
      <c r="I102" s="32">
        <f t="shared" si="62"/>
        <v>98</v>
      </c>
      <c r="J102" s="19">
        <v>0</v>
      </c>
      <c r="K102" s="19">
        <f t="shared" ref="K102:K124" si="70">J102*$C$10</f>
        <v>0</v>
      </c>
      <c r="L102" s="20">
        <f t="shared" ref="L102:L124" si="71">$C$15</f>
        <v>2855.5640439081017</v>
      </c>
      <c r="M102" s="19">
        <f t="shared" si="54"/>
        <v>769177</v>
      </c>
      <c r="O102" s="21">
        <f>1000*(IF(I102&lt;18,VLOOKUP(I102,'[1]Mortality (No Interventions)'!$B$10:$O$129,13),VLOOKUP(I102,'[1]Mortality (Interventions)'!$B$392:$AV$512,4)))</f>
        <v>387.84902950131607</v>
      </c>
      <c r="P102" s="93">
        <v>0</v>
      </c>
      <c r="Q102" s="92">
        <f t="shared" si="63"/>
        <v>8.1339468831029098E-3</v>
      </c>
      <c r="R102" s="92">
        <f t="shared" si="64"/>
        <v>3.1547434046267182E-3</v>
      </c>
      <c r="S102" s="92">
        <f t="shared" si="65"/>
        <v>0</v>
      </c>
      <c r="T102" s="91">
        <f t="shared" si="55"/>
        <v>4.9792034784761916E-3</v>
      </c>
      <c r="V102" s="25">
        <f t="shared" si="66"/>
        <v>62.564448617044469</v>
      </c>
      <c r="W102" s="25">
        <f t="shared" si="56"/>
        <v>38.298887939638817</v>
      </c>
      <c r="Y102" s="25">
        <f t="shared" si="57"/>
        <v>0</v>
      </c>
      <c r="Z102" s="25">
        <f t="shared" si="58"/>
        <v>0</v>
      </c>
      <c r="AA102" s="25">
        <f t="shared" si="59"/>
        <v>-14.21843442043876</v>
      </c>
      <c r="AB102" s="25">
        <f t="shared" si="67"/>
        <v>-2426.5560677405651</v>
      </c>
      <c r="AC102" s="25">
        <f t="shared" si="60"/>
        <v>-2440.774502161004</v>
      </c>
      <c r="AD102" s="25">
        <f t="shared" si="68"/>
        <v>6.1375724093320629</v>
      </c>
      <c r="AE102" s="25">
        <f t="shared" si="61"/>
        <v>-2434.6369297516717</v>
      </c>
      <c r="AJ102" s="32"/>
      <c r="AK102" s="90"/>
      <c r="AL102" s="90"/>
      <c r="AM102" s="89"/>
      <c r="AN102" s="89"/>
    </row>
    <row r="103" spans="8:40" ht="15" x14ac:dyDescent="0.2">
      <c r="H103" s="9">
        <f t="shared" si="69"/>
        <v>99</v>
      </c>
      <c r="I103" s="32">
        <f t="shared" si="62"/>
        <v>99</v>
      </c>
      <c r="J103" s="19">
        <v>0</v>
      </c>
      <c r="K103" s="19">
        <f t="shared" si="70"/>
        <v>0</v>
      </c>
      <c r="L103" s="20">
        <f t="shared" si="71"/>
        <v>2855.5640439081017</v>
      </c>
      <c r="M103" s="19">
        <f t="shared" si="54"/>
        <v>769177</v>
      </c>
      <c r="O103" s="21">
        <f>1000*(IF(I103&lt;18,VLOOKUP(I103,'[1]Mortality (No Interventions)'!$B$10:$O$129,13),VLOOKUP(I103,'[1]Mortality (Interventions)'!$B$392:$AV$512,4)))</f>
        <v>413.11508806002905</v>
      </c>
      <c r="P103" s="93">
        <v>0</v>
      </c>
      <c r="Q103" s="92">
        <f t="shared" si="63"/>
        <v>4.9792034784761916E-3</v>
      </c>
      <c r="R103" s="92">
        <f t="shared" si="64"/>
        <v>2.056984083479495E-3</v>
      </c>
      <c r="S103" s="92">
        <f t="shared" si="65"/>
        <v>0</v>
      </c>
      <c r="T103" s="91">
        <f t="shared" si="55"/>
        <v>2.9222193949966966E-3</v>
      </c>
      <c r="V103" s="25">
        <f t="shared" si="66"/>
        <v>38.298887939638817</v>
      </c>
      <c r="W103" s="25">
        <f t="shared" si="56"/>
        <v>22.477039475853744</v>
      </c>
      <c r="Y103" s="25">
        <f t="shared" si="57"/>
        <v>0</v>
      </c>
      <c r="Z103" s="25">
        <f t="shared" si="58"/>
        <v>0</v>
      </c>
      <c r="AA103" s="25">
        <f t="shared" si="59"/>
        <v>-8.3445846327634534</v>
      </c>
      <c r="AB103" s="25">
        <f t="shared" si="67"/>
        <v>-1582.1848463785075</v>
      </c>
      <c r="AC103" s="25">
        <f t="shared" si="60"/>
        <v>-1590.5294310112708</v>
      </c>
      <c r="AD103" s="25">
        <f t="shared" si="68"/>
        <v>3.7571209068785683</v>
      </c>
      <c r="AE103" s="25">
        <f t="shared" si="61"/>
        <v>-1586.7723101043923</v>
      </c>
      <c r="AJ103" s="32"/>
      <c r="AK103" s="90"/>
      <c r="AL103" s="90"/>
      <c r="AM103" s="89"/>
      <c r="AN103" s="89"/>
    </row>
    <row r="104" spans="8:40" ht="15" x14ac:dyDescent="0.2">
      <c r="H104" s="9">
        <f t="shared" si="69"/>
        <v>100</v>
      </c>
      <c r="I104" s="32">
        <f t="shared" si="62"/>
        <v>100</v>
      </c>
      <c r="J104" s="19">
        <v>0</v>
      </c>
      <c r="K104" s="19">
        <f t="shared" si="70"/>
        <v>0</v>
      </c>
      <c r="L104" s="20">
        <f t="shared" si="71"/>
        <v>2855.5640439081017</v>
      </c>
      <c r="M104" s="19">
        <f t="shared" si="54"/>
        <v>769177</v>
      </c>
      <c r="O104" s="21">
        <f>1000*(IF(I104&lt;18,VLOOKUP(I104,'[1]Mortality (No Interventions)'!$B$10:$O$129,13),VLOOKUP(I104,'[1]Mortality (Interventions)'!$B$392:$AV$512,4)))</f>
        <v>439.2147115185337</v>
      </c>
      <c r="P104" s="93">
        <v>0</v>
      </c>
      <c r="Q104" s="92">
        <f t="shared" si="63"/>
        <v>2.9222193949966966E-3</v>
      </c>
      <c r="R104" s="92">
        <f t="shared" si="64"/>
        <v>1.2834817485673383E-3</v>
      </c>
      <c r="S104" s="92">
        <f t="shared" si="65"/>
        <v>0</v>
      </c>
      <c r="T104" s="91">
        <f t="shared" si="55"/>
        <v>1.6387376464293583E-3</v>
      </c>
      <c r="V104" s="25">
        <f t="shared" si="66"/>
        <v>22.477039475853744</v>
      </c>
      <c r="W104" s="25">
        <f t="shared" si="56"/>
        <v>12.604793066675946</v>
      </c>
      <c r="Y104" s="25">
        <f t="shared" si="57"/>
        <v>0</v>
      </c>
      <c r="Z104" s="25">
        <f t="shared" si="58"/>
        <v>0</v>
      </c>
      <c r="AA104" s="25">
        <f t="shared" si="59"/>
        <v>-4.6795203005422632</v>
      </c>
      <c r="AB104" s="25">
        <f t="shared" si="67"/>
        <v>-987.22464091777954</v>
      </c>
      <c r="AC104" s="25">
        <f t="shared" si="60"/>
        <v>-991.90416121832175</v>
      </c>
      <c r="AD104" s="25">
        <f t="shared" si="68"/>
        <v>2.2049975725812523</v>
      </c>
      <c r="AE104" s="25">
        <f t="shared" si="61"/>
        <v>-989.69916364574044</v>
      </c>
      <c r="AJ104" s="32"/>
      <c r="AK104" s="90"/>
      <c r="AL104" s="90"/>
      <c r="AM104" s="89"/>
      <c r="AN104" s="89"/>
    </row>
    <row r="105" spans="8:40" ht="15" x14ac:dyDescent="0.2">
      <c r="H105" s="9">
        <f t="shared" si="69"/>
        <v>101</v>
      </c>
      <c r="I105" s="32">
        <f t="shared" si="62"/>
        <v>101</v>
      </c>
      <c r="J105" s="19">
        <v>0</v>
      </c>
      <c r="K105" s="19">
        <f t="shared" si="70"/>
        <v>0</v>
      </c>
      <c r="L105" s="20">
        <f t="shared" si="71"/>
        <v>2855.5640439081017</v>
      </c>
      <c r="M105" s="19">
        <f t="shared" si="54"/>
        <v>769177</v>
      </c>
      <c r="O105" s="21">
        <f>1000*(IF(I105&lt;18,VLOOKUP(I105,'[1]Mortality (No Interventions)'!$B$10:$O$129,13),VLOOKUP(I105,'[1]Mortality (Interventions)'!$B$392:$AV$512,4)))</f>
        <v>465.06844577120233</v>
      </c>
      <c r="P105" s="93">
        <v>0</v>
      </c>
      <c r="Q105" s="92">
        <f t="shared" si="63"/>
        <v>1.6387376464293583E-3</v>
      </c>
      <c r="R105" s="92">
        <f t="shared" si="64"/>
        <v>7.6212517025165977E-4</v>
      </c>
      <c r="S105" s="92">
        <f t="shared" si="65"/>
        <v>0</v>
      </c>
      <c r="T105" s="91">
        <f t="shared" si="55"/>
        <v>8.7661247617769854E-4</v>
      </c>
      <c r="V105" s="25">
        <f t="shared" si="66"/>
        <v>12.604793066675946</v>
      </c>
      <c r="W105" s="25">
        <f t="shared" si="56"/>
        <v>6.7427015458893367</v>
      </c>
      <c r="Y105" s="25">
        <f t="shared" si="57"/>
        <v>0</v>
      </c>
      <c r="Z105" s="25">
        <f t="shared" si="58"/>
        <v>0</v>
      </c>
      <c r="AA105" s="25">
        <f t="shared" si="59"/>
        <v>-2.5032230674142832</v>
      </c>
      <c r="AB105" s="25">
        <f t="shared" si="67"/>
        <v>-586.20915207866096</v>
      </c>
      <c r="AC105" s="25">
        <f t="shared" si="60"/>
        <v>-588.71237514607526</v>
      </c>
      <c r="AD105" s="25">
        <f t="shared" si="68"/>
        <v>1.2365301998409104</v>
      </c>
      <c r="AE105" s="25">
        <f t="shared" si="61"/>
        <v>-587.47584494623436</v>
      </c>
      <c r="AJ105" s="32"/>
      <c r="AK105" s="90"/>
      <c r="AL105" s="90"/>
      <c r="AM105" s="89"/>
      <c r="AN105" s="89"/>
    </row>
    <row r="106" spans="8:40" ht="15" x14ac:dyDescent="0.2">
      <c r="H106" s="9">
        <f t="shared" si="69"/>
        <v>102</v>
      </c>
      <c r="I106" s="32">
        <f t="shared" si="62"/>
        <v>102</v>
      </c>
      <c r="J106" s="19">
        <v>0</v>
      </c>
      <c r="K106" s="19">
        <f t="shared" si="70"/>
        <v>0</v>
      </c>
      <c r="L106" s="20">
        <f t="shared" si="71"/>
        <v>2855.5640439081017</v>
      </c>
      <c r="M106" s="19">
        <f t="shared" si="54"/>
        <v>769177</v>
      </c>
      <c r="O106" s="21">
        <f>1000*(IF(I106&lt;18,VLOOKUP(I106,'[1]Mortality (No Interventions)'!$B$10:$O$129,13),VLOOKUP(I106,'[1]Mortality (Interventions)'!$B$392:$AV$512,4)))</f>
        <v>490.00448193471652</v>
      </c>
      <c r="P106" s="93">
        <v>0</v>
      </c>
      <c r="Q106" s="92">
        <f t="shared" si="63"/>
        <v>8.7661247617769854E-4</v>
      </c>
      <c r="R106" s="92">
        <f t="shared" si="64"/>
        <v>4.2954404224696219E-4</v>
      </c>
      <c r="S106" s="92">
        <f t="shared" si="65"/>
        <v>0</v>
      </c>
      <c r="T106" s="91">
        <f t="shared" si="55"/>
        <v>4.4706843393073635E-4</v>
      </c>
      <c r="V106" s="25">
        <f t="shared" si="66"/>
        <v>6.7427015458893367</v>
      </c>
      <c r="W106" s="25">
        <f t="shared" si="56"/>
        <v>3.4387475680554203</v>
      </c>
      <c r="Y106" s="25">
        <f t="shared" si="57"/>
        <v>0</v>
      </c>
      <c r="Z106" s="25">
        <f t="shared" si="58"/>
        <v>0</v>
      </c>
      <c r="AA106" s="25">
        <f t="shared" si="59"/>
        <v>-1.2766325450989155</v>
      </c>
      <c r="AB106" s="25">
        <f t="shared" si="67"/>
        <v>-330.39539778339162</v>
      </c>
      <c r="AC106" s="25">
        <f t="shared" si="60"/>
        <v>-331.67203032849051</v>
      </c>
      <c r="AD106" s="25">
        <f t="shared" si="68"/>
        <v>0.66145902165174397</v>
      </c>
      <c r="AE106" s="25">
        <f t="shared" si="61"/>
        <v>-331.01057130683876</v>
      </c>
      <c r="AJ106" s="32"/>
      <c r="AK106" s="90"/>
      <c r="AL106" s="90"/>
      <c r="AM106" s="89"/>
      <c r="AN106" s="89"/>
    </row>
    <row r="107" spans="8:40" ht="15" x14ac:dyDescent="0.2">
      <c r="H107" s="9">
        <f t="shared" si="69"/>
        <v>103</v>
      </c>
      <c r="I107" s="32">
        <f t="shared" si="62"/>
        <v>103</v>
      </c>
      <c r="J107" s="19">
        <v>0</v>
      </c>
      <c r="K107" s="19">
        <f t="shared" si="70"/>
        <v>0</v>
      </c>
      <c r="L107" s="20">
        <f t="shared" si="71"/>
        <v>2855.5640439081017</v>
      </c>
      <c r="M107" s="19">
        <f t="shared" si="54"/>
        <v>769177</v>
      </c>
      <c r="O107" s="21">
        <f>1000*(IF(I107&lt;18,VLOOKUP(I107,'[1]Mortality (No Interventions)'!$B$10:$O$129,13),VLOOKUP(I107,'[1]Mortality (Interventions)'!$B$392:$AV$512,4)))</f>
        <v>515.16211574237775</v>
      </c>
      <c r="P107" s="93">
        <v>0</v>
      </c>
      <c r="Q107" s="92">
        <f t="shared" si="63"/>
        <v>4.4706843393073635E-4</v>
      </c>
      <c r="R107" s="92">
        <f t="shared" si="64"/>
        <v>2.3031272030538957E-4</v>
      </c>
      <c r="S107" s="92">
        <f t="shared" si="65"/>
        <v>0</v>
      </c>
      <c r="T107" s="91">
        <f t="shared" si="55"/>
        <v>2.1675571362534678E-4</v>
      </c>
      <c r="V107" s="25">
        <f t="shared" si="66"/>
        <v>3.4387475680554203</v>
      </c>
      <c r="W107" s="25">
        <f t="shared" si="56"/>
        <v>1.6672350953920336</v>
      </c>
      <c r="Y107" s="25">
        <f t="shared" si="57"/>
        <v>0</v>
      </c>
      <c r="Z107" s="25">
        <f t="shared" si="58"/>
        <v>0</v>
      </c>
      <c r="AA107" s="25">
        <f t="shared" si="59"/>
        <v>-0.61895982214018164</v>
      </c>
      <c r="AB107" s="25">
        <f t="shared" si="67"/>
        <v>-177.15124726633863</v>
      </c>
      <c r="AC107" s="25">
        <f t="shared" si="60"/>
        <v>-177.7702070884788</v>
      </c>
      <c r="AD107" s="25">
        <f t="shared" si="68"/>
        <v>0.33734113642623675</v>
      </c>
      <c r="AE107" s="25">
        <f t="shared" si="61"/>
        <v>-177.43286595205257</v>
      </c>
      <c r="AJ107" s="32"/>
      <c r="AK107" s="90"/>
      <c r="AL107" s="90"/>
      <c r="AM107" s="89"/>
      <c r="AN107" s="89"/>
    </row>
    <row r="108" spans="8:40" ht="15" x14ac:dyDescent="0.2">
      <c r="H108" s="9">
        <f t="shared" si="69"/>
        <v>104</v>
      </c>
      <c r="I108" s="32">
        <f t="shared" si="62"/>
        <v>104</v>
      </c>
      <c r="J108" s="19">
        <v>0</v>
      </c>
      <c r="K108" s="19">
        <f t="shared" si="70"/>
        <v>0</v>
      </c>
      <c r="L108" s="20">
        <f t="shared" si="71"/>
        <v>2855.5640439081017</v>
      </c>
      <c r="M108" s="19">
        <f t="shared" si="54"/>
        <v>769177</v>
      </c>
      <c r="O108" s="21">
        <f>1000*(IF(I108&lt;18,VLOOKUP(I108,'[1]Mortality (No Interventions)'!$B$10:$O$129,13),VLOOKUP(I108,'[1]Mortality (Interventions)'!$B$392:$AV$512,4)))</f>
        <v>540.35367099012274</v>
      </c>
      <c r="P108" s="93">
        <v>0</v>
      </c>
      <c r="Q108" s="92">
        <f t="shared" si="63"/>
        <v>2.1675571362534678E-4</v>
      </c>
      <c r="R108" s="92">
        <f t="shared" si="64"/>
        <v>1.171247455655399E-4</v>
      </c>
      <c r="S108" s="92">
        <f t="shared" si="65"/>
        <v>0</v>
      </c>
      <c r="T108" s="91">
        <f t="shared" si="55"/>
        <v>9.9630968059806883E-5</v>
      </c>
      <c r="V108" s="25">
        <f t="shared" si="66"/>
        <v>1.6672350953920336</v>
      </c>
      <c r="W108" s="25">
        <f t="shared" si="56"/>
        <v>0.76633849119338082</v>
      </c>
      <c r="Y108" s="25">
        <f t="shared" si="57"/>
        <v>0</v>
      </c>
      <c r="Z108" s="25">
        <f t="shared" si="58"/>
        <v>0</v>
      </c>
      <c r="AA108" s="25">
        <f t="shared" si="59"/>
        <v>-0.28450261005134103</v>
      </c>
      <c r="AB108" s="25">
        <f t="shared" si="67"/>
        <v>-90.089660419865282</v>
      </c>
      <c r="AC108" s="25">
        <f t="shared" si="60"/>
        <v>-90.37416302991663</v>
      </c>
      <c r="AD108" s="25">
        <f t="shared" si="68"/>
        <v>0.1635557628579585</v>
      </c>
      <c r="AE108" s="25">
        <f t="shared" si="61"/>
        <v>-90.210607267058677</v>
      </c>
      <c r="AJ108" s="32"/>
      <c r="AK108" s="90"/>
      <c r="AL108" s="90"/>
      <c r="AM108" s="89"/>
      <c r="AN108" s="89"/>
    </row>
    <row r="109" spans="8:40" ht="15" x14ac:dyDescent="0.2">
      <c r="H109" s="9">
        <f t="shared" si="69"/>
        <v>105</v>
      </c>
      <c r="I109" s="32">
        <f t="shared" si="62"/>
        <v>105</v>
      </c>
      <c r="J109" s="19">
        <v>0</v>
      </c>
      <c r="K109" s="19">
        <f t="shared" si="70"/>
        <v>0</v>
      </c>
      <c r="L109" s="20">
        <f t="shared" si="71"/>
        <v>2855.5640439081017</v>
      </c>
      <c r="M109" s="19">
        <f t="shared" si="54"/>
        <v>769177</v>
      </c>
      <c r="O109" s="21">
        <f>1000*(IF(I109&lt;18,VLOOKUP(I109,'[1]Mortality (No Interventions)'!$B$10:$O$129,13),VLOOKUP(I109,'[1]Mortality (Interventions)'!$B$392:$AV$512,4)))</f>
        <v>565.3758844034827</v>
      </c>
      <c r="P109" s="93">
        <v>0</v>
      </c>
      <c r="Q109" s="92">
        <f t="shared" si="63"/>
        <v>9.9630968059806883E-5</v>
      </c>
      <c r="R109" s="92">
        <f t="shared" si="64"/>
        <v>5.6328946680788448E-5</v>
      </c>
      <c r="S109" s="92">
        <f t="shared" si="65"/>
        <v>0</v>
      </c>
      <c r="T109" s="91">
        <f t="shared" si="55"/>
        <v>4.3302021379018435E-5</v>
      </c>
      <c r="V109" s="25">
        <f t="shared" si="66"/>
        <v>0.76633849119338082</v>
      </c>
      <c r="W109" s="25">
        <f t="shared" si="56"/>
        <v>0.33306918898249266</v>
      </c>
      <c r="Y109" s="25">
        <f t="shared" si="57"/>
        <v>0</v>
      </c>
      <c r="Z109" s="25">
        <f t="shared" si="58"/>
        <v>0</v>
      </c>
      <c r="AA109" s="25">
        <f t="shared" si="59"/>
        <v>-0.12365169527846495</v>
      </c>
      <c r="AB109" s="25">
        <f t="shared" si="67"/>
        <v>-43.326930221088816</v>
      </c>
      <c r="AC109" s="25">
        <f t="shared" si="60"/>
        <v>-43.450581916367284</v>
      </c>
      <c r="AD109" s="25">
        <f t="shared" si="68"/>
        <v>7.517780598607067E-2</v>
      </c>
      <c r="AE109" s="25">
        <f t="shared" si="61"/>
        <v>-43.375404110381211</v>
      </c>
      <c r="AJ109" s="32"/>
      <c r="AK109" s="90"/>
      <c r="AL109" s="90"/>
      <c r="AM109" s="89"/>
      <c r="AN109" s="89"/>
    </row>
    <row r="110" spans="8:40" ht="15" x14ac:dyDescent="0.2">
      <c r="H110" s="9">
        <f t="shared" si="69"/>
        <v>106</v>
      </c>
      <c r="I110" s="32">
        <f t="shared" si="62"/>
        <v>106</v>
      </c>
      <c r="J110" s="19">
        <v>0</v>
      </c>
      <c r="K110" s="19">
        <f t="shared" si="70"/>
        <v>0</v>
      </c>
      <c r="L110" s="20">
        <f t="shared" si="71"/>
        <v>2855.5640439081017</v>
      </c>
      <c r="M110" s="19">
        <f t="shared" si="54"/>
        <v>769177</v>
      </c>
      <c r="O110" s="21">
        <f>1000*(IF(I110&lt;18,VLOOKUP(I110,'[1]Mortality (No Interventions)'!$B$10:$O$129,13),VLOOKUP(I110,'[1]Mortality (Interventions)'!$B$392:$AV$512,4)))</f>
        <v>590.03094287836711</v>
      </c>
      <c r="P110" s="93">
        <v>0</v>
      </c>
      <c r="Q110" s="92">
        <f t="shared" si="63"/>
        <v>4.3302021379018435E-5</v>
      </c>
      <c r="R110" s="92">
        <f t="shared" si="64"/>
        <v>2.5549532502801455E-5</v>
      </c>
      <c r="S110" s="92">
        <f t="shared" si="65"/>
        <v>0</v>
      </c>
      <c r="T110" s="91">
        <f t="shared" si="55"/>
        <v>1.775248887621698E-5</v>
      </c>
      <c r="V110" s="25">
        <f t="shared" si="66"/>
        <v>0.33306918898249266</v>
      </c>
      <c r="W110" s="25">
        <f t="shared" si="56"/>
        <v>0.13654806136341949</v>
      </c>
      <c r="Y110" s="25">
        <f t="shared" si="57"/>
        <v>0</v>
      </c>
      <c r="Z110" s="25">
        <f t="shared" si="58"/>
        <v>0</v>
      </c>
      <c r="AA110" s="25">
        <f t="shared" si="59"/>
        <v>-5.069336892480375E-2</v>
      </c>
      <c r="AB110" s="25">
        <f t="shared" si="67"/>
        <v>-19.652112761907315</v>
      </c>
      <c r="AC110" s="25">
        <f t="shared" si="60"/>
        <v>-19.702806130832119</v>
      </c>
      <c r="AD110" s="25">
        <f t="shared" si="68"/>
        <v>3.2674087439182535E-2</v>
      </c>
      <c r="AE110" s="25">
        <f t="shared" si="61"/>
        <v>-19.670132043392936</v>
      </c>
      <c r="AJ110" s="32"/>
      <c r="AK110" s="90"/>
      <c r="AL110" s="90"/>
      <c r="AM110" s="89"/>
      <c r="AN110" s="89"/>
    </row>
    <row r="111" spans="8:40" ht="15" x14ac:dyDescent="0.2">
      <c r="H111" s="9">
        <f t="shared" si="69"/>
        <v>107</v>
      </c>
      <c r="I111" s="32">
        <f t="shared" si="62"/>
        <v>107</v>
      </c>
      <c r="J111" s="19">
        <v>0</v>
      </c>
      <c r="K111" s="19">
        <f t="shared" si="70"/>
        <v>0</v>
      </c>
      <c r="L111" s="20">
        <f t="shared" si="71"/>
        <v>2855.5640439081017</v>
      </c>
      <c r="M111" s="19">
        <f t="shared" si="54"/>
        <v>769177</v>
      </c>
      <c r="O111" s="21">
        <f>1000*(IF(I111&lt;18,VLOOKUP(I111,'[1]Mortality (No Interventions)'!$B$10:$O$129,13),VLOOKUP(I111,'[1]Mortality (Interventions)'!$B$392:$AV$512,4)))</f>
        <v>614.33783231531106</v>
      </c>
      <c r="P111" s="93">
        <v>0</v>
      </c>
      <c r="Q111" s="92">
        <f t="shared" si="63"/>
        <v>1.775248887621698E-5</v>
      </c>
      <c r="R111" s="92">
        <f t="shared" si="64"/>
        <v>1.0906025534416812E-5</v>
      </c>
      <c r="S111" s="92">
        <f t="shared" si="65"/>
        <v>0</v>
      </c>
      <c r="T111" s="91">
        <f t="shared" si="55"/>
        <v>6.8464633418001678E-6</v>
      </c>
      <c r="V111" s="25">
        <f t="shared" si="66"/>
        <v>0.13654806136341949</v>
      </c>
      <c r="W111" s="25">
        <f t="shared" si="56"/>
        <v>5.2661421338558279E-2</v>
      </c>
      <c r="Y111" s="25">
        <f t="shared" si="57"/>
        <v>0</v>
      </c>
      <c r="Z111" s="25">
        <f t="shared" si="58"/>
        <v>0</v>
      </c>
      <c r="AA111" s="25">
        <f t="shared" si="59"/>
        <v>-1.9550514546779463E-2</v>
      </c>
      <c r="AB111" s="25">
        <f t="shared" si="67"/>
        <v>-8.3886640024861201</v>
      </c>
      <c r="AC111" s="25">
        <f t="shared" si="60"/>
        <v>-8.4082145170328992</v>
      </c>
      <c r="AD111" s="25">
        <f t="shared" si="68"/>
        <v>1.3395364819751452E-2</v>
      </c>
      <c r="AE111" s="25">
        <f t="shared" si="61"/>
        <v>-8.394819152213147</v>
      </c>
      <c r="AJ111" s="32"/>
      <c r="AK111" s="90"/>
      <c r="AL111" s="90"/>
      <c r="AM111" s="89"/>
      <c r="AN111" s="89"/>
    </row>
    <row r="112" spans="8:40" ht="15" x14ac:dyDescent="0.2">
      <c r="H112" s="9">
        <f t="shared" si="69"/>
        <v>108</v>
      </c>
      <c r="I112" s="32">
        <f t="shared" si="62"/>
        <v>108</v>
      </c>
      <c r="J112" s="19">
        <v>0</v>
      </c>
      <c r="K112" s="19">
        <f t="shared" si="70"/>
        <v>0</v>
      </c>
      <c r="L112" s="20">
        <f t="shared" si="71"/>
        <v>2855.5640439081017</v>
      </c>
      <c r="M112" s="19">
        <f t="shared" si="54"/>
        <v>769177</v>
      </c>
      <c r="O112" s="21">
        <f>1000*(IF(I112&lt;18,VLOOKUP(I112,'[1]Mortality (No Interventions)'!$B$10:$O$129,13),VLOOKUP(I112,'[1]Mortality (Interventions)'!$B$392:$AV$512,4)))</f>
        <v>638.3397864632517</v>
      </c>
      <c r="P112" s="93">
        <v>0</v>
      </c>
      <c r="Q112" s="92">
        <f t="shared" si="63"/>
        <v>6.8464633418001678E-6</v>
      </c>
      <c r="R112" s="92">
        <f t="shared" si="64"/>
        <v>4.3703699476332004E-6</v>
      </c>
      <c r="S112" s="92">
        <f t="shared" si="65"/>
        <v>0</v>
      </c>
      <c r="T112" s="91">
        <f t="shared" si="55"/>
        <v>2.4760933941669674E-6</v>
      </c>
      <c r="V112" s="25">
        <f t="shared" si="66"/>
        <v>5.2661421338558279E-2</v>
      </c>
      <c r="W112" s="25">
        <f t="shared" si="56"/>
        <v>1.9045540886451655E-2</v>
      </c>
      <c r="Y112" s="25">
        <f t="shared" si="57"/>
        <v>0</v>
      </c>
      <c r="Z112" s="25">
        <f t="shared" si="58"/>
        <v>0</v>
      </c>
      <c r="AA112" s="25">
        <f t="shared" si="59"/>
        <v>-7.070643265741563E-3</v>
      </c>
      <c r="AB112" s="25">
        <f t="shared" si="67"/>
        <v>-3.3615880452106621</v>
      </c>
      <c r="AC112" s="25">
        <f t="shared" si="60"/>
        <v>-3.3686586884764038</v>
      </c>
      <c r="AD112" s="25">
        <f t="shared" si="68"/>
        <v>5.1660854333125672E-3</v>
      </c>
      <c r="AE112" s="25">
        <f t="shared" si="61"/>
        <v>-3.3634926030430914</v>
      </c>
      <c r="AJ112" s="32"/>
      <c r="AK112" s="90"/>
      <c r="AL112" s="90"/>
      <c r="AM112" s="89"/>
      <c r="AN112" s="89"/>
    </row>
    <row r="113" spans="8:40" ht="15" x14ac:dyDescent="0.2">
      <c r="H113" s="9">
        <f t="shared" si="69"/>
        <v>109</v>
      </c>
      <c r="I113" s="32">
        <f t="shared" si="62"/>
        <v>109</v>
      </c>
      <c r="J113" s="19">
        <v>0</v>
      </c>
      <c r="K113" s="19">
        <f t="shared" si="70"/>
        <v>0</v>
      </c>
      <c r="L113" s="20">
        <f t="shared" si="71"/>
        <v>2855.5640439081017</v>
      </c>
      <c r="M113" s="19">
        <f t="shared" si="54"/>
        <v>769177</v>
      </c>
      <c r="O113" s="21">
        <f>1000*(IF(I113&lt;18,VLOOKUP(I113,'[1]Mortality (No Interventions)'!$B$10:$O$129,13),VLOOKUP(I113,'[1]Mortality (Interventions)'!$B$392:$AV$512,4)))</f>
        <v>661.8597980035463</v>
      </c>
      <c r="P113" s="93">
        <v>0</v>
      </c>
      <c r="Q113" s="92">
        <f t="shared" si="63"/>
        <v>2.4760933941669674E-6</v>
      </c>
      <c r="R113" s="92">
        <f t="shared" si="64"/>
        <v>1.6388266737012645E-6</v>
      </c>
      <c r="S113" s="92">
        <f t="shared" si="65"/>
        <v>0</v>
      </c>
      <c r="T113" s="91">
        <f t="shared" si="55"/>
        <v>8.3726672046570294E-7</v>
      </c>
      <c r="V113" s="25">
        <f t="shared" si="66"/>
        <v>1.9045540886451655E-2</v>
      </c>
      <c r="W113" s="25">
        <f t="shared" si="56"/>
        <v>6.44006304247648E-3</v>
      </c>
      <c r="Y113" s="25">
        <f t="shared" si="57"/>
        <v>0</v>
      </c>
      <c r="Z113" s="25">
        <f t="shared" si="58"/>
        <v>0</v>
      </c>
      <c r="AA113" s="25">
        <f t="shared" si="59"/>
        <v>-2.390868742122717E-3</v>
      </c>
      <c r="AB113" s="25">
        <f t="shared" si="67"/>
        <v>-1.2605477843975175</v>
      </c>
      <c r="AC113" s="25">
        <f t="shared" si="60"/>
        <v>-1.2629386531396403</v>
      </c>
      <c r="AD113" s="25">
        <f t="shared" si="68"/>
        <v>1.8683675609609074E-3</v>
      </c>
      <c r="AE113" s="25">
        <f t="shared" si="61"/>
        <v>-1.2610702855786793</v>
      </c>
      <c r="AJ113" s="32"/>
      <c r="AK113" s="90"/>
      <c r="AL113" s="90"/>
      <c r="AM113" s="89"/>
      <c r="AN113" s="89"/>
    </row>
    <row r="114" spans="8:40" ht="15" x14ac:dyDescent="0.2">
      <c r="H114" s="9">
        <f t="shared" si="69"/>
        <v>110</v>
      </c>
      <c r="I114" s="32">
        <f t="shared" si="62"/>
        <v>110</v>
      </c>
      <c r="J114" s="19">
        <v>0</v>
      </c>
      <c r="K114" s="19">
        <f t="shared" si="70"/>
        <v>0</v>
      </c>
      <c r="L114" s="20">
        <f t="shared" si="71"/>
        <v>2855.5640439081017</v>
      </c>
      <c r="M114" s="19">
        <f t="shared" si="54"/>
        <v>769177</v>
      </c>
      <c r="O114" s="21">
        <f>1000*(IF(I114&lt;18,VLOOKUP(I114,'[1]Mortality (No Interventions)'!$B$10:$O$129,13),VLOOKUP(I114,'[1]Mortality (Interventions)'!$B$392:$AV$512,4)))</f>
        <v>684.72640560107504</v>
      </c>
      <c r="P114" s="93">
        <v>0</v>
      </c>
      <c r="Q114" s="92">
        <f t="shared" si="63"/>
        <v>8.3726672046570294E-7</v>
      </c>
      <c r="R114" s="92">
        <f t="shared" si="64"/>
        <v>5.7329863203388078E-7</v>
      </c>
      <c r="S114" s="92">
        <f t="shared" si="65"/>
        <v>0</v>
      </c>
      <c r="T114" s="91">
        <f t="shared" si="55"/>
        <v>2.6396808843182216E-7</v>
      </c>
      <c r="V114" s="25">
        <f t="shared" si="66"/>
        <v>6.44006304247648E-3</v>
      </c>
      <c r="W114" s="25">
        <f t="shared" si="56"/>
        <v>2.0303818235572367E-3</v>
      </c>
      <c r="Y114" s="25">
        <f t="shared" si="57"/>
        <v>0</v>
      </c>
      <c r="Z114" s="25">
        <f t="shared" si="58"/>
        <v>0</v>
      </c>
      <c r="AA114" s="25">
        <f t="shared" si="59"/>
        <v>-7.5377778206506545E-4</v>
      </c>
      <c r="AB114" s="25">
        <f t="shared" si="67"/>
        <v>-0.4409681218919243</v>
      </c>
      <c r="AC114" s="25">
        <f t="shared" si="60"/>
        <v>-0.44172189967398939</v>
      </c>
      <c r="AD114" s="25">
        <f t="shared" si="68"/>
        <v>6.3177018446694273E-4</v>
      </c>
      <c r="AE114" s="25">
        <f t="shared" si="61"/>
        <v>-0.44109012948952248</v>
      </c>
      <c r="AJ114" s="32"/>
      <c r="AK114" s="90"/>
      <c r="AL114" s="90"/>
      <c r="AM114" s="89"/>
      <c r="AN114" s="89"/>
    </row>
    <row r="115" spans="8:40" ht="15" x14ac:dyDescent="0.2">
      <c r="H115" s="9">
        <f t="shared" si="69"/>
        <v>111</v>
      </c>
      <c r="I115" s="32">
        <f t="shared" si="62"/>
        <v>111</v>
      </c>
      <c r="J115" s="19">
        <v>0</v>
      </c>
      <c r="K115" s="19">
        <f t="shared" si="70"/>
        <v>0</v>
      </c>
      <c r="L115" s="20">
        <f t="shared" si="71"/>
        <v>2855.5640439081017</v>
      </c>
      <c r="M115" s="19">
        <f t="shared" si="54"/>
        <v>769177</v>
      </c>
      <c r="O115" s="21">
        <f>1000*(IF(I115&lt;18,VLOOKUP(I115,'[1]Mortality (No Interventions)'!$B$10:$O$129,13),VLOOKUP(I115,'[1]Mortality (Interventions)'!$B$392:$AV$512,4)))</f>
        <v>711.58355187019913</v>
      </c>
      <c r="P115" s="93">
        <v>0</v>
      </c>
      <c r="Q115" s="92">
        <f t="shared" si="63"/>
        <v>2.6396808843182216E-7</v>
      </c>
      <c r="R115" s="92">
        <f t="shared" si="64"/>
        <v>1.8783534994670285E-7</v>
      </c>
      <c r="S115" s="92">
        <f t="shared" si="65"/>
        <v>0</v>
      </c>
      <c r="T115" s="91">
        <f t="shared" si="55"/>
        <v>7.6132738485119314E-8</v>
      </c>
      <c r="V115" s="25">
        <f t="shared" si="66"/>
        <v>2.0303818235572367E-3</v>
      </c>
      <c r="W115" s="25">
        <f t="shared" si="56"/>
        <v>5.8559551389768618E-4</v>
      </c>
      <c r="Y115" s="25">
        <f t="shared" si="57"/>
        <v>0</v>
      </c>
      <c r="Z115" s="25">
        <f t="shared" si="58"/>
        <v>0</v>
      </c>
      <c r="AA115" s="25">
        <f t="shared" si="59"/>
        <v>-2.1740191058236528E-4</v>
      </c>
      <c r="AB115" s="25">
        <f t="shared" si="67"/>
        <v>-0.14447863096595506</v>
      </c>
      <c r="AC115" s="25">
        <f t="shared" si="60"/>
        <v>-0.14469603287653743</v>
      </c>
      <c r="AD115" s="25">
        <f t="shared" si="68"/>
        <v>1.9918045689096492E-4</v>
      </c>
      <c r="AE115" s="25">
        <f t="shared" si="61"/>
        <v>-0.14449685241964647</v>
      </c>
      <c r="AJ115" s="32"/>
      <c r="AK115" s="90"/>
      <c r="AL115" s="90"/>
      <c r="AM115" s="89"/>
      <c r="AN115" s="89"/>
    </row>
    <row r="116" spans="8:40" ht="15" x14ac:dyDescent="0.2">
      <c r="H116" s="9">
        <f t="shared" si="69"/>
        <v>112</v>
      </c>
      <c r="I116" s="32">
        <f t="shared" si="62"/>
        <v>112</v>
      </c>
      <c r="J116" s="19">
        <v>0</v>
      </c>
      <c r="K116" s="19">
        <f t="shared" si="70"/>
        <v>0</v>
      </c>
      <c r="L116" s="20">
        <f t="shared" si="71"/>
        <v>2855.5640439081017</v>
      </c>
      <c r="M116" s="19">
        <f t="shared" si="54"/>
        <v>769177</v>
      </c>
      <c r="O116" s="21">
        <f>1000*(IF(I116&lt;18,VLOOKUP(I116,'[1]Mortality (No Interventions)'!$B$10:$O$129,13),VLOOKUP(I116,'[1]Mortality (Interventions)'!$B$392:$AV$512,4)))</f>
        <v>737.64630978967648</v>
      </c>
      <c r="P116" s="93">
        <v>0</v>
      </c>
      <c r="Q116" s="92">
        <f t="shared" si="63"/>
        <v>7.6132738485119314E-8</v>
      </c>
      <c r="R116" s="92">
        <f t="shared" si="64"/>
        <v>5.6159033597730743E-8</v>
      </c>
      <c r="S116" s="92">
        <f t="shared" si="65"/>
        <v>0</v>
      </c>
      <c r="T116" s="91">
        <f t="shared" si="55"/>
        <v>1.997370488738857E-8</v>
      </c>
      <c r="V116" s="25">
        <f t="shared" si="66"/>
        <v>5.8559551389768618E-4</v>
      </c>
      <c r="W116" s="25">
        <f t="shared" si="56"/>
        <v>1.5363314404166878E-4</v>
      </c>
      <c r="Y116" s="25">
        <f t="shared" si="57"/>
        <v>0</v>
      </c>
      <c r="Z116" s="25">
        <f t="shared" si="58"/>
        <v>0</v>
      </c>
      <c r="AA116" s="25">
        <f t="shared" si="59"/>
        <v>-5.7036193500058323E-5</v>
      </c>
      <c r="AB116" s="25">
        <f t="shared" si="67"/>
        <v>-4.3196236985601738E-2</v>
      </c>
      <c r="AC116" s="25">
        <f t="shared" si="60"/>
        <v>-4.3253273179101798E-2</v>
      </c>
      <c r="AD116" s="25">
        <f t="shared" si="68"/>
        <v>5.7446919913363019E-5</v>
      </c>
      <c r="AE116" s="25">
        <f t="shared" si="61"/>
        <v>-4.3195826259188434E-2</v>
      </c>
      <c r="AJ116" s="32"/>
      <c r="AK116" s="90"/>
      <c r="AL116" s="90"/>
      <c r="AM116" s="89"/>
      <c r="AN116" s="89"/>
    </row>
    <row r="117" spans="8:40" ht="15" x14ac:dyDescent="0.2">
      <c r="H117" s="9">
        <f t="shared" si="69"/>
        <v>113</v>
      </c>
      <c r="I117" s="32">
        <f t="shared" si="62"/>
        <v>113</v>
      </c>
      <c r="J117" s="19">
        <v>0</v>
      </c>
      <c r="K117" s="19">
        <f t="shared" si="70"/>
        <v>0</v>
      </c>
      <c r="L117" s="20">
        <f t="shared" si="71"/>
        <v>2855.5640439081017</v>
      </c>
      <c r="M117" s="19">
        <f t="shared" si="54"/>
        <v>769177</v>
      </c>
      <c r="O117" s="21">
        <f>1000*(IF(I117&lt;18,VLOOKUP(I117,'[1]Mortality (No Interventions)'!$B$10:$O$129,13),VLOOKUP(I117,'[1]Mortality (Interventions)'!$B$392:$AV$512,4)))</f>
        <v>762.87149938569416</v>
      </c>
      <c r="P117" s="93">
        <v>0</v>
      </c>
      <c r="Q117" s="92">
        <f t="shared" si="63"/>
        <v>1.997370488738857E-8</v>
      </c>
      <c r="R117" s="92">
        <f t="shared" si="64"/>
        <v>1.5237370195729486E-8</v>
      </c>
      <c r="S117" s="92">
        <f t="shared" si="65"/>
        <v>0</v>
      </c>
      <c r="T117" s="91">
        <f t="shared" si="55"/>
        <v>4.7363346916590839E-9</v>
      </c>
      <c r="V117" s="25">
        <f t="shared" si="66"/>
        <v>1.5363314404166878E-4</v>
      </c>
      <c r="W117" s="25">
        <f t="shared" si="56"/>
        <v>3.6430797091262591E-5</v>
      </c>
      <c r="Y117" s="25">
        <f t="shared" si="57"/>
        <v>0</v>
      </c>
      <c r="Z117" s="25">
        <f t="shared" si="58"/>
        <v>0</v>
      </c>
      <c r="AA117" s="25">
        <f t="shared" si="59"/>
        <v>-1.3524907045416245E-5</v>
      </c>
      <c r="AB117" s="25">
        <f t="shared" si="67"/>
        <v>-1.172023469504062E-2</v>
      </c>
      <c r="AC117" s="25">
        <f t="shared" si="60"/>
        <v>-1.1733759602086037E-2</v>
      </c>
      <c r="AD117" s="25">
        <f t="shared" si="68"/>
        <v>1.5071411430487708E-5</v>
      </c>
      <c r="AE117" s="25">
        <f t="shared" si="61"/>
        <v>-1.171868819065555E-2</v>
      </c>
      <c r="AJ117" s="32"/>
      <c r="AK117" s="90"/>
      <c r="AL117" s="90"/>
      <c r="AM117" s="89"/>
      <c r="AN117" s="89"/>
    </row>
    <row r="118" spans="8:40" ht="15" x14ac:dyDescent="0.2">
      <c r="H118" s="9">
        <f t="shared" si="69"/>
        <v>114</v>
      </c>
      <c r="I118" s="32">
        <f t="shared" si="62"/>
        <v>114</v>
      </c>
      <c r="J118" s="19">
        <v>0</v>
      </c>
      <c r="K118" s="19">
        <f t="shared" si="70"/>
        <v>0</v>
      </c>
      <c r="L118" s="20">
        <f t="shared" si="71"/>
        <v>2855.5640439081017</v>
      </c>
      <c r="M118" s="19">
        <f t="shared" si="54"/>
        <v>769177</v>
      </c>
      <c r="O118" s="21">
        <f>1000*(IF(I118&lt;18,VLOOKUP(I118,'[1]Mortality (No Interventions)'!$B$10:$O$129,13),VLOOKUP(I118,'[1]Mortality (Interventions)'!$B$392:$AV$512,4)))</f>
        <v>787.21799511974234</v>
      </c>
      <c r="P118" s="93">
        <v>0</v>
      </c>
      <c r="Q118" s="92">
        <f t="shared" si="63"/>
        <v>4.7363346916590839E-9</v>
      </c>
      <c r="R118" s="92">
        <f t="shared" si="64"/>
        <v>3.7285279001839475E-9</v>
      </c>
      <c r="S118" s="92">
        <f t="shared" si="65"/>
        <v>0</v>
      </c>
      <c r="T118" s="91">
        <f t="shared" si="55"/>
        <v>1.0078067914751364E-9</v>
      </c>
      <c r="V118" s="25">
        <f t="shared" si="66"/>
        <v>3.6430797091262591E-5</v>
      </c>
      <c r="W118" s="25">
        <f t="shared" si="56"/>
        <v>7.7518180444647101E-6</v>
      </c>
      <c r="Y118" s="25">
        <f t="shared" si="57"/>
        <v>0</v>
      </c>
      <c r="Z118" s="25">
        <f t="shared" si="58"/>
        <v>0</v>
      </c>
      <c r="AA118" s="25">
        <f t="shared" si="59"/>
        <v>-2.8778568369427897E-6</v>
      </c>
      <c r="AB118" s="25">
        <f t="shared" si="67"/>
        <v>-2.867897904679788E-3</v>
      </c>
      <c r="AC118" s="25">
        <f t="shared" si="60"/>
        <v>-2.8707757615167306E-3</v>
      </c>
      <c r="AD118" s="25">
        <f t="shared" si="68"/>
        <v>3.5738611946528606E-6</v>
      </c>
      <c r="AE118" s="25">
        <f t="shared" si="61"/>
        <v>-2.867201900322078E-3</v>
      </c>
      <c r="AJ118" s="32"/>
      <c r="AK118" s="90"/>
      <c r="AL118" s="90"/>
      <c r="AM118" s="89"/>
      <c r="AN118" s="89"/>
    </row>
    <row r="119" spans="8:40" ht="15" x14ac:dyDescent="0.2">
      <c r="H119" s="9">
        <f t="shared" si="69"/>
        <v>115</v>
      </c>
      <c r="I119" s="32">
        <f t="shared" si="62"/>
        <v>115</v>
      </c>
      <c r="J119" s="19">
        <v>0</v>
      </c>
      <c r="K119" s="19">
        <f t="shared" si="70"/>
        <v>0</v>
      </c>
      <c r="L119" s="20">
        <f t="shared" si="71"/>
        <v>2855.5640439081017</v>
      </c>
      <c r="M119" s="19">
        <f t="shared" si="54"/>
        <v>769177</v>
      </c>
      <c r="O119" s="21">
        <f>1000*(IF(I119&lt;18,VLOOKUP(I119,'[1]Mortality (No Interventions)'!$B$10:$O$129,13),VLOOKUP(I119,'[1]Mortality (Interventions)'!$B$392:$AV$512,4)))</f>
        <v>810.64599747362877</v>
      </c>
      <c r="P119" s="93">
        <v>0</v>
      </c>
      <c r="Q119" s="92">
        <f t="shared" si="63"/>
        <v>1.0078067914751364E-9</v>
      </c>
      <c r="R119" s="92">
        <f t="shared" si="64"/>
        <v>8.1697454173605935E-10</v>
      </c>
      <c r="S119" s="92">
        <f t="shared" si="65"/>
        <v>0</v>
      </c>
      <c r="T119" s="91">
        <f t="shared" si="55"/>
        <v>1.9083224973907709E-10</v>
      </c>
      <c r="V119" s="25">
        <f t="shared" si="66"/>
        <v>7.7518180444647101E-6</v>
      </c>
      <c r="W119" s="25">
        <f t="shared" si="56"/>
        <v>1.4678377735755412E-6</v>
      </c>
      <c r="Y119" s="25">
        <f t="shared" si="57"/>
        <v>0</v>
      </c>
      <c r="Z119" s="25">
        <f t="shared" si="58"/>
        <v>0</v>
      </c>
      <c r="AA119" s="25">
        <f t="shared" si="59"/>
        <v>-5.4493371077299979E-7</v>
      </c>
      <c r="AB119" s="25">
        <f t="shared" si="67"/>
        <v>-6.2839802708891689E-4</v>
      </c>
      <c r="AC119" s="25">
        <f t="shared" si="60"/>
        <v>-6.2894296079968987E-4</v>
      </c>
      <c r="AD119" s="25">
        <f t="shared" si="68"/>
        <v>7.604533501619881E-7</v>
      </c>
      <c r="AE119" s="25">
        <f t="shared" si="61"/>
        <v>-6.2818250744952784E-4</v>
      </c>
      <c r="AJ119" s="32"/>
      <c r="AK119" s="90"/>
      <c r="AL119" s="90"/>
      <c r="AM119" s="89"/>
      <c r="AN119" s="89"/>
    </row>
    <row r="120" spans="8:40" ht="15" x14ac:dyDescent="0.2">
      <c r="H120" s="9">
        <f t="shared" si="69"/>
        <v>116</v>
      </c>
      <c r="I120" s="32">
        <f t="shared" si="62"/>
        <v>116</v>
      </c>
      <c r="J120" s="19">
        <v>0</v>
      </c>
      <c r="K120" s="19">
        <f t="shared" si="70"/>
        <v>0</v>
      </c>
      <c r="L120" s="20">
        <f t="shared" si="71"/>
        <v>2855.5640439081017</v>
      </c>
      <c r="M120" s="19">
        <f t="shared" si="54"/>
        <v>769177</v>
      </c>
      <c r="O120" s="21">
        <f>1000*(IF(I120&lt;18,VLOOKUP(I120,'[1]Mortality (No Interventions)'!$B$10:$O$129,13),VLOOKUP(I120,'[1]Mortality (Interventions)'!$B$392:$AV$512,4)))</f>
        <v>833.28456113342259</v>
      </c>
      <c r="P120" s="93">
        <v>0</v>
      </c>
      <c r="Q120" s="92">
        <f t="shared" si="63"/>
        <v>1.9083224973907709E-10</v>
      </c>
      <c r="R120" s="92">
        <f t="shared" si="64"/>
        <v>1.5901756747393056E-10</v>
      </c>
      <c r="S120" s="92">
        <f t="shared" si="65"/>
        <v>0</v>
      </c>
      <c r="T120" s="91">
        <f t="shared" si="55"/>
        <v>3.1814682265146534E-11</v>
      </c>
      <c r="V120" s="25">
        <f t="shared" si="66"/>
        <v>1.4678377735755412E-6</v>
      </c>
      <c r="W120" s="25">
        <f t="shared" si="56"/>
        <v>2.4471121860658618E-7</v>
      </c>
      <c r="Y120" s="25">
        <f t="shared" si="57"/>
        <v>0</v>
      </c>
      <c r="Z120" s="25">
        <f t="shared" si="58"/>
        <v>0</v>
      </c>
      <c r="AA120" s="25">
        <f t="shared" si="59"/>
        <v>-9.0848862744713204E-8</v>
      </c>
      <c r="AB120" s="25">
        <f t="shared" si="67"/>
        <v>-1.223126554968955E-4</v>
      </c>
      <c r="AC120" s="25">
        <f t="shared" si="60"/>
        <v>-1.2240350435964022E-4</v>
      </c>
      <c r="AD120" s="25">
        <f t="shared" si="68"/>
        <v>1.439948855877606E-7</v>
      </c>
      <c r="AE120" s="25">
        <f t="shared" si="61"/>
        <v>-1.2225950947405246E-4</v>
      </c>
      <c r="AJ120" s="32"/>
      <c r="AK120" s="90"/>
      <c r="AL120" s="90"/>
      <c r="AM120" s="89"/>
      <c r="AN120" s="89"/>
    </row>
    <row r="121" spans="8:40" ht="15" x14ac:dyDescent="0.2">
      <c r="H121" s="9">
        <f t="shared" si="69"/>
        <v>117</v>
      </c>
      <c r="I121" s="32">
        <f t="shared" si="62"/>
        <v>117</v>
      </c>
      <c r="J121" s="19">
        <v>0</v>
      </c>
      <c r="K121" s="19">
        <f t="shared" si="70"/>
        <v>0</v>
      </c>
      <c r="L121" s="20">
        <f t="shared" si="71"/>
        <v>2855.5640439081017</v>
      </c>
      <c r="M121" s="19">
        <f t="shared" si="54"/>
        <v>769177</v>
      </c>
      <c r="O121" s="21">
        <f>1000*(IF(I121&lt;18,VLOOKUP(I121,'[1]Mortality (No Interventions)'!$B$10:$O$129,13),VLOOKUP(I121,'[1]Mortality (Interventions)'!$B$392:$AV$512,4)))</f>
        <v>855.28298422443902</v>
      </c>
      <c r="P121" s="93">
        <v>0</v>
      </c>
      <c r="Q121" s="92">
        <f t="shared" si="63"/>
        <v>3.1814682265146534E-11</v>
      </c>
      <c r="R121" s="92">
        <f t="shared" si="64"/>
        <v>2.7210556389886861E-11</v>
      </c>
      <c r="S121" s="92">
        <f t="shared" si="65"/>
        <v>0</v>
      </c>
      <c r="T121" s="91">
        <f t="shared" si="55"/>
        <v>4.6041258752596735E-12</v>
      </c>
      <c r="V121" s="25">
        <f t="shared" si="66"/>
        <v>2.4471121860658618E-7</v>
      </c>
      <c r="W121" s="25">
        <f t="shared" si="56"/>
        <v>3.5413877283546098E-8</v>
      </c>
      <c r="Y121" s="25">
        <f t="shared" si="57"/>
        <v>0</v>
      </c>
      <c r="Z121" s="25">
        <f t="shared" si="58"/>
        <v>0</v>
      </c>
      <c r="AA121" s="25">
        <f t="shared" si="59"/>
        <v>-1.3147376303018441E-8</v>
      </c>
      <c r="AB121" s="25">
        <f t="shared" si="67"/>
        <v>-2.0929734132304005E-5</v>
      </c>
      <c r="AC121" s="25">
        <f t="shared" si="60"/>
        <v>-2.0942881508607025E-5</v>
      </c>
      <c r="AD121" s="25">
        <f t="shared" si="68"/>
        <v>2.4006170545306105E-8</v>
      </c>
      <c r="AE121" s="25">
        <f t="shared" si="61"/>
        <v>-2.0918875338061721E-5</v>
      </c>
      <c r="AJ121" s="32"/>
      <c r="AK121" s="90"/>
      <c r="AL121" s="90"/>
      <c r="AM121" s="89"/>
      <c r="AN121" s="89"/>
    </row>
    <row r="122" spans="8:40" ht="15" x14ac:dyDescent="0.2">
      <c r="H122" s="9">
        <f t="shared" si="69"/>
        <v>118</v>
      </c>
      <c r="I122" s="32">
        <f t="shared" si="62"/>
        <v>118</v>
      </c>
      <c r="J122" s="19">
        <v>0</v>
      </c>
      <c r="K122" s="19">
        <f t="shared" si="70"/>
        <v>0</v>
      </c>
      <c r="L122" s="20">
        <f t="shared" si="71"/>
        <v>2855.5640439081017</v>
      </c>
      <c r="M122" s="19">
        <f t="shared" si="54"/>
        <v>769177</v>
      </c>
      <c r="O122" s="21">
        <f>1000*(IF(I122&lt;18,VLOOKUP(I122,'[1]Mortality (No Interventions)'!$B$10:$O$129,13),VLOOKUP(I122,'[1]Mortality (Interventions)'!$B$392:$AV$512,4)))</f>
        <v>876.6331749107494</v>
      </c>
      <c r="P122" s="93">
        <v>0</v>
      </c>
      <c r="Q122" s="92">
        <f t="shared" si="63"/>
        <v>4.6041258752596735E-12</v>
      </c>
      <c r="R122" s="92">
        <f t="shared" si="64"/>
        <v>4.0361294837176199E-12</v>
      </c>
      <c r="S122" s="92">
        <f t="shared" si="65"/>
        <v>0</v>
      </c>
      <c r="T122" s="91">
        <f t="shared" si="55"/>
        <v>5.6799639154205354E-13</v>
      </c>
      <c r="V122" s="25">
        <f t="shared" si="66"/>
        <v>3.5413877283546098E-8</v>
      </c>
      <c r="W122" s="25">
        <f t="shared" si="56"/>
        <v>4.3688976045714217E-9</v>
      </c>
      <c r="Y122" s="25">
        <f t="shared" si="57"/>
        <v>0</v>
      </c>
      <c r="Z122" s="25">
        <f t="shared" si="58"/>
        <v>0</v>
      </c>
      <c r="AA122" s="25">
        <f t="shared" si="59"/>
        <v>-1.6219500727570359E-9</v>
      </c>
      <c r="AB122" s="25">
        <f t="shared" si="67"/>
        <v>-3.1044979678974679E-6</v>
      </c>
      <c r="AC122" s="25">
        <f t="shared" si="60"/>
        <v>-3.1061199179702249E-6</v>
      </c>
      <c r="AD122" s="25">
        <f t="shared" si="68"/>
        <v>3.4741013615158723E-9</v>
      </c>
      <c r="AE122" s="25">
        <f t="shared" si="61"/>
        <v>-3.1026458166087091E-6</v>
      </c>
      <c r="AJ122" s="32"/>
      <c r="AK122" s="90"/>
      <c r="AL122" s="90"/>
      <c r="AM122" s="89"/>
      <c r="AN122" s="89"/>
    </row>
    <row r="123" spans="8:40" ht="15" x14ac:dyDescent="0.2">
      <c r="H123" s="9">
        <f t="shared" si="69"/>
        <v>119</v>
      </c>
      <c r="I123" s="32">
        <f t="shared" si="62"/>
        <v>119</v>
      </c>
      <c r="J123" s="19">
        <v>0</v>
      </c>
      <c r="K123" s="19">
        <f t="shared" si="70"/>
        <v>0</v>
      </c>
      <c r="L123" s="20">
        <f t="shared" si="71"/>
        <v>2855.5640439081017</v>
      </c>
      <c r="M123" s="19">
        <f t="shared" si="54"/>
        <v>769177</v>
      </c>
      <c r="O123" s="21">
        <f>1000*(IF(I123&lt;18,VLOOKUP(I123,'[1]Mortality (No Interventions)'!$B$10:$O$129,13),VLOOKUP(I123,'[1]Mortality (Interventions)'!$B$392:$AV$512,4)))</f>
        <v>897.32704135642439</v>
      </c>
      <c r="P123" s="93">
        <v>0</v>
      </c>
      <c r="Q123" s="92">
        <f t="shared" si="63"/>
        <v>5.6799639154205354E-13</v>
      </c>
      <c r="R123" s="92">
        <f t="shared" si="64"/>
        <v>5.0967852152355614E-13</v>
      </c>
      <c r="S123" s="92">
        <f t="shared" si="65"/>
        <v>0</v>
      </c>
      <c r="T123" s="91">
        <f t="shared" si="55"/>
        <v>5.8317870018497403E-14</v>
      </c>
      <c r="V123" s="25">
        <f t="shared" si="66"/>
        <v>4.3688976045714217E-9</v>
      </c>
      <c r="W123" s="25">
        <f t="shared" si="56"/>
        <v>4.4856764307217781E-10</v>
      </c>
      <c r="Y123" s="25">
        <f t="shared" si="57"/>
        <v>0</v>
      </c>
      <c r="Z123" s="25">
        <f t="shared" si="58"/>
        <v>0</v>
      </c>
      <c r="AA123" s="25">
        <f t="shared" si="59"/>
        <v>-1.6653041274212747E-10</v>
      </c>
      <c r="AB123" s="25">
        <f t="shared" si="67"/>
        <v>-3.9203299614992437E-7</v>
      </c>
      <c r="AC123" s="25">
        <f t="shared" si="60"/>
        <v>-3.9219952656266647E-7</v>
      </c>
      <c r="AD123" s="25">
        <f t="shared" si="68"/>
        <v>4.2858885500845651E-10</v>
      </c>
      <c r="AE123" s="25">
        <f t="shared" si="61"/>
        <v>-3.9177093770765799E-7</v>
      </c>
      <c r="AJ123" s="32"/>
      <c r="AK123" s="90"/>
      <c r="AL123" s="90"/>
      <c r="AM123" s="89"/>
      <c r="AN123" s="89"/>
    </row>
    <row r="124" spans="8:40" ht="15" x14ac:dyDescent="0.2">
      <c r="H124" s="9">
        <f t="shared" si="69"/>
        <v>120</v>
      </c>
      <c r="I124" s="32">
        <f t="shared" si="62"/>
        <v>120</v>
      </c>
      <c r="J124" s="19">
        <v>0</v>
      </c>
      <c r="K124" s="19">
        <f t="shared" si="70"/>
        <v>0</v>
      </c>
      <c r="L124" s="20">
        <f t="shared" si="71"/>
        <v>2855.5640439081017</v>
      </c>
      <c r="M124" s="19">
        <f t="shared" si="54"/>
        <v>769177</v>
      </c>
      <c r="O124" s="21">
        <f>1000*(IF(I124&lt;18,VLOOKUP(I124,'[1]Mortality (No Interventions)'!$B$10:$O$129,13),VLOOKUP(I124,'[1]Mortality (Interventions)'!$B$392:$AV$512,4)))</f>
        <v>1000</v>
      </c>
      <c r="P124" s="93">
        <v>0</v>
      </c>
      <c r="Q124" s="92">
        <f t="shared" si="63"/>
        <v>5.8317870018497403E-14</v>
      </c>
      <c r="R124" s="92">
        <f t="shared" si="64"/>
        <v>5.8317870018497403E-14</v>
      </c>
      <c r="S124" s="92">
        <f t="shared" si="65"/>
        <v>0</v>
      </c>
      <c r="T124" s="91">
        <f t="shared" si="55"/>
        <v>0</v>
      </c>
      <c r="V124" s="25">
        <f t="shared" si="66"/>
        <v>4.4856764307217781E-10</v>
      </c>
      <c r="W124" s="25">
        <f t="shared" si="56"/>
        <v>0</v>
      </c>
      <c r="Y124" s="25">
        <f t="shared" si="57"/>
        <v>0</v>
      </c>
      <c r="Z124" s="25">
        <f t="shared" si="58"/>
        <v>0</v>
      </c>
      <c r="AA124" s="25">
        <f t="shared" si="59"/>
        <v>0</v>
      </c>
      <c r="AB124" s="25">
        <f t="shared" si="67"/>
        <v>-4.4856764307217778E-8</v>
      </c>
      <c r="AC124" s="25">
        <f t="shared" si="60"/>
        <v>-4.4856764307217778E-8</v>
      </c>
      <c r="AD124" s="25">
        <f t="shared" si="68"/>
        <v>4.4004485785380644E-11</v>
      </c>
      <c r="AE124" s="25">
        <f t="shared" si="61"/>
        <v>-4.48127598214324E-8</v>
      </c>
      <c r="AJ124" s="32"/>
      <c r="AK124" s="90"/>
      <c r="AL124" s="90"/>
      <c r="AM124" s="89"/>
      <c r="AN124" s="89"/>
    </row>
    <row r="129" spans="1:40" x14ac:dyDescent="0.15">
      <c r="X129" s="61" t="s">
        <v>72</v>
      </c>
      <c r="Y129" s="62">
        <f t="shared" ref="Y129:AE129" si="72">SUM(Y4:Y124)</f>
        <v>530108.3837816203</v>
      </c>
      <c r="Z129" s="62">
        <f t="shared" si="72"/>
        <v>-13252.709594540509</v>
      </c>
      <c r="AA129" s="62">
        <f t="shared" si="72"/>
        <v>-217450.67101805817</v>
      </c>
      <c r="AB129" s="62">
        <f t="shared" si="72"/>
        <v>-769176.99999999965</v>
      </c>
      <c r="AC129" s="62">
        <f t="shared" si="72"/>
        <v>-469771.99683097849</v>
      </c>
      <c r="AD129" s="62">
        <f t="shared" si="72"/>
        <v>57511.303902373023</v>
      </c>
      <c r="AE129" s="62">
        <f t="shared" si="72"/>
        <v>-412260.69292860565</v>
      </c>
    </row>
    <row r="130" spans="1:40" x14ac:dyDescent="0.15">
      <c r="X130" s="63"/>
    </row>
    <row r="131" spans="1:40" x14ac:dyDescent="0.15">
      <c r="X131" s="61" t="str">
        <f>"Present Value at "&amp;TEXT(D6,"0.00%")&amp;":"</f>
        <v>Present Value at 9.81%:</v>
      </c>
      <c r="Y131" s="62">
        <f t="shared" ref="Y131:AE131" si="73">Y4+NPV($D$6,Y5:Y124)</f>
        <v>530108.3837816203</v>
      </c>
      <c r="Z131" s="62">
        <f t="shared" si="73"/>
        <v>-13252.709594540509</v>
      </c>
      <c r="AA131" s="62">
        <f t="shared" si="73"/>
        <v>-31797.782243009624</v>
      </c>
      <c r="AB131" s="62">
        <f t="shared" si="73"/>
        <v>-5433.4226617843824</v>
      </c>
      <c r="AC131" s="62">
        <f t="shared" si="73"/>
        <v>479624.46928228572</v>
      </c>
      <c r="AD131" s="62">
        <f t="shared" si="73"/>
        <v>7637.435773382148</v>
      </c>
      <c r="AE131" s="62">
        <f t="shared" si="73"/>
        <v>487261.90505566791</v>
      </c>
    </row>
    <row r="133" spans="1:40" x14ac:dyDescent="0.15">
      <c r="X133" s="61" t="str">
        <f>"Present Value at "&amp;TEXT(D7,"0.00%")&amp;":"</f>
        <v>Present Value at 3.64%:</v>
      </c>
      <c r="Y133" s="62">
        <f t="shared" ref="Y133:AE133" si="74">Y4+NPV($D$7,Y5:Y124)</f>
        <v>530108.3837816203</v>
      </c>
      <c r="Z133" s="62">
        <f t="shared" si="74"/>
        <v>-13252.709594540509</v>
      </c>
      <c r="AA133" s="62">
        <f t="shared" si="74"/>
        <v>-74803.339906385707</v>
      </c>
      <c r="AB133" s="62">
        <f t="shared" si="74"/>
        <v>-60133.647552924609</v>
      </c>
      <c r="AC133" s="62">
        <f t="shared" si="74"/>
        <v>381918.68672776938</v>
      </c>
      <c r="AD133" s="62">
        <f t="shared" si="74"/>
        <v>19095.757035966079</v>
      </c>
      <c r="AE133" s="62">
        <f t="shared" si="74"/>
        <v>401014.44376373541</v>
      </c>
    </row>
    <row r="134" spans="1:40" ht="19" customHeight="1" x14ac:dyDescent="0.15">
      <c r="G134" s="8" t="s">
        <v>36</v>
      </c>
      <c r="H134" s="105">
        <v>543076.36708145065</v>
      </c>
    </row>
    <row r="135" spans="1:40" ht="15" customHeight="1" x14ac:dyDescent="0.2">
      <c r="A135" s="12" t="s">
        <v>56</v>
      </c>
      <c r="B135" s="12">
        <v>1</v>
      </c>
      <c r="C135" s="12"/>
      <c r="D135" s="12"/>
      <c r="H135" s="9">
        <v>0</v>
      </c>
      <c r="I135" s="9">
        <v>0</v>
      </c>
      <c r="J135" s="19">
        <f>$H$134</f>
        <v>543076.36708145065</v>
      </c>
      <c r="K135" s="19">
        <f>J135*$C$10</f>
        <v>13576.909177036267</v>
      </c>
      <c r="L135" s="20">
        <f>$C$145</f>
        <v>5430.7691413397397</v>
      </c>
      <c r="M135" s="19">
        <f t="shared" ref="M135:M166" si="75">$E$11</f>
        <v>769177</v>
      </c>
      <c r="Q135" s="104">
        <v>1</v>
      </c>
      <c r="R135" s="91"/>
      <c r="S135" s="91"/>
      <c r="T135" s="91">
        <f t="shared" ref="T135:T166" si="76">Q135-SUM(R135:S135)</f>
        <v>1</v>
      </c>
      <c r="U135" s="103"/>
      <c r="V135" s="25"/>
      <c r="W135" s="25">
        <f t="shared" ref="W135:W166" si="77">$G$14*M135*T135</f>
        <v>7691.77</v>
      </c>
      <c r="X135" s="103"/>
      <c r="Y135" s="25">
        <f t="shared" ref="Y135:Y166" si="78">IFERROR(_xlfn.IFNA($T135*J135,0),0)</f>
        <v>543076.36708145065</v>
      </c>
      <c r="Z135" s="25">
        <f t="shared" ref="Z135:Z166" si="79">IFERROR(_xlfn.IFNA(-$T135*K135,0),0)</f>
        <v>-13576.909177036267</v>
      </c>
      <c r="AA135" s="25">
        <f t="shared" ref="AA135:AA166" si="80">IFERROR(_xlfn.IFNA(-$T135*L135,0),0)</f>
        <v>-5430.7691413397397</v>
      </c>
      <c r="AB135" s="25"/>
      <c r="AC135" s="25">
        <f t="shared" ref="AC135:AC166" si="81">IFERROR(_xlfn.IFNA(SUM(Y135:AB135),0),0)</f>
        <v>524068.68876307464</v>
      </c>
      <c r="AD135" s="25"/>
      <c r="AE135" s="25">
        <f t="shared" ref="AE135:AE166" si="82">IFERROR(_xlfn.IFNA(SUM(AC135:AD135),0),0)</f>
        <v>524068.68876307464</v>
      </c>
      <c r="AG135" s="102">
        <f>AE264</f>
        <v>413061.98356919637</v>
      </c>
      <c r="AJ135" s="9"/>
      <c r="AK135" s="90"/>
      <c r="AL135" s="90"/>
      <c r="AM135" s="89"/>
      <c r="AN135" s="89"/>
    </row>
    <row r="136" spans="1:40" ht="15" x14ac:dyDescent="0.2">
      <c r="H136" s="9">
        <f>$B$4</f>
        <v>1</v>
      </c>
      <c r="I136" s="32">
        <f t="shared" ref="I136:I167" si="83">IF(H136&lt;121, H136 )</f>
        <v>1</v>
      </c>
      <c r="J136" s="19"/>
      <c r="K136" s="19"/>
      <c r="L136" s="20"/>
      <c r="M136" s="19">
        <f t="shared" si="75"/>
        <v>769177</v>
      </c>
      <c r="N136" s="21"/>
      <c r="O136" s="21">
        <f>1000*(IF(I5&lt;18,VLOOKUP(I5,'[1]Mortality (No Interventions)'!$B$10:$O$129,13),VLOOKUP(I5,'[1]Mortality (Interventions)'!$B$392:$AV$512,7)))</f>
        <v>3.5467709367217282</v>
      </c>
      <c r="P136" s="93">
        <v>0</v>
      </c>
      <c r="Q136" s="92">
        <f t="shared" ref="Q136:Q167" si="84">T135</f>
        <v>1</v>
      </c>
      <c r="R136" s="92">
        <f t="shared" ref="R136:R167" si="85">O136*Q136/1000</f>
        <v>3.5467709367217283E-3</v>
      </c>
      <c r="S136" s="92">
        <f t="shared" ref="S136:S167" si="86">MIN(P136*Q136,Q136-R136)</f>
        <v>0</v>
      </c>
      <c r="T136" s="91">
        <f t="shared" si="76"/>
        <v>0.99645322906327827</v>
      </c>
      <c r="U136" s="94"/>
      <c r="V136" s="25">
        <f t="shared" ref="V136:V167" si="87">W135</f>
        <v>7691.77</v>
      </c>
      <c r="W136" s="25">
        <f t="shared" si="77"/>
        <v>7664.4890537120527</v>
      </c>
      <c r="X136" s="94"/>
      <c r="Y136" s="25">
        <f t="shared" si="78"/>
        <v>0</v>
      </c>
      <c r="Z136" s="25">
        <f t="shared" si="79"/>
        <v>0</v>
      </c>
      <c r="AA136" s="25">
        <f t="shared" si="80"/>
        <v>0</v>
      </c>
      <c r="AB136" s="25">
        <f t="shared" ref="AB136:AB167" si="88">IFERROR(_xlfn.IFNA(-M136*R136,0),0)</f>
        <v>-2728.0946287948086</v>
      </c>
      <c r="AC136" s="25">
        <f t="shared" si="81"/>
        <v>-2728.0946287948086</v>
      </c>
      <c r="AD136" s="25">
        <f t="shared" ref="AD136:AD167" si="89">IFERROR(_xlfn.IFNA($D$6*SUM(V136:V136,Y136:Z136),0),0)</f>
        <v>754.56263700000011</v>
      </c>
      <c r="AE136" s="25">
        <f t="shared" si="82"/>
        <v>-1973.5319917948086</v>
      </c>
      <c r="AG136" s="25"/>
      <c r="AJ136" s="32"/>
      <c r="AK136" s="90"/>
      <c r="AL136" s="90"/>
      <c r="AM136" s="89"/>
      <c r="AN136" s="89"/>
    </row>
    <row r="137" spans="1:40" ht="15" x14ac:dyDescent="0.2">
      <c r="A137" s="39" t="s">
        <v>58</v>
      </c>
      <c r="B137" s="39"/>
      <c r="C137" s="39"/>
      <c r="D137" s="40">
        <v>9.8100000000000007E-2</v>
      </c>
      <c r="E137" s="41"/>
      <c r="F137" s="41"/>
      <c r="G137" s="41"/>
      <c r="H137" s="9">
        <f t="shared" ref="H137:H168" si="90">H136+1</f>
        <v>2</v>
      </c>
      <c r="I137" s="32">
        <f t="shared" si="83"/>
        <v>2</v>
      </c>
      <c r="J137" s="19">
        <v>0</v>
      </c>
      <c r="K137" s="19">
        <f t="shared" ref="K137:K168" si="91">J137*$C$10</f>
        <v>0</v>
      </c>
      <c r="L137" s="20">
        <f t="shared" ref="L137:L168" si="92">$C$146</f>
        <v>2715.387305932486</v>
      </c>
      <c r="M137" s="19">
        <f t="shared" si="75"/>
        <v>769177</v>
      </c>
      <c r="N137" s="21"/>
      <c r="O137" s="21">
        <f>1000*(IF(I6&lt;18,VLOOKUP(I6,'[1]Mortality (No Interventions)'!$B$10:$O$129,13),VLOOKUP(I6,'[1]Mortality (Interventions)'!$B$392:$AV$512,7)))</f>
        <v>0.33729701321473948</v>
      </c>
      <c r="P137" s="93">
        <v>0</v>
      </c>
      <c r="Q137" s="92">
        <f t="shared" si="84"/>
        <v>0.99645322906327827</v>
      </c>
      <c r="R137" s="92">
        <f t="shared" si="85"/>
        <v>3.3610069797122637E-4</v>
      </c>
      <c r="S137" s="92">
        <f t="shared" si="86"/>
        <v>0</v>
      </c>
      <c r="T137" s="91">
        <f t="shared" si="76"/>
        <v>0.99611712836530708</v>
      </c>
      <c r="U137" s="94"/>
      <c r="V137" s="25">
        <f t="shared" si="87"/>
        <v>7664.4890537120527</v>
      </c>
      <c r="W137" s="25">
        <f t="shared" si="77"/>
        <v>7661.9038444464186</v>
      </c>
      <c r="X137" s="94"/>
      <c r="Y137" s="25">
        <f t="shared" si="78"/>
        <v>0</v>
      </c>
      <c r="Z137" s="25">
        <f t="shared" si="79"/>
        <v>0</v>
      </c>
      <c r="AA137" s="25">
        <f t="shared" si="80"/>
        <v>-2704.8438055850756</v>
      </c>
      <c r="AB137" s="25">
        <f t="shared" si="88"/>
        <v>-258.52092656341398</v>
      </c>
      <c r="AC137" s="25">
        <f t="shared" si="81"/>
        <v>-2963.3647321484896</v>
      </c>
      <c r="AD137" s="25">
        <f t="shared" si="89"/>
        <v>751.88637616915241</v>
      </c>
      <c r="AE137" s="25">
        <f t="shared" si="82"/>
        <v>-2211.4783559793373</v>
      </c>
      <c r="AF137" s="8" t="s">
        <v>59</v>
      </c>
      <c r="AG137" s="101">
        <f>AE264/Y264</f>
        <v>0.76059649914253269</v>
      </c>
      <c r="AJ137" s="32"/>
      <c r="AK137" s="90"/>
      <c r="AL137" s="90"/>
      <c r="AM137" s="89"/>
      <c r="AN137" s="89"/>
    </row>
    <row r="138" spans="1:40" ht="15" x14ac:dyDescent="0.2">
      <c r="A138" s="12" t="s">
        <v>60</v>
      </c>
      <c r="B138" s="12"/>
      <c r="C138" s="44"/>
      <c r="D138" s="45">
        <f>(1.067)/(1.0295)- 1</f>
        <v>3.6425449247207142E-2</v>
      </c>
      <c r="E138" s="41"/>
      <c r="F138" s="41"/>
      <c r="G138" s="41"/>
      <c r="H138" s="9">
        <f t="shared" si="90"/>
        <v>3</v>
      </c>
      <c r="I138" s="32">
        <f t="shared" si="83"/>
        <v>3</v>
      </c>
      <c r="J138" s="19">
        <v>0</v>
      </c>
      <c r="K138" s="19">
        <f t="shared" si="91"/>
        <v>0</v>
      </c>
      <c r="L138" s="20">
        <f t="shared" si="92"/>
        <v>2715.387305932486</v>
      </c>
      <c r="M138" s="19">
        <f t="shared" si="75"/>
        <v>769177</v>
      </c>
      <c r="N138" s="21"/>
      <c r="O138" s="21">
        <f>1000*(IF(I7&lt;18,VLOOKUP(I7,'[1]Mortality (No Interventions)'!$B$10:$O$129,13),VLOOKUP(I7,'[1]Mortality (Interventions)'!$B$392:$AV$512,7)))</f>
        <v>0.24023107547649303</v>
      </c>
      <c r="P138" s="93">
        <v>0</v>
      </c>
      <c r="Q138" s="92">
        <f t="shared" si="84"/>
        <v>0.99611712836530708</v>
      </c>
      <c r="R138" s="92">
        <f t="shared" si="85"/>
        <v>2.3929828904775357E-4</v>
      </c>
      <c r="S138" s="92">
        <f t="shared" si="86"/>
        <v>0</v>
      </c>
      <c r="T138" s="91">
        <f t="shared" si="76"/>
        <v>0.9958778300762593</v>
      </c>
      <c r="U138" s="94"/>
      <c r="V138" s="25">
        <f t="shared" si="87"/>
        <v>7661.9038444464186</v>
      </c>
      <c r="W138" s="25">
        <f t="shared" si="77"/>
        <v>7660.0632170456693</v>
      </c>
      <c r="X138" s="94"/>
      <c r="Y138" s="25">
        <f t="shared" si="78"/>
        <v>0</v>
      </c>
      <c r="Z138" s="25">
        <f t="shared" si="79"/>
        <v>0</v>
      </c>
      <c r="AA138" s="25">
        <f t="shared" si="80"/>
        <v>-2704.194018048664</v>
      </c>
      <c r="AB138" s="25">
        <f t="shared" si="88"/>
        <v>-184.06274007488395</v>
      </c>
      <c r="AC138" s="25">
        <f t="shared" si="81"/>
        <v>-2888.256758123548</v>
      </c>
      <c r="AD138" s="25">
        <f t="shared" si="89"/>
        <v>751.63276714019366</v>
      </c>
      <c r="AE138" s="25">
        <f t="shared" si="82"/>
        <v>-2136.6239909833544</v>
      </c>
      <c r="AJ138" s="32"/>
      <c r="AK138" s="90"/>
      <c r="AL138" s="90"/>
      <c r="AM138" s="89"/>
      <c r="AN138" s="89"/>
    </row>
    <row r="139" spans="1:40" ht="15" x14ac:dyDescent="0.2">
      <c r="A139" s="12" t="s">
        <v>61</v>
      </c>
      <c r="B139" s="11"/>
      <c r="C139" s="44"/>
      <c r="D139" s="9"/>
      <c r="E139" s="9"/>
      <c r="F139" s="9"/>
      <c r="G139" s="9"/>
      <c r="H139" s="9">
        <f t="shared" si="90"/>
        <v>4</v>
      </c>
      <c r="I139" s="32">
        <f t="shared" si="83"/>
        <v>4</v>
      </c>
      <c r="J139" s="19">
        <v>0</v>
      </c>
      <c r="K139" s="19">
        <f t="shared" si="91"/>
        <v>0</v>
      </c>
      <c r="L139" s="20">
        <f t="shared" si="92"/>
        <v>2715.387305932486</v>
      </c>
      <c r="M139" s="19">
        <f t="shared" si="75"/>
        <v>769177</v>
      </c>
      <c r="N139" s="21"/>
      <c r="O139" s="21">
        <f>1000*(IF(I8&lt;18,VLOOKUP(I8,'[1]Mortality (No Interventions)'!$B$10:$O$129,13),VLOOKUP(I8,'[1]Mortality (Interventions)'!$B$392:$AV$512,7)))</f>
        <v>0.18043713926302415</v>
      </c>
      <c r="P139" s="93">
        <v>0</v>
      </c>
      <c r="Q139" s="92">
        <f t="shared" si="84"/>
        <v>0.9958778300762593</v>
      </c>
      <c r="R139" s="92">
        <f t="shared" si="85"/>
        <v>1.796933467144283E-4</v>
      </c>
      <c r="S139" s="92">
        <f t="shared" si="86"/>
        <v>0</v>
      </c>
      <c r="T139" s="91">
        <f t="shared" si="76"/>
        <v>0.99569813672954488</v>
      </c>
      <c r="U139" s="94"/>
      <c r="V139" s="25">
        <f t="shared" si="87"/>
        <v>7660.0632170456693</v>
      </c>
      <c r="W139" s="25">
        <f t="shared" si="77"/>
        <v>7658.6810571522119</v>
      </c>
      <c r="X139" s="94"/>
      <c r="Y139" s="25">
        <f t="shared" si="78"/>
        <v>0</v>
      </c>
      <c r="Z139" s="25">
        <f t="shared" si="79"/>
        <v>0</v>
      </c>
      <c r="AA139" s="25">
        <f t="shared" si="80"/>
        <v>-2703.7060810160351</v>
      </c>
      <c r="AB139" s="25">
        <f t="shared" si="88"/>
        <v>-138.21598934576383</v>
      </c>
      <c r="AC139" s="25">
        <f t="shared" si="81"/>
        <v>-2841.9220703617989</v>
      </c>
      <c r="AD139" s="25">
        <f t="shared" si="89"/>
        <v>751.45220159218024</v>
      </c>
      <c r="AE139" s="25">
        <f t="shared" si="82"/>
        <v>-2090.4698687696186</v>
      </c>
      <c r="AJ139" s="32"/>
      <c r="AK139" s="90"/>
      <c r="AL139" s="90"/>
      <c r="AM139" s="89"/>
      <c r="AN139" s="89"/>
    </row>
    <row r="140" spans="1:40" ht="15" x14ac:dyDescent="0.2">
      <c r="A140" s="12"/>
      <c r="B140" s="11" t="s">
        <v>62</v>
      </c>
      <c r="C140" s="11" t="s">
        <v>63</v>
      </c>
      <c r="E140" s="9"/>
      <c r="F140" s="9"/>
      <c r="G140" s="9"/>
      <c r="H140" s="9">
        <f t="shared" si="90"/>
        <v>5</v>
      </c>
      <c r="I140" s="32">
        <f t="shared" si="83"/>
        <v>5</v>
      </c>
      <c r="J140" s="19">
        <v>0</v>
      </c>
      <c r="K140" s="19">
        <f t="shared" si="91"/>
        <v>0</v>
      </c>
      <c r="L140" s="20">
        <f t="shared" si="92"/>
        <v>2715.387305932486</v>
      </c>
      <c r="M140" s="19">
        <f t="shared" si="75"/>
        <v>769177</v>
      </c>
      <c r="N140" s="21"/>
      <c r="O140" s="21">
        <f>1000*(IF(I9&lt;18,VLOOKUP(I9,'[1]Mortality (No Interventions)'!$B$10:$O$129,13),VLOOKUP(I9,'[1]Mortality (Interventions)'!$B$392:$AV$512,7)))</f>
        <v>0.1576638919949174</v>
      </c>
      <c r="P140" s="93">
        <v>0</v>
      </c>
      <c r="Q140" s="92">
        <f t="shared" si="84"/>
        <v>0.99569813672954488</v>
      </c>
      <c r="R140" s="92">
        <f t="shared" si="85"/>
        <v>1.5698564348886745E-4</v>
      </c>
      <c r="S140" s="92">
        <f t="shared" si="86"/>
        <v>0</v>
      </c>
      <c r="T140" s="91">
        <f t="shared" si="76"/>
        <v>0.99554115108605601</v>
      </c>
      <c r="U140" s="94"/>
      <c r="V140" s="25">
        <f t="shared" si="87"/>
        <v>7658.6810571522119</v>
      </c>
      <c r="W140" s="25">
        <f t="shared" si="77"/>
        <v>7657.4735596891933</v>
      </c>
      <c r="X140" s="94"/>
      <c r="Y140" s="25">
        <f t="shared" si="78"/>
        <v>0</v>
      </c>
      <c r="Z140" s="25">
        <f t="shared" si="79"/>
        <v>0</v>
      </c>
      <c r="AA140" s="25">
        <f t="shared" si="80"/>
        <v>-2703.2798041924916</v>
      </c>
      <c r="AB140" s="25">
        <f t="shared" si="88"/>
        <v>-120.74974630183659</v>
      </c>
      <c r="AC140" s="25">
        <f t="shared" si="81"/>
        <v>-2824.0295504943283</v>
      </c>
      <c r="AD140" s="25">
        <f t="shared" si="89"/>
        <v>751.31661170663199</v>
      </c>
      <c r="AE140" s="25">
        <f t="shared" si="82"/>
        <v>-2072.7129387876962</v>
      </c>
      <c r="AJ140" s="32"/>
      <c r="AK140" s="90"/>
      <c r="AL140" s="90"/>
      <c r="AM140" s="89"/>
      <c r="AN140" s="89"/>
    </row>
    <row r="141" spans="1:40" ht="15" x14ac:dyDescent="0.2">
      <c r="A141" s="12"/>
      <c r="B141" s="11">
        <v>1</v>
      </c>
      <c r="C141" s="100">
        <v>2.5000000000000001E-2</v>
      </c>
      <c r="D141" s="9"/>
      <c r="E141" s="46" t="s">
        <v>64</v>
      </c>
      <c r="F141" s="11"/>
      <c r="G141" s="9"/>
      <c r="H141" s="9">
        <f t="shared" si="90"/>
        <v>6</v>
      </c>
      <c r="I141" s="32">
        <f t="shared" si="83"/>
        <v>6</v>
      </c>
      <c r="J141" s="19">
        <v>0</v>
      </c>
      <c r="K141" s="19">
        <f t="shared" si="91"/>
        <v>0</v>
      </c>
      <c r="L141" s="20">
        <f t="shared" si="92"/>
        <v>2715.387305932486</v>
      </c>
      <c r="M141" s="19">
        <f t="shared" si="75"/>
        <v>769177</v>
      </c>
      <c r="N141" s="21"/>
      <c r="O141" s="21">
        <f>1000*(IF(I10&lt;18,VLOOKUP(I10,'[1]Mortality (No Interventions)'!$B$10:$O$129,13),VLOOKUP(I10,'[1]Mortality (Interventions)'!$B$392:$AV$512,7)))</f>
        <v>0.1474379697585769</v>
      </c>
      <c r="P141" s="93">
        <v>0</v>
      </c>
      <c r="Q141" s="92">
        <f t="shared" si="84"/>
        <v>0.99554115108605601</v>
      </c>
      <c r="R141" s="92">
        <f t="shared" si="85"/>
        <v>1.4678056612724477E-4</v>
      </c>
      <c r="S141" s="92">
        <f t="shared" si="86"/>
        <v>0</v>
      </c>
      <c r="T141" s="91">
        <f t="shared" si="76"/>
        <v>0.99539437051992874</v>
      </c>
      <c r="U141" s="94"/>
      <c r="V141" s="25">
        <f t="shared" si="87"/>
        <v>7657.4735596891933</v>
      </c>
      <c r="W141" s="25">
        <f t="shared" si="77"/>
        <v>7656.3445573340723</v>
      </c>
      <c r="X141" s="94"/>
      <c r="Y141" s="25">
        <f t="shared" si="78"/>
        <v>0</v>
      </c>
      <c r="Z141" s="25">
        <f t="shared" si="79"/>
        <v>0</v>
      </c>
      <c r="AA141" s="25">
        <f t="shared" si="80"/>
        <v>-2702.8812381064722</v>
      </c>
      <c r="AB141" s="25">
        <f t="shared" si="88"/>
        <v>-112.90023551205576</v>
      </c>
      <c r="AC141" s="25">
        <f t="shared" si="81"/>
        <v>-2815.7814736185278</v>
      </c>
      <c r="AD141" s="25">
        <f t="shared" si="89"/>
        <v>751.19815620550992</v>
      </c>
      <c r="AE141" s="25">
        <f t="shared" si="82"/>
        <v>-2064.583317413018</v>
      </c>
      <c r="AJ141" s="32"/>
      <c r="AK141" s="90"/>
      <c r="AL141" s="90"/>
      <c r="AM141" s="89"/>
      <c r="AN141" s="89"/>
    </row>
    <row r="142" spans="1:40" ht="15" x14ac:dyDescent="0.2">
      <c r="A142" s="12"/>
      <c r="B142" s="47" t="s">
        <v>65</v>
      </c>
      <c r="C142" s="44">
        <v>0</v>
      </c>
      <c r="D142" s="9"/>
      <c r="E142" s="99">
        <v>769177</v>
      </c>
      <c r="F142" s="11"/>
      <c r="G142" s="9"/>
      <c r="H142" s="9">
        <f t="shared" si="90"/>
        <v>7</v>
      </c>
      <c r="I142" s="32">
        <f t="shared" si="83"/>
        <v>7</v>
      </c>
      <c r="J142" s="19">
        <v>0</v>
      </c>
      <c r="K142" s="19">
        <f t="shared" si="91"/>
        <v>0</v>
      </c>
      <c r="L142" s="20">
        <f t="shared" si="92"/>
        <v>2715.387305932486</v>
      </c>
      <c r="M142" s="19">
        <f t="shared" si="75"/>
        <v>769177</v>
      </c>
      <c r="N142" s="21"/>
      <c r="O142" s="21">
        <f>1000*(IF(I11&lt;18,VLOOKUP(I11,'[1]Mortality (No Interventions)'!$B$10:$O$129,13),VLOOKUP(I11,'[1]Mortality (Interventions)'!$B$392:$AV$512,7)))</f>
        <v>0.13814060864040664</v>
      </c>
      <c r="P142" s="93">
        <v>0</v>
      </c>
      <c r="Q142" s="92">
        <f t="shared" si="84"/>
        <v>0.99539437051992874</v>
      </c>
      <c r="R142" s="92">
        <f t="shared" si="85"/>
        <v>1.3750438418085739E-4</v>
      </c>
      <c r="S142" s="92">
        <f t="shared" si="86"/>
        <v>0</v>
      </c>
      <c r="T142" s="91">
        <f t="shared" si="76"/>
        <v>0.99525686613574793</v>
      </c>
      <c r="U142" s="94"/>
      <c r="V142" s="25">
        <f t="shared" si="87"/>
        <v>7656.3445573340723</v>
      </c>
      <c r="W142" s="25">
        <f t="shared" si="77"/>
        <v>7655.2869052369624</v>
      </c>
      <c r="X142" s="94"/>
      <c r="Y142" s="25">
        <f t="shared" si="78"/>
        <v>0</v>
      </c>
      <c r="Z142" s="25">
        <f t="shared" si="79"/>
        <v>0</v>
      </c>
      <c r="AA142" s="25">
        <f t="shared" si="80"/>
        <v>-2702.5078604471573</v>
      </c>
      <c r="AB142" s="25">
        <f t="shared" si="88"/>
        <v>-105.76520971107935</v>
      </c>
      <c r="AC142" s="25">
        <f t="shared" si="81"/>
        <v>-2808.2730701582368</v>
      </c>
      <c r="AD142" s="25">
        <f t="shared" si="89"/>
        <v>751.0874010744725</v>
      </c>
      <c r="AE142" s="25">
        <f t="shared" si="82"/>
        <v>-2057.1856690837644</v>
      </c>
      <c r="AJ142" s="32"/>
      <c r="AK142" s="90"/>
      <c r="AL142" s="90"/>
      <c r="AM142" s="89"/>
      <c r="AN142" s="89"/>
    </row>
    <row r="143" spans="1:40" ht="15" x14ac:dyDescent="0.2">
      <c r="A143" s="39" t="s">
        <v>66</v>
      </c>
      <c r="B143" s="49"/>
      <c r="C143" s="50"/>
      <c r="D143" s="9"/>
      <c r="E143" s="9"/>
      <c r="F143" s="9"/>
      <c r="G143" s="9"/>
      <c r="H143" s="9">
        <f t="shared" si="90"/>
        <v>8</v>
      </c>
      <c r="I143" s="32">
        <f t="shared" si="83"/>
        <v>8</v>
      </c>
      <c r="J143" s="19">
        <v>0</v>
      </c>
      <c r="K143" s="19">
        <f t="shared" si="91"/>
        <v>0</v>
      </c>
      <c r="L143" s="20">
        <f t="shared" si="92"/>
        <v>2715.387305932486</v>
      </c>
      <c r="M143" s="19">
        <f t="shared" si="75"/>
        <v>769177</v>
      </c>
      <c r="N143" s="21"/>
      <c r="O143" s="21">
        <f>1000*(IF(I12&lt;18,VLOOKUP(I12,'[1]Mortality (No Interventions)'!$B$10:$O$129,13),VLOOKUP(I12,'[1]Mortality (Interventions)'!$B$392:$AV$512,7)))</f>
        <v>0.12860488919949176</v>
      </c>
      <c r="P143" s="93">
        <v>0</v>
      </c>
      <c r="Q143" s="92">
        <f t="shared" si="84"/>
        <v>0.99525686613574793</v>
      </c>
      <c r="R143" s="92">
        <f t="shared" si="85"/>
        <v>1.2799489899442126E-4</v>
      </c>
      <c r="S143" s="92">
        <f t="shared" si="86"/>
        <v>0</v>
      </c>
      <c r="T143" s="91">
        <f t="shared" si="76"/>
        <v>0.99512887123675353</v>
      </c>
      <c r="U143" s="94"/>
      <c r="V143" s="25">
        <f t="shared" si="87"/>
        <v>7655.2869052369624</v>
      </c>
      <c r="W143" s="25">
        <f t="shared" si="77"/>
        <v>7654.3023979127238</v>
      </c>
      <c r="X143" s="94"/>
      <c r="Y143" s="25">
        <f t="shared" si="78"/>
        <v>0</v>
      </c>
      <c r="Z143" s="25">
        <f t="shared" si="79"/>
        <v>0</v>
      </c>
      <c r="AA143" s="25">
        <f t="shared" si="80"/>
        <v>-2702.1603047232038</v>
      </c>
      <c r="AB143" s="25">
        <f t="shared" si="88"/>
        <v>-98.450732423831965</v>
      </c>
      <c r="AC143" s="25">
        <f t="shared" si="81"/>
        <v>-2800.6110371470359</v>
      </c>
      <c r="AD143" s="25">
        <f t="shared" si="89"/>
        <v>750.9836454037461</v>
      </c>
      <c r="AE143" s="25">
        <f t="shared" si="82"/>
        <v>-2049.62739174329</v>
      </c>
      <c r="AJ143" s="32"/>
      <c r="AK143" s="90"/>
      <c r="AL143" s="90"/>
      <c r="AM143" s="89"/>
      <c r="AN143" s="89"/>
    </row>
    <row r="144" spans="1:40" ht="15" x14ac:dyDescent="0.2">
      <c r="A144" s="39"/>
      <c r="B144" s="13" t="s">
        <v>62</v>
      </c>
      <c r="C144" s="13" t="s">
        <v>63</v>
      </c>
      <c r="D144" s="9"/>
      <c r="E144" s="9"/>
      <c r="F144" s="9"/>
      <c r="G144" s="9"/>
      <c r="H144" s="9">
        <f t="shared" si="90"/>
        <v>9</v>
      </c>
      <c r="I144" s="32">
        <f t="shared" si="83"/>
        <v>9</v>
      </c>
      <c r="J144" s="19">
        <v>0</v>
      </c>
      <c r="K144" s="19">
        <f t="shared" si="91"/>
        <v>0</v>
      </c>
      <c r="L144" s="20">
        <f t="shared" si="92"/>
        <v>2715.387305932486</v>
      </c>
      <c r="M144" s="19">
        <f t="shared" si="75"/>
        <v>769177</v>
      </c>
      <c r="N144" s="21"/>
      <c r="O144" s="21">
        <f>1000*(IF(I13&lt;18,VLOOKUP(I13,'[1]Mortality (No Interventions)'!$B$10:$O$129,13),VLOOKUP(I13,'[1]Mortality (Interventions)'!$B$392:$AV$512,7)))</f>
        <v>0.12627726836086406</v>
      </c>
      <c r="P144" s="93">
        <v>0</v>
      </c>
      <c r="Q144" s="92">
        <f t="shared" si="84"/>
        <v>0.99512887123675353</v>
      </c>
      <c r="R144" s="92">
        <f t="shared" si="85"/>
        <v>1.2566215552680727E-4</v>
      </c>
      <c r="S144" s="92">
        <f t="shared" si="86"/>
        <v>0</v>
      </c>
      <c r="T144" s="91">
        <f t="shared" si="76"/>
        <v>0.99500320908122675</v>
      </c>
      <c r="U144" s="94"/>
      <c r="V144" s="25">
        <f t="shared" si="87"/>
        <v>7654.3023979127238</v>
      </c>
      <c r="W144" s="25">
        <f t="shared" si="77"/>
        <v>7653.3358335147077</v>
      </c>
      <c r="X144" s="94"/>
      <c r="Y144" s="25">
        <f t="shared" si="78"/>
        <v>0</v>
      </c>
      <c r="Z144" s="25">
        <f t="shared" si="79"/>
        <v>0</v>
      </c>
      <c r="AA144" s="25">
        <f t="shared" si="80"/>
        <v>-2701.8190833012504</v>
      </c>
      <c r="AB144" s="25">
        <f t="shared" si="88"/>
        <v>-96.656439801643032</v>
      </c>
      <c r="AC144" s="25">
        <f t="shared" si="81"/>
        <v>-2798.4755231028935</v>
      </c>
      <c r="AD144" s="25">
        <f t="shared" si="89"/>
        <v>750.88706523523831</v>
      </c>
      <c r="AE144" s="25">
        <f t="shared" si="82"/>
        <v>-2047.5884578676551</v>
      </c>
      <c r="AJ144" s="32"/>
      <c r="AK144" s="90"/>
      <c r="AL144" s="90"/>
      <c r="AM144" s="89"/>
      <c r="AN144" s="89"/>
    </row>
    <row r="145" spans="1:40" ht="15" x14ac:dyDescent="0.2">
      <c r="A145" s="39"/>
      <c r="B145" s="13">
        <v>1</v>
      </c>
      <c r="C145" s="52">
        <f>$H$134*0.01+$B$147</f>
        <v>5430.7691413397397</v>
      </c>
      <c r="D145" s="9"/>
      <c r="E145" s="53" t="s">
        <v>67</v>
      </c>
      <c r="F145" s="13"/>
      <c r="G145" s="98">
        <v>0.01</v>
      </c>
      <c r="H145" s="9">
        <f t="shared" si="90"/>
        <v>10</v>
      </c>
      <c r="I145" s="32">
        <f t="shared" si="83"/>
        <v>10</v>
      </c>
      <c r="J145" s="19">
        <v>0</v>
      </c>
      <c r="K145" s="19">
        <f t="shared" si="91"/>
        <v>0</v>
      </c>
      <c r="L145" s="20">
        <f t="shared" si="92"/>
        <v>2715.387305932486</v>
      </c>
      <c r="M145" s="19">
        <f t="shared" si="75"/>
        <v>769177</v>
      </c>
      <c r="N145" s="21"/>
      <c r="O145" s="21">
        <f>1000*(IF(I14&lt;18,VLOOKUP(I14,'[1]Mortality (No Interventions)'!$B$10:$O$129,13),VLOOKUP(I14,'[1]Mortality (Interventions)'!$B$392:$AV$512,7)))</f>
        <v>0.12500360584498094</v>
      </c>
      <c r="P145" s="93">
        <v>0</v>
      </c>
      <c r="Q145" s="92">
        <f t="shared" si="84"/>
        <v>0.99500320908122675</v>
      </c>
      <c r="R145" s="92">
        <f t="shared" si="85"/>
        <v>1.2437898896248083E-4</v>
      </c>
      <c r="S145" s="92">
        <f t="shared" si="86"/>
        <v>0</v>
      </c>
      <c r="T145" s="91">
        <f t="shared" si="76"/>
        <v>0.9948788300922643</v>
      </c>
      <c r="U145" s="94"/>
      <c r="V145" s="25">
        <f t="shared" si="87"/>
        <v>7653.3358335147077</v>
      </c>
      <c r="W145" s="25">
        <f t="shared" si="77"/>
        <v>7652.3791389387761</v>
      </c>
      <c r="X145" s="94"/>
      <c r="Y145" s="25">
        <f t="shared" si="78"/>
        <v>0</v>
      </c>
      <c r="Z145" s="25">
        <f t="shared" si="79"/>
        <v>0</v>
      </c>
      <c r="AA145" s="25">
        <f t="shared" si="80"/>
        <v>-2701.4813461734971</v>
      </c>
      <c r="AB145" s="25">
        <f t="shared" si="88"/>
        <v>-95.669457593194124</v>
      </c>
      <c r="AC145" s="25">
        <f t="shared" si="81"/>
        <v>-2797.1508037666913</v>
      </c>
      <c r="AD145" s="25">
        <f t="shared" si="89"/>
        <v>750.79224526779285</v>
      </c>
      <c r="AE145" s="25">
        <f t="shared" si="82"/>
        <v>-2046.3585584988984</v>
      </c>
      <c r="AJ145" s="32"/>
      <c r="AK145" s="90"/>
      <c r="AL145" s="90"/>
      <c r="AM145" s="89"/>
      <c r="AN145" s="89"/>
    </row>
    <row r="146" spans="1:40" ht="15" x14ac:dyDescent="0.2">
      <c r="A146" s="39"/>
      <c r="B146" s="49" t="s">
        <v>65</v>
      </c>
      <c r="C146" s="52">
        <f>$H$134*0.005+$B$147</f>
        <v>2715.387305932486</v>
      </c>
      <c r="D146" s="9"/>
      <c r="E146" s="9"/>
      <c r="F146" s="9"/>
      <c r="G146" s="9"/>
      <c r="H146" s="9">
        <f t="shared" si="90"/>
        <v>11</v>
      </c>
      <c r="I146" s="32">
        <f t="shared" si="83"/>
        <v>11</v>
      </c>
      <c r="J146" s="19">
        <v>0</v>
      </c>
      <c r="K146" s="19">
        <f t="shared" si="91"/>
        <v>0</v>
      </c>
      <c r="L146" s="20">
        <f t="shared" si="92"/>
        <v>2715.387305932486</v>
      </c>
      <c r="M146" s="19">
        <f t="shared" si="75"/>
        <v>769177</v>
      </c>
      <c r="N146" s="21"/>
      <c r="O146" s="21">
        <f>1000*(IF(I15&lt;18,VLOOKUP(I15,'[1]Mortality (No Interventions)'!$B$10:$O$129,13),VLOOKUP(I15,'[1]Mortality (Interventions)'!$B$392:$AV$512,7)))</f>
        <v>0.13696678500635326</v>
      </c>
      <c r="P146" s="93">
        <v>0</v>
      </c>
      <c r="Q146" s="92">
        <f t="shared" si="84"/>
        <v>0.9948788300922643</v>
      </c>
      <c r="R146" s="92">
        <f t="shared" si="85"/>
        <v>1.3626535482861942E-4</v>
      </c>
      <c r="S146" s="92">
        <f t="shared" si="86"/>
        <v>0</v>
      </c>
      <c r="T146" s="91">
        <f t="shared" si="76"/>
        <v>0.99474256473743572</v>
      </c>
      <c r="U146" s="94"/>
      <c r="V146" s="25">
        <f t="shared" si="87"/>
        <v>7652.3791389387761</v>
      </c>
      <c r="W146" s="25">
        <f t="shared" si="77"/>
        <v>7651.3310171704661</v>
      </c>
      <c r="X146" s="94"/>
      <c r="Y146" s="25">
        <f t="shared" si="78"/>
        <v>0</v>
      </c>
      <c r="Z146" s="25">
        <f t="shared" si="79"/>
        <v>0</v>
      </c>
      <c r="AA146" s="25">
        <f t="shared" si="80"/>
        <v>-2701.111332958757</v>
      </c>
      <c r="AB146" s="25">
        <f t="shared" si="88"/>
        <v>-104.81217683101301</v>
      </c>
      <c r="AC146" s="25">
        <f t="shared" si="81"/>
        <v>-2805.9235097897699</v>
      </c>
      <c r="AD146" s="25">
        <f t="shared" si="89"/>
        <v>750.69839352989402</v>
      </c>
      <c r="AE146" s="25">
        <f t="shared" si="82"/>
        <v>-2055.2251162598759</v>
      </c>
      <c r="AJ146" s="32"/>
      <c r="AK146" s="90"/>
      <c r="AL146" s="90"/>
      <c r="AM146" s="89"/>
      <c r="AN146" s="89"/>
    </row>
    <row r="147" spans="1:40" ht="15" x14ac:dyDescent="0.2">
      <c r="A147" s="8" t="s">
        <v>125</v>
      </c>
      <c r="B147" s="76">
        <f>B22</f>
        <v>5.4705252328877312E-3</v>
      </c>
      <c r="D147" s="9"/>
      <c r="E147" s="9"/>
      <c r="F147" s="9"/>
      <c r="G147" s="56"/>
      <c r="H147" s="9">
        <f t="shared" si="90"/>
        <v>12</v>
      </c>
      <c r="I147" s="32">
        <f t="shared" si="83"/>
        <v>12</v>
      </c>
      <c r="J147" s="19">
        <v>0</v>
      </c>
      <c r="K147" s="19">
        <f t="shared" si="91"/>
        <v>0</v>
      </c>
      <c r="L147" s="20">
        <f t="shared" si="92"/>
        <v>2715.387305932486</v>
      </c>
      <c r="M147" s="19">
        <f t="shared" si="75"/>
        <v>769177</v>
      </c>
      <c r="N147" s="21"/>
      <c r="O147" s="21">
        <f>1000*(IF(I16&lt;18,VLOOKUP(I16,'[1]Mortality (No Interventions)'!$B$10:$O$129,13),VLOOKUP(I16,'[1]Mortality (Interventions)'!$B$392:$AV$512,7)))</f>
        <v>0.14521640584498094</v>
      </c>
      <c r="P147" s="93">
        <v>0</v>
      </c>
      <c r="Q147" s="92">
        <f t="shared" si="84"/>
        <v>0.99474256473743572</v>
      </c>
      <c r="R147" s="92">
        <f t="shared" si="85"/>
        <v>1.4445293999218871E-4</v>
      </c>
      <c r="S147" s="92">
        <f t="shared" si="86"/>
        <v>0</v>
      </c>
      <c r="T147" s="91">
        <f t="shared" si="76"/>
        <v>0.99459811179744351</v>
      </c>
      <c r="U147" s="94"/>
      <c r="V147" s="25">
        <f t="shared" si="87"/>
        <v>7651.3310171704661</v>
      </c>
      <c r="W147" s="25">
        <f t="shared" si="77"/>
        <v>7650.2199183802222</v>
      </c>
      <c r="X147" s="94"/>
      <c r="Y147" s="25">
        <f t="shared" si="78"/>
        <v>0</v>
      </c>
      <c r="Z147" s="25">
        <f t="shared" si="79"/>
        <v>0</v>
      </c>
      <c r="AA147" s="25">
        <f t="shared" si="80"/>
        <v>-2700.7190872791975</v>
      </c>
      <c r="AB147" s="25">
        <f t="shared" si="88"/>
        <v>-111.10987902437174</v>
      </c>
      <c r="AC147" s="25">
        <f t="shared" si="81"/>
        <v>-2811.8289663035694</v>
      </c>
      <c r="AD147" s="25">
        <f t="shared" si="89"/>
        <v>750.59557278442276</v>
      </c>
      <c r="AE147" s="25">
        <f t="shared" si="82"/>
        <v>-2061.2333935191464</v>
      </c>
      <c r="AJ147" s="32"/>
      <c r="AK147" s="90"/>
      <c r="AL147" s="90"/>
      <c r="AM147" s="89"/>
      <c r="AN147" s="89"/>
    </row>
    <row r="148" spans="1:40" ht="15" x14ac:dyDescent="0.2">
      <c r="D148" s="9"/>
      <c r="E148" s="9"/>
      <c r="F148" s="9"/>
      <c r="G148" s="56"/>
      <c r="H148" s="9">
        <f t="shared" si="90"/>
        <v>13</v>
      </c>
      <c r="I148" s="32">
        <f t="shared" si="83"/>
        <v>13</v>
      </c>
      <c r="J148" s="19">
        <v>0</v>
      </c>
      <c r="K148" s="19">
        <f t="shared" si="91"/>
        <v>0</v>
      </c>
      <c r="L148" s="20">
        <f t="shared" si="92"/>
        <v>2715.387305932486</v>
      </c>
      <c r="M148" s="19">
        <f t="shared" si="75"/>
        <v>769177</v>
      </c>
      <c r="N148" s="21"/>
      <c r="O148" s="21">
        <f>1000*(IF(I17&lt;18,VLOOKUP(I17,'[1]Mortality (No Interventions)'!$B$10:$O$129,13),VLOOKUP(I17,'[1]Mortality (Interventions)'!$B$392:$AV$512,7)))</f>
        <v>0.16118866836086404</v>
      </c>
      <c r="P148" s="93">
        <v>0</v>
      </c>
      <c r="Q148" s="92">
        <f t="shared" si="84"/>
        <v>0.99459811179744351</v>
      </c>
      <c r="R148" s="92">
        <f t="shared" si="85"/>
        <v>1.6031794519485971E-4</v>
      </c>
      <c r="S148" s="92">
        <f t="shared" si="86"/>
        <v>0</v>
      </c>
      <c r="T148" s="91">
        <f t="shared" si="76"/>
        <v>0.99443779385224862</v>
      </c>
      <c r="U148" s="94"/>
      <c r="V148" s="25">
        <f t="shared" si="87"/>
        <v>7650.2199183802222</v>
      </c>
      <c r="W148" s="25">
        <f t="shared" si="77"/>
        <v>7648.9867896189107</v>
      </c>
      <c r="X148" s="94"/>
      <c r="Y148" s="25">
        <f t="shared" si="78"/>
        <v>0</v>
      </c>
      <c r="Z148" s="25">
        <f t="shared" si="79"/>
        <v>0</v>
      </c>
      <c r="AA148" s="25">
        <f t="shared" si="80"/>
        <v>-2700.2837619659022</v>
      </c>
      <c r="AB148" s="25">
        <f t="shared" si="88"/>
        <v>-123.31287613114661</v>
      </c>
      <c r="AC148" s="25">
        <f t="shared" si="81"/>
        <v>-2823.596638097049</v>
      </c>
      <c r="AD148" s="25">
        <f t="shared" si="89"/>
        <v>750.4865739930998</v>
      </c>
      <c r="AE148" s="25">
        <f t="shared" si="82"/>
        <v>-2073.1100641039493</v>
      </c>
      <c r="AJ148" s="32"/>
      <c r="AK148" s="90"/>
      <c r="AL148" s="90"/>
      <c r="AM148" s="89"/>
      <c r="AN148" s="89"/>
    </row>
    <row r="149" spans="1:40" ht="15" x14ac:dyDescent="0.2">
      <c r="D149" s="9"/>
      <c r="E149" s="9"/>
      <c r="F149" s="9"/>
      <c r="G149" s="9"/>
      <c r="H149" s="9">
        <f t="shared" si="90"/>
        <v>14</v>
      </c>
      <c r="I149" s="32">
        <f t="shared" si="83"/>
        <v>14</v>
      </c>
      <c r="J149" s="19">
        <v>0</v>
      </c>
      <c r="K149" s="19">
        <f t="shared" si="91"/>
        <v>0</v>
      </c>
      <c r="L149" s="20">
        <f t="shared" si="92"/>
        <v>2715.387305932486</v>
      </c>
      <c r="M149" s="19">
        <f t="shared" si="75"/>
        <v>769177</v>
      </c>
      <c r="N149" s="21"/>
      <c r="O149" s="21">
        <f>1000*(IF(I18&lt;18,VLOOKUP(I18,'[1]Mortality (No Interventions)'!$B$10:$O$129,13),VLOOKUP(I18,'[1]Mortality (Interventions)'!$B$392:$AV$512,7)))</f>
        <v>0.18100057255400254</v>
      </c>
      <c r="P149" s="93">
        <v>0</v>
      </c>
      <c r="Q149" s="92">
        <f t="shared" si="84"/>
        <v>0.99443779385224862</v>
      </c>
      <c r="R149" s="92">
        <f t="shared" si="85"/>
        <v>1.7999381005659614E-4</v>
      </c>
      <c r="S149" s="92">
        <f t="shared" si="86"/>
        <v>0</v>
      </c>
      <c r="T149" s="91">
        <f t="shared" si="76"/>
        <v>0.994257800042192</v>
      </c>
      <c r="U149" s="94"/>
      <c r="V149" s="25">
        <f t="shared" si="87"/>
        <v>7648.9867896189107</v>
      </c>
      <c r="W149" s="25">
        <f t="shared" si="77"/>
        <v>7647.602318630532</v>
      </c>
      <c r="X149" s="94"/>
      <c r="Y149" s="25">
        <f t="shared" si="78"/>
        <v>0</v>
      </c>
      <c r="Z149" s="25">
        <f t="shared" si="79"/>
        <v>0</v>
      </c>
      <c r="AA149" s="25">
        <f t="shared" si="80"/>
        <v>-2699.7950090589279</v>
      </c>
      <c r="AB149" s="25">
        <f t="shared" si="88"/>
        <v>-138.44709883790244</v>
      </c>
      <c r="AC149" s="25">
        <f t="shared" si="81"/>
        <v>-2838.2421078968305</v>
      </c>
      <c r="AD149" s="25">
        <f t="shared" si="89"/>
        <v>750.36560406161516</v>
      </c>
      <c r="AE149" s="25">
        <f t="shared" si="82"/>
        <v>-2087.8765038352153</v>
      </c>
      <c r="AJ149" s="32"/>
      <c r="AK149" s="90"/>
      <c r="AL149" s="90"/>
      <c r="AM149" s="89"/>
      <c r="AN149" s="89"/>
    </row>
    <row r="150" spans="1:40" ht="15" x14ac:dyDescent="0.2">
      <c r="D150" s="9"/>
      <c r="E150" s="9"/>
      <c r="F150" s="9"/>
      <c r="G150" s="56"/>
      <c r="H150" s="9">
        <f t="shared" si="90"/>
        <v>15</v>
      </c>
      <c r="I150" s="32">
        <f t="shared" si="83"/>
        <v>15</v>
      </c>
      <c r="J150" s="19">
        <v>0</v>
      </c>
      <c r="K150" s="19">
        <f t="shared" si="91"/>
        <v>0</v>
      </c>
      <c r="L150" s="20">
        <f t="shared" si="92"/>
        <v>2715.387305932486</v>
      </c>
      <c r="M150" s="19">
        <f t="shared" si="75"/>
        <v>769177</v>
      </c>
      <c r="N150" s="21"/>
      <c r="O150" s="21">
        <f>1000*(IF(I19&lt;18,VLOOKUP(I19,'[1]Mortality (No Interventions)'!$B$10:$O$129,13),VLOOKUP(I19,'[1]Mortality (Interventions)'!$B$392:$AV$512,7)))</f>
        <v>0.21694796289707752</v>
      </c>
      <c r="P150" s="93">
        <v>0</v>
      </c>
      <c r="Q150" s="92">
        <f t="shared" si="84"/>
        <v>0.994257800042192</v>
      </c>
      <c r="R150" s="92">
        <f t="shared" si="85"/>
        <v>2.1570220431368339E-4</v>
      </c>
      <c r="S150" s="92">
        <f t="shared" si="86"/>
        <v>0</v>
      </c>
      <c r="T150" s="91">
        <f t="shared" si="76"/>
        <v>0.99404209783787834</v>
      </c>
      <c r="U150" s="94"/>
      <c r="V150" s="25">
        <f t="shared" si="87"/>
        <v>7647.602318630532</v>
      </c>
      <c r="W150" s="25">
        <f t="shared" si="77"/>
        <v>7645.9431868864576</v>
      </c>
      <c r="X150" s="94"/>
      <c r="Y150" s="25">
        <f t="shared" si="78"/>
        <v>0</v>
      </c>
      <c r="Z150" s="25">
        <f t="shared" si="79"/>
        <v>0</v>
      </c>
      <c r="AA150" s="25">
        <f t="shared" si="80"/>
        <v>-2699.2092940314733</v>
      </c>
      <c r="AB150" s="25">
        <f t="shared" si="88"/>
        <v>-165.91317440738604</v>
      </c>
      <c r="AC150" s="25">
        <f t="shared" si="81"/>
        <v>-2865.1224684388594</v>
      </c>
      <c r="AD150" s="25">
        <f t="shared" si="89"/>
        <v>750.22978745765522</v>
      </c>
      <c r="AE150" s="25">
        <f t="shared" si="82"/>
        <v>-2114.8926809812042</v>
      </c>
      <c r="AJ150" s="32"/>
      <c r="AK150" s="90"/>
      <c r="AL150" s="90"/>
      <c r="AM150" s="89"/>
      <c r="AN150" s="89"/>
    </row>
    <row r="151" spans="1:40" ht="15" x14ac:dyDescent="0.2">
      <c r="D151" s="9"/>
      <c r="E151" s="9"/>
      <c r="F151" s="9"/>
      <c r="G151" s="9"/>
      <c r="H151" s="9">
        <f t="shared" si="90"/>
        <v>16</v>
      </c>
      <c r="I151" s="32">
        <f t="shared" si="83"/>
        <v>16</v>
      </c>
      <c r="J151" s="19">
        <v>0</v>
      </c>
      <c r="K151" s="19">
        <f t="shared" si="91"/>
        <v>0</v>
      </c>
      <c r="L151" s="20">
        <f t="shared" si="92"/>
        <v>2715.387305932486</v>
      </c>
      <c r="M151" s="19">
        <f t="shared" si="75"/>
        <v>769177</v>
      </c>
      <c r="N151" s="21"/>
      <c r="O151" s="21">
        <f>1000*(IF(I20&lt;18,VLOOKUP(I20,'[1]Mortality (No Interventions)'!$B$10:$O$129,13),VLOOKUP(I20,'[1]Mortality (Interventions)'!$B$392:$AV$512,7)))</f>
        <v>0.26258807827191871</v>
      </c>
      <c r="P151" s="93">
        <v>0</v>
      </c>
      <c r="Q151" s="92">
        <f t="shared" si="84"/>
        <v>0.99404209783787834</v>
      </c>
      <c r="R151" s="92">
        <f t="shared" si="85"/>
        <v>2.6102360419263509E-4</v>
      </c>
      <c r="S151" s="92">
        <f t="shared" si="86"/>
        <v>0</v>
      </c>
      <c r="T151" s="91">
        <f t="shared" si="76"/>
        <v>0.99378107423368567</v>
      </c>
      <c r="U151" s="94"/>
      <c r="V151" s="25">
        <f t="shared" si="87"/>
        <v>7645.9431868864576</v>
      </c>
      <c r="W151" s="25">
        <f t="shared" si="77"/>
        <v>7643.9354533584365</v>
      </c>
      <c r="X151" s="94"/>
      <c r="Y151" s="25">
        <f t="shared" si="78"/>
        <v>0</v>
      </c>
      <c r="Z151" s="25">
        <f t="shared" si="79"/>
        <v>0</v>
      </c>
      <c r="AA151" s="25">
        <f t="shared" si="80"/>
        <v>-2698.5005138500997</v>
      </c>
      <c r="AB151" s="25">
        <f t="shared" si="88"/>
        <v>-200.77335280207848</v>
      </c>
      <c r="AC151" s="25">
        <f t="shared" si="81"/>
        <v>-2899.2738666521782</v>
      </c>
      <c r="AD151" s="25">
        <f t="shared" si="89"/>
        <v>750.06702663356157</v>
      </c>
      <c r="AE151" s="25">
        <f t="shared" si="82"/>
        <v>-2149.2068400186167</v>
      </c>
      <c r="AJ151" s="32"/>
      <c r="AK151" s="90"/>
      <c r="AL151" s="90"/>
      <c r="AM151" s="89"/>
      <c r="AN151" s="89"/>
    </row>
    <row r="152" spans="1:40" ht="15" x14ac:dyDescent="0.2">
      <c r="B152" s="97"/>
      <c r="C152" s="96"/>
      <c r="D152" s="9"/>
      <c r="E152" s="9"/>
      <c r="F152" s="9"/>
      <c r="G152" s="56"/>
      <c r="H152" s="9">
        <f t="shared" si="90"/>
        <v>17</v>
      </c>
      <c r="I152" s="32">
        <f t="shared" si="83"/>
        <v>17</v>
      </c>
      <c r="J152" s="19">
        <v>0</v>
      </c>
      <c r="K152" s="19">
        <f t="shared" si="91"/>
        <v>0</v>
      </c>
      <c r="L152" s="20">
        <f t="shared" si="92"/>
        <v>2715.387305932486</v>
      </c>
      <c r="M152" s="19">
        <f t="shared" si="75"/>
        <v>769177</v>
      </c>
      <c r="N152" s="21"/>
      <c r="O152" s="21">
        <f>1000*(IF(I21&lt;18,VLOOKUP(I21,'[1]Mortality (No Interventions)'!$B$10:$O$129,13),VLOOKUP(I21,'[1]Mortality (Interventions)'!$B$392:$AV$512,7)))</f>
        <v>0.31455799364675985</v>
      </c>
      <c r="P152" s="93">
        <v>0</v>
      </c>
      <c r="Q152" s="92">
        <f t="shared" si="84"/>
        <v>0.99378107423368567</v>
      </c>
      <c r="R152" s="92">
        <f t="shared" si="85"/>
        <v>3.1260178083506991E-4</v>
      </c>
      <c r="S152" s="92">
        <f t="shared" si="86"/>
        <v>0</v>
      </c>
      <c r="T152" s="91">
        <f t="shared" si="76"/>
        <v>0.99346847245285064</v>
      </c>
      <c r="U152" s="94"/>
      <c r="V152" s="25">
        <f t="shared" si="87"/>
        <v>7643.9354533584365</v>
      </c>
      <c r="W152" s="25">
        <f t="shared" si="77"/>
        <v>7641.5309923586638</v>
      </c>
      <c r="X152" s="94"/>
      <c r="Y152" s="25">
        <f t="shared" si="78"/>
        <v>0</v>
      </c>
      <c r="Z152" s="25">
        <f t="shared" si="79"/>
        <v>0</v>
      </c>
      <c r="AA152" s="25">
        <f t="shared" si="80"/>
        <v>-2697.6516789426082</v>
      </c>
      <c r="AB152" s="25">
        <f t="shared" si="88"/>
        <v>-240.44609997737658</v>
      </c>
      <c r="AC152" s="25">
        <f t="shared" si="81"/>
        <v>-2938.0977789199846</v>
      </c>
      <c r="AD152" s="25">
        <f t="shared" si="89"/>
        <v>749.8700679744627</v>
      </c>
      <c r="AE152" s="25">
        <f t="shared" si="82"/>
        <v>-2188.2277109455217</v>
      </c>
      <c r="AJ152" s="32"/>
      <c r="AK152" s="90"/>
      <c r="AL152" s="90"/>
      <c r="AM152" s="89"/>
      <c r="AN152" s="89"/>
    </row>
    <row r="153" spans="1:40" ht="15" x14ac:dyDescent="0.2">
      <c r="B153" s="9"/>
      <c r="C153" s="9"/>
      <c r="D153" s="9"/>
      <c r="F153" s="9"/>
      <c r="G153" s="9"/>
      <c r="H153" s="9">
        <f t="shared" si="90"/>
        <v>18</v>
      </c>
      <c r="I153" s="32">
        <f t="shared" si="83"/>
        <v>18</v>
      </c>
      <c r="J153" s="19">
        <v>0</v>
      </c>
      <c r="K153" s="19">
        <f t="shared" si="91"/>
        <v>0</v>
      </c>
      <c r="L153" s="20">
        <f t="shared" si="92"/>
        <v>2715.387305932486</v>
      </c>
      <c r="M153" s="19">
        <f t="shared" si="75"/>
        <v>769177</v>
      </c>
      <c r="N153" s="21"/>
      <c r="O153" s="21">
        <f>1000*(IF(I22&lt;18,VLOOKUP(I22,'[1]Mortality (No Interventions)'!$B$10:$O$129,13),VLOOKUP(I22,'[1]Mortality (Interventions)'!$B$392:$AV$512,7)))</f>
        <v>0.36305224972681066</v>
      </c>
      <c r="P153" s="93">
        <v>0</v>
      </c>
      <c r="Q153" s="92">
        <f t="shared" si="84"/>
        <v>0.99346847245285064</v>
      </c>
      <c r="R153" s="92">
        <f t="shared" si="85"/>
        <v>3.6068096395666541E-4</v>
      </c>
      <c r="S153" s="92">
        <f t="shared" si="86"/>
        <v>0</v>
      </c>
      <c r="T153" s="91">
        <f t="shared" si="76"/>
        <v>0.99310779148889394</v>
      </c>
      <c r="U153" s="94"/>
      <c r="V153" s="25">
        <f t="shared" si="87"/>
        <v>7641.5309923586638</v>
      </c>
      <c r="W153" s="25">
        <f t="shared" si="77"/>
        <v>7638.7567173405305</v>
      </c>
      <c r="X153" s="94"/>
      <c r="Y153" s="25">
        <f t="shared" si="78"/>
        <v>0</v>
      </c>
      <c r="Z153" s="25">
        <f t="shared" si="79"/>
        <v>0</v>
      </c>
      <c r="AA153" s="25">
        <f t="shared" si="80"/>
        <v>-2696.6722904315889</v>
      </c>
      <c r="AB153" s="25">
        <f t="shared" si="88"/>
        <v>-277.42750181329603</v>
      </c>
      <c r="AC153" s="25">
        <f t="shared" si="81"/>
        <v>-2974.0997922448851</v>
      </c>
      <c r="AD153" s="25">
        <f t="shared" si="89"/>
        <v>749.63419035038498</v>
      </c>
      <c r="AE153" s="25">
        <f t="shared" si="82"/>
        <v>-2224.4656018945002</v>
      </c>
      <c r="AJ153" s="32"/>
      <c r="AK153" s="90"/>
      <c r="AL153" s="90"/>
      <c r="AM153" s="89"/>
      <c r="AN153" s="89"/>
    </row>
    <row r="154" spans="1:40" ht="15" x14ac:dyDescent="0.2">
      <c r="B154" s="9"/>
      <c r="C154" s="9"/>
      <c r="D154" s="9"/>
      <c r="F154" s="9"/>
      <c r="G154" s="9"/>
      <c r="H154" s="9">
        <f t="shared" si="90"/>
        <v>19</v>
      </c>
      <c r="I154" s="32">
        <f t="shared" si="83"/>
        <v>19</v>
      </c>
      <c r="J154" s="19">
        <v>0</v>
      </c>
      <c r="K154" s="19">
        <f t="shared" si="91"/>
        <v>0</v>
      </c>
      <c r="L154" s="20">
        <f t="shared" si="92"/>
        <v>2715.387305932486</v>
      </c>
      <c r="M154" s="19">
        <f t="shared" si="75"/>
        <v>769177</v>
      </c>
      <c r="N154" s="21"/>
      <c r="O154" s="21">
        <f>1000*(IF(I23&lt;18,VLOOKUP(I23,'[1]Mortality (No Interventions)'!$B$10:$O$129,13),VLOOKUP(I23,'[1]Mortality (Interventions)'!$B$392:$AV$512,7)))</f>
        <v>0.44681749202534765</v>
      </c>
      <c r="P154" s="93">
        <v>0</v>
      </c>
      <c r="Q154" s="92">
        <f t="shared" si="84"/>
        <v>0.99310779148889394</v>
      </c>
      <c r="R154" s="92">
        <f t="shared" si="85"/>
        <v>4.437379327038995E-4</v>
      </c>
      <c r="S154" s="92">
        <f t="shared" si="86"/>
        <v>0</v>
      </c>
      <c r="T154" s="91">
        <f t="shared" si="76"/>
        <v>0.99266405355619003</v>
      </c>
      <c r="U154" s="94"/>
      <c r="V154" s="25">
        <f t="shared" si="87"/>
        <v>7638.7567173405305</v>
      </c>
      <c r="W154" s="25">
        <f t="shared" si="77"/>
        <v>7635.3435872218961</v>
      </c>
      <c r="X154" s="94"/>
      <c r="Y154" s="25">
        <f t="shared" si="78"/>
        <v>0</v>
      </c>
      <c r="Z154" s="25">
        <f t="shared" si="79"/>
        <v>0</v>
      </c>
      <c r="AA154" s="25">
        <f t="shared" si="80"/>
        <v>-2695.467370081964</v>
      </c>
      <c r="AB154" s="25">
        <f t="shared" si="88"/>
        <v>-341.31301186338732</v>
      </c>
      <c r="AC154" s="25">
        <f t="shared" si="81"/>
        <v>-3036.7803819453511</v>
      </c>
      <c r="AD154" s="25">
        <f t="shared" si="89"/>
        <v>749.36203397110614</v>
      </c>
      <c r="AE154" s="25">
        <f t="shared" si="82"/>
        <v>-2287.4183479742451</v>
      </c>
      <c r="AJ154" s="32"/>
      <c r="AK154" s="90"/>
      <c r="AL154" s="90"/>
      <c r="AM154" s="89"/>
      <c r="AN154" s="89"/>
    </row>
    <row r="155" spans="1:40" ht="15" x14ac:dyDescent="0.2">
      <c r="B155" s="9"/>
      <c r="C155" s="9"/>
      <c r="D155" s="9"/>
      <c r="F155" s="9"/>
      <c r="G155" s="9"/>
      <c r="H155" s="9">
        <f t="shared" si="90"/>
        <v>20</v>
      </c>
      <c r="I155" s="32">
        <f t="shared" si="83"/>
        <v>20</v>
      </c>
      <c r="J155" s="19">
        <v>0</v>
      </c>
      <c r="K155" s="19">
        <f t="shared" si="91"/>
        <v>0</v>
      </c>
      <c r="L155" s="20">
        <f t="shared" si="92"/>
        <v>2715.387305932486</v>
      </c>
      <c r="M155" s="19">
        <f t="shared" si="75"/>
        <v>769177</v>
      </c>
      <c r="N155" s="21"/>
      <c r="O155" s="21">
        <f>1000*(IF(I24&lt;18,VLOOKUP(I24,'[1]Mortality (No Interventions)'!$B$10:$O$129,13),VLOOKUP(I24,'[1]Mortality (Interventions)'!$B$392:$AV$512,7)))</f>
        <v>0.52600219344899168</v>
      </c>
      <c r="P155" s="93">
        <v>0</v>
      </c>
      <c r="Q155" s="92">
        <f t="shared" si="84"/>
        <v>0.99266405355619003</v>
      </c>
      <c r="R155" s="92">
        <f t="shared" si="85"/>
        <v>5.2214346952852335E-4</v>
      </c>
      <c r="S155" s="92">
        <f t="shared" si="86"/>
        <v>0</v>
      </c>
      <c r="T155" s="91">
        <f t="shared" si="76"/>
        <v>0.99214191008666153</v>
      </c>
      <c r="U155" s="94"/>
      <c r="V155" s="25">
        <f t="shared" si="87"/>
        <v>7635.3435872218961</v>
      </c>
      <c r="W155" s="25">
        <f t="shared" si="77"/>
        <v>7631.3273797472812</v>
      </c>
      <c r="X155" s="94"/>
      <c r="Y155" s="25">
        <f t="shared" si="78"/>
        <v>0</v>
      </c>
      <c r="Z155" s="25">
        <f t="shared" si="79"/>
        <v>0</v>
      </c>
      <c r="AA155" s="25">
        <f t="shared" si="80"/>
        <v>-2694.0495483329305</v>
      </c>
      <c r="AB155" s="25">
        <f t="shared" si="88"/>
        <v>-401.62074746154099</v>
      </c>
      <c r="AC155" s="25">
        <f t="shared" si="81"/>
        <v>-3095.6702957944717</v>
      </c>
      <c r="AD155" s="25">
        <f t="shared" si="89"/>
        <v>749.02720590646811</v>
      </c>
      <c r="AE155" s="25">
        <f t="shared" si="82"/>
        <v>-2346.6430898880035</v>
      </c>
      <c r="AJ155" s="32"/>
      <c r="AK155" s="90"/>
      <c r="AL155" s="90"/>
      <c r="AM155" s="89"/>
      <c r="AN155" s="89"/>
    </row>
    <row r="156" spans="1:40" ht="15" x14ac:dyDescent="0.2">
      <c r="B156" s="9"/>
      <c r="C156" s="58"/>
      <c r="D156" s="56"/>
      <c r="F156" s="9"/>
      <c r="G156" s="58"/>
      <c r="H156" s="9">
        <f t="shared" si="90"/>
        <v>21</v>
      </c>
      <c r="I156" s="32">
        <f t="shared" si="83"/>
        <v>21</v>
      </c>
      <c r="J156" s="19">
        <v>0</v>
      </c>
      <c r="K156" s="19">
        <f t="shared" si="91"/>
        <v>0</v>
      </c>
      <c r="L156" s="20">
        <f t="shared" si="92"/>
        <v>2715.387305932486</v>
      </c>
      <c r="M156" s="19">
        <f t="shared" si="75"/>
        <v>769177</v>
      </c>
      <c r="N156" s="21"/>
      <c r="O156" s="21">
        <f>1000*(IF(I25&lt;18,VLOOKUP(I25,'[1]Mortality (No Interventions)'!$B$10:$O$129,13),VLOOKUP(I25,'[1]Mortality (Interventions)'!$B$392:$AV$512,7)))</f>
        <v>0.61229370356050372</v>
      </c>
      <c r="P156" s="93">
        <v>0</v>
      </c>
      <c r="Q156" s="92">
        <f t="shared" si="84"/>
        <v>0.99214191008666153</v>
      </c>
      <c r="R156" s="92">
        <f t="shared" si="85"/>
        <v>6.0748224458455422E-4</v>
      </c>
      <c r="S156" s="92">
        <f t="shared" si="86"/>
        <v>0</v>
      </c>
      <c r="T156" s="91">
        <f t="shared" si="76"/>
        <v>0.99153442784207702</v>
      </c>
      <c r="U156" s="94"/>
      <c r="V156" s="25">
        <f t="shared" si="87"/>
        <v>7631.3273797472812</v>
      </c>
      <c r="W156" s="25">
        <f t="shared" si="77"/>
        <v>7626.6547660428532</v>
      </c>
      <c r="X156" s="94"/>
      <c r="Y156" s="25">
        <f t="shared" si="78"/>
        <v>0</v>
      </c>
      <c r="Z156" s="25">
        <f t="shared" si="79"/>
        <v>0</v>
      </c>
      <c r="AA156" s="25">
        <f t="shared" si="80"/>
        <v>-2692.3999987574066</v>
      </c>
      <c r="AB156" s="25">
        <f t="shared" si="88"/>
        <v>-467.26137044281364</v>
      </c>
      <c r="AC156" s="25">
        <f t="shared" si="81"/>
        <v>-3159.6613692002202</v>
      </c>
      <c r="AD156" s="25">
        <f t="shared" si="89"/>
        <v>748.63321595320838</v>
      </c>
      <c r="AE156" s="25">
        <f t="shared" si="82"/>
        <v>-2411.0281532470117</v>
      </c>
      <c r="AG156" s="95"/>
      <c r="AJ156" s="32"/>
      <c r="AK156" s="90"/>
      <c r="AL156" s="90"/>
      <c r="AM156" s="89"/>
      <c r="AN156" s="89"/>
    </row>
    <row r="157" spans="1:40" ht="15" x14ac:dyDescent="0.2">
      <c r="B157" s="32"/>
      <c r="C157" s="58"/>
      <c r="D157" s="56"/>
      <c r="E157" s="56"/>
      <c r="F157" s="32"/>
      <c r="G157" s="58"/>
      <c r="H157" s="9">
        <f t="shared" si="90"/>
        <v>22</v>
      </c>
      <c r="I157" s="32">
        <f t="shared" si="83"/>
        <v>22</v>
      </c>
      <c r="J157" s="19">
        <v>0</v>
      </c>
      <c r="K157" s="19">
        <f t="shared" si="91"/>
        <v>0</v>
      </c>
      <c r="L157" s="20">
        <f t="shared" si="92"/>
        <v>2715.387305932486</v>
      </c>
      <c r="M157" s="19">
        <f t="shared" si="75"/>
        <v>769177</v>
      </c>
      <c r="N157" s="21"/>
      <c r="O157" s="21">
        <f>1000*(IF(I26&lt;18,VLOOKUP(I26,'[1]Mortality (No Interventions)'!$B$10:$O$129,13),VLOOKUP(I26,'[1]Mortality (Interventions)'!$B$392:$AV$512,7)))</f>
        <v>0.68991016453270537</v>
      </c>
      <c r="P157" s="93">
        <v>0</v>
      </c>
      <c r="Q157" s="92">
        <f t="shared" si="84"/>
        <v>0.99153442784207702</v>
      </c>
      <c r="R157" s="92">
        <f t="shared" si="85"/>
        <v>6.8406968025236923E-4</v>
      </c>
      <c r="S157" s="92">
        <f t="shared" si="86"/>
        <v>0</v>
      </c>
      <c r="T157" s="91">
        <f t="shared" si="76"/>
        <v>0.99085035816182465</v>
      </c>
      <c r="U157" s="94"/>
      <c r="V157" s="25">
        <f t="shared" si="87"/>
        <v>7626.6547660428532</v>
      </c>
      <c r="W157" s="25">
        <f t="shared" si="77"/>
        <v>7621.3930593983787</v>
      </c>
      <c r="X157" s="94"/>
      <c r="Y157" s="25">
        <f t="shared" si="78"/>
        <v>0</v>
      </c>
      <c r="Z157" s="25">
        <f t="shared" si="79"/>
        <v>0</v>
      </c>
      <c r="AA157" s="25">
        <f t="shared" si="80"/>
        <v>-2690.5424846312758</v>
      </c>
      <c r="AB157" s="25">
        <f t="shared" si="88"/>
        <v>-526.17066444747661</v>
      </c>
      <c r="AC157" s="25">
        <f t="shared" si="81"/>
        <v>-3216.7131490787524</v>
      </c>
      <c r="AD157" s="25">
        <f t="shared" si="89"/>
        <v>748.17483254880392</v>
      </c>
      <c r="AE157" s="25">
        <f t="shared" si="82"/>
        <v>-2468.5383165299486</v>
      </c>
      <c r="AG157" s="95"/>
      <c r="AJ157" s="32"/>
      <c r="AK157" s="90"/>
      <c r="AL157" s="90"/>
      <c r="AM157" s="89"/>
      <c r="AN157" s="89"/>
    </row>
    <row r="158" spans="1:40" ht="15" x14ac:dyDescent="0.2">
      <c r="B158" s="32"/>
      <c r="C158" s="58"/>
      <c r="D158" s="56"/>
      <c r="E158" s="56"/>
      <c r="F158" s="32"/>
      <c r="G158" s="58"/>
      <c r="H158" s="9">
        <f t="shared" si="90"/>
        <v>23</v>
      </c>
      <c r="I158" s="32">
        <f t="shared" si="83"/>
        <v>23</v>
      </c>
      <c r="J158" s="19">
        <v>0</v>
      </c>
      <c r="K158" s="19">
        <f t="shared" si="91"/>
        <v>0</v>
      </c>
      <c r="L158" s="20">
        <f t="shared" si="92"/>
        <v>2715.387305932486</v>
      </c>
      <c r="M158" s="19">
        <f t="shared" si="75"/>
        <v>769177</v>
      </c>
      <c r="N158" s="21"/>
      <c r="O158" s="21">
        <f>1000*(IF(I27&lt;18,VLOOKUP(I27,'[1]Mortality (No Interventions)'!$B$10:$O$129,13),VLOOKUP(I27,'[1]Mortality (Interventions)'!$B$392:$AV$512,7)))</f>
        <v>0.76462542722776472</v>
      </c>
      <c r="P158" s="93">
        <v>0</v>
      </c>
      <c r="Q158" s="92">
        <f t="shared" si="84"/>
        <v>0.99085035816182465</v>
      </c>
      <c r="R158" s="92">
        <f t="shared" si="85"/>
        <v>7.5762937842826887E-4</v>
      </c>
      <c r="S158" s="92">
        <f t="shared" si="86"/>
        <v>0</v>
      </c>
      <c r="T158" s="91">
        <f t="shared" si="76"/>
        <v>0.99009272878339638</v>
      </c>
      <c r="U158" s="94"/>
      <c r="V158" s="25">
        <f t="shared" si="87"/>
        <v>7621.3930593983787</v>
      </c>
      <c r="W158" s="25">
        <f t="shared" si="77"/>
        <v>7615.5655484742656</v>
      </c>
      <c r="X158" s="94"/>
      <c r="Y158" s="25">
        <f t="shared" si="78"/>
        <v>0</v>
      </c>
      <c r="Z158" s="25">
        <f t="shared" si="79"/>
        <v>0</v>
      </c>
      <c r="AA158" s="25">
        <f t="shared" si="80"/>
        <v>-2688.4852274344903</v>
      </c>
      <c r="AB158" s="25">
        <f t="shared" si="88"/>
        <v>-582.75109241132054</v>
      </c>
      <c r="AC158" s="25">
        <f t="shared" si="81"/>
        <v>-3271.2363198458106</v>
      </c>
      <c r="AD158" s="25">
        <f t="shared" si="89"/>
        <v>747.65865912698098</v>
      </c>
      <c r="AE158" s="25">
        <f t="shared" si="82"/>
        <v>-2523.5776607188295</v>
      </c>
      <c r="AG158" s="95"/>
      <c r="AJ158" s="32"/>
      <c r="AK158" s="90"/>
      <c r="AL158" s="90"/>
      <c r="AM158" s="89"/>
      <c r="AN158" s="89"/>
    </row>
    <row r="159" spans="1:40" ht="15" x14ac:dyDescent="0.2">
      <c r="B159" s="32"/>
      <c r="C159" s="58"/>
      <c r="D159" s="56"/>
      <c r="E159" s="56"/>
      <c r="F159" s="32"/>
      <c r="G159" s="58"/>
      <c r="H159" s="9">
        <f t="shared" si="90"/>
        <v>24</v>
      </c>
      <c r="I159" s="32">
        <f t="shared" si="83"/>
        <v>24</v>
      </c>
      <c r="J159" s="19">
        <v>0</v>
      </c>
      <c r="K159" s="19">
        <f t="shared" si="91"/>
        <v>0</v>
      </c>
      <c r="L159" s="20">
        <f t="shared" si="92"/>
        <v>2715.387305932486</v>
      </c>
      <c r="M159" s="19">
        <f t="shared" si="75"/>
        <v>769177</v>
      </c>
      <c r="N159" s="21"/>
      <c r="O159" s="21">
        <f>1000*(IF(I28&lt;18,VLOOKUP(I28,'[1]Mortality (No Interventions)'!$B$10:$O$129,13),VLOOKUP(I28,'[1]Mortality (Interventions)'!$B$392:$AV$512,7)))</f>
        <v>0.81641562675939605</v>
      </c>
      <c r="P159" s="93">
        <v>0</v>
      </c>
      <c r="Q159" s="92">
        <f t="shared" si="84"/>
        <v>0.99009272878339638</v>
      </c>
      <c r="R159" s="92">
        <f t="shared" si="85"/>
        <v>8.0832717571961731E-4</v>
      </c>
      <c r="S159" s="92">
        <f t="shared" si="86"/>
        <v>0</v>
      </c>
      <c r="T159" s="91">
        <f t="shared" si="76"/>
        <v>0.98928440160767672</v>
      </c>
      <c r="U159" s="94"/>
      <c r="V159" s="25">
        <f t="shared" si="87"/>
        <v>7615.5655484742656</v>
      </c>
      <c r="W159" s="25">
        <f t="shared" si="77"/>
        <v>7609.3480817538803</v>
      </c>
      <c r="X159" s="94"/>
      <c r="Y159" s="25">
        <f t="shared" si="78"/>
        <v>0</v>
      </c>
      <c r="Z159" s="25">
        <f t="shared" si="79"/>
        <v>0</v>
      </c>
      <c r="AA159" s="25">
        <f t="shared" si="80"/>
        <v>-2686.290306082501</v>
      </c>
      <c r="AB159" s="25">
        <f t="shared" si="88"/>
        <v>-621.7466720384881</v>
      </c>
      <c r="AC159" s="25">
        <f t="shared" si="81"/>
        <v>-3308.0369781209893</v>
      </c>
      <c r="AD159" s="25">
        <f t="shared" si="89"/>
        <v>747.08698030532548</v>
      </c>
      <c r="AE159" s="25">
        <f t="shared" si="82"/>
        <v>-2560.9499978156637</v>
      </c>
      <c r="AG159" s="95"/>
      <c r="AJ159" s="32"/>
      <c r="AK159" s="90"/>
      <c r="AL159" s="90"/>
      <c r="AM159" s="89"/>
      <c r="AN159" s="89"/>
    </row>
    <row r="160" spans="1:40" ht="15" x14ac:dyDescent="0.2">
      <c r="B160" s="32"/>
      <c r="C160" s="58"/>
      <c r="D160" s="56"/>
      <c r="E160" s="56"/>
      <c r="F160" s="32"/>
      <c r="G160" s="58"/>
      <c r="H160" s="9">
        <f t="shared" si="90"/>
        <v>25</v>
      </c>
      <c r="I160" s="32">
        <f t="shared" si="83"/>
        <v>25</v>
      </c>
      <c r="J160" s="19">
        <v>0</v>
      </c>
      <c r="K160" s="19">
        <f t="shared" si="91"/>
        <v>0</v>
      </c>
      <c r="L160" s="20">
        <f t="shared" si="92"/>
        <v>2715.387305932486</v>
      </c>
      <c r="M160" s="19">
        <f t="shared" si="75"/>
        <v>769177</v>
      </c>
      <c r="N160" s="21"/>
      <c r="O160" s="21">
        <f>1000*(IF(I29&lt;18,VLOOKUP(I29,'[1]Mortality (No Interventions)'!$B$10:$O$129,13),VLOOKUP(I29,'[1]Mortality (Interventions)'!$B$392:$AV$512,7)))</f>
        <v>0.86970558569444889</v>
      </c>
      <c r="P160" s="93">
        <v>0</v>
      </c>
      <c r="Q160" s="92">
        <f t="shared" si="84"/>
        <v>0.98928440160767672</v>
      </c>
      <c r="R160" s="92">
        <f t="shared" si="85"/>
        <v>8.6038616991858689E-4</v>
      </c>
      <c r="S160" s="92">
        <f t="shared" si="86"/>
        <v>0</v>
      </c>
      <c r="T160" s="91">
        <f t="shared" si="76"/>
        <v>0.98842401543775815</v>
      </c>
      <c r="U160" s="94"/>
      <c r="V160" s="25">
        <f t="shared" si="87"/>
        <v>7609.3480817538803</v>
      </c>
      <c r="W160" s="25">
        <f t="shared" si="77"/>
        <v>7602.7301892236856</v>
      </c>
      <c r="X160" s="94"/>
      <c r="Y160" s="25">
        <f t="shared" si="78"/>
        <v>0</v>
      </c>
      <c r="Z160" s="25">
        <f t="shared" si="79"/>
        <v>0</v>
      </c>
      <c r="AA160" s="25">
        <f t="shared" si="80"/>
        <v>-2683.9540243985039</v>
      </c>
      <c r="AB160" s="25">
        <f t="shared" si="88"/>
        <v>-661.7892530194689</v>
      </c>
      <c r="AC160" s="25">
        <f t="shared" si="81"/>
        <v>-3345.7432774179729</v>
      </c>
      <c r="AD160" s="25">
        <f t="shared" si="89"/>
        <v>746.47704682005565</v>
      </c>
      <c r="AE160" s="25">
        <f t="shared" si="82"/>
        <v>-2599.2662305979175</v>
      </c>
      <c r="AG160" s="95"/>
      <c r="AJ160" s="32"/>
      <c r="AK160" s="90"/>
      <c r="AL160" s="90"/>
      <c r="AM160" s="89"/>
      <c r="AN160" s="89"/>
    </row>
    <row r="161" spans="2:40" ht="15" x14ac:dyDescent="0.2">
      <c r="B161" s="32"/>
      <c r="C161" s="58"/>
      <c r="D161" s="56"/>
      <c r="E161" s="56"/>
      <c r="F161" s="32"/>
      <c r="G161" s="58"/>
      <c r="H161" s="9">
        <f t="shared" si="90"/>
        <v>26</v>
      </c>
      <c r="I161" s="32">
        <f t="shared" si="83"/>
        <v>26</v>
      </c>
      <c r="J161" s="19">
        <v>0</v>
      </c>
      <c r="K161" s="19">
        <f t="shared" si="91"/>
        <v>0</v>
      </c>
      <c r="L161" s="20">
        <f t="shared" si="92"/>
        <v>2715.387305932486</v>
      </c>
      <c r="M161" s="19">
        <f t="shared" si="75"/>
        <v>769177</v>
      </c>
      <c r="N161" s="21"/>
      <c r="O161" s="21">
        <f>1000*(IF(I30&lt;18,VLOOKUP(I30,'[1]Mortality (No Interventions)'!$B$10:$O$129,13),VLOOKUP(I30,'[1]Mortality (Interventions)'!$B$392:$AV$512,7)))</f>
        <v>0.93643713111437943</v>
      </c>
      <c r="P161" s="93">
        <v>0</v>
      </c>
      <c r="Q161" s="92">
        <f t="shared" si="84"/>
        <v>0.98842401543775815</v>
      </c>
      <c r="R161" s="92">
        <f t="shared" si="85"/>
        <v>9.2559694934108935E-4</v>
      </c>
      <c r="S161" s="92">
        <f t="shared" si="86"/>
        <v>0</v>
      </c>
      <c r="T161" s="91">
        <f t="shared" si="76"/>
        <v>0.98749841848841702</v>
      </c>
      <c r="U161" s="94"/>
      <c r="V161" s="25">
        <f t="shared" si="87"/>
        <v>7602.7301892236856</v>
      </c>
      <c r="W161" s="25">
        <f t="shared" si="77"/>
        <v>7595.6107103766517</v>
      </c>
      <c r="X161" s="94"/>
      <c r="Y161" s="25">
        <f t="shared" si="78"/>
        <v>0</v>
      </c>
      <c r="Z161" s="25">
        <f t="shared" si="79"/>
        <v>0</v>
      </c>
      <c r="AA161" s="25">
        <f t="shared" si="80"/>
        <v>-2681.4406701918533</v>
      </c>
      <c r="AB161" s="25">
        <f t="shared" si="88"/>
        <v>-711.94788470333106</v>
      </c>
      <c r="AC161" s="25">
        <f t="shared" si="81"/>
        <v>-3393.3885548951844</v>
      </c>
      <c r="AD161" s="25">
        <f t="shared" si="89"/>
        <v>745.82783156284358</v>
      </c>
      <c r="AE161" s="25">
        <f t="shared" si="82"/>
        <v>-2647.5607233323408</v>
      </c>
      <c r="AG161" s="95"/>
      <c r="AJ161" s="32"/>
      <c r="AK161" s="90"/>
      <c r="AL161" s="90"/>
      <c r="AM161" s="89"/>
      <c r="AN161" s="89"/>
    </row>
    <row r="162" spans="2:40" ht="15" x14ac:dyDescent="0.2">
      <c r="B162" s="32"/>
      <c r="C162" s="58"/>
      <c r="D162" s="56"/>
      <c r="E162" s="56"/>
      <c r="F162" s="32"/>
      <c r="G162" s="58"/>
      <c r="H162" s="9">
        <f t="shared" si="90"/>
        <v>27</v>
      </c>
      <c r="I162" s="32">
        <f t="shared" si="83"/>
        <v>27</v>
      </c>
      <c r="J162" s="19">
        <v>0</v>
      </c>
      <c r="K162" s="19">
        <f t="shared" si="91"/>
        <v>0</v>
      </c>
      <c r="L162" s="20">
        <f t="shared" si="92"/>
        <v>2715.387305932486</v>
      </c>
      <c r="M162" s="19">
        <f t="shared" si="75"/>
        <v>769177</v>
      </c>
      <c r="N162" s="21"/>
      <c r="O162" s="21">
        <f>1000*(IF(I31&lt;18,VLOOKUP(I31,'[1]Mortality (No Interventions)'!$B$10:$O$129,13),VLOOKUP(I31,'[1]Mortality (Interventions)'!$B$392:$AV$512,7)))</f>
        <v>0.95728980350698023</v>
      </c>
      <c r="P162" s="93">
        <v>0</v>
      </c>
      <c r="Q162" s="92">
        <f t="shared" si="84"/>
        <v>0.98749841848841702</v>
      </c>
      <c r="R162" s="92">
        <f t="shared" si="85"/>
        <v>9.4532216699823042E-4</v>
      </c>
      <c r="S162" s="92">
        <f t="shared" si="86"/>
        <v>0</v>
      </c>
      <c r="T162" s="91">
        <f t="shared" si="76"/>
        <v>0.98655309632141874</v>
      </c>
      <c r="U162" s="94"/>
      <c r="V162" s="25">
        <f t="shared" si="87"/>
        <v>7595.6107103766517</v>
      </c>
      <c r="W162" s="25">
        <f t="shared" si="77"/>
        <v>7588.3395096921995</v>
      </c>
      <c r="X162" s="94"/>
      <c r="Y162" s="25">
        <f t="shared" si="78"/>
        <v>0</v>
      </c>
      <c r="Z162" s="25">
        <f t="shared" si="79"/>
        <v>0</v>
      </c>
      <c r="AA162" s="25">
        <f t="shared" si="80"/>
        <v>-2678.8737543795696</v>
      </c>
      <c r="AB162" s="25">
        <f t="shared" si="88"/>
        <v>-727.12006844519783</v>
      </c>
      <c r="AC162" s="25">
        <f t="shared" si="81"/>
        <v>-3405.9938228247674</v>
      </c>
      <c r="AD162" s="25">
        <f t="shared" si="89"/>
        <v>745.12941068794953</v>
      </c>
      <c r="AE162" s="25">
        <f t="shared" si="82"/>
        <v>-2660.8644121368179</v>
      </c>
      <c r="AG162" s="95"/>
      <c r="AJ162" s="32"/>
      <c r="AK162" s="90"/>
      <c r="AL162" s="90"/>
      <c r="AM162" s="89"/>
      <c r="AN162" s="89"/>
    </row>
    <row r="163" spans="2:40" ht="15" x14ac:dyDescent="0.2">
      <c r="B163" s="32"/>
      <c r="C163" s="58"/>
      <c r="D163" s="56"/>
      <c r="E163" s="56"/>
      <c r="F163" s="32"/>
      <c r="G163" s="58"/>
      <c r="H163" s="9">
        <f t="shared" si="90"/>
        <v>28</v>
      </c>
      <c r="I163" s="32">
        <f t="shared" si="83"/>
        <v>28</v>
      </c>
      <c r="J163" s="19">
        <v>0</v>
      </c>
      <c r="K163" s="19">
        <f t="shared" si="91"/>
        <v>0</v>
      </c>
      <c r="L163" s="20">
        <f t="shared" si="92"/>
        <v>2715.387305932486</v>
      </c>
      <c r="M163" s="19">
        <f t="shared" si="75"/>
        <v>769177</v>
      </c>
      <c r="N163" s="21"/>
      <c r="O163" s="21">
        <f>1000*(IF(I32&lt;18,VLOOKUP(I32,'[1]Mortality (No Interventions)'!$B$10:$O$129,13),VLOOKUP(I32,'[1]Mortality (Interventions)'!$B$392:$AV$512,7)))</f>
        <v>0.98205327798083031</v>
      </c>
      <c r="P163" s="93">
        <v>0</v>
      </c>
      <c r="Q163" s="92">
        <f t="shared" si="84"/>
        <v>0.98655309632141874</v>
      </c>
      <c r="R163" s="92">
        <f t="shared" si="85"/>
        <v>9.6884770214458716E-4</v>
      </c>
      <c r="S163" s="92">
        <f t="shared" si="86"/>
        <v>0</v>
      </c>
      <c r="T163" s="91">
        <f t="shared" si="76"/>
        <v>0.98558424861927418</v>
      </c>
      <c r="U163" s="94"/>
      <c r="V163" s="25">
        <f t="shared" si="87"/>
        <v>7588.3395096921995</v>
      </c>
      <c r="W163" s="25">
        <f t="shared" si="77"/>
        <v>7580.8873560022748</v>
      </c>
      <c r="X163" s="94"/>
      <c r="Y163" s="25">
        <f t="shared" si="78"/>
        <v>0</v>
      </c>
      <c r="Z163" s="25">
        <f t="shared" si="79"/>
        <v>0</v>
      </c>
      <c r="AA163" s="25">
        <f t="shared" si="80"/>
        <v>-2676.2429576277846</v>
      </c>
      <c r="AB163" s="25">
        <f t="shared" si="88"/>
        <v>-745.21536899246712</v>
      </c>
      <c r="AC163" s="25">
        <f t="shared" si="81"/>
        <v>-3421.4583266202517</v>
      </c>
      <c r="AD163" s="25">
        <f t="shared" si="89"/>
        <v>744.41610590080484</v>
      </c>
      <c r="AE163" s="25">
        <f t="shared" si="82"/>
        <v>-2677.042220719447</v>
      </c>
      <c r="AG163" s="95"/>
      <c r="AJ163" s="32"/>
      <c r="AK163" s="90"/>
      <c r="AL163" s="90"/>
      <c r="AM163" s="89"/>
      <c r="AN163" s="89"/>
    </row>
    <row r="164" spans="2:40" ht="15" x14ac:dyDescent="0.2">
      <c r="B164" s="32"/>
      <c r="C164" s="58"/>
      <c r="D164" s="56"/>
      <c r="E164" s="56"/>
      <c r="F164" s="32"/>
      <c r="G164" s="58"/>
      <c r="H164" s="9">
        <f t="shared" si="90"/>
        <v>29</v>
      </c>
      <c r="I164" s="32">
        <f t="shared" si="83"/>
        <v>29</v>
      </c>
      <c r="J164" s="19">
        <v>0</v>
      </c>
      <c r="K164" s="19">
        <f t="shared" si="91"/>
        <v>0</v>
      </c>
      <c r="L164" s="20">
        <f t="shared" si="92"/>
        <v>2715.387305932486</v>
      </c>
      <c r="M164" s="19">
        <f t="shared" si="75"/>
        <v>769177</v>
      </c>
      <c r="N164" s="21"/>
      <c r="O164" s="21">
        <f>1000*(IF(I33&lt;18,VLOOKUP(I33,'[1]Mortality (No Interventions)'!$B$10:$O$129,13),VLOOKUP(I33,'[1]Mortality (Interventions)'!$B$392:$AV$512,7)))</f>
        <v>1.0087826288580226</v>
      </c>
      <c r="P164" s="93">
        <v>0</v>
      </c>
      <c r="Q164" s="92">
        <f t="shared" si="84"/>
        <v>0.98558424861927418</v>
      </c>
      <c r="R164" s="92">
        <f t="shared" si="85"/>
        <v>9.9424026928321028E-4</v>
      </c>
      <c r="S164" s="92">
        <f t="shared" si="86"/>
        <v>0</v>
      </c>
      <c r="T164" s="91">
        <f t="shared" si="76"/>
        <v>0.984590008349991</v>
      </c>
      <c r="U164" s="94"/>
      <c r="V164" s="25">
        <f t="shared" si="87"/>
        <v>7580.8873560022748</v>
      </c>
      <c r="W164" s="25">
        <f t="shared" si="77"/>
        <v>7573.239888526211</v>
      </c>
      <c r="X164" s="94"/>
      <c r="Y164" s="25">
        <f t="shared" si="78"/>
        <v>0</v>
      </c>
      <c r="Z164" s="25">
        <f t="shared" si="79"/>
        <v>0</v>
      </c>
      <c r="AA164" s="25">
        <f t="shared" si="80"/>
        <v>-2673.5432102215259</v>
      </c>
      <c r="AB164" s="25">
        <f t="shared" si="88"/>
        <v>-764.74674760645189</v>
      </c>
      <c r="AC164" s="25">
        <f t="shared" si="81"/>
        <v>-3438.2899578279776</v>
      </c>
      <c r="AD164" s="25">
        <f t="shared" si="89"/>
        <v>743.68504962382326</v>
      </c>
      <c r="AE164" s="25">
        <f t="shared" si="82"/>
        <v>-2694.6049082041545</v>
      </c>
      <c r="AG164" s="95"/>
      <c r="AJ164" s="32"/>
      <c r="AK164" s="90"/>
      <c r="AL164" s="90"/>
      <c r="AM164" s="89"/>
      <c r="AN164" s="89"/>
    </row>
    <row r="165" spans="2:40" ht="15" x14ac:dyDescent="0.2">
      <c r="B165" s="32"/>
      <c r="C165" s="58"/>
      <c r="D165" s="56"/>
      <c r="E165" s="56"/>
      <c r="F165" s="32"/>
      <c r="G165" s="58"/>
      <c r="H165" s="9">
        <f t="shared" si="90"/>
        <v>30</v>
      </c>
      <c r="I165" s="32">
        <f t="shared" si="83"/>
        <v>30</v>
      </c>
      <c r="J165" s="19">
        <v>0</v>
      </c>
      <c r="K165" s="19">
        <f t="shared" si="91"/>
        <v>0</v>
      </c>
      <c r="L165" s="20">
        <f t="shared" si="92"/>
        <v>2715.387305932486</v>
      </c>
      <c r="M165" s="19">
        <f t="shared" si="75"/>
        <v>769177</v>
      </c>
      <c r="N165" s="21"/>
      <c r="O165" s="21">
        <f>1000*(IF(I34&lt;18,VLOOKUP(I34,'[1]Mortality (No Interventions)'!$B$10:$O$129,13),VLOOKUP(I34,'[1]Mortality (Interventions)'!$B$392:$AV$512,7)))</f>
        <v>1.0433650099858658</v>
      </c>
      <c r="P165" s="93">
        <v>0</v>
      </c>
      <c r="Q165" s="92">
        <f t="shared" si="84"/>
        <v>0.984590008349991</v>
      </c>
      <c r="R165" s="92">
        <f t="shared" si="85"/>
        <v>1.0272867638940722E-3</v>
      </c>
      <c r="S165" s="92">
        <f t="shared" si="86"/>
        <v>0</v>
      </c>
      <c r="T165" s="91">
        <f t="shared" si="76"/>
        <v>0.98356272158609692</v>
      </c>
      <c r="U165" s="94"/>
      <c r="V165" s="25">
        <f t="shared" si="87"/>
        <v>7573.239888526211</v>
      </c>
      <c r="W165" s="25">
        <f t="shared" si="77"/>
        <v>7565.3382350142929</v>
      </c>
      <c r="X165" s="94"/>
      <c r="Y165" s="25">
        <f t="shared" si="78"/>
        <v>0</v>
      </c>
      <c r="Z165" s="25">
        <f t="shared" si="79"/>
        <v>0</v>
      </c>
      <c r="AA165" s="25">
        <f t="shared" si="80"/>
        <v>-2670.7537287832956</v>
      </c>
      <c r="AB165" s="25">
        <f t="shared" si="88"/>
        <v>-790.1653511917508</v>
      </c>
      <c r="AC165" s="25">
        <f t="shared" si="81"/>
        <v>-3460.9190799750463</v>
      </c>
      <c r="AD165" s="25">
        <f t="shared" si="89"/>
        <v>742.93483306442135</v>
      </c>
      <c r="AE165" s="25">
        <f t="shared" si="82"/>
        <v>-2717.9842469106252</v>
      </c>
      <c r="AG165" s="95"/>
      <c r="AJ165" s="32"/>
      <c r="AK165" s="90"/>
      <c r="AL165" s="90"/>
      <c r="AM165" s="89"/>
      <c r="AN165" s="89"/>
    </row>
    <row r="166" spans="2:40" ht="15" x14ac:dyDescent="0.2">
      <c r="B166" s="32"/>
      <c r="C166" s="58"/>
      <c r="D166" s="56"/>
      <c r="E166" s="56"/>
      <c r="F166" s="32"/>
      <c r="G166" s="58"/>
      <c r="H166" s="9">
        <f t="shared" si="90"/>
        <v>31</v>
      </c>
      <c r="I166" s="32">
        <f t="shared" si="83"/>
        <v>31</v>
      </c>
      <c r="J166" s="19">
        <v>0</v>
      </c>
      <c r="K166" s="19">
        <f t="shared" si="91"/>
        <v>0</v>
      </c>
      <c r="L166" s="20">
        <f t="shared" si="92"/>
        <v>2715.387305932486</v>
      </c>
      <c r="M166" s="19">
        <f t="shared" si="75"/>
        <v>769177</v>
      </c>
      <c r="N166" s="21"/>
      <c r="O166" s="21">
        <f>1000*(IF(I35&lt;18,VLOOKUP(I35,'[1]Mortality (No Interventions)'!$B$10:$O$129,13),VLOOKUP(I35,'[1]Mortality (Interventions)'!$B$392:$AV$512,7)))</f>
        <v>1.0949206875132138</v>
      </c>
      <c r="P166" s="93">
        <v>0</v>
      </c>
      <c r="Q166" s="92">
        <f t="shared" si="84"/>
        <v>0.98356272158609692</v>
      </c>
      <c r="R166" s="92">
        <f t="shared" si="85"/>
        <v>1.076923171331417E-3</v>
      </c>
      <c r="S166" s="92">
        <f t="shared" si="86"/>
        <v>0</v>
      </c>
      <c r="T166" s="91">
        <f t="shared" si="76"/>
        <v>0.98248579841476547</v>
      </c>
      <c r="U166" s="94"/>
      <c r="V166" s="25">
        <f t="shared" si="87"/>
        <v>7565.3382350142929</v>
      </c>
      <c r="W166" s="25">
        <f t="shared" si="77"/>
        <v>7557.0547896727412</v>
      </c>
      <c r="X166" s="94"/>
      <c r="Y166" s="25">
        <f t="shared" si="78"/>
        <v>0</v>
      </c>
      <c r="Z166" s="25">
        <f t="shared" si="79"/>
        <v>0</v>
      </c>
      <c r="AA166" s="25">
        <f t="shared" si="80"/>
        <v>-2667.8294652743975</v>
      </c>
      <c r="AB166" s="25">
        <f t="shared" si="88"/>
        <v>-828.34453415518533</v>
      </c>
      <c r="AC166" s="25">
        <f t="shared" si="81"/>
        <v>-3496.1739994295831</v>
      </c>
      <c r="AD166" s="25">
        <f t="shared" si="89"/>
        <v>742.15968085490215</v>
      </c>
      <c r="AE166" s="25">
        <f t="shared" si="82"/>
        <v>-2754.0143185746811</v>
      </c>
      <c r="AG166" s="95"/>
      <c r="AJ166" s="32"/>
      <c r="AK166" s="90"/>
      <c r="AL166" s="90"/>
      <c r="AM166" s="89"/>
      <c r="AN166" s="89"/>
    </row>
    <row r="167" spans="2:40" ht="15" x14ac:dyDescent="0.2">
      <c r="B167" s="32"/>
      <c r="C167" s="58"/>
      <c r="D167" s="56"/>
      <c r="E167" s="56"/>
      <c r="F167" s="32"/>
      <c r="G167" s="58"/>
      <c r="H167" s="9">
        <f t="shared" si="90"/>
        <v>32</v>
      </c>
      <c r="I167" s="32">
        <f t="shared" si="83"/>
        <v>32</v>
      </c>
      <c r="J167" s="19">
        <v>0</v>
      </c>
      <c r="K167" s="19">
        <f t="shared" si="91"/>
        <v>0</v>
      </c>
      <c r="L167" s="20">
        <f t="shared" si="92"/>
        <v>2715.387305932486</v>
      </c>
      <c r="M167" s="19">
        <f t="shared" ref="M167:M198" si="93">$E$11</f>
        <v>769177</v>
      </c>
      <c r="N167" s="21"/>
      <c r="O167" s="21">
        <f>1000*(IF(I36&lt;18,VLOOKUP(I36,'[1]Mortality (No Interventions)'!$B$10:$O$129,13),VLOOKUP(I36,'[1]Mortality (Interventions)'!$B$392:$AV$512,7)))</f>
        <v>1.1569392235110585</v>
      </c>
      <c r="P167" s="93">
        <v>0</v>
      </c>
      <c r="Q167" s="92">
        <f t="shared" si="84"/>
        <v>0.98248579841476547</v>
      </c>
      <c r="R167" s="92">
        <f t="shared" si="85"/>
        <v>1.1366763567286211E-3</v>
      </c>
      <c r="S167" s="92">
        <f t="shared" si="86"/>
        <v>0</v>
      </c>
      <c r="T167" s="91">
        <f t="shared" ref="T167:T198" si="94">Q167-SUM(R167:S167)</f>
        <v>0.98134912205803682</v>
      </c>
      <c r="U167" s="94"/>
      <c r="V167" s="25">
        <f t="shared" si="87"/>
        <v>7557.0547896727412</v>
      </c>
      <c r="W167" s="25">
        <f t="shared" ref="W167:W198" si="95">$G$14*M167*T167</f>
        <v>7548.3117365723465</v>
      </c>
      <c r="X167" s="94"/>
      <c r="Y167" s="25">
        <f t="shared" ref="Y167:Y198" si="96">IFERROR(_xlfn.IFNA($T167*J167,0),0)</f>
        <v>0</v>
      </c>
      <c r="Z167" s="25">
        <f t="shared" ref="Z167:Z198" si="97">IFERROR(_xlfn.IFNA(-$T167*K167,0),0)</f>
        <v>0</v>
      </c>
      <c r="AA167" s="25">
        <f t="shared" ref="AA167:AA198" si="98">IFERROR(_xlfn.IFNA(-$T167*L167,0),0)</f>
        <v>-2664.742948724383</v>
      </c>
      <c r="AB167" s="25">
        <f t="shared" si="88"/>
        <v>-874.30531003945066</v>
      </c>
      <c r="AC167" s="25">
        <f t="shared" ref="AC167:AC198" si="99">IFERROR(_xlfn.IFNA(SUM(Y167:AB167),0),0)</f>
        <v>-3539.0482587638335</v>
      </c>
      <c r="AD167" s="25">
        <f t="shared" si="89"/>
        <v>741.34707486689592</v>
      </c>
      <c r="AE167" s="25">
        <f t="shared" ref="AE167:AE198" si="100">IFERROR(_xlfn.IFNA(SUM(AC167:AD167),0),0)</f>
        <v>-2797.7011838969374</v>
      </c>
      <c r="AG167" s="95"/>
      <c r="AJ167" s="32"/>
      <c r="AK167" s="90"/>
      <c r="AL167" s="90"/>
      <c r="AM167" s="89"/>
      <c r="AN167" s="89"/>
    </row>
    <row r="168" spans="2:40" ht="15" x14ac:dyDescent="0.2">
      <c r="B168" s="32"/>
      <c r="C168" s="58"/>
      <c r="D168" s="56"/>
      <c r="E168" s="56"/>
      <c r="F168" s="32"/>
      <c r="G168" s="58"/>
      <c r="H168" s="9">
        <f t="shared" si="90"/>
        <v>33</v>
      </c>
      <c r="I168" s="32">
        <f t="shared" ref="I168:I199" si="101">IF(H168&lt;121, H168 )</f>
        <v>33</v>
      </c>
      <c r="J168" s="19">
        <v>0</v>
      </c>
      <c r="K168" s="19">
        <f t="shared" si="91"/>
        <v>0</v>
      </c>
      <c r="L168" s="20">
        <f t="shared" si="92"/>
        <v>2715.387305932486</v>
      </c>
      <c r="M168" s="19">
        <f t="shared" si="93"/>
        <v>769177</v>
      </c>
      <c r="N168" s="21"/>
      <c r="O168" s="21">
        <f>1000*(IF(I37&lt;18,VLOOKUP(I37,'[1]Mortality (No Interventions)'!$B$10:$O$129,13),VLOOKUP(I37,'[1]Mortality (Interventions)'!$B$392:$AV$512,7)))</f>
        <v>1.2188521329348339</v>
      </c>
      <c r="P168" s="93">
        <v>0</v>
      </c>
      <c r="Q168" s="92">
        <f t="shared" ref="Q168:Q199" si="102">T167</f>
        <v>0.98134912205803682</v>
      </c>
      <c r="R168" s="92">
        <f t="shared" ref="R168:R199" si="103">O168*Q168/1000</f>
        <v>1.1961194705741647E-3</v>
      </c>
      <c r="S168" s="92">
        <f t="shared" ref="S168:S199" si="104">MIN(P168*Q168,Q168-R168)</f>
        <v>0</v>
      </c>
      <c r="T168" s="91">
        <f t="shared" si="94"/>
        <v>0.98015300258746263</v>
      </c>
      <c r="U168" s="94"/>
      <c r="V168" s="25">
        <f t="shared" ref="V168:V199" si="105">W167</f>
        <v>7548.3117365723465</v>
      </c>
      <c r="W168" s="25">
        <f t="shared" si="95"/>
        <v>7539.1114607121681</v>
      </c>
      <c r="X168" s="94"/>
      <c r="Y168" s="25">
        <f t="shared" si="96"/>
        <v>0</v>
      </c>
      <c r="Z168" s="25">
        <f t="shared" si="97"/>
        <v>0</v>
      </c>
      <c r="AA168" s="25">
        <f t="shared" si="98"/>
        <v>-2661.4950210976072</v>
      </c>
      <c r="AB168" s="25">
        <f t="shared" ref="AB168:AB199" si="106">IFERROR(_xlfn.IFNA(-M168*R168,0),0)</f>
        <v>-920.02758601782432</v>
      </c>
      <c r="AC168" s="25">
        <f t="shared" si="99"/>
        <v>-3581.5226071154316</v>
      </c>
      <c r="AD168" s="25">
        <f t="shared" ref="AD168:AD199" si="107">IFERROR(_xlfn.IFNA($D$6*SUM(V168:V168,Y168:Z168),0),0)</f>
        <v>740.48938135774722</v>
      </c>
      <c r="AE168" s="25">
        <f t="shared" si="100"/>
        <v>-2841.0332257576842</v>
      </c>
      <c r="AG168" s="95"/>
      <c r="AJ168" s="32"/>
      <c r="AK168" s="90"/>
      <c r="AL168" s="90"/>
      <c r="AM168" s="89"/>
      <c r="AN168" s="89"/>
    </row>
    <row r="169" spans="2:40" ht="15" x14ac:dyDescent="0.2">
      <c r="B169" s="32"/>
      <c r="C169" s="58"/>
      <c r="D169" s="56"/>
      <c r="E169" s="56"/>
      <c r="F169" s="32"/>
      <c r="G169" s="58"/>
      <c r="H169" s="9">
        <f t="shared" ref="H169:H200" si="108">H168+1</f>
        <v>34</v>
      </c>
      <c r="I169" s="32">
        <f t="shared" si="101"/>
        <v>34</v>
      </c>
      <c r="J169" s="19">
        <v>0</v>
      </c>
      <c r="K169" s="19">
        <f t="shared" ref="K169:K200" si="109">J169*$C$10</f>
        <v>0</v>
      </c>
      <c r="L169" s="20">
        <f t="shared" ref="L169:L200" si="110">$C$146</f>
        <v>2715.387305932486</v>
      </c>
      <c r="M169" s="19">
        <f t="shared" si="93"/>
        <v>769177</v>
      </c>
      <c r="N169" s="21"/>
      <c r="O169" s="21">
        <f>1000*(IF(I38&lt;18,VLOOKUP(I38,'[1]Mortality (No Interventions)'!$B$10:$O$129,13),VLOOKUP(I38,'[1]Mortality (Interventions)'!$B$392:$AV$512,7)))</f>
        <v>1.2959208633266051</v>
      </c>
      <c r="P169" s="93">
        <v>0</v>
      </c>
      <c r="Q169" s="92">
        <f t="shared" si="102"/>
        <v>0.98015300258746263</v>
      </c>
      <c r="R169" s="92">
        <f t="shared" si="103"/>
        <v>1.2702007253053086E-3</v>
      </c>
      <c r="S169" s="92">
        <f t="shared" si="104"/>
        <v>0</v>
      </c>
      <c r="T169" s="91">
        <f t="shared" si="94"/>
        <v>0.97888280186215737</v>
      </c>
      <c r="U169" s="94"/>
      <c r="V169" s="25">
        <f t="shared" si="105"/>
        <v>7539.1114607121681</v>
      </c>
      <c r="W169" s="25">
        <f t="shared" si="95"/>
        <v>7529.3413688792871</v>
      </c>
      <c r="X169" s="94"/>
      <c r="Y169" s="25">
        <f t="shared" si="96"/>
        <v>0</v>
      </c>
      <c r="Z169" s="25">
        <f t="shared" si="97"/>
        <v>0</v>
      </c>
      <c r="AA169" s="25">
        <f t="shared" si="98"/>
        <v>-2658.0459341721271</v>
      </c>
      <c r="AB169" s="25">
        <f t="shared" si="106"/>
        <v>-977.00918328816135</v>
      </c>
      <c r="AC169" s="25">
        <f t="shared" si="99"/>
        <v>-3635.0551174602883</v>
      </c>
      <c r="AD169" s="25">
        <f t="shared" si="107"/>
        <v>739.5868342958637</v>
      </c>
      <c r="AE169" s="25">
        <f t="shared" si="100"/>
        <v>-2895.4682831644245</v>
      </c>
      <c r="AG169" s="95"/>
      <c r="AJ169" s="32"/>
      <c r="AK169" s="90"/>
      <c r="AL169" s="90"/>
      <c r="AM169" s="89"/>
      <c r="AN169" s="89"/>
    </row>
    <row r="170" spans="2:40" ht="15" x14ac:dyDescent="0.2">
      <c r="B170" s="32"/>
      <c r="C170" s="58"/>
      <c r="D170" s="56"/>
      <c r="E170" s="56"/>
      <c r="F170" s="32"/>
      <c r="G170" s="58"/>
      <c r="H170" s="9">
        <f t="shared" si="108"/>
        <v>35</v>
      </c>
      <c r="I170" s="32">
        <f t="shared" si="101"/>
        <v>35</v>
      </c>
      <c r="J170" s="19">
        <v>0</v>
      </c>
      <c r="K170" s="19">
        <f t="shared" si="109"/>
        <v>0</v>
      </c>
      <c r="L170" s="20">
        <f t="shared" si="110"/>
        <v>2715.387305932486</v>
      </c>
      <c r="M170" s="19">
        <f t="shared" si="93"/>
        <v>769177</v>
      </c>
      <c r="N170" s="21"/>
      <c r="O170" s="21">
        <f>1000*(IF(I39&lt;18,VLOOKUP(I39,'[1]Mortality (No Interventions)'!$B$10:$O$129,13),VLOOKUP(I39,'[1]Mortality (Interventions)'!$B$392:$AV$512,7)))</f>
        <v>1.3766044668028516</v>
      </c>
      <c r="P170" s="93">
        <v>0</v>
      </c>
      <c r="Q170" s="92">
        <f t="shared" si="102"/>
        <v>0.97888280186215737</v>
      </c>
      <c r="R170" s="92">
        <f t="shared" si="103"/>
        <v>1.3475344375199366E-3</v>
      </c>
      <c r="S170" s="92">
        <f t="shared" si="104"/>
        <v>0</v>
      </c>
      <c r="T170" s="91">
        <f t="shared" si="94"/>
        <v>0.97753526742463748</v>
      </c>
      <c r="U170" s="94"/>
      <c r="V170" s="25">
        <f t="shared" si="105"/>
        <v>7529.3413688792871</v>
      </c>
      <c r="W170" s="25">
        <f t="shared" si="95"/>
        <v>7518.9764439188039</v>
      </c>
      <c r="X170" s="94"/>
      <c r="Y170" s="25">
        <f t="shared" si="96"/>
        <v>0</v>
      </c>
      <c r="Z170" s="25">
        <f t="shared" si="97"/>
        <v>0</v>
      </c>
      <c r="AA170" s="25">
        <f t="shared" si="98"/>
        <v>-2654.3868562661787</v>
      </c>
      <c r="AB170" s="25">
        <f t="shared" si="106"/>
        <v>-1036.4924960482722</v>
      </c>
      <c r="AC170" s="25">
        <f t="shared" si="99"/>
        <v>-3690.8793523144509</v>
      </c>
      <c r="AD170" s="25">
        <f t="shared" si="107"/>
        <v>738.6283882870581</v>
      </c>
      <c r="AE170" s="25">
        <f t="shared" si="100"/>
        <v>-2952.2509640273929</v>
      </c>
      <c r="AG170" s="95"/>
      <c r="AJ170" s="32"/>
      <c r="AK170" s="90"/>
      <c r="AL170" s="90"/>
      <c r="AM170" s="89"/>
      <c r="AN170" s="89"/>
    </row>
    <row r="171" spans="2:40" ht="15" x14ac:dyDescent="0.2">
      <c r="B171" s="32"/>
      <c r="C171" s="58"/>
      <c r="D171" s="56"/>
      <c r="E171" s="56"/>
      <c r="F171" s="32"/>
      <c r="G171" s="58"/>
      <c r="H171" s="9">
        <f t="shared" si="108"/>
        <v>36</v>
      </c>
      <c r="I171" s="32">
        <f t="shared" si="101"/>
        <v>36</v>
      </c>
      <c r="J171" s="19">
        <v>0</v>
      </c>
      <c r="K171" s="19">
        <f t="shared" si="109"/>
        <v>0</v>
      </c>
      <c r="L171" s="20">
        <f t="shared" si="110"/>
        <v>2715.387305932486</v>
      </c>
      <c r="M171" s="19">
        <f t="shared" si="93"/>
        <v>769177</v>
      </c>
      <c r="N171" s="21"/>
      <c r="O171" s="21">
        <f>1000*(IF(I40&lt;18,VLOOKUP(I40,'[1]Mortality (No Interventions)'!$B$10:$O$129,13),VLOOKUP(I40,'[1]Mortality (Interventions)'!$B$392:$AV$512,7)))</f>
        <v>1.4713658018340714</v>
      </c>
      <c r="P171" s="93">
        <v>0</v>
      </c>
      <c r="Q171" s="92">
        <f t="shared" si="102"/>
        <v>0.97753526742463748</v>
      </c>
      <c r="R171" s="92">
        <f t="shared" si="103"/>
        <v>1.438311962575335E-3</v>
      </c>
      <c r="S171" s="92">
        <f t="shared" si="104"/>
        <v>0</v>
      </c>
      <c r="T171" s="91">
        <f t="shared" si="94"/>
        <v>0.9760969554620621</v>
      </c>
      <c r="U171" s="94"/>
      <c r="V171" s="25">
        <f t="shared" si="105"/>
        <v>7518.9764439188039</v>
      </c>
      <c r="W171" s="25">
        <f t="shared" si="95"/>
        <v>7507.9132791144257</v>
      </c>
      <c r="X171" s="94"/>
      <c r="Y171" s="25">
        <f t="shared" si="96"/>
        <v>0</v>
      </c>
      <c r="Z171" s="25">
        <f t="shared" si="97"/>
        <v>0</v>
      </c>
      <c r="AA171" s="25">
        <f t="shared" si="98"/>
        <v>-2650.4812822210306</v>
      </c>
      <c r="AB171" s="25">
        <f t="shared" si="106"/>
        <v>-1106.3164804378084</v>
      </c>
      <c r="AC171" s="25">
        <f t="shared" si="99"/>
        <v>-3756.797762658839</v>
      </c>
      <c r="AD171" s="25">
        <f t="shared" si="107"/>
        <v>737.61158914843475</v>
      </c>
      <c r="AE171" s="25">
        <f t="shared" si="100"/>
        <v>-3019.1861735104044</v>
      </c>
      <c r="AG171" s="95"/>
      <c r="AJ171" s="32"/>
      <c r="AK171" s="90"/>
      <c r="AL171" s="90"/>
      <c r="AM171" s="89"/>
      <c r="AN171" s="89"/>
    </row>
    <row r="172" spans="2:40" ht="15" x14ac:dyDescent="0.2">
      <c r="B172" s="32"/>
      <c r="C172" s="58"/>
      <c r="D172" s="56"/>
      <c r="E172" s="56"/>
      <c r="F172" s="32"/>
      <c r="G172" s="58"/>
      <c r="H172" s="9">
        <f t="shared" si="108"/>
        <v>37</v>
      </c>
      <c r="I172" s="32">
        <f t="shared" si="101"/>
        <v>37</v>
      </c>
      <c r="J172" s="19">
        <v>0</v>
      </c>
      <c r="K172" s="19">
        <f t="shared" si="109"/>
        <v>0</v>
      </c>
      <c r="L172" s="20">
        <f t="shared" si="110"/>
        <v>2715.387305932486</v>
      </c>
      <c r="M172" s="19">
        <f t="shared" si="93"/>
        <v>769177</v>
      </c>
      <c r="N172" s="21"/>
      <c r="O172" s="21">
        <f>1000*(IF(I41&lt;18,VLOOKUP(I41,'[1]Mortality (No Interventions)'!$B$10:$O$129,13),VLOOKUP(I41,'[1]Mortality (Interventions)'!$B$392:$AV$512,7)))</f>
        <v>1.6002532737336557</v>
      </c>
      <c r="P172" s="93">
        <v>0</v>
      </c>
      <c r="Q172" s="92">
        <f t="shared" si="102"/>
        <v>0.9760969554620621</v>
      </c>
      <c r="R172" s="92">
        <f t="shared" si="103"/>
        <v>1.5620023484596193E-3</v>
      </c>
      <c r="S172" s="92">
        <f t="shared" si="104"/>
        <v>0</v>
      </c>
      <c r="T172" s="91">
        <f t="shared" si="94"/>
        <v>0.9745349531136025</v>
      </c>
      <c r="U172" s="94"/>
      <c r="V172" s="25">
        <f t="shared" si="105"/>
        <v>7507.9132791144257</v>
      </c>
      <c r="W172" s="25">
        <f t="shared" si="95"/>
        <v>7495.8987163106149</v>
      </c>
      <c r="X172" s="94"/>
      <c r="Y172" s="25">
        <f t="shared" si="96"/>
        <v>0</v>
      </c>
      <c r="Z172" s="25">
        <f t="shared" si="97"/>
        <v>0</v>
      </c>
      <c r="AA172" s="25">
        <f t="shared" si="98"/>
        <v>-2646.2398408721865</v>
      </c>
      <c r="AB172" s="25">
        <f t="shared" si="106"/>
        <v>-1201.4562803811245</v>
      </c>
      <c r="AC172" s="25">
        <f t="shared" si="99"/>
        <v>-3847.696121253311</v>
      </c>
      <c r="AD172" s="25">
        <f t="shared" si="107"/>
        <v>736.52629268112526</v>
      </c>
      <c r="AE172" s="25">
        <f t="shared" si="100"/>
        <v>-3111.1698285721859</v>
      </c>
      <c r="AG172" s="95"/>
      <c r="AJ172" s="32"/>
      <c r="AK172" s="90"/>
      <c r="AL172" s="90"/>
      <c r="AM172" s="89"/>
      <c r="AN172" s="89"/>
    </row>
    <row r="173" spans="2:40" ht="15" x14ac:dyDescent="0.2">
      <c r="B173" s="32"/>
      <c r="C173" s="58"/>
      <c r="D173" s="56"/>
      <c r="E173" s="56"/>
      <c r="F173" s="32"/>
      <c r="G173" s="58"/>
      <c r="H173" s="9">
        <f t="shared" si="108"/>
        <v>38</v>
      </c>
      <c r="I173" s="32">
        <f t="shared" si="101"/>
        <v>38</v>
      </c>
      <c r="J173" s="19">
        <v>0</v>
      </c>
      <c r="K173" s="19">
        <f t="shared" si="109"/>
        <v>0</v>
      </c>
      <c r="L173" s="20">
        <f t="shared" si="110"/>
        <v>2715.387305932486</v>
      </c>
      <c r="M173" s="19">
        <f t="shared" si="93"/>
        <v>769177</v>
      </c>
      <c r="N173" s="21"/>
      <c r="O173" s="21">
        <f>1000*(IF(I42&lt;18,VLOOKUP(I42,'[1]Mortality (No Interventions)'!$B$10:$O$129,13),VLOOKUP(I42,'[1]Mortality (Interventions)'!$B$392:$AV$512,7)))</f>
        <v>1.7502358142715018</v>
      </c>
      <c r="P173" s="93">
        <v>0</v>
      </c>
      <c r="Q173" s="92">
        <f t="shared" si="102"/>
        <v>0.9745349531136025</v>
      </c>
      <c r="R173" s="92">
        <f t="shared" si="103"/>
        <v>1.7056659771988259E-3</v>
      </c>
      <c r="S173" s="92">
        <f t="shared" si="104"/>
        <v>0</v>
      </c>
      <c r="T173" s="91">
        <f t="shared" si="94"/>
        <v>0.97282928713640371</v>
      </c>
      <c r="U173" s="94"/>
      <c r="V173" s="25">
        <f t="shared" si="105"/>
        <v>7495.8987163106149</v>
      </c>
      <c r="W173" s="25">
        <f t="shared" si="95"/>
        <v>7482.7791259171763</v>
      </c>
      <c r="X173" s="94"/>
      <c r="Y173" s="25">
        <f t="shared" si="96"/>
        <v>0</v>
      </c>
      <c r="Z173" s="25">
        <f t="shared" si="97"/>
        <v>0</v>
      </c>
      <c r="AA173" s="25">
        <f t="shared" si="98"/>
        <v>-2641.60829712954</v>
      </c>
      <c r="AB173" s="25">
        <f t="shared" si="106"/>
        <v>-1311.9590393438614</v>
      </c>
      <c r="AC173" s="25">
        <f t="shared" si="99"/>
        <v>-3953.5673364734012</v>
      </c>
      <c r="AD173" s="25">
        <f t="shared" si="107"/>
        <v>735.34766407007135</v>
      </c>
      <c r="AE173" s="25">
        <f t="shared" si="100"/>
        <v>-3218.2196724033297</v>
      </c>
      <c r="AG173" s="95"/>
      <c r="AJ173" s="32"/>
      <c r="AK173" s="90"/>
      <c r="AL173" s="90"/>
      <c r="AM173" s="89"/>
      <c r="AN173" s="89"/>
    </row>
    <row r="174" spans="2:40" ht="15" x14ac:dyDescent="0.2">
      <c r="B174" s="32"/>
      <c r="C174" s="58"/>
      <c r="D174" s="56"/>
      <c r="E174" s="56"/>
      <c r="F174" s="32"/>
      <c r="G174" s="58"/>
      <c r="H174" s="9">
        <f t="shared" si="108"/>
        <v>39</v>
      </c>
      <c r="I174" s="32">
        <f t="shared" si="101"/>
        <v>39</v>
      </c>
      <c r="J174" s="19">
        <v>0</v>
      </c>
      <c r="K174" s="19">
        <f t="shared" si="109"/>
        <v>0</v>
      </c>
      <c r="L174" s="20">
        <f t="shared" si="110"/>
        <v>2715.387305932486</v>
      </c>
      <c r="M174" s="19">
        <f t="shared" si="93"/>
        <v>769177</v>
      </c>
      <c r="N174" s="21"/>
      <c r="O174" s="21">
        <f>1000*(IF(I43&lt;18,VLOOKUP(I43,'[1]Mortality (No Interventions)'!$B$10:$O$129,13),VLOOKUP(I43,'[1]Mortality (Interventions)'!$B$392:$AV$512,7)))</f>
        <v>1.9043194593133006</v>
      </c>
      <c r="P174" s="93">
        <v>0</v>
      </c>
      <c r="Q174" s="92">
        <f t="shared" si="102"/>
        <v>0.97282928713640371</v>
      </c>
      <c r="R174" s="92">
        <f t="shared" si="103"/>
        <v>1.8525777420837399E-3</v>
      </c>
      <c r="S174" s="92">
        <f t="shared" si="104"/>
        <v>0</v>
      </c>
      <c r="T174" s="91">
        <f t="shared" si="94"/>
        <v>0.97097670939432001</v>
      </c>
      <c r="U174" s="94"/>
      <c r="V174" s="25">
        <f t="shared" si="105"/>
        <v>7482.7791259171763</v>
      </c>
      <c r="W174" s="25">
        <f t="shared" si="95"/>
        <v>7468.5295240179494</v>
      </c>
      <c r="X174" s="94"/>
      <c r="Y174" s="25">
        <f t="shared" si="96"/>
        <v>0</v>
      </c>
      <c r="Z174" s="25">
        <f t="shared" si="97"/>
        <v>0</v>
      </c>
      <c r="AA174" s="25">
        <f t="shared" si="98"/>
        <v>-2636.577831045433</v>
      </c>
      <c r="AB174" s="25">
        <f t="shared" si="106"/>
        <v>-1424.9601899227448</v>
      </c>
      <c r="AC174" s="25">
        <f t="shared" si="99"/>
        <v>-4061.538020968178</v>
      </c>
      <c r="AD174" s="25">
        <f t="shared" si="107"/>
        <v>734.0606322524751</v>
      </c>
      <c r="AE174" s="25">
        <f t="shared" si="100"/>
        <v>-3327.477388715703</v>
      </c>
      <c r="AG174" s="95"/>
      <c r="AJ174" s="32"/>
      <c r="AK174" s="90"/>
      <c r="AL174" s="90"/>
      <c r="AM174" s="89"/>
      <c r="AN174" s="89"/>
    </row>
    <row r="175" spans="2:40" ht="15" x14ac:dyDescent="0.2">
      <c r="B175" s="32"/>
      <c r="C175" s="58"/>
      <c r="D175" s="56"/>
      <c r="E175" s="56"/>
      <c r="F175" s="32"/>
      <c r="G175" s="58"/>
      <c r="H175" s="9">
        <f t="shared" si="108"/>
        <v>40</v>
      </c>
      <c r="I175" s="32">
        <f t="shared" si="101"/>
        <v>40</v>
      </c>
      <c r="J175" s="19">
        <v>0</v>
      </c>
      <c r="K175" s="19">
        <f t="shared" si="109"/>
        <v>0</v>
      </c>
      <c r="L175" s="20">
        <f t="shared" si="110"/>
        <v>2715.387305932486</v>
      </c>
      <c r="M175" s="19">
        <f t="shared" si="93"/>
        <v>769177</v>
      </c>
      <c r="N175" s="21"/>
      <c r="O175" s="21">
        <f>1000*(IF(I44&lt;18,VLOOKUP(I44,'[1]Mortality (No Interventions)'!$B$10:$O$129,13),VLOOKUP(I44,'[1]Mortality (Interventions)'!$B$392:$AV$512,7)))</f>
        <v>2.0650724186186582</v>
      </c>
      <c r="P175" s="93">
        <v>0</v>
      </c>
      <c r="Q175" s="92">
        <f t="shared" si="102"/>
        <v>0.97097670939432001</v>
      </c>
      <c r="R175" s="92">
        <f t="shared" si="103"/>
        <v>2.0051372216913148E-3</v>
      </c>
      <c r="S175" s="92">
        <f t="shared" si="104"/>
        <v>0</v>
      </c>
      <c r="T175" s="91">
        <f t="shared" si="94"/>
        <v>0.96897157217262875</v>
      </c>
      <c r="U175" s="94"/>
      <c r="V175" s="25">
        <f t="shared" si="105"/>
        <v>7468.5295240179494</v>
      </c>
      <c r="W175" s="25">
        <f t="shared" si="95"/>
        <v>7453.1064696902613</v>
      </c>
      <c r="X175" s="94"/>
      <c r="Y175" s="25">
        <f t="shared" si="96"/>
        <v>0</v>
      </c>
      <c r="Z175" s="25">
        <f t="shared" si="97"/>
        <v>0</v>
      </c>
      <c r="AA175" s="25">
        <f t="shared" si="98"/>
        <v>-2631.1331068869999</v>
      </c>
      <c r="AB175" s="25">
        <f t="shared" si="106"/>
        <v>-1542.3054327688603</v>
      </c>
      <c r="AC175" s="25">
        <f t="shared" si="99"/>
        <v>-4173.43853965586</v>
      </c>
      <c r="AD175" s="25">
        <f t="shared" si="107"/>
        <v>732.6627463061609</v>
      </c>
      <c r="AE175" s="25">
        <f t="shared" si="100"/>
        <v>-3440.7757933496991</v>
      </c>
      <c r="AG175" s="95"/>
      <c r="AJ175" s="32"/>
      <c r="AK175" s="90"/>
      <c r="AL175" s="90"/>
      <c r="AM175" s="89"/>
      <c r="AN175" s="89"/>
    </row>
    <row r="176" spans="2:40" ht="15" x14ac:dyDescent="0.2">
      <c r="B176" s="32"/>
      <c r="C176" s="58"/>
      <c r="D176" s="56"/>
      <c r="E176" s="56"/>
      <c r="F176" s="32"/>
      <c r="G176" s="58"/>
      <c r="H176" s="9">
        <f t="shared" si="108"/>
        <v>41</v>
      </c>
      <c r="I176" s="32">
        <f t="shared" si="101"/>
        <v>41</v>
      </c>
      <c r="J176" s="19">
        <v>0</v>
      </c>
      <c r="K176" s="19">
        <f t="shared" si="109"/>
        <v>0</v>
      </c>
      <c r="L176" s="20">
        <f t="shared" si="110"/>
        <v>2715.387305932486</v>
      </c>
      <c r="M176" s="19">
        <f t="shared" si="93"/>
        <v>769177</v>
      </c>
      <c r="N176" s="21"/>
      <c r="O176" s="21">
        <f>1000*(IF(I45&lt;18,VLOOKUP(I45,'[1]Mortality (No Interventions)'!$B$10:$O$129,13),VLOOKUP(I45,'[1]Mortality (Interventions)'!$B$392:$AV$512,7)))</f>
        <v>2.2524374709268966</v>
      </c>
      <c r="P176" s="93">
        <v>0</v>
      </c>
      <c r="Q176" s="92">
        <f t="shared" si="102"/>
        <v>0.96897157217262875</v>
      </c>
      <c r="R176" s="92">
        <f t="shared" si="103"/>
        <v>2.1825478774245748E-3</v>
      </c>
      <c r="S176" s="92">
        <f t="shared" si="104"/>
        <v>0</v>
      </c>
      <c r="T176" s="91">
        <f t="shared" si="94"/>
        <v>0.96678902429520419</v>
      </c>
      <c r="U176" s="94"/>
      <c r="V176" s="25">
        <f t="shared" si="105"/>
        <v>7453.1064696902613</v>
      </c>
      <c r="W176" s="25">
        <f t="shared" si="95"/>
        <v>7436.3188134031234</v>
      </c>
      <c r="X176" s="94"/>
      <c r="Y176" s="25">
        <f t="shared" si="96"/>
        <v>0</v>
      </c>
      <c r="Z176" s="25">
        <f t="shared" si="97"/>
        <v>0</v>
      </c>
      <c r="AA176" s="25">
        <f t="shared" si="98"/>
        <v>-2625.2066440860513</v>
      </c>
      <c r="AB176" s="25">
        <f t="shared" si="106"/>
        <v>-1678.7656287138022</v>
      </c>
      <c r="AC176" s="25">
        <f t="shared" si="99"/>
        <v>-4303.9722727998533</v>
      </c>
      <c r="AD176" s="25">
        <f t="shared" si="107"/>
        <v>731.14974467661466</v>
      </c>
      <c r="AE176" s="25">
        <f t="shared" si="100"/>
        <v>-3572.8225281232385</v>
      </c>
      <c r="AG176" s="95"/>
      <c r="AJ176" s="32"/>
      <c r="AK176" s="90"/>
      <c r="AL176" s="90"/>
      <c r="AM176" s="89"/>
      <c r="AN176" s="89"/>
    </row>
    <row r="177" spans="2:40" ht="15" x14ac:dyDescent="0.2">
      <c r="B177" s="32"/>
      <c r="C177" s="58"/>
      <c r="D177" s="56"/>
      <c r="E177" s="56"/>
      <c r="F177" s="32"/>
      <c r="G177" s="58"/>
      <c r="H177" s="9">
        <f t="shared" si="108"/>
        <v>42</v>
      </c>
      <c r="I177" s="32">
        <f t="shared" si="101"/>
        <v>42</v>
      </c>
      <c r="J177" s="19">
        <v>0</v>
      </c>
      <c r="K177" s="19">
        <f t="shared" si="109"/>
        <v>0</v>
      </c>
      <c r="L177" s="20">
        <f t="shared" si="110"/>
        <v>2715.387305932486</v>
      </c>
      <c r="M177" s="19">
        <f t="shared" si="93"/>
        <v>769177</v>
      </c>
      <c r="N177" s="21"/>
      <c r="O177" s="21">
        <f>1000*(IF(I46&lt;18,VLOOKUP(I46,'[1]Mortality (No Interventions)'!$B$10:$O$129,13),VLOOKUP(I46,'[1]Mortality (Interventions)'!$B$392:$AV$512,7)))</f>
        <v>2.4384494555507747</v>
      </c>
      <c r="P177" s="93">
        <v>0</v>
      </c>
      <c r="Q177" s="92">
        <f t="shared" si="102"/>
        <v>0.96678902429520419</v>
      </c>
      <c r="R177" s="92">
        <f t="shared" si="103"/>
        <v>2.3574661699251056E-3</v>
      </c>
      <c r="S177" s="92">
        <f t="shared" si="104"/>
        <v>0</v>
      </c>
      <c r="T177" s="91">
        <f t="shared" si="94"/>
        <v>0.96443155812527903</v>
      </c>
      <c r="U177" s="94"/>
      <c r="V177" s="25">
        <f t="shared" si="105"/>
        <v>7436.3188134031234</v>
      </c>
      <c r="W177" s="25">
        <f t="shared" si="95"/>
        <v>7418.1857258412783</v>
      </c>
      <c r="X177" s="94"/>
      <c r="Y177" s="25">
        <f t="shared" si="96"/>
        <v>0</v>
      </c>
      <c r="Z177" s="25">
        <f t="shared" si="97"/>
        <v>0</v>
      </c>
      <c r="AA177" s="25">
        <f t="shared" si="98"/>
        <v>-2618.8052103740711</v>
      </c>
      <c r="AB177" s="25">
        <f t="shared" si="106"/>
        <v>-1813.3087561844829</v>
      </c>
      <c r="AC177" s="25">
        <f t="shared" si="99"/>
        <v>-4432.1139665585542</v>
      </c>
      <c r="AD177" s="25">
        <f t="shared" si="107"/>
        <v>729.5028755948465</v>
      </c>
      <c r="AE177" s="25">
        <f t="shared" si="100"/>
        <v>-3702.6110909637077</v>
      </c>
      <c r="AG177" s="95"/>
      <c r="AJ177" s="32"/>
      <c r="AK177" s="90"/>
      <c r="AL177" s="90"/>
      <c r="AM177" s="89"/>
      <c r="AN177" s="89"/>
    </row>
    <row r="178" spans="2:40" ht="15" x14ac:dyDescent="0.2">
      <c r="B178" s="32"/>
      <c r="C178" s="58"/>
      <c r="D178" s="56"/>
      <c r="E178" s="56"/>
      <c r="F178" s="32"/>
      <c r="G178" s="58"/>
      <c r="H178" s="9">
        <f t="shared" si="108"/>
        <v>43</v>
      </c>
      <c r="I178" s="32">
        <f t="shared" si="101"/>
        <v>43</v>
      </c>
      <c r="J178" s="19">
        <v>0</v>
      </c>
      <c r="K178" s="19">
        <f t="shared" si="109"/>
        <v>0</v>
      </c>
      <c r="L178" s="20">
        <f t="shared" si="110"/>
        <v>2715.387305932486</v>
      </c>
      <c r="M178" s="19">
        <f t="shared" si="93"/>
        <v>769177</v>
      </c>
      <c r="N178" s="21"/>
      <c r="O178" s="21">
        <f>1000*(IF(I47&lt;18,VLOOKUP(I47,'[1]Mortality (No Interventions)'!$B$10:$O$129,13),VLOOKUP(I47,'[1]Mortality (Interventions)'!$B$392:$AV$512,7)))</f>
        <v>2.6505873017580561</v>
      </c>
      <c r="P178" s="93">
        <v>0</v>
      </c>
      <c r="Q178" s="92">
        <f t="shared" si="102"/>
        <v>0.96443155812527903</v>
      </c>
      <c r="R178" s="92">
        <f t="shared" si="103"/>
        <v>2.5563100413816013E-3</v>
      </c>
      <c r="S178" s="92">
        <f t="shared" si="104"/>
        <v>0</v>
      </c>
      <c r="T178" s="91">
        <f t="shared" si="94"/>
        <v>0.96187524808389746</v>
      </c>
      <c r="U178" s="94"/>
      <c r="V178" s="25">
        <f t="shared" si="105"/>
        <v>7418.1857258412783</v>
      </c>
      <c r="W178" s="25">
        <f t="shared" si="95"/>
        <v>7398.5231769542806</v>
      </c>
      <c r="X178" s="94"/>
      <c r="Y178" s="25">
        <f t="shared" si="96"/>
        <v>0</v>
      </c>
      <c r="Z178" s="25">
        <f t="shared" si="97"/>
        <v>0</v>
      </c>
      <c r="AA178" s="25">
        <f t="shared" si="98"/>
        <v>-2611.8638385376757</v>
      </c>
      <c r="AB178" s="25">
        <f t="shared" si="106"/>
        <v>-1966.2548886997758</v>
      </c>
      <c r="AC178" s="25">
        <f t="shared" si="99"/>
        <v>-4578.1187272374518</v>
      </c>
      <c r="AD178" s="25">
        <f t="shared" si="107"/>
        <v>727.72401970502949</v>
      </c>
      <c r="AE178" s="25">
        <f t="shared" si="100"/>
        <v>-3850.3947075324222</v>
      </c>
      <c r="AG178" s="95"/>
      <c r="AJ178" s="32"/>
      <c r="AK178" s="90"/>
      <c r="AL178" s="90"/>
      <c r="AM178" s="89"/>
      <c r="AN178" s="89"/>
    </row>
    <row r="179" spans="2:40" ht="15" x14ac:dyDescent="0.2">
      <c r="B179" s="32"/>
      <c r="C179" s="58"/>
      <c r="D179" s="56"/>
      <c r="E179" s="56"/>
      <c r="F179" s="32"/>
      <c r="G179" s="58"/>
      <c r="H179" s="9">
        <f t="shared" si="108"/>
        <v>44</v>
      </c>
      <c r="I179" s="32">
        <f t="shared" si="101"/>
        <v>44</v>
      </c>
      <c r="J179" s="19">
        <v>0</v>
      </c>
      <c r="K179" s="19">
        <f t="shared" si="109"/>
        <v>0</v>
      </c>
      <c r="L179" s="20">
        <f t="shared" si="110"/>
        <v>2715.387305932486</v>
      </c>
      <c r="M179" s="19">
        <f t="shared" si="93"/>
        <v>769177</v>
      </c>
      <c r="N179" s="21"/>
      <c r="O179" s="21">
        <f>1000*(IF(I48&lt;18,VLOOKUP(I48,'[1]Mortality (No Interventions)'!$B$10:$O$129,13),VLOOKUP(I48,'[1]Mortality (Interventions)'!$B$392:$AV$512,7)))</f>
        <v>2.8789800090717925</v>
      </c>
      <c r="P179" s="93">
        <v>0</v>
      </c>
      <c r="Q179" s="92">
        <f t="shared" si="102"/>
        <v>0.96187524808389746</v>
      </c>
      <c r="R179" s="92">
        <f t="shared" si="103"/>
        <v>2.7692196104545119E-3</v>
      </c>
      <c r="S179" s="92">
        <f t="shared" si="104"/>
        <v>0</v>
      </c>
      <c r="T179" s="91">
        <f t="shared" si="94"/>
        <v>0.95910602847344295</v>
      </c>
      <c r="U179" s="94"/>
      <c r="V179" s="25">
        <f t="shared" si="105"/>
        <v>7398.5231769542806</v>
      </c>
      <c r="W179" s="25">
        <f t="shared" si="95"/>
        <v>7377.2229766311748</v>
      </c>
      <c r="X179" s="94"/>
      <c r="Y179" s="25">
        <f t="shared" si="96"/>
        <v>0</v>
      </c>
      <c r="Z179" s="25">
        <f t="shared" si="97"/>
        <v>0</v>
      </c>
      <c r="AA179" s="25">
        <f t="shared" si="98"/>
        <v>-2604.3443347601083</v>
      </c>
      <c r="AB179" s="25">
        <f t="shared" si="106"/>
        <v>-2130.0200323105701</v>
      </c>
      <c r="AC179" s="25">
        <f t="shared" si="99"/>
        <v>-4734.3643670706788</v>
      </c>
      <c r="AD179" s="25">
        <f t="shared" si="107"/>
        <v>725.79512365921494</v>
      </c>
      <c r="AE179" s="25">
        <f t="shared" si="100"/>
        <v>-4008.569243411464</v>
      </c>
      <c r="AG179" s="95"/>
      <c r="AJ179" s="32"/>
      <c r="AK179" s="90"/>
      <c r="AL179" s="90"/>
      <c r="AM179" s="89"/>
      <c r="AN179" s="89"/>
    </row>
    <row r="180" spans="2:40" ht="15" x14ac:dyDescent="0.2">
      <c r="B180" s="32"/>
      <c r="C180" s="58"/>
      <c r="F180" s="32"/>
      <c r="G180" s="58"/>
      <c r="H180" s="9">
        <f t="shared" si="108"/>
        <v>45</v>
      </c>
      <c r="I180" s="32">
        <f t="shared" si="101"/>
        <v>45</v>
      </c>
      <c r="J180" s="19">
        <v>0</v>
      </c>
      <c r="K180" s="19">
        <f t="shared" si="109"/>
        <v>0</v>
      </c>
      <c r="L180" s="20">
        <f t="shared" si="110"/>
        <v>2715.387305932486</v>
      </c>
      <c r="M180" s="19">
        <f t="shared" si="93"/>
        <v>769177</v>
      </c>
      <c r="N180" s="21"/>
      <c r="O180" s="21">
        <f>1000*(IF(I49&lt;18,VLOOKUP(I49,'[1]Mortality (No Interventions)'!$B$10:$O$129,13),VLOOKUP(I49,'[1]Mortality (Interventions)'!$B$392:$AV$512,7)))</f>
        <v>3.1279920289670318</v>
      </c>
      <c r="P180" s="93">
        <v>0</v>
      </c>
      <c r="Q180" s="92">
        <f t="shared" si="102"/>
        <v>0.95910602847344295</v>
      </c>
      <c r="R180" s="92">
        <f t="shared" si="103"/>
        <v>3.0000760119991568E-3</v>
      </c>
      <c r="S180" s="92">
        <f t="shared" si="104"/>
        <v>0</v>
      </c>
      <c r="T180" s="91">
        <f t="shared" si="94"/>
        <v>0.95610595246144381</v>
      </c>
      <c r="U180" s="94"/>
      <c r="V180" s="25">
        <f t="shared" si="105"/>
        <v>7377.2229766311748</v>
      </c>
      <c r="W180" s="25">
        <f t="shared" si="95"/>
        <v>7354.14708196436</v>
      </c>
      <c r="X180" s="94"/>
      <c r="Y180" s="25">
        <f t="shared" si="96"/>
        <v>0</v>
      </c>
      <c r="Z180" s="25">
        <f t="shared" si="97"/>
        <v>0</v>
      </c>
      <c r="AA180" s="25">
        <f t="shared" si="98"/>
        <v>-2596.1979664402934</v>
      </c>
      <c r="AB180" s="25">
        <f t="shared" si="106"/>
        <v>-2307.5894666814756</v>
      </c>
      <c r="AC180" s="25">
        <f t="shared" si="99"/>
        <v>-4903.787433121769</v>
      </c>
      <c r="AD180" s="25">
        <f t="shared" si="107"/>
        <v>723.70557400751829</v>
      </c>
      <c r="AE180" s="25">
        <f t="shared" si="100"/>
        <v>-4180.0818591142506</v>
      </c>
      <c r="AJ180" s="32"/>
      <c r="AK180" s="90"/>
      <c r="AL180" s="90"/>
      <c r="AM180" s="89"/>
      <c r="AN180" s="89"/>
    </row>
    <row r="181" spans="2:40" ht="15" x14ac:dyDescent="0.2">
      <c r="B181" s="32"/>
      <c r="C181" s="58"/>
      <c r="F181" s="32"/>
      <c r="G181" s="58"/>
      <c r="H181" s="9">
        <f t="shared" si="108"/>
        <v>46</v>
      </c>
      <c r="I181" s="32">
        <f t="shared" si="101"/>
        <v>46</v>
      </c>
      <c r="J181" s="19">
        <v>0</v>
      </c>
      <c r="K181" s="19">
        <f t="shared" si="109"/>
        <v>0</v>
      </c>
      <c r="L181" s="20">
        <f t="shared" si="110"/>
        <v>2715.387305932486</v>
      </c>
      <c r="M181" s="19">
        <f t="shared" si="93"/>
        <v>769177</v>
      </c>
      <c r="N181" s="21"/>
      <c r="O181" s="21">
        <f>1000*(IF(I50&lt;18,VLOOKUP(I50,'[1]Mortality (No Interventions)'!$B$10:$O$129,13),VLOOKUP(I50,'[1]Mortality (Interventions)'!$B$392:$AV$512,7)))</f>
        <v>3.3932379592432893</v>
      </c>
      <c r="P181" s="93">
        <v>0</v>
      </c>
      <c r="Q181" s="92">
        <f t="shared" si="102"/>
        <v>0.95610595246144381</v>
      </c>
      <c r="R181" s="92">
        <f t="shared" si="103"/>
        <v>3.2442950109506309E-3</v>
      </c>
      <c r="S181" s="92">
        <f t="shared" si="104"/>
        <v>0</v>
      </c>
      <c r="T181" s="91">
        <f t="shared" si="94"/>
        <v>0.95286165745049323</v>
      </c>
      <c r="U181" s="94"/>
      <c r="V181" s="25">
        <f t="shared" si="105"/>
        <v>7354.14708196436</v>
      </c>
      <c r="W181" s="25">
        <f t="shared" si="95"/>
        <v>7329.1927109279804</v>
      </c>
      <c r="X181" s="94"/>
      <c r="Y181" s="25">
        <f t="shared" si="96"/>
        <v>0</v>
      </c>
      <c r="Z181" s="25">
        <f t="shared" si="97"/>
        <v>0</v>
      </c>
      <c r="AA181" s="25">
        <f t="shared" si="98"/>
        <v>-2587.3884489508582</v>
      </c>
      <c r="AB181" s="25">
        <f t="shared" si="106"/>
        <v>-2495.4371036379735</v>
      </c>
      <c r="AC181" s="25">
        <f t="shared" si="99"/>
        <v>-5082.8255525888317</v>
      </c>
      <c r="AD181" s="25">
        <f t="shared" si="107"/>
        <v>721.44182874070373</v>
      </c>
      <c r="AE181" s="25">
        <f t="shared" si="100"/>
        <v>-4361.3837238481283</v>
      </c>
      <c r="AJ181" s="32"/>
      <c r="AK181" s="90"/>
      <c r="AL181" s="90"/>
      <c r="AM181" s="89"/>
      <c r="AN181" s="89"/>
    </row>
    <row r="182" spans="2:40" ht="15" x14ac:dyDescent="0.2">
      <c r="B182" s="32"/>
      <c r="C182" s="58"/>
      <c r="F182" s="32"/>
      <c r="G182" s="58"/>
      <c r="H182" s="9">
        <f t="shared" si="108"/>
        <v>47</v>
      </c>
      <c r="I182" s="32">
        <f t="shared" si="101"/>
        <v>47</v>
      </c>
      <c r="J182" s="19">
        <v>0</v>
      </c>
      <c r="K182" s="19">
        <f t="shared" si="109"/>
        <v>0</v>
      </c>
      <c r="L182" s="20">
        <f t="shared" si="110"/>
        <v>2715.387305932486</v>
      </c>
      <c r="M182" s="19">
        <f t="shared" si="93"/>
        <v>769177</v>
      </c>
      <c r="N182" s="21"/>
      <c r="O182" s="21">
        <f>1000*(IF(I51&lt;18,VLOOKUP(I51,'[1]Mortality (No Interventions)'!$B$10:$O$129,13),VLOOKUP(I51,'[1]Mortality (Interventions)'!$B$392:$AV$512,7)))</f>
        <v>3.7038759960000927</v>
      </c>
      <c r="P182" s="93">
        <v>0</v>
      </c>
      <c r="Q182" s="92">
        <f t="shared" si="102"/>
        <v>0.95286165745049323</v>
      </c>
      <c r="R182" s="92">
        <f t="shared" si="103"/>
        <v>3.529281420539745E-3</v>
      </c>
      <c r="S182" s="92">
        <f t="shared" si="104"/>
        <v>0</v>
      </c>
      <c r="T182" s="91">
        <f t="shared" si="94"/>
        <v>0.94933237602995346</v>
      </c>
      <c r="U182" s="94"/>
      <c r="V182" s="25">
        <f t="shared" si="105"/>
        <v>7329.1927109279804</v>
      </c>
      <c r="W182" s="25">
        <f t="shared" si="95"/>
        <v>7302.0462899759159</v>
      </c>
      <c r="X182" s="94"/>
      <c r="Y182" s="25">
        <f t="shared" si="96"/>
        <v>0</v>
      </c>
      <c r="Z182" s="25">
        <f t="shared" si="97"/>
        <v>0</v>
      </c>
      <c r="AA182" s="25">
        <f t="shared" si="98"/>
        <v>-2577.805082982461</v>
      </c>
      <c r="AB182" s="25">
        <f t="shared" si="106"/>
        <v>-2714.6420952064996</v>
      </c>
      <c r="AC182" s="25">
        <f t="shared" si="99"/>
        <v>-5292.4471781889606</v>
      </c>
      <c r="AD182" s="25">
        <f t="shared" si="107"/>
        <v>718.9938049420349</v>
      </c>
      <c r="AE182" s="25">
        <f t="shared" si="100"/>
        <v>-4573.4533732469254</v>
      </c>
      <c r="AJ182" s="32"/>
      <c r="AK182" s="90"/>
      <c r="AL182" s="90"/>
      <c r="AM182" s="89"/>
      <c r="AN182" s="89"/>
    </row>
    <row r="183" spans="2:40" ht="15" x14ac:dyDescent="0.2">
      <c r="B183" s="32"/>
      <c r="C183" s="58"/>
      <c r="F183" s="32"/>
      <c r="G183" s="58"/>
      <c r="H183" s="9">
        <f t="shared" si="108"/>
        <v>48</v>
      </c>
      <c r="I183" s="32">
        <f t="shared" si="101"/>
        <v>48</v>
      </c>
      <c r="J183" s="19">
        <v>0</v>
      </c>
      <c r="K183" s="19">
        <f t="shared" si="109"/>
        <v>0</v>
      </c>
      <c r="L183" s="20">
        <f t="shared" si="110"/>
        <v>2715.387305932486</v>
      </c>
      <c r="M183" s="19">
        <f t="shared" si="93"/>
        <v>769177</v>
      </c>
      <c r="N183" s="21"/>
      <c r="O183" s="21">
        <f>1000*(IF(I52&lt;18,VLOOKUP(I52,'[1]Mortality (No Interventions)'!$B$10:$O$129,13),VLOOKUP(I52,'[1]Mortality (Interventions)'!$B$392:$AV$512,7)))</f>
        <v>4.0609111841020731</v>
      </c>
      <c r="P183" s="93">
        <v>0</v>
      </c>
      <c r="Q183" s="92">
        <f t="shared" si="102"/>
        <v>0.94933237602995346</v>
      </c>
      <c r="R183" s="92">
        <f t="shared" si="103"/>
        <v>3.8551544632502328E-3</v>
      </c>
      <c r="S183" s="92">
        <f t="shared" si="104"/>
        <v>0</v>
      </c>
      <c r="T183" s="91">
        <f t="shared" si="94"/>
        <v>0.94547722156670322</v>
      </c>
      <c r="U183" s="94"/>
      <c r="V183" s="25">
        <f t="shared" si="105"/>
        <v>7302.0462899759159</v>
      </c>
      <c r="W183" s="25">
        <f t="shared" si="95"/>
        <v>7272.3933285301209</v>
      </c>
      <c r="X183" s="94"/>
      <c r="Y183" s="25">
        <f t="shared" si="96"/>
        <v>0</v>
      </c>
      <c r="Z183" s="25">
        <f t="shared" si="97"/>
        <v>0</v>
      </c>
      <c r="AA183" s="25">
        <f t="shared" si="98"/>
        <v>-2567.3368454905426</v>
      </c>
      <c r="AB183" s="25">
        <f t="shared" si="106"/>
        <v>-2965.2961445794244</v>
      </c>
      <c r="AC183" s="25">
        <f t="shared" si="99"/>
        <v>-5532.6329900699675</v>
      </c>
      <c r="AD183" s="25">
        <f t="shared" si="107"/>
        <v>716.3307410466374</v>
      </c>
      <c r="AE183" s="25">
        <f t="shared" si="100"/>
        <v>-4816.3022490233298</v>
      </c>
      <c r="AJ183" s="32"/>
      <c r="AK183" s="90"/>
      <c r="AL183" s="90"/>
      <c r="AM183" s="89"/>
      <c r="AN183" s="89"/>
    </row>
    <row r="184" spans="2:40" ht="15" x14ac:dyDescent="0.2">
      <c r="B184" s="32"/>
      <c r="C184" s="58"/>
      <c r="F184" s="32"/>
      <c r="G184" s="58"/>
      <c r="H184" s="9">
        <f t="shared" si="108"/>
        <v>49</v>
      </c>
      <c r="I184" s="32">
        <f t="shared" si="101"/>
        <v>49</v>
      </c>
      <c r="J184" s="19">
        <v>0</v>
      </c>
      <c r="K184" s="19">
        <f t="shared" si="109"/>
        <v>0</v>
      </c>
      <c r="L184" s="20">
        <f t="shared" si="110"/>
        <v>2715.387305932486</v>
      </c>
      <c r="M184" s="19">
        <f t="shared" si="93"/>
        <v>769177</v>
      </c>
      <c r="N184" s="21"/>
      <c r="O184" s="21">
        <f>1000*(IF(I53&lt;18,VLOOKUP(I53,'[1]Mortality (No Interventions)'!$B$10:$O$129,13),VLOOKUP(I53,'[1]Mortality (Interventions)'!$B$392:$AV$512,7)))</f>
        <v>4.4392852760161325</v>
      </c>
      <c r="P184" s="93">
        <v>0</v>
      </c>
      <c r="Q184" s="92">
        <f t="shared" si="102"/>
        <v>0.94547722156670322</v>
      </c>
      <c r="R184" s="92">
        <f t="shared" si="103"/>
        <v>4.197243108509708E-3</v>
      </c>
      <c r="S184" s="92">
        <f t="shared" si="104"/>
        <v>0</v>
      </c>
      <c r="T184" s="91">
        <f t="shared" si="94"/>
        <v>0.94127997845819356</v>
      </c>
      <c r="U184" s="94"/>
      <c r="V184" s="25">
        <f t="shared" si="105"/>
        <v>7272.3933285301209</v>
      </c>
      <c r="W184" s="25">
        <f t="shared" si="95"/>
        <v>7240.1090999053795</v>
      </c>
      <c r="X184" s="94"/>
      <c r="Y184" s="25">
        <f t="shared" si="96"/>
        <v>0</v>
      </c>
      <c r="Z184" s="25">
        <f t="shared" si="97"/>
        <v>0</v>
      </c>
      <c r="AA184" s="25">
        <f t="shared" si="98"/>
        <v>-2555.9397048337828</v>
      </c>
      <c r="AB184" s="25">
        <f t="shared" si="106"/>
        <v>-3228.4228624741718</v>
      </c>
      <c r="AC184" s="25">
        <f t="shared" si="99"/>
        <v>-5784.362567307955</v>
      </c>
      <c r="AD184" s="25">
        <f t="shared" si="107"/>
        <v>713.42178552880489</v>
      </c>
      <c r="AE184" s="25">
        <f t="shared" si="100"/>
        <v>-5070.9407817791498</v>
      </c>
      <c r="AJ184" s="32"/>
      <c r="AK184" s="90"/>
      <c r="AL184" s="90"/>
      <c r="AM184" s="89"/>
      <c r="AN184" s="89"/>
    </row>
    <row r="185" spans="2:40" ht="15" x14ac:dyDescent="0.2">
      <c r="B185" s="32"/>
      <c r="C185" s="58"/>
      <c r="F185" s="32"/>
      <c r="G185" s="58"/>
      <c r="H185" s="9">
        <f t="shared" si="108"/>
        <v>50</v>
      </c>
      <c r="I185" s="32">
        <f t="shared" si="101"/>
        <v>50</v>
      </c>
      <c r="J185" s="19">
        <v>0</v>
      </c>
      <c r="K185" s="19">
        <f t="shared" si="109"/>
        <v>0</v>
      </c>
      <c r="L185" s="20">
        <f t="shared" si="110"/>
        <v>2715.387305932486</v>
      </c>
      <c r="M185" s="19">
        <f t="shared" si="93"/>
        <v>769177</v>
      </c>
      <c r="N185" s="21"/>
      <c r="O185" s="21">
        <f>1000*(IF(I54&lt;18,VLOOKUP(I54,'[1]Mortality (No Interventions)'!$B$10:$O$129,13),VLOOKUP(I54,'[1]Mortality (Interventions)'!$B$392:$AV$512,7)))</f>
        <v>4.8539000651643605</v>
      </c>
      <c r="P185" s="93">
        <v>0</v>
      </c>
      <c r="Q185" s="92">
        <f t="shared" si="102"/>
        <v>0.94127997845819356</v>
      </c>
      <c r="R185" s="92">
        <f t="shared" si="103"/>
        <v>4.5688789487761342E-3</v>
      </c>
      <c r="S185" s="92">
        <f t="shared" si="104"/>
        <v>0</v>
      </c>
      <c r="T185" s="91">
        <f t="shared" si="94"/>
        <v>0.93671109950941744</v>
      </c>
      <c r="U185" s="94"/>
      <c r="V185" s="25">
        <f t="shared" si="105"/>
        <v>7240.1090999053795</v>
      </c>
      <c r="W185" s="25">
        <f t="shared" si="95"/>
        <v>7204.9663338735518</v>
      </c>
      <c r="X185" s="94"/>
      <c r="Y185" s="25">
        <f t="shared" si="96"/>
        <v>0</v>
      </c>
      <c r="Z185" s="25">
        <f t="shared" si="97"/>
        <v>0</v>
      </c>
      <c r="AA185" s="25">
        <f t="shared" si="98"/>
        <v>-2543.5334289339339</v>
      </c>
      <c r="AB185" s="25">
        <f t="shared" si="106"/>
        <v>-3514.2766031827805</v>
      </c>
      <c r="AC185" s="25">
        <f t="shared" si="99"/>
        <v>-6057.8100321167149</v>
      </c>
      <c r="AD185" s="25">
        <f t="shared" si="107"/>
        <v>710.25470270071776</v>
      </c>
      <c r="AE185" s="25">
        <f t="shared" si="100"/>
        <v>-5347.5553294159972</v>
      </c>
      <c r="AJ185" s="32"/>
      <c r="AK185" s="90"/>
      <c r="AL185" s="90"/>
      <c r="AM185" s="89"/>
      <c r="AN185" s="89"/>
    </row>
    <row r="186" spans="2:40" ht="15" x14ac:dyDescent="0.2">
      <c r="B186" s="32"/>
      <c r="C186" s="58"/>
      <c r="F186" s="32"/>
      <c r="G186" s="58"/>
      <c r="H186" s="9">
        <f t="shared" si="108"/>
        <v>51</v>
      </c>
      <c r="I186" s="32">
        <f t="shared" si="101"/>
        <v>51</v>
      </c>
      <c r="J186" s="19">
        <v>0</v>
      </c>
      <c r="K186" s="19">
        <f t="shared" si="109"/>
        <v>0</v>
      </c>
      <c r="L186" s="20">
        <f t="shared" si="110"/>
        <v>2715.387305932486</v>
      </c>
      <c r="M186" s="19">
        <f t="shared" si="93"/>
        <v>769177</v>
      </c>
      <c r="N186" s="21"/>
      <c r="O186" s="21">
        <f>1000*(IF(I55&lt;18,VLOOKUP(I55,'[1]Mortality (No Interventions)'!$B$10:$O$129,13),VLOOKUP(I55,'[1]Mortality (Interventions)'!$B$392:$AV$512,7)))</f>
        <v>5.2983297894663863</v>
      </c>
      <c r="P186" s="93">
        <v>0</v>
      </c>
      <c r="Q186" s="92">
        <f t="shared" si="102"/>
        <v>0.93671109950941744</v>
      </c>
      <c r="R186" s="92">
        <f t="shared" si="103"/>
        <v>4.9630043226545585E-3</v>
      </c>
      <c r="S186" s="92">
        <f t="shared" si="104"/>
        <v>0</v>
      </c>
      <c r="T186" s="91">
        <f t="shared" si="94"/>
        <v>0.93174809518676294</v>
      </c>
      <c r="U186" s="94"/>
      <c r="V186" s="25">
        <f t="shared" si="105"/>
        <v>7204.9663338735518</v>
      </c>
      <c r="W186" s="25">
        <f t="shared" si="95"/>
        <v>7166.7920461146878</v>
      </c>
      <c r="X186" s="94"/>
      <c r="Y186" s="25">
        <f t="shared" si="96"/>
        <v>0</v>
      </c>
      <c r="Z186" s="25">
        <f t="shared" si="97"/>
        <v>0</v>
      </c>
      <c r="AA186" s="25">
        <f t="shared" si="98"/>
        <v>-2530.0569499969097</v>
      </c>
      <c r="AB186" s="25">
        <f t="shared" si="106"/>
        <v>-3817.4287758864652</v>
      </c>
      <c r="AC186" s="25">
        <f t="shared" si="99"/>
        <v>-6347.4857258833745</v>
      </c>
      <c r="AD186" s="25">
        <f t="shared" si="107"/>
        <v>706.80719735299544</v>
      </c>
      <c r="AE186" s="25">
        <f t="shared" si="100"/>
        <v>-5640.6785285303795</v>
      </c>
      <c r="AJ186" s="32"/>
      <c r="AK186" s="90"/>
      <c r="AL186" s="90"/>
      <c r="AM186" s="89"/>
      <c r="AN186" s="89"/>
    </row>
    <row r="187" spans="2:40" ht="15" x14ac:dyDescent="0.2">
      <c r="B187" s="32"/>
      <c r="C187" s="58"/>
      <c r="F187" s="32"/>
      <c r="G187" s="58"/>
      <c r="H187" s="9">
        <f t="shared" si="108"/>
        <v>52</v>
      </c>
      <c r="I187" s="32">
        <f t="shared" si="101"/>
        <v>52</v>
      </c>
      <c r="J187" s="19">
        <v>0</v>
      </c>
      <c r="K187" s="19">
        <f t="shared" si="109"/>
        <v>0</v>
      </c>
      <c r="L187" s="20">
        <f t="shared" si="110"/>
        <v>2715.387305932486</v>
      </c>
      <c r="M187" s="19">
        <f t="shared" si="93"/>
        <v>769177</v>
      </c>
      <c r="N187" s="21"/>
      <c r="O187" s="21">
        <f>1000*(IF(I56&lt;18,VLOOKUP(I56,'[1]Mortality (No Interventions)'!$B$10:$O$129,13),VLOOKUP(I56,'[1]Mortality (Interventions)'!$B$392:$AV$512,7)))</f>
        <v>5.809966563108425</v>
      </c>
      <c r="P187" s="93">
        <v>0</v>
      </c>
      <c r="Q187" s="92">
        <f t="shared" si="102"/>
        <v>0.93174809518676294</v>
      </c>
      <c r="R187" s="92">
        <f t="shared" si="103"/>
        <v>5.4134252782750579E-3</v>
      </c>
      <c r="S187" s="92">
        <f t="shared" si="104"/>
        <v>0</v>
      </c>
      <c r="T187" s="91">
        <f t="shared" si="94"/>
        <v>0.9263346699084879</v>
      </c>
      <c r="U187" s="94"/>
      <c r="V187" s="25">
        <f t="shared" si="105"/>
        <v>7166.7920461146878</v>
      </c>
      <c r="W187" s="25">
        <f t="shared" si="95"/>
        <v>7125.1532239620101</v>
      </c>
      <c r="X187" s="94"/>
      <c r="Y187" s="25">
        <f t="shared" si="96"/>
        <v>0</v>
      </c>
      <c r="Z187" s="25">
        <f t="shared" si="97"/>
        <v>0</v>
      </c>
      <c r="AA187" s="25">
        <f t="shared" si="98"/>
        <v>-2515.3574037146677</v>
      </c>
      <c r="AB187" s="25">
        <f t="shared" si="106"/>
        <v>-4163.882215267774</v>
      </c>
      <c r="AC187" s="25">
        <f t="shared" si="99"/>
        <v>-6679.2396189824412</v>
      </c>
      <c r="AD187" s="25">
        <f t="shared" si="107"/>
        <v>703.06229972385097</v>
      </c>
      <c r="AE187" s="25">
        <f t="shared" si="100"/>
        <v>-5976.1773192585906</v>
      </c>
      <c r="AJ187" s="32"/>
      <c r="AK187" s="90"/>
      <c r="AL187" s="90"/>
      <c r="AM187" s="89"/>
      <c r="AN187" s="89"/>
    </row>
    <row r="188" spans="2:40" ht="15" x14ac:dyDescent="0.2">
      <c r="H188" s="9">
        <f t="shared" si="108"/>
        <v>53</v>
      </c>
      <c r="I188" s="32">
        <f t="shared" si="101"/>
        <v>53</v>
      </c>
      <c r="J188" s="19">
        <v>0</v>
      </c>
      <c r="K188" s="19">
        <f t="shared" si="109"/>
        <v>0</v>
      </c>
      <c r="L188" s="20">
        <f t="shared" si="110"/>
        <v>2715.387305932486</v>
      </c>
      <c r="M188" s="19">
        <f t="shared" si="93"/>
        <v>769177</v>
      </c>
      <c r="N188" s="21"/>
      <c r="O188" s="21">
        <f>1000*(IF(I57&lt;18,VLOOKUP(I57,'[1]Mortality (No Interventions)'!$B$10:$O$129,13),VLOOKUP(I57,'[1]Mortality (Interventions)'!$B$392:$AV$512,7)))</f>
        <v>6.3940000553701726</v>
      </c>
      <c r="P188" s="93">
        <v>0</v>
      </c>
      <c r="Q188" s="92">
        <f t="shared" si="102"/>
        <v>0.9263346699084879</v>
      </c>
      <c r="R188" s="92">
        <f t="shared" si="103"/>
        <v>5.9229839306861815E-3</v>
      </c>
      <c r="S188" s="92">
        <f t="shared" si="104"/>
        <v>0</v>
      </c>
      <c r="T188" s="91">
        <f t="shared" si="94"/>
        <v>0.92041168597780176</v>
      </c>
      <c r="U188" s="94"/>
      <c r="V188" s="25">
        <f t="shared" si="105"/>
        <v>7125.1532239620101</v>
      </c>
      <c r="W188" s="25">
        <f t="shared" si="95"/>
        <v>7079.5949938534768</v>
      </c>
      <c r="X188" s="94"/>
      <c r="Y188" s="25">
        <f t="shared" si="96"/>
        <v>0</v>
      </c>
      <c r="Z188" s="25">
        <f t="shared" si="97"/>
        <v>0</v>
      </c>
      <c r="AA188" s="25">
        <f t="shared" si="98"/>
        <v>-2499.2742083360404</v>
      </c>
      <c r="AB188" s="25">
        <f t="shared" si="106"/>
        <v>-4555.8230108534053</v>
      </c>
      <c r="AC188" s="25">
        <f t="shared" si="99"/>
        <v>-7055.0972191894452</v>
      </c>
      <c r="AD188" s="25">
        <f t="shared" si="107"/>
        <v>698.97753127067324</v>
      </c>
      <c r="AE188" s="25">
        <f t="shared" si="100"/>
        <v>-6356.1196879187719</v>
      </c>
      <c r="AJ188" s="32"/>
      <c r="AK188" s="90"/>
      <c r="AL188" s="90"/>
      <c r="AM188" s="89"/>
      <c r="AN188" s="89"/>
    </row>
    <row r="189" spans="2:40" ht="15" x14ac:dyDescent="0.2">
      <c r="H189" s="9">
        <f t="shared" si="108"/>
        <v>54</v>
      </c>
      <c r="I189" s="32">
        <f t="shared" si="101"/>
        <v>54</v>
      </c>
      <c r="J189" s="19">
        <v>0</v>
      </c>
      <c r="K189" s="19">
        <f t="shared" si="109"/>
        <v>0</v>
      </c>
      <c r="L189" s="20">
        <f t="shared" si="110"/>
        <v>2715.387305932486</v>
      </c>
      <c r="M189" s="19">
        <f t="shared" si="93"/>
        <v>769177</v>
      </c>
      <c r="N189" s="21"/>
      <c r="O189" s="21">
        <f>1000*(IF(I58&lt;18,VLOOKUP(I58,'[1]Mortality (No Interventions)'!$B$10:$O$129,13),VLOOKUP(I58,'[1]Mortality (Interventions)'!$B$392:$AV$512,7)))</f>
        <v>7.0380641005634619</v>
      </c>
      <c r="P189" s="93">
        <v>0</v>
      </c>
      <c r="Q189" s="92">
        <f t="shared" si="102"/>
        <v>0.92041168597780176</v>
      </c>
      <c r="R189" s="92">
        <f t="shared" si="103"/>
        <v>6.4779164448194575E-3</v>
      </c>
      <c r="S189" s="92">
        <f t="shared" si="104"/>
        <v>0</v>
      </c>
      <c r="T189" s="91">
        <f t="shared" si="94"/>
        <v>0.91393376953298233</v>
      </c>
      <c r="U189" s="94"/>
      <c r="V189" s="25">
        <f t="shared" si="105"/>
        <v>7079.5949938534768</v>
      </c>
      <c r="W189" s="25">
        <f t="shared" si="95"/>
        <v>7029.7683504807082</v>
      </c>
      <c r="X189" s="94"/>
      <c r="Y189" s="25">
        <f t="shared" si="96"/>
        <v>0</v>
      </c>
      <c r="Z189" s="25">
        <f t="shared" si="97"/>
        <v>0</v>
      </c>
      <c r="AA189" s="25">
        <f t="shared" si="98"/>
        <v>-2481.6841562528866</v>
      </c>
      <c r="AB189" s="25">
        <f t="shared" si="106"/>
        <v>-4982.6643372768958</v>
      </c>
      <c r="AC189" s="25">
        <f t="shared" si="99"/>
        <v>-7464.348493529782</v>
      </c>
      <c r="AD189" s="25">
        <f t="shared" si="107"/>
        <v>694.50826889702614</v>
      </c>
      <c r="AE189" s="25">
        <f t="shared" si="100"/>
        <v>-6769.840224632756</v>
      </c>
      <c r="AJ189" s="32"/>
      <c r="AK189" s="90"/>
      <c r="AL189" s="90"/>
      <c r="AM189" s="89"/>
      <c r="AN189" s="89"/>
    </row>
    <row r="190" spans="2:40" ht="15" x14ac:dyDescent="0.2">
      <c r="H190" s="9">
        <f t="shared" si="108"/>
        <v>55</v>
      </c>
      <c r="I190" s="32">
        <f t="shared" si="101"/>
        <v>55</v>
      </c>
      <c r="J190" s="19">
        <v>0</v>
      </c>
      <c r="K190" s="19">
        <f t="shared" si="109"/>
        <v>0</v>
      </c>
      <c r="L190" s="20">
        <f t="shared" si="110"/>
        <v>2715.387305932486</v>
      </c>
      <c r="M190" s="19">
        <f t="shared" si="93"/>
        <v>769177</v>
      </c>
      <c r="N190" s="21"/>
      <c r="O190" s="21">
        <f>1000*(IF(I59&lt;18,VLOOKUP(I59,'[1]Mortality (No Interventions)'!$B$10:$O$129,13),VLOOKUP(I59,'[1]Mortality (Interventions)'!$B$392:$AV$512,7)))</f>
        <v>7.7715508205801829</v>
      </c>
      <c r="P190" s="93">
        <v>0</v>
      </c>
      <c r="Q190" s="92">
        <f t="shared" si="102"/>
        <v>0.91393376953298233</v>
      </c>
      <c r="R190" s="92">
        <f t="shared" si="103"/>
        <v>7.1026827365699889E-3</v>
      </c>
      <c r="S190" s="92">
        <f t="shared" si="104"/>
        <v>0</v>
      </c>
      <c r="T190" s="91">
        <f t="shared" si="94"/>
        <v>0.90683108679641233</v>
      </c>
      <c r="U190" s="94"/>
      <c r="V190" s="25">
        <f t="shared" si="105"/>
        <v>7029.7683504807082</v>
      </c>
      <c r="W190" s="25">
        <f t="shared" si="95"/>
        <v>6975.1361484880408</v>
      </c>
      <c r="X190" s="94"/>
      <c r="Y190" s="25">
        <f t="shared" si="96"/>
        <v>0</v>
      </c>
      <c r="Z190" s="25">
        <f t="shared" si="97"/>
        <v>0</v>
      </c>
      <c r="AA190" s="25">
        <f t="shared" si="98"/>
        <v>-2462.3976217119384</v>
      </c>
      <c r="AB190" s="25">
        <f t="shared" si="106"/>
        <v>-5463.2201992666942</v>
      </c>
      <c r="AC190" s="25">
        <f t="shared" si="99"/>
        <v>-7925.6178209786322</v>
      </c>
      <c r="AD190" s="25">
        <f t="shared" si="107"/>
        <v>689.62027518215757</v>
      </c>
      <c r="AE190" s="25">
        <f t="shared" si="100"/>
        <v>-7235.9975457964747</v>
      </c>
      <c r="AJ190" s="32"/>
      <c r="AK190" s="90"/>
      <c r="AL190" s="90"/>
      <c r="AM190" s="89"/>
      <c r="AN190" s="89"/>
    </row>
    <row r="191" spans="2:40" ht="15" x14ac:dyDescent="0.2">
      <c r="H191" s="9">
        <f t="shared" si="108"/>
        <v>56</v>
      </c>
      <c r="I191" s="32">
        <f t="shared" si="101"/>
        <v>56</v>
      </c>
      <c r="J191" s="19">
        <v>0</v>
      </c>
      <c r="K191" s="19">
        <f t="shared" si="109"/>
        <v>0</v>
      </c>
      <c r="L191" s="20">
        <f t="shared" si="110"/>
        <v>2715.387305932486</v>
      </c>
      <c r="M191" s="19">
        <f t="shared" si="93"/>
        <v>769177</v>
      </c>
      <c r="N191" s="21"/>
      <c r="O191" s="21">
        <f>1000*(IF(I60&lt;18,VLOOKUP(I60,'[1]Mortality (No Interventions)'!$B$10:$O$129,13),VLOOKUP(I60,'[1]Mortality (Interventions)'!$B$392:$AV$512,7)))</f>
        <v>8.6012662993554869</v>
      </c>
      <c r="P191" s="93">
        <v>0</v>
      </c>
      <c r="Q191" s="92">
        <f t="shared" si="102"/>
        <v>0.90683108679641233</v>
      </c>
      <c r="R191" s="92">
        <f t="shared" si="103"/>
        <v>7.7998956660698922E-3</v>
      </c>
      <c r="S191" s="92">
        <f t="shared" si="104"/>
        <v>0</v>
      </c>
      <c r="T191" s="91">
        <f t="shared" si="94"/>
        <v>0.89903119113034247</v>
      </c>
      <c r="U191" s="94"/>
      <c r="V191" s="25">
        <f t="shared" si="105"/>
        <v>6975.1361484880408</v>
      </c>
      <c r="W191" s="25">
        <f t="shared" si="95"/>
        <v>6915.1411450006344</v>
      </c>
      <c r="X191" s="94"/>
      <c r="Y191" s="25">
        <f t="shared" si="96"/>
        <v>0</v>
      </c>
      <c r="Z191" s="25">
        <f t="shared" si="97"/>
        <v>0</v>
      </c>
      <c r="AA191" s="25">
        <f t="shared" si="98"/>
        <v>-2441.2178840326947</v>
      </c>
      <c r="AB191" s="25">
        <f t="shared" si="106"/>
        <v>-5999.5003487406411</v>
      </c>
      <c r="AC191" s="25">
        <f t="shared" si="99"/>
        <v>-8440.7182327733353</v>
      </c>
      <c r="AD191" s="25">
        <f t="shared" si="107"/>
        <v>684.26085616667683</v>
      </c>
      <c r="AE191" s="25">
        <f t="shared" si="100"/>
        <v>-7756.4573766066587</v>
      </c>
      <c r="AJ191" s="32"/>
      <c r="AK191" s="90"/>
      <c r="AL191" s="90"/>
      <c r="AM191" s="89"/>
      <c r="AN191" s="89"/>
    </row>
    <row r="192" spans="2:40" ht="15" x14ac:dyDescent="0.2">
      <c r="H192" s="9">
        <f t="shared" si="108"/>
        <v>57</v>
      </c>
      <c r="I192" s="32">
        <f t="shared" si="101"/>
        <v>57</v>
      </c>
      <c r="J192" s="19">
        <v>0</v>
      </c>
      <c r="K192" s="19">
        <f t="shared" si="109"/>
        <v>0</v>
      </c>
      <c r="L192" s="20">
        <f t="shared" si="110"/>
        <v>2715.387305932486</v>
      </c>
      <c r="M192" s="19">
        <f t="shared" si="93"/>
        <v>769177</v>
      </c>
      <c r="N192" s="21"/>
      <c r="O192" s="21">
        <f>1000*(IF(I61&lt;18,VLOOKUP(I61,'[1]Mortality (No Interventions)'!$B$10:$O$129,13),VLOOKUP(I61,'[1]Mortality (Interventions)'!$B$392:$AV$512,7)))</f>
        <v>9.4678358740402064</v>
      </c>
      <c r="P192" s="93">
        <v>0</v>
      </c>
      <c r="Q192" s="92">
        <f t="shared" si="102"/>
        <v>0.89903119113034247</v>
      </c>
      <c r="R192" s="92">
        <f t="shared" si="103"/>
        <v>8.5118797632649547E-3</v>
      </c>
      <c r="S192" s="92">
        <f t="shared" si="104"/>
        <v>0</v>
      </c>
      <c r="T192" s="91">
        <f t="shared" si="94"/>
        <v>0.89051931136707752</v>
      </c>
      <c r="U192" s="94"/>
      <c r="V192" s="25">
        <f t="shared" si="105"/>
        <v>6915.1411450006344</v>
      </c>
      <c r="W192" s="25">
        <f t="shared" si="95"/>
        <v>6849.6697235939464</v>
      </c>
      <c r="X192" s="94"/>
      <c r="Y192" s="25">
        <f t="shared" si="96"/>
        <v>0</v>
      </c>
      <c r="Z192" s="25">
        <f t="shared" si="97"/>
        <v>0</v>
      </c>
      <c r="AA192" s="25">
        <f t="shared" si="98"/>
        <v>-2418.1048337739012</v>
      </c>
      <c r="AB192" s="25">
        <f t="shared" si="106"/>
        <v>-6547.1421406688478</v>
      </c>
      <c r="AC192" s="25">
        <f t="shared" si="99"/>
        <v>-8965.246974442749</v>
      </c>
      <c r="AD192" s="25">
        <f t="shared" si="107"/>
        <v>678.37534632456232</v>
      </c>
      <c r="AE192" s="25">
        <f t="shared" si="100"/>
        <v>-8286.871628118186</v>
      </c>
      <c r="AJ192" s="32"/>
      <c r="AK192" s="90"/>
      <c r="AL192" s="90"/>
      <c r="AM192" s="89"/>
      <c r="AN192" s="89"/>
    </row>
    <row r="193" spans="8:40" ht="15" x14ac:dyDescent="0.2">
      <c r="H193" s="9">
        <f t="shared" si="108"/>
        <v>58</v>
      </c>
      <c r="I193" s="32">
        <f t="shared" si="101"/>
        <v>58</v>
      </c>
      <c r="J193" s="19">
        <v>0</v>
      </c>
      <c r="K193" s="19">
        <f t="shared" si="109"/>
        <v>0</v>
      </c>
      <c r="L193" s="20">
        <f t="shared" si="110"/>
        <v>2715.387305932486</v>
      </c>
      <c r="M193" s="19">
        <f t="shared" si="93"/>
        <v>769177</v>
      </c>
      <c r="N193" s="21"/>
      <c r="O193" s="21">
        <f>1000*(IF(I62&lt;18,VLOOKUP(I62,'[1]Mortality (No Interventions)'!$B$10:$O$129,13),VLOOKUP(I62,'[1]Mortality (Interventions)'!$B$392:$AV$512,7)))</f>
        <v>10.394912913650746</v>
      </c>
      <c r="P193" s="93">
        <v>0</v>
      </c>
      <c r="Q193" s="92">
        <f t="shared" si="102"/>
        <v>0.89051931136707752</v>
      </c>
      <c r="R193" s="92">
        <f t="shared" si="103"/>
        <v>9.2568706895850041E-3</v>
      </c>
      <c r="S193" s="92">
        <f t="shared" si="104"/>
        <v>0</v>
      </c>
      <c r="T193" s="91">
        <f t="shared" si="94"/>
        <v>0.88126244067749249</v>
      </c>
      <c r="U193" s="94"/>
      <c r="V193" s="25">
        <f t="shared" si="105"/>
        <v>6849.6697235939464</v>
      </c>
      <c r="W193" s="25">
        <f t="shared" si="95"/>
        <v>6778.4680033299164</v>
      </c>
      <c r="X193" s="94"/>
      <c r="Y193" s="25">
        <f t="shared" si="96"/>
        <v>0</v>
      </c>
      <c r="Z193" s="25">
        <f t="shared" si="97"/>
        <v>0</v>
      </c>
      <c r="AA193" s="25">
        <f t="shared" si="98"/>
        <v>-2392.9688446107434</v>
      </c>
      <c r="AB193" s="25">
        <f t="shared" si="106"/>
        <v>-7120.1720264029245</v>
      </c>
      <c r="AC193" s="25">
        <f t="shared" si="99"/>
        <v>-9513.1408710136675</v>
      </c>
      <c r="AD193" s="25">
        <f t="shared" si="107"/>
        <v>671.95259988456621</v>
      </c>
      <c r="AE193" s="25">
        <f t="shared" si="100"/>
        <v>-8841.1882711291018</v>
      </c>
      <c r="AJ193" s="32"/>
      <c r="AK193" s="90"/>
      <c r="AL193" s="90"/>
      <c r="AM193" s="89"/>
      <c r="AN193" s="89"/>
    </row>
    <row r="194" spans="8:40" ht="15" x14ac:dyDescent="0.2">
      <c r="H194" s="9">
        <f t="shared" si="108"/>
        <v>59</v>
      </c>
      <c r="I194" s="32">
        <f t="shared" si="101"/>
        <v>59</v>
      </c>
      <c r="J194" s="19">
        <v>0</v>
      </c>
      <c r="K194" s="19">
        <f t="shared" si="109"/>
        <v>0</v>
      </c>
      <c r="L194" s="20">
        <f t="shared" si="110"/>
        <v>2715.387305932486</v>
      </c>
      <c r="M194" s="19">
        <f t="shared" si="93"/>
        <v>769177</v>
      </c>
      <c r="N194" s="21"/>
      <c r="O194" s="21">
        <f>1000*(IF(I63&lt;18,VLOOKUP(I63,'[1]Mortality (No Interventions)'!$B$10:$O$129,13),VLOOKUP(I63,'[1]Mortality (Interventions)'!$B$392:$AV$512,7)))</f>
        <v>11.414868931800278</v>
      </c>
      <c r="P194" s="93">
        <v>0</v>
      </c>
      <c r="Q194" s="92">
        <f t="shared" si="102"/>
        <v>0.88126244067749249</v>
      </c>
      <c r="R194" s="92">
        <f t="shared" si="103"/>
        <v>1.0059495254851994E-2</v>
      </c>
      <c r="S194" s="92">
        <f t="shared" si="104"/>
        <v>0</v>
      </c>
      <c r="T194" s="91">
        <f t="shared" si="94"/>
        <v>0.87120294542264054</v>
      </c>
      <c r="U194" s="94"/>
      <c r="V194" s="25">
        <f t="shared" si="105"/>
        <v>6778.4680033299164</v>
      </c>
      <c r="W194" s="25">
        <f t="shared" si="95"/>
        <v>6701.0926795135038</v>
      </c>
      <c r="X194" s="94"/>
      <c r="Y194" s="25">
        <f t="shared" si="96"/>
        <v>0</v>
      </c>
      <c r="Z194" s="25">
        <f t="shared" si="97"/>
        <v>0</v>
      </c>
      <c r="AA194" s="25">
        <f t="shared" si="98"/>
        <v>-2365.6534188916307</v>
      </c>
      <c r="AB194" s="25">
        <f t="shared" si="106"/>
        <v>-7737.532381641292</v>
      </c>
      <c r="AC194" s="25">
        <f t="shared" si="99"/>
        <v>-10103.185800532923</v>
      </c>
      <c r="AD194" s="25">
        <f t="shared" si="107"/>
        <v>664.96771112666488</v>
      </c>
      <c r="AE194" s="25">
        <f t="shared" si="100"/>
        <v>-9438.2180894062585</v>
      </c>
      <c r="AJ194" s="32"/>
      <c r="AK194" s="90"/>
      <c r="AL194" s="90"/>
      <c r="AM194" s="89"/>
      <c r="AN194" s="89"/>
    </row>
    <row r="195" spans="8:40" ht="15" x14ac:dyDescent="0.2">
      <c r="H195" s="9">
        <f t="shared" si="108"/>
        <v>60</v>
      </c>
      <c r="I195" s="32">
        <f t="shared" si="101"/>
        <v>60</v>
      </c>
      <c r="J195" s="19">
        <v>0</v>
      </c>
      <c r="K195" s="19">
        <f t="shared" si="109"/>
        <v>0</v>
      </c>
      <c r="L195" s="20">
        <f t="shared" si="110"/>
        <v>2715.387305932486</v>
      </c>
      <c r="M195" s="19">
        <f t="shared" si="93"/>
        <v>769177</v>
      </c>
      <c r="N195" s="21"/>
      <c r="O195" s="21">
        <f>1000*(IF(I64&lt;18,VLOOKUP(I64,'[1]Mortality (No Interventions)'!$B$10:$O$129,13),VLOOKUP(I64,'[1]Mortality (Interventions)'!$B$392:$AV$512,7)))</f>
        <v>12.636728956738228</v>
      </c>
      <c r="P195" s="93">
        <v>0</v>
      </c>
      <c r="Q195" s="92">
        <f t="shared" si="102"/>
        <v>0.87120294542264054</v>
      </c>
      <c r="R195" s="92">
        <f t="shared" si="103"/>
        <v>1.1009155487617916E-2</v>
      </c>
      <c r="S195" s="92">
        <f t="shared" si="104"/>
        <v>0</v>
      </c>
      <c r="T195" s="91">
        <f t="shared" si="94"/>
        <v>0.8601937899350226</v>
      </c>
      <c r="U195" s="94"/>
      <c r="V195" s="25">
        <f t="shared" si="105"/>
        <v>6701.0926795135038</v>
      </c>
      <c r="W195" s="25">
        <f t="shared" si="95"/>
        <v>6616.4127876085095</v>
      </c>
      <c r="X195" s="94"/>
      <c r="Y195" s="25">
        <f t="shared" si="96"/>
        <v>0</v>
      </c>
      <c r="Z195" s="25">
        <f t="shared" si="97"/>
        <v>0</v>
      </c>
      <c r="AA195" s="25">
        <f t="shared" si="98"/>
        <v>-2335.7592978315161</v>
      </c>
      <c r="AB195" s="25">
        <f t="shared" si="106"/>
        <v>-8467.9891904994856</v>
      </c>
      <c r="AC195" s="25">
        <f t="shared" si="99"/>
        <v>-10803.748488331003</v>
      </c>
      <c r="AD195" s="25">
        <f t="shared" si="107"/>
        <v>657.37719186027471</v>
      </c>
      <c r="AE195" s="25">
        <f t="shared" si="100"/>
        <v>-10146.371296470728</v>
      </c>
      <c r="AJ195" s="32"/>
      <c r="AK195" s="90"/>
      <c r="AL195" s="90"/>
      <c r="AM195" s="89"/>
      <c r="AN195" s="89"/>
    </row>
    <row r="196" spans="8:40" ht="15" x14ac:dyDescent="0.2">
      <c r="H196" s="9">
        <f t="shared" si="108"/>
        <v>61</v>
      </c>
      <c r="I196" s="32">
        <f t="shared" si="101"/>
        <v>61</v>
      </c>
      <c r="J196" s="19">
        <v>0</v>
      </c>
      <c r="K196" s="19">
        <f t="shared" si="109"/>
        <v>0</v>
      </c>
      <c r="L196" s="20">
        <f t="shared" si="110"/>
        <v>2715.387305932486</v>
      </c>
      <c r="M196" s="19">
        <f t="shared" si="93"/>
        <v>769177</v>
      </c>
      <c r="N196" s="21"/>
      <c r="O196" s="21">
        <f>1000*(IF(I65&lt;18,VLOOKUP(I65,'[1]Mortality (No Interventions)'!$B$10:$O$129,13),VLOOKUP(I65,'[1]Mortality (Interventions)'!$B$392:$AV$512,7)))</f>
        <v>13.93942211808678</v>
      </c>
      <c r="P196" s="93">
        <v>0</v>
      </c>
      <c r="Q196" s="92">
        <f t="shared" si="102"/>
        <v>0.8601937899350226</v>
      </c>
      <c r="R196" s="92">
        <f t="shared" si="103"/>
        <v>1.1990604341261146E-2</v>
      </c>
      <c r="S196" s="92">
        <f t="shared" si="104"/>
        <v>0</v>
      </c>
      <c r="T196" s="91">
        <f t="shared" si="94"/>
        <v>0.84820318559376151</v>
      </c>
      <c r="U196" s="94"/>
      <c r="V196" s="25">
        <f t="shared" si="105"/>
        <v>6616.4127876085095</v>
      </c>
      <c r="W196" s="25">
        <f t="shared" si="95"/>
        <v>6524.1838168545273</v>
      </c>
      <c r="X196" s="94"/>
      <c r="Y196" s="25">
        <f t="shared" si="96"/>
        <v>0</v>
      </c>
      <c r="Z196" s="25">
        <f t="shared" si="97"/>
        <v>0</v>
      </c>
      <c r="AA196" s="25">
        <f t="shared" si="98"/>
        <v>-2303.2001630127966</v>
      </c>
      <c r="AB196" s="25">
        <f t="shared" si="106"/>
        <v>-9222.8970753982248</v>
      </c>
      <c r="AC196" s="25">
        <f t="shared" si="99"/>
        <v>-11526.097238411021</v>
      </c>
      <c r="AD196" s="25">
        <f t="shared" si="107"/>
        <v>649.07009446439486</v>
      </c>
      <c r="AE196" s="25">
        <f t="shared" si="100"/>
        <v>-10877.027143946627</v>
      </c>
      <c r="AJ196" s="32"/>
      <c r="AK196" s="90"/>
      <c r="AL196" s="90"/>
      <c r="AM196" s="89"/>
      <c r="AN196" s="89"/>
    </row>
    <row r="197" spans="8:40" ht="15" x14ac:dyDescent="0.2">
      <c r="H197" s="9">
        <f t="shared" si="108"/>
        <v>62</v>
      </c>
      <c r="I197" s="32">
        <f t="shared" si="101"/>
        <v>62</v>
      </c>
      <c r="J197" s="19">
        <v>0</v>
      </c>
      <c r="K197" s="19">
        <f t="shared" si="109"/>
        <v>0</v>
      </c>
      <c r="L197" s="20">
        <f t="shared" si="110"/>
        <v>2715.387305932486</v>
      </c>
      <c r="M197" s="19">
        <f t="shared" si="93"/>
        <v>769177</v>
      </c>
      <c r="N197" s="21"/>
      <c r="O197" s="21">
        <f>1000*(IF(I66&lt;18,VLOOKUP(I66,'[1]Mortality (No Interventions)'!$B$10:$O$129,13),VLOOKUP(I66,'[1]Mortality (Interventions)'!$B$392:$AV$512,7)))</f>
        <v>15.235355720701152</v>
      </c>
      <c r="P197" s="93">
        <v>0</v>
      </c>
      <c r="Q197" s="92">
        <f t="shared" si="102"/>
        <v>0.84820318559376151</v>
      </c>
      <c r="R197" s="92">
        <f t="shared" si="103"/>
        <v>1.2922677255952855E-2</v>
      </c>
      <c r="S197" s="92">
        <f t="shared" si="104"/>
        <v>0</v>
      </c>
      <c r="T197" s="91">
        <f t="shared" si="94"/>
        <v>0.83528050833780865</v>
      </c>
      <c r="U197" s="94"/>
      <c r="V197" s="25">
        <f t="shared" si="105"/>
        <v>6524.1838168545273</v>
      </c>
      <c r="W197" s="25">
        <f t="shared" si="95"/>
        <v>6424.7855556175064</v>
      </c>
      <c r="X197" s="94"/>
      <c r="Y197" s="25">
        <f t="shared" si="96"/>
        <v>0</v>
      </c>
      <c r="Z197" s="25">
        <f t="shared" si="97"/>
        <v>0</v>
      </c>
      <c r="AA197" s="25">
        <f t="shared" si="98"/>
        <v>-2268.1100892333197</v>
      </c>
      <c r="AB197" s="25">
        <f t="shared" si="106"/>
        <v>-9939.8261237020488</v>
      </c>
      <c r="AC197" s="25">
        <f t="shared" si="99"/>
        <v>-12207.936212935369</v>
      </c>
      <c r="AD197" s="25">
        <f t="shared" si="107"/>
        <v>640.02243243342912</v>
      </c>
      <c r="AE197" s="25">
        <f t="shared" si="100"/>
        <v>-11567.91378050194</v>
      </c>
      <c r="AJ197" s="32"/>
      <c r="AK197" s="90"/>
      <c r="AL197" s="90"/>
      <c r="AM197" s="89"/>
      <c r="AN197" s="89"/>
    </row>
    <row r="198" spans="8:40" ht="15" x14ac:dyDescent="0.2">
      <c r="H198" s="9">
        <f t="shared" si="108"/>
        <v>63</v>
      </c>
      <c r="I198" s="32">
        <f t="shared" si="101"/>
        <v>63</v>
      </c>
      <c r="J198" s="19">
        <v>0</v>
      </c>
      <c r="K198" s="19">
        <f t="shared" si="109"/>
        <v>0</v>
      </c>
      <c r="L198" s="20">
        <f t="shared" si="110"/>
        <v>2715.387305932486</v>
      </c>
      <c r="M198" s="19">
        <f t="shared" si="93"/>
        <v>769177</v>
      </c>
      <c r="N198" s="21"/>
      <c r="O198" s="21">
        <f>1000*(IF(I67&lt;18,VLOOKUP(I67,'[1]Mortality (No Interventions)'!$B$10:$O$129,13),VLOOKUP(I67,'[1]Mortality (Interventions)'!$B$392:$AV$512,7)))</f>
        <v>16.662398114117504</v>
      </c>
      <c r="P198" s="93">
        <v>0</v>
      </c>
      <c r="Q198" s="92">
        <f t="shared" si="102"/>
        <v>0.83528050833780865</v>
      </c>
      <c r="R198" s="92">
        <f t="shared" si="103"/>
        <v>1.3917776366887014E-2</v>
      </c>
      <c r="S198" s="92">
        <f t="shared" si="104"/>
        <v>0</v>
      </c>
      <c r="T198" s="91">
        <f t="shared" si="94"/>
        <v>0.82136273197092158</v>
      </c>
      <c r="U198" s="94"/>
      <c r="V198" s="25">
        <f t="shared" si="105"/>
        <v>6424.7855556175064</v>
      </c>
      <c r="W198" s="25">
        <f t="shared" si="95"/>
        <v>6317.7332208919761</v>
      </c>
      <c r="X198" s="94"/>
      <c r="Y198" s="25">
        <f t="shared" si="96"/>
        <v>0</v>
      </c>
      <c r="Z198" s="25">
        <f t="shared" si="97"/>
        <v>0</v>
      </c>
      <c r="AA198" s="25">
        <f t="shared" si="98"/>
        <v>-2230.3179359598676</v>
      </c>
      <c r="AB198" s="25">
        <f t="shared" si="106"/>
        <v>-10705.233472553053</v>
      </c>
      <c r="AC198" s="25">
        <f t="shared" si="99"/>
        <v>-12935.55140851292</v>
      </c>
      <c r="AD198" s="25">
        <f t="shared" si="107"/>
        <v>630.2714630060774</v>
      </c>
      <c r="AE198" s="25">
        <f t="shared" si="100"/>
        <v>-12305.279945506842</v>
      </c>
      <c r="AJ198" s="32"/>
      <c r="AK198" s="90"/>
      <c r="AL198" s="90"/>
      <c r="AM198" s="89"/>
      <c r="AN198" s="89"/>
    </row>
    <row r="199" spans="8:40" ht="15" x14ac:dyDescent="0.2">
      <c r="H199" s="9">
        <f t="shared" si="108"/>
        <v>64</v>
      </c>
      <c r="I199" s="32">
        <f t="shared" si="101"/>
        <v>64</v>
      </c>
      <c r="J199" s="19">
        <v>0</v>
      </c>
      <c r="K199" s="19">
        <f t="shared" si="109"/>
        <v>0</v>
      </c>
      <c r="L199" s="20">
        <f t="shared" si="110"/>
        <v>2715.387305932486</v>
      </c>
      <c r="M199" s="19">
        <f t="shared" ref="M199:M230" si="111">$E$11</f>
        <v>769177</v>
      </c>
      <c r="N199" s="21"/>
      <c r="O199" s="21">
        <f>1000*(IF(I68&lt;18,VLOOKUP(I68,'[1]Mortality (No Interventions)'!$B$10:$O$129,13),VLOOKUP(I68,'[1]Mortality (Interventions)'!$B$392:$AV$512,7)))</f>
        <v>18.180660320994622</v>
      </c>
      <c r="P199" s="93">
        <v>0</v>
      </c>
      <c r="Q199" s="92">
        <f t="shared" si="102"/>
        <v>0.82136273197092158</v>
      </c>
      <c r="R199" s="92">
        <f t="shared" si="103"/>
        <v>1.4932916830287475E-2</v>
      </c>
      <c r="S199" s="92">
        <f t="shared" si="104"/>
        <v>0</v>
      </c>
      <c r="T199" s="91">
        <f t="shared" ref="T199:T230" si="112">Q199-SUM(R199:S199)</f>
        <v>0.80642981514063405</v>
      </c>
      <c r="U199" s="94"/>
      <c r="V199" s="25">
        <f t="shared" si="105"/>
        <v>6317.7332208919761</v>
      </c>
      <c r="W199" s="25">
        <f t="shared" ref="W199:W230" si="113">$G$14*M199*T199</f>
        <v>6202.8726592042749</v>
      </c>
      <c r="X199" s="94"/>
      <c r="Y199" s="25">
        <f t="shared" ref="Y199:Y230" si="114">IFERROR(_xlfn.IFNA($T199*J199,0),0)</f>
        <v>0</v>
      </c>
      <c r="Z199" s="25">
        <f t="shared" ref="Z199:Z230" si="115">IFERROR(_xlfn.IFNA(-$T199*K199,0),0)</f>
        <v>0</v>
      </c>
      <c r="AA199" s="25">
        <f t="shared" ref="AA199:AA230" si="116">IFERROR(_xlfn.IFNA(-$T199*L199,0),0)</f>
        <v>-2189.769283158359</v>
      </c>
      <c r="AB199" s="25">
        <f t="shared" si="106"/>
        <v>-11486.05616877003</v>
      </c>
      <c r="AC199" s="25">
        <f t="shared" ref="AC199:AC230" si="117">IFERROR(_xlfn.IFNA(SUM(Y199:AB199),0),0)</f>
        <v>-13675.825451928389</v>
      </c>
      <c r="AD199" s="25">
        <f t="shared" si="107"/>
        <v>619.76962896950295</v>
      </c>
      <c r="AE199" s="25">
        <f t="shared" ref="AE199:AE230" si="118">IFERROR(_xlfn.IFNA(SUM(AC199:AD199),0),0)</f>
        <v>-13056.055822958886</v>
      </c>
      <c r="AJ199" s="32"/>
      <c r="AK199" s="90"/>
      <c r="AL199" s="90"/>
      <c r="AM199" s="89"/>
      <c r="AN199" s="89"/>
    </row>
    <row r="200" spans="8:40" ht="15" x14ac:dyDescent="0.2">
      <c r="H200" s="9">
        <f t="shared" si="108"/>
        <v>65</v>
      </c>
      <c r="I200" s="32">
        <f t="shared" ref="I200:I231" si="119">IF(H200&lt;121, H200 )</f>
        <v>65</v>
      </c>
      <c r="J200" s="19">
        <v>0</v>
      </c>
      <c r="K200" s="19">
        <f t="shared" si="109"/>
        <v>0</v>
      </c>
      <c r="L200" s="20">
        <f t="shared" si="110"/>
        <v>2715.387305932486</v>
      </c>
      <c r="M200" s="19">
        <f t="shared" si="111"/>
        <v>769177</v>
      </c>
      <c r="N200" s="21"/>
      <c r="O200" s="21">
        <f>1000*(IF(I69&lt;18,VLOOKUP(I69,'[1]Mortality (No Interventions)'!$B$10:$O$129,13),VLOOKUP(I69,'[1]Mortality (Interventions)'!$B$392:$AV$512,7)))</f>
        <v>19.870381590865151</v>
      </c>
      <c r="P200" s="93">
        <v>0</v>
      </c>
      <c r="Q200" s="92">
        <f t="shared" ref="Q200:Q231" si="120">T199</f>
        <v>0.80642981514063405</v>
      </c>
      <c r="R200" s="92">
        <f t="shared" ref="R200:R231" si="121">O200*Q200/1000</f>
        <v>1.6024068153095244E-2</v>
      </c>
      <c r="S200" s="92">
        <f t="shared" ref="S200:S231" si="122">MIN(P200*Q200,Q200-R200)</f>
        <v>0</v>
      </c>
      <c r="T200" s="91">
        <f t="shared" si="112"/>
        <v>0.79040574698753885</v>
      </c>
      <c r="U200" s="94"/>
      <c r="V200" s="25">
        <f t="shared" ref="V200:V231" si="123">W199</f>
        <v>6202.8726592042749</v>
      </c>
      <c r="W200" s="25">
        <f t="shared" si="113"/>
        <v>6079.6192125063417</v>
      </c>
      <c r="X200" s="94"/>
      <c r="Y200" s="25">
        <f t="shared" si="114"/>
        <v>0</v>
      </c>
      <c r="Z200" s="25">
        <f t="shared" si="115"/>
        <v>0</v>
      </c>
      <c r="AA200" s="25">
        <f t="shared" si="116"/>
        <v>-2146.2577319060474</v>
      </c>
      <c r="AB200" s="25">
        <f t="shared" ref="AB200:AB231" si="124">IFERROR(_xlfn.IFNA(-M200*R200,0),0)</f>
        <v>-12325.34466979334</v>
      </c>
      <c r="AC200" s="25">
        <f t="shared" si="117"/>
        <v>-14471.602401699387</v>
      </c>
      <c r="AD200" s="25">
        <f t="shared" ref="AD200:AD231" si="125">IFERROR(_xlfn.IFNA($D$6*SUM(V200:V200,Y200:Z200),0),0)</f>
        <v>608.50180786793942</v>
      </c>
      <c r="AE200" s="25">
        <f t="shared" si="118"/>
        <v>-13863.100593831448</v>
      </c>
      <c r="AJ200" s="32"/>
      <c r="AK200" s="90"/>
      <c r="AL200" s="90"/>
      <c r="AM200" s="89"/>
      <c r="AN200" s="89"/>
    </row>
    <row r="201" spans="8:40" ht="15" x14ac:dyDescent="0.2">
      <c r="H201" s="9">
        <f t="shared" ref="H201:H232" si="126">H200+1</f>
        <v>66</v>
      </c>
      <c r="I201" s="32">
        <f t="shared" si="119"/>
        <v>66</v>
      </c>
      <c r="J201" s="19">
        <v>0</v>
      </c>
      <c r="K201" s="19">
        <f t="shared" ref="K201:K232" si="127">J201*$C$10</f>
        <v>0</v>
      </c>
      <c r="L201" s="20">
        <f t="shared" ref="L201:L232" si="128">$C$146</f>
        <v>2715.387305932486</v>
      </c>
      <c r="M201" s="19">
        <f t="shared" si="111"/>
        <v>769177</v>
      </c>
      <c r="N201" s="21"/>
      <c r="O201" s="21">
        <f>1000*(IF(I70&lt;18,VLOOKUP(I70,'[1]Mortality (No Interventions)'!$B$10:$O$129,13),VLOOKUP(I70,'[1]Mortality (Interventions)'!$B$392:$AV$512,7)))</f>
        <v>21.651164827853616</v>
      </c>
      <c r="P201" s="93">
        <v>0</v>
      </c>
      <c r="Q201" s="92">
        <f t="shared" si="120"/>
        <v>0.79040574698753885</v>
      </c>
      <c r="R201" s="92">
        <f t="shared" si="121"/>
        <v>1.7113205108909967E-2</v>
      </c>
      <c r="S201" s="92">
        <f t="shared" si="122"/>
        <v>0</v>
      </c>
      <c r="T201" s="91">
        <f t="shared" si="112"/>
        <v>0.77329254187862884</v>
      </c>
      <c r="U201" s="94"/>
      <c r="V201" s="25">
        <f t="shared" si="123"/>
        <v>6079.6192125063417</v>
      </c>
      <c r="W201" s="25">
        <f t="shared" si="113"/>
        <v>5947.9883748457814</v>
      </c>
      <c r="X201" s="94"/>
      <c r="Y201" s="25">
        <f t="shared" si="114"/>
        <v>0</v>
      </c>
      <c r="Z201" s="25">
        <f t="shared" si="115"/>
        <v>0</v>
      </c>
      <c r="AA201" s="25">
        <f t="shared" si="116"/>
        <v>-2099.7887519894939</v>
      </c>
      <c r="AB201" s="25">
        <f t="shared" si="124"/>
        <v>-13163.083766056041</v>
      </c>
      <c r="AC201" s="25">
        <f t="shared" si="117"/>
        <v>-15262.872518045535</v>
      </c>
      <c r="AD201" s="25">
        <f t="shared" si="125"/>
        <v>596.41064474687221</v>
      </c>
      <c r="AE201" s="25">
        <f t="shared" si="118"/>
        <v>-14666.461873298662</v>
      </c>
      <c r="AJ201" s="32"/>
      <c r="AK201" s="90"/>
      <c r="AL201" s="90"/>
      <c r="AM201" s="89"/>
      <c r="AN201" s="89"/>
    </row>
    <row r="202" spans="8:40" ht="15" x14ac:dyDescent="0.2">
      <c r="H202" s="9">
        <f t="shared" si="126"/>
        <v>67</v>
      </c>
      <c r="I202" s="32">
        <f t="shared" si="119"/>
        <v>67</v>
      </c>
      <c r="J202" s="19">
        <v>0</v>
      </c>
      <c r="K202" s="19">
        <f t="shared" si="127"/>
        <v>0</v>
      </c>
      <c r="L202" s="20">
        <f t="shared" si="128"/>
        <v>2715.387305932486</v>
      </c>
      <c r="M202" s="19">
        <f t="shared" si="111"/>
        <v>769177</v>
      </c>
      <c r="N202" s="21"/>
      <c r="O202" s="21">
        <f>1000*(IF(I71&lt;18,VLOOKUP(I71,'[1]Mortality (No Interventions)'!$B$10:$O$129,13),VLOOKUP(I71,'[1]Mortality (Interventions)'!$B$392:$AV$512,7)))</f>
        <v>23.531858706820916</v>
      </c>
      <c r="P202" s="93">
        <v>0</v>
      </c>
      <c r="Q202" s="92">
        <f t="shared" si="120"/>
        <v>0.77329254187862884</v>
      </c>
      <c r="R202" s="92">
        <f t="shared" si="121"/>
        <v>1.8197010834526288E-2</v>
      </c>
      <c r="S202" s="92">
        <f t="shared" si="122"/>
        <v>0</v>
      </c>
      <c r="T202" s="91">
        <f t="shared" si="112"/>
        <v>0.75509553104410254</v>
      </c>
      <c r="U202" s="94"/>
      <c r="V202" s="25">
        <f t="shared" si="123"/>
        <v>5947.9883748457814</v>
      </c>
      <c r="W202" s="25">
        <f t="shared" si="113"/>
        <v>5808.0211528190966</v>
      </c>
      <c r="X202" s="94"/>
      <c r="Y202" s="25">
        <f t="shared" si="114"/>
        <v>0</v>
      </c>
      <c r="Z202" s="25">
        <f t="shared" si="115"/>
        <v>0</v>
      </c>
      <c r="AA202" s="25">
        <f t="shared" si="116"/>
        <v>-2050.3768197635054</v>
      </c>
      <c r="AB202" s="25">
        <f t="shared" si="124"/>
        <v>-13996.722202668427</v>
      </c>
      <c r="AC202" s="25">
        <f t="shared" si="117"/>
        <v>-16047.099022431932</v>
      </c>
      <c r="AD202" s="25">
        <f t="shared" si="125"/>
        <v>583.49765957237116</v>
      </c>
      <c r="AE202" s="25">
        <f t="shared" si="118"/>
        <v>-15463.601362859561</v>
      </c>
      <c r="AJ202" s="32"/>
      <c r="AK202" s="90"/>
      <c r="AL202" s="90"/>
      <c r="AM202" s="89"/>
      <c r="AN202" s="89"/>
    </row>
    <row r="203" spans="8:40" ht="15" x14ac:dyDescent="0.2">
      <c r="H203" s="9">
        <f t="shared" si="126"/>
        <v>68</v>
      </c>
      <c r="I203" s="32">
        <f t="shared" si="119"/>
        <v>68</v>
      </c>
      <c r="J203" s="19">
        <v>0</v>
      </c>
      <c r="K203" s="19">
        <f t="shared" si="127"/>
        <v>0</v>
      </c>
      <c r="L203" s="20">
        <f t="shared" si="128"/>
        <v>2715.387305932486</v>
      </c>
      <c r="M203" s="19">
        <f t="shared" si="111"/>
        <v>769177</v>
      </c>
      <c r="N203" s="21"/>
      <c r="O203" s="21">
        <f>1000*(IF(I72&lt;18,VLOOKUP(I72,'[1]Mortality (No Interventions)'!$B$10:$O$129,13),VLOOKUP(I72,'[1]Mortality (Interventions)'!$B$392:$AV$512,7)))</f>
        <v>25.509717274947139</v>
      </c>
      <c r="P203" s="93">
        <v>0</v>
      </c>
      <c r="Q203" s="92">
        <f t="shared" si="120"/>
        <v>0.75509553104410254</v>
      </c>
      <c r="R203" s="92">
        <f t="shared" si="121"/>
        <v>1.9262273512511127E-2</v>
      </c>
      <c r="S203" s="92">
        <f t="shared" si="122"/>
        <v>0</v>
      </c>
      <c r="T203" s="91">
        <f t="shared" si="112"/>
        <v>0.73583325753159146</v>
      </c>
      <c r="U203" s="94"/>
      <c r="V203" s="25">
        <f t="shared" si="123"/>
        <v>5808.0211528190966</v>
      </c>
      <c r="W203" s="25">
        <f t="shared" si="113"/>
        <v>5659.8601752837694</v>
      </c>
      <c r="X203" s="94"/>
      <c r="Y203" s="25">
        <f t="shared" si="114"/>
        <v>0</v>
      </c>
      <c r="Z203" s="25">
        <f t="shared" si="115"/>
        <v>0</v>
      </c>
      <c r="AA203" s="25">
        <f t="shared" si="116"/>
        <v>-1998.0722867842333</v>
      </c>
      <c r="AB203" s="25">
        <f t="shared" si="124"/>
        <v>-14816.097753532771</v>
      </c>
      <c r="AC203" s="25">
        <f t="shared" si="117"/>
        <v>-16814.170040317003</v>
      </c>
      <c r="AD203" s="25">
        <f t="shared" si="125"/>
        <v>569.7668750915534</v>
      </c>
      <c r="AE203" s="25">
        <f t="shared" si="118"/>
        <v>-16244.403165225451</v>
      </c>
      <c r="AJ203" s="32"/>
      <c r="AK203" s="90"/>
      <c r="AL203" s="90"/>
      <c r="AM203" s="89"/>
      <c r="AN203" s="89"/>
    </row>
    <row r="204" spans="8:40" ht="15" x14ac:dyDescent="0.2">
      <c r="H204" s="9">
        <f t="shared" si="126"/>
        <v>69</v>
      </c>
      <c r="I204" s="32">
        <f t="shared" si="119"/>
        <v>69</v>
      </c>
      <c r="J204" s="19">
        <v>0</v>
      </c>
      <c r="K204" s="19">
        <f t="shared" si="127"/>
        <v>0</v>
      </c>
      <c r="L204" s="20">
        <f t="shared" si="128"/>
        <v>2715.387305932486</v>
      </c>
      <c r="M204" s="19">
        <f t="shared" si="111"/>
        <v>769177</v>
      </c>
      <c r="N204" s="21"/>
      <c r="O204" s="21">
        <f>1000*(IF(I73&lt;18,VLOOKUP(I73,'[1]Mortality (No Interventions)'!$B$10:$O$129,13),VLOOKUP(I73,'[1]Mortality (Interventions)'!$B$392:$AV$512,7)))</f>
        <v>27.722584817878666</v>
      </c>
      <c r="P204" s="93">
        <v>0</v>
      </c>
      <c r="Q204" s="92">
        <f t="shared" si="120"/>
        <v>0.73583325753159146</v>
      </c>
      <c r="R204" s="92">
        <f t="shared" si="121"/>
        <v>2.0399199893735499E-2</v>
      </c>
      <c r="S204" s="92">
        <f t="shared" si="122"/>
        <v>0</v>
      </c>
      <c r="T204" s="91">
        <f t="shared" si="112"/>
        <v>0.71543405763785595</v>
      </c>
      <c r="U204" s="94"/>
      <c r="V204" s="25">
        <f t="shared" si="123"/>
        <v>5659.8601752837694</v>
      </c>
      <c r="W204" s="25">
        <f t="shared" si="113"/>
        <v>5502.9542215171314</v>
      </c>
      <c r="X204" s="94"/>
      <c r="Y204" s="25">
        <f t="shared" si="114"/>
        <v>0</v>
      </c>
      <c r="Z204" s="25">
        <f t="shared" si="115"/>
        <v>0</v>
      </c>
      <c r="AA204" s="25">
        <f t="shared" si="116"/>
        <v>-1942.6805583416046</v>
      </c>
      <c r="AB204" s="25">
        <f t="shared" si="124"/>
        <v>-15690.59537666379</v>
      </c>
      <c r="AC204" s="25">
        <f t="shared" si="117"/>
        <v>-17633.275935005397</v>
      </c>
      <c r="AD204" s="25">
        <f t="shared" si="125"/>
        <v>555.2322831953378</v>
      </c>
      <c r="AE204" s="25">
        <f t="shared" si="118"/>
        <v>-17078.043651810058</v>
      </c>
      <c r="AJ204" s="32"/>
      <c r="AK204" s="90"/>
      <c r="AL204" s="90"/>
      <c r="AM204" s="89"/>
      <c r="AN204" s="89"/>
    </row>
    <row r="205" spans="8:40" ht="15" x14ac:dyDescent="0.2">
      <c r="H205" s="9">
        <f t="shared" si="126"/>
        <v>70</v>
      </c>
      <c r="I205" s="32">
        <f t="shared" si="119"/>
        <v>70</v>
      </c>
      <c r="J205" s="19">
        <v>0</v>
      </c>
      <c r="K205" s="19">
        <f t="shared" si="127"/>
        <v>0</v>
      </c>
      <c r="L205" s="20">
        <f t="shared" si="128"/>
        <v>2715.387305932486</v>
      </c>
      <c r="M205" s="19">
        <f t="shared" si="111"/>
        <v>769177</v>
      </c>
      <c r="N205" s="21"/>
      <c r="O205" s="21">
        <f>1000*(IF(I74&lt;18,VLOOKUP(I74,'[1]Mortality (No Interventions)'!$B$10:$O$129,13),VLOOKUP(I74,'[1]Mortality (Interventions)'!$B$392:$AV$512,7)))</f>
        <v>30.201818282969331</v>
      </c>
      <c r="P205" s="93">
        <v>0</v>
      </c>
      <c r="Q205" s="92">
        <f t="shared" si="120"/>
        <v>0.71543405763785595</v>
      </c>
      <c r="R205" s="92">
        <f t="shared" si="121"/>
        <v>2.1607409402225934E-2</v>
      </c>
      <c r="S205" s="92">
        <f t="shared" si="122"/>
        <v>0</v>
      </c>
      <c r="T205" s="91">
        <f t="shared" si="112"/>
        <v>0.69382664823563001</v>
      </c>
      <c r="U205" s="94"/>
      <c r="V205" s="25">
        <f t="shared" si="123"/>
        <v>5502.9542215171314</v>
      </c>
      <c r="W205" s="25">
        <f t="shared" si="113"/>
        <v>5336.7549980993717</v>
      </c>
      <c r="X205" s="94"/>
      <c r="Y205" s="25">
        <f t="shared" si="114"/>
        <v>0</v>
      </c>
      <c r="Z205" s="25">
        <f t="shared" si="115"/>
        <v>0</v>
      </c>
      <c r="AA205" s="25">
        <f t="shared" si="116"/>
        <v>-1884.0080731367141</v>
      </c>
      <c r="AB205" s="25">
        <f t="shared" si="124"/>
        <v>-16619.922341775939</v>
      </c>
      <c r="AC205" s="25">
        <f t="shared" si="117"/>
        <v>-18503.930414912651</v>
      </c>
      <c r="AD205" s="25">
        <f t="shared" si="125"/>
        <v>539.83980913083064</v>
      </c>
      <c r="AE205" s="25">
        <f t="shared" si="118"/>
        <v>-17964.090605781821</v>
      </c>
      <c r="AJ205" s="32"/>
      <c r="AK205" s="90"/>
      <c r="AL205" s="90"/>
      <c r="AM205" s="89"/>
      <c r="AN205" s="89"/>
    </row>
    <row r="206" spans="8:40" ht="15" x14ac:dyDescent="0.2">
      <c r="H206" s="9">
        <f t="shared" si="126"/>
        <v>71</v>
      </c>
      <c r="I206" s="32">
        <f t="shared" si="119"/>
        <v>71</v>
      </c>
      <c r="J206" s="19">
        <v>0</v>
      </c>
      <c r="K206" s="19">
        <f t="shared" si="127"/>
        <v>0</v>
      </c>
      <c r="L206" s="20">
        <f t="shared" si="128"/>
        <v>2715.387305932486</v>
      </c>
      <c r="M206" s="19">
        <f t="shared" si="111"/>
        <v>769177</v>
      </c>
      <c r="N206" s="21"/>
      <c r="O206" s="21">
        <f>1000*(IF(I75&lt;18,VLOOKUP(I75,'[1]Mortality (No Interventions)'!$B$10:$O$129,13),VLOOKUP(I75,'[1]Mortality (Interventions)'!$B$392:$AV$512,7)))</f>
        <v>33.026690423251026</v>
      </c>
      <c r="P206" s="93">
        <v>0</v>
      </c>
      <c r="Q206" s="92">
        <f t="shared" si="120"/>
        <v>0.69382664823563001</v>
      </c>
      <c r="R206" s="92">
        <f t="shared" si="121"/>
        <v>2.2914797918680039E-2</v>
      </c>
      <c r="S206" s="92">
        <f t="shared" si="122"/>
        <v>0</v>
      </c>
      <c r="T206" s="91">
        <f t="shared" si="112"/>
        <v>0.67091185031695</v>
      </c>
      <c r="U206" s="94"/>
      <c r="V206" s="25">
        <f t="shared" si="123"/>
        <v>5336.7549980993717</v>
      </c>
      <c r="W206" s="25">
        <f t="shared" si="113"/>
        <v>5160.4996429124067</v>
      </c>
      <c r="X206" s="94"/>
      <c r="Y206" s="25">
        <f t="shared" si="114"/>
        <v>0</v>
      </c>
      <c r="Z206" s="25">
        <f t="shared" si="115"/>
        <v>0</v>
      </c>
      <c r="AA206" s="25">
        <f t="shared" si="116"/>
        <v>-1821.7855217503222</v>
      </c>
      <c r="AB206" s="25">
        <f t="shared" si="124"/>
        <v>-17625.535518696557</v>
      </c>
      <c r="AC206" s="25">
        <f t="shared" si="117"/>
        <v>-19447.321040446881</v>
      </c>
      <c r="AD206" s="25">
        <f t="shared" si="125"/>
        <v>523.53566531354841</v>
      </c>
      <c r="AE206" s="25">
        <f t="shared" si="118"/>
        <v>-18923.785375133331</v>
      </c>
      <c r="AJ206" s="32"/>
      <c r="AK206" s="90"/>
      <c r="AL206" s="90"/>
      <c r="AM206" s="89"/>
      <c r="AN206" s="89"/>
    </row>
    <row r="207" spans="8:40" ht="15" x14ac:dyDescent="0.2">
      <c r="H207" s="9">
        <f t="shared" si="126"/>
        <v>72</v>
      </c>
      <c r="I207" s="32">
        <f t="shared" si="119"/>
        <v>72</v>
      </c>
      <c r="J207" s="19">
        <v>0</v>
      </c>
      <c r="K207" s="19">
        <f t="shared" si="127"/>
        <v>0</v>
      </c>
      <c r="L207" s="20">
        <f t="shared" si="128"/>
        <v>2715.387305932486</v>
      </c>
      <c r="M207" s="19">
        <f t="shared" si="111"/>
        <v>769177</v>
      </c>
      <c r="N207" s="21"/>
      <c r="O207" s="21">
        <f>1000*(IF(I76&lt;18,VLOOKUP(I76,'[1]Mortality (No Interventions)'!$B$10:$O$129,13),VLOOKUP(I76,'[1]Mortality (Interventions)'!$B$392:$AV$512,7)))</f>
        <v>36.267613770875769</v>
      </c>
      <c r="P207" s="93">
        <v>0</v>
      </c>
      <c r="Q207" s="92">
        <f t="shared" si="120"/>
        <v>0.67091185031695</v>
      </c>
      <c r="R207" s="92">
        <f t="shared" si="121"/>
        <v>2.433237186159876E-2</v>
      </c>
      <c r="S207" s="92">
        <f t="shared" si="122"/>
        <v>0</v>
      </c>
      <c r="T207" s="91">
        <f t="shared" si="112"/>
        <v>0.64657947845535124</v>
      </c>
      <c r="U207" s="94"/>
      <c r="V207" s="25">
        <f t="shared" si="123"/>
        <v>5160.4996429124067</v>
      </c>
      <c r="W207" s="25">
        <f t="shared" si="113"/>
        <v>4973.3406349985171</v>
      </c>
      <c r="X207" s="94"/>
      <c r="Y207" s="25">
        <f t="shared" si="114"/>
        <v>0</v>
      </c>
      <c r="Z207" s="25">
        <f t="shared" si="115"/>
        <v>0</v>
      </c>
      <c r="AA207" s="25">
        <f t="shared" si="116"/>
        <v>-1755.7137080741081</v>
      </c>
      <c r="AB207" s="25">
        <f t="shared" si="124"/>
        <v>-18715.900791388951</v>
      </c>
      <c r="AC207" s="25">
        <f t="shared" si="117"/>
        <v>-20471.614499463059</v>
      </c>
      <c r="AD207" s="25">
        <f t="shared" si="125"/>
        <v>506.24501496970714</v>
      </c>
      <c r="AE207" s="25">
        <f t="shared" si="118"/>
        <v>-19965.369484493353</v>
      </c>
      <c r="AJ207" s="32"/>
      <c r="AK207" s="90"/>
      <c r="AL207" s="90"/>
      <c r="AM207" s="89"/>
      <c r="AN207" s="89"/>
    </row>
    <row r="208" spans="8:40" ht="15" x14ac:dyDescent="0.2">
      <c r="H208" s="9">
        <f t="shared" si="126"/>
        <v>73</v>
      </c>
      <c r="I208" s="32">
        <f t="shared" si="119"/>
        <v>73</v>
      </c>
      <c r="J208" s="19">
        <v>0</v>
      </c>
      <c r="K208" s="19">
        <f t="shared" si="127"/>
        <v>0</v>
      </c>
      <c r="L208" s="20">
        <f t="shared" si="128"/>
        <v>2715.387305932486</v>
      </c>
      <c r="M208" s="19">
        <f t="shared" si="111"/>
        <v>769177</v>
      </c>
      <c r="N208" s="21"/>
      <c r="O208" s="21">
        <f>1000*(IF(I77&lt;18,VLOOKUP(I77,'[1]Mortality (No Interventions)'!$B$10:$O$129,13),VLOOKUP(I77,'[1]Mortality (Interventions)'!$B$392:$AV$512,7)))</f>
        <v>39.985404263331063</v>
      </c>
      <c r="P208" s="93">
        <v>0</v>
      </c>
      <c r="Q208" s="92">
        <f t="shared" si="120"/>
        <v>0.64657947845535124</v>
      </c>
      <c r="R208" s="92">
        <f t="shared" si="121"/>
        <v>2.5853741834410974E-2</v>
      </c>
      <c r="S208" s="92">
        <f t="shared" si="122"/>
        <v>0</v>
      </c>
      <c r="T208" s="91">
        <f t="shared" si="112"/>
        <v>0.62072573662094022</v>
      </c>
      <c r="U208" s="94"/>
      <c r="V208" s="25">
        <f t="shared" si="123"/>
        <v>4973.3406349985171</v>
      </c>
      <c r="W208" s="25">
        <f t="shared" si="113"/>
        <v>4774.4795991688497</v>
      </c>
      <c r="X208" s="94"/>
      <c r="Y208" s="25">
        <f t="shared" si="114"/>
        <v>0</v>
      </c>
      <c r="Z208" s="25">
        <f t="shared" si="115"/>
        <v>0</v>
      </c>
      <c r="AA208" s="25">
        <f t="shared" si="116"/>
        <v>-1685.5107856860927</v>
      </c>
      <c r="AB208" s="25">
        <f t="shared" si="124"/>
        <v>-19886.103582966731</v>
      </c>
      <c r="AC208" s="25">
        <f t="shared" si="117"/>
        <v>-21571.614368652823</v>
      </c>
      <c r="AD208" s="25">
        <f t="shared" si="125"/>
        <v>487.88471629335459</v>
      </c>
      <c r="AE208" s="25">
        <f t="shared" si="118"/>
        <v>-21083.729652359467</v>
      </c>
      <c r="AJ208" s="32"/>
      <c r="AK208" s="90"/>
      <c r="AL208" s="90"/>
      <c r="AM208" s="89"/>
      <c r="AN208" s="89"/>
    </row>
    <row r="209" spans="8:40" ht="15" x14ac:dyDescent="0.2">
      <c r="H209" s="9">
        <f t="shared" si="126"/>
        <v>74</v>
      </c>
      <c r="I209" s="32">
        <f t="shared" si="119"/>
        <v>74</v>
      </c>
      <c r="J209" s="19">
        <v>0</v>
      </c>
      <c r="K209" s="19">
        <f t="shared" si="127"/>
        <v>0</v>
      </c>
      <c r="L209" s="20">
        <f t="shared" si="128"/>
        <v>2715.387305932486</v>
      </c>
      <c r="M209" s="19">
        <f t="shared" si="111"/>
        <v>769177</v>
      </c>
      <c r="N209" s="21"/>
      <c r="O209" s="21">
        <f>1000*(IF(I78&lt;18,VLOOKUP(I78,'[1]Mortality (No Interventions)'!$B$10:$O$129,13),VLOOKUP(I78,'[1]Mortality (Interventions)'!$B$392:$AV$512,7)))</f>
        <v>44.397125329059755</v>
      </c>
      <c r="P209" s="93">
        <v>0</v>
      </c>
      <c r="Q209" s="92">
        <f t="shared" si="120"/>
        <v>0.62072573662094022</v>
      </c>
      <c r="R209" s="92">
        <f t="shared" si="121"/>
        <v>2.7558438323732819E-2</v>
      </c>
      <c r="S209" s="92">
        <f t="shared" si="122"/>
        <v>0</v>
      </c>
      <c r="T209" s="91">
        <f t="shared" si="112"/>
        <v>0.59316729829720738</v>
      </c>
      <c r="U209" s="94"/>
      <c r="V209" s="25">
        <f t="shared" si="123"/>
        <v>4774.4795991688497</v>
      </c>
      <c r="W209" s="25">
        <f t="shared" si="113"/>
        <v>4562.5064300235108</v>
      </c>
      <c r="X209" s="94"/>
      <c r="Y209" s="25">
        <f t="shared" si="114"/>
        <v>0</v>
      </c>
      <c r="Z209" s="25">
        <f t="shared" si="115"/>
        <v>0</v>
      </c>
      <c r="AA209" s="25">
        <f t="shared" si="116"/>
        <v>-1610.6789520905052</v>
      </c>
      <c r="AB209" s="25">
        <f t="shared" si="124"/>
        <v>-21197.31691453384</v>
      </c>
      <c r="AC209" s="25">
        <f t="shared" si="117"/>
        <v>-22807.995866624344</v>
      </c>
      <c r="AD209" s="25">
        <f t="shared" si="125"/>
        <v>468.37644867846421</v>
      </c>
      <c r="AE209" s="25">
        <f t="shared" si="118"/>
        <v>-22339.61941794588</v>
      </c>
      <c r="AJ209" s="32"/>
      <c r="AK209" s="90"/>
      <c r="AL209" s="90"/>
      <c r="AM209" s="89"/>
      <c r="AN209" s="89"/>
    </row>
    <row r="210" spans="8:40" ht="15" x14ac:dyDescent="0.2">
      <c r="H210" s="9">
        <f t="shared" si="126"/>
        <v>75</v>
      </c>
      <c r="I210" s="32">
        <f t="shared" si="119"/>
        <v>75</v>
      </c>
      <c r="J210" s="19">
        <v>0</v>
      </c>
      <c r="K210" s="19">
        <f t="shared" si="127"/>
        <v>0</v>
      </c>
      <c r="L210" s="20">
        <f t="shared" si="128"/>
        <v>2715.387305932486</v>
      </c>
      <c r="M210" s="19">
        <f t="shared" si="111"/>
        <v>769177</v>
      </c>
      <c r="N210" s="21"/>
      <c r="O210" s="21">
        <f>1000*(IF(I79&lt;18,VLOOKUP(I79,'[1]Mortality (No Interventions)'!$B$10:$O$129,13),VLOOKUP(I79,'[1]Mortality (Interventions)'!$B$392:$AV$512,7)))</f>
        <v>49.450146109518947</v>
      </c>
      <c r="P210" s="93">
        <v>0</v>
      </c>
      <c r="Q210" s="92">
        <f t="shared" si="120"/>
        <v>0.59316729829720738</v>
      </c>
      <c r="R210" s="92">
        <f t="shared" si="121"/>
        <v>2.9332209568185514E-2</v>
      </c>
      <c r="S210" s="92">
        <f t="shared" si="122"/>
        <v>0</v>
      </c>
      <c r="T210" s="91">
        <f t="shared" si="112"/>
        <v>0.56383508872902188</v>
      </c>
      <c r="U210" s="94"/>
      <c r="V210" s="25">
        <f t="shared" si="123"/>
        <v>4562.5064300235108</v>
      </c>
      <c r="W210" s="25">
        <f t="shared" si="113"/>
        <v>4336.889820433229</v>
      </c>
      <c r="X210" s="94"/>
      <c r="Y210" s="25">
        <f t="shared" si="114"/>
        <v>0</v>
      </c>
      <c r="Z210" s="25">
        <f t="shared" si="115"/>
        <v>0</v>
      </c>
      <c r="AA210" s="25">
        <f t="shared" si="116"/>
        <v>-1531.030642574103</v>
      </c>
      <c r="AB210" s="25">
        <f t="shared" si="124"/>
        <v>-22561.660959028228</v>
      </c>
      <c r="AC210" s="25">
        <f t="shared" si="117"/>
        <v>-24092.691601602332</v>
      </c>
      <c r="AD210" s="25">
        <f t="shared" si="125"/>
        <v>447.58188078530645</v>
      </c>
      <c r="AE210" s="25">
        <f t="shared" si="118"/>
        <v>-23645.109720817025</v>
      </c>
      <c r="AJ210" s="32"/>
      <c r="AK210" s="90"/>
      <c r="AL210" s="90"/>
      <c r="AM210" s="89"/>
      <c r="AN210" s="89"/>
    </row>
    <row r="211" spans="8:40" ht="15" x14ac:dyDescent="0.2">
      <c r="H211" s="9">
        <f t="shared" si="126"/>
        <v>76</v>
      </c>
      <c r="I211" s="32">
        <f t="shared" si="119"/>
        <v>76</v>
      </c>
      <c r="J211" s="19">
        <v>0</v>
      </c>
      <c r="K211" s="19">
        <f t="shared" si="127"/>
        <v>0</v>
      </c>
      <c r="L211" s="20">
        <f t="shared" si="128"/>
        <v>2715.387305932486</v>
      </c>
      <c r="M211" s="19">
        <f t="shared" si="111"/>
        <v>769177</v>
      </c>
      <c r="O211" s="21">
        <f>1000*(IF(I80&lt;18,VLOOKUP(I80,'[1]Mortality (No Interventions)'!$B$10:$O$129,13),VLOOKUP(I80,'[1]Mortality (Interventions)'!$B$392:$AV$512,7)))</f>
        <v>55.210644528202899</v>
      </c>
      <c r="P211" s="93">
        <v>0</v>
      </c>
      <c r="Q211" s="92">
        <f t="shared" si="120"/>
        <v>0.56383508872902188</v>
      </c>
      <c r="R211" s="92">
        <f t="shared" si="121"/>
        <v>3.1129698656345767E-2</v>
      </c>
      <c r="S211" s="92">
        <f t="shared" si="122"/>
        <v>0</v>
      </c>
      <c r="T211" s="91">
        <f t="shared" si="112"/>
        <v>0.53270539007267614</v>
      </c>
      <c r="V211" s="25">
        <f t="shared" si="123"/>
        <v>4336.889820433229</v>
      </c>
      <c r="W211" s="25">
        <f t="shared" si="113"/>
        <v>4097.4473381993084</v>
      </c>
      <c r="Y211" s="25">
        <f t="shared" si="114"/>
        <v>0</v>
      </c>
      <c r="Z211" s="25">
        <f t="shared" si="115"/>
        <v>0</v>
      </c>
      <c r="AA211" s="25">
        <f t="shared" si="116"/>
        <v>-1446.5014540051582</v>
      </c>
      <c r="AB211" s="25">
        <f t="shared" si="124"/>
        <v>-23944.248223392067</v>
      </c>
      <c r="AC211" s="25">
        <f t="shared" si="117"/>
        <v>-25390.749677397227</v>
      </c>
      <c r="AD211" s="25">
        <f t="shared" si="125"/>
        <v>425.4488913844998</v>
      </c>
      <c r="AE211" s="25">
        <f t="shared" si="118"/>
        <v>-24965.300786012725</v>
      </c>
      <c r="AJ211" s="32"/>
      <c r="AK211" s="90"/>
      <c r="AL211" s="90"/>
      <c r="AM211" s="89"/>
      <c r="AN211" s="89"/>
    </row>
    <row r="212" spans="8:40" ht="15" x14ac:dyDescent="0.2">
      <c r="H212" s="9">
        <f t="shared" si="126"/>
        <v>77</v>
      </c>
      <c r="I212" s="32">
        <f t="shared" si="119"/>
        <v>77</v>
      </c>
      <c r="J212" s="19">
        <v>0</v>
      </c>
      <c r="K212" s="19">
        <f t="shared" si="127"/>
        <v>0</v>
      </c>
      <c r="L212" s="20">
        <f t="shared" si="128"/>
        <v>2715.387305932486</v>
      </c>
      <c r="M212" s="19">
        <f t="shared" si="111"/>
        <v>769177</v>
      </c>
      <c r="O212" s="21">
        <f>1000*(IF(I81&lt;18,VLOOKUP(I81,'[1]Mortality (No Interventions)'!$B$10:$O$129,13),VLOOKUP(I81,'[1]Mortality (Interventions)'!$B$392:$AV$512,7)))</f>
        <v>61.816443480098229</v>
      </c>
      <c r="P212" s="93">
        <v>0</v>
      </c>
      <c r="Q212" s="92">
        <f t="shared" si="120"/>
        <v>0.53270539007267614</v>
      </c>
      <c r="R212" s="92">
        <f t="shared" si="121"/>
        <v>3.2929952636971266E-2</v>
      </c>
      <c r="S212" s="92">
        <f t="shared" si="122"/>
        <v>0</v>
      </c>
      <c r="T212" s="91">
        <f t="shared" si="112"/>
        <v>0.49977543743570485</v>
      </c>
      <c r="V212" s="25">
        <f t="shared" si="123"/>
        <v>4097.4473381993084</v>
      </c>
      <c r="W212" s="25">
        <f t="shared" si="113"/>
        <v>3844.1577164048317</v>
      </c>
      <c r="Y212" s="25">
        <f t="shared" si="114"/>
        <v>0</v>
      </c>
      <c r="Z212" s="25">
        <f t="shared" si="115"/>
        <v>0</v>
      </c>
      <c r="AA212" s="25">
        <f t="shared" si="116"/>
        <v>-1357.0838786297684</v>
      </c>
      <c r="AB212" s="25">
        <f t="shared" si="124"/>
        <v>-25328.962179447648</v>
      </c>
      <c r="AC212" s="25">
        <f t="shared" si="117"/>
        <v>-26686.046058077416</v>
      </c>
      <c r="AD212" s="25">
        <f t="shared" si="125"/>
        <v>401.9595838773522</v>
      </c>
      <c r="AE212" s="25">
        <f t="shared" si="118"/>
        <v>-26284.086474200063</v>
      </c>
      <c r="AJ212" s="32"/>
      <c r="AK212" s="90"/>
      <c r="AL212" s="90"/>
      <c r="AM212" s="89"/>
      <c r="AN212" s="89"/>
    </row>
    <row r="213" spans="8:40" ht="15" x14ac:dyDescent="0.2">
      <c r="H213" s="9">
        <f t="shared" si="126"/>
        <v>78</v>
      </c>
      <c r="I213" s="32">
        <f t="shared" si="119"/>
        <v>78</v>
      </c>
      <c r="J213" s="19">
        <v>0</v>
      </c>
      <c r="K213" s="19">
        <f t="shared" si="127"/>
        <v>0</v>
      </c>
      <c r="L213" s="20">
        <f t="shared" si="128"/>
        <v>2715.387305932486</v>
      </c>
      <c r="M213" s="19">
        <f t="shared" si="111"/>
        <v>769177</v>
      </c>
      <c r="O213" s="21">
        <f>1000*(IF(I82&lt;18,VLOOKUP(I82,'[1]Mortality (No Interventions)'!$B$10:$O$129,13),VLOOKUP(I82,'[1]Mortality (Interventions)'!$B$392:$AV$512,7)))</f>
        <v>69.12992020882875</v>
      </c>
      <c r="P213" s="93">
        <v>0</v>
      </c>
      <c r="Q213" s="92">
        <f t="shared" si="120"/>
        <v>0.49977543743570485</v>
      </c>
      <c r="R213" s="92">
        <f t="shared" si="121"/>
        <v>3.4549436112262757E-2</v>
      </c>
      <c r="S213" s="92">
        <f t="shared" si="122"/>
        <v>0</v>
      </c>
      <c r="T213" s="91">
        <f t="shared" si="112"/>
        <v>0.46522600132344211</v>
      </c>
      <c r="V213" s="25">
        <f t="shared" si="123"/>
        <v>3844.1577164048317</v>
      </c>
      <c r="W213" s="25">
        <f t="shared" si="113"/>
        <v>3578.4114001996127</v>
      </c>
      <c r="Y213" s="25">
        <f t="shared" si="114"/>
        <v>0</v>
      </c>
      <c r="Z213" s="25">
        <f t="shared" si="115"/>
        <v>0</v>
      </c>
      <c r="AA213" s="25">
        <f t="shared" si="116"/>
        <v>-1263.2687783834047</v>
      </c>
      <c r="AB213" s="25">
        <f t="shared" si="124"/>
        <v>-26574.63162052193</v>
      </c>
      <c r="AC213" s="25">
        <f t="shared" si="117"/>
        <v>-27837.900398905334</v>
      </c>
      <c r="AD213" s="25">
        <f t="shared" si="125"/>
        <v>377.111871979314</v>
      </c>
      <c r="AE213" s="25">
        <f t="shared" si="118"/>
        <v>-27460.788526926019</v>
      </c>
      <c r="AJ213" s="32"/>
      <c r="AK213" s="90"/>
      <c r="AL213" s="90"/>
      <c r="AM213" s="89"/>
      <c r="AN213" s="89"/>
    </row>
    <row r="214" spans="8:40" ht="15" x14ac:dyDescent="0.2">
      <c r="H214" s="9">
        <f t="shared" si="126"/>
        <v>79</v>
      </c>
      <c r="I214" s="32">
        <f t="shared" si="119"/>
        <v>79</v>
      </c>
      <c r="J214" s="19">
        <v>0</v>
      </c>
      <c r="K214" s="19">
        <f t="shared" si="127"/>
        <v>0</v>
      </c>
      <c r="L214" s="20">
        <f t="shared" si="128"/>
        <v>2715.387305932486</v>
      </c>
      <c r="M214" s="19">
        <f t="shared" si="111"/>
        <v>769177</v>
      </c>
      <c r="O214" s="21">
        <f>1000*(IF(I83&lt;18,VLOOKUP(I83,'[1]Mortality (No Interventions)'!$B$10:$O$129,13),VLOOKUP(I83,'[1]Mortality (Interventions)'!$B$392:$AV$512,7)))</f>
        <v>77.185068257144422</v>
      </c>
      <c r="P214" s="93">
        <v>0</v>
      </c>
      <c r="Q214" s="92">
        <f t="shared" si="120"/>
        <v>0.46522600132344211</v>
      </c>
      <c r="R214" s="92">
        <f t="shared" si="121"/>
        <v>3.5908500667148242E-2</v>
      </c>
      <c r="S214" s="92">
        <f t="shared" si="122"/>
        <v>0</v>
      </c>
      <c r="T214" s="91">
        <f t="shared" si="112"/>
        <v>0.42931750065629387</v>
      </c>
      <c r="V214" s="25">
        <f t="shared" si="123"/>
        <v>3578.4114001996127</v>
      </c>
      <c r="W214" s="25">
        <f t="shared" si="113"/>
        <v>3302.2114720230616</v>
      </c>
      <c r="Y214" s="25">
        <f t="shared" si="114"/>
        <v>0</v>
      </c>
      <c r="Z214" s="25">
        <f t="shared" si="115"/>
        <v>0</v>
      </c>
      <c r="AA214" s="25">
        <f t="shared" si="116"/>
        <v>-1165.7632914967621</v>
      </c>
      <c r="AB214" s="25">
        <f t="shared" si="124"/>
        <v>-27619.992817655082</v>
      </c>
      <c r="AC214" s="25">
        <f t="shared" si="117"/>
        <v>-28785.756109151844</v>
      </c>
      <c r="AD214" s="25">
        <f t="shared" si="125"/>
        <v>351.042158359582</v>
      </c>
      <c r="AE214" s="25">
        <f t="shared" si="118"/>
        <v>-28434.713950792262</v>
      </c>
      <c r="AJ214" s="32"/>
      <c r="AK214" s="90"/>
      <c r="AL214" s="90"/>
      <c r="AM214" s="89"/>
      <c r="AN214" s="89"/>
    </row>
    <row r="215" spans="8:40" ht="15" x14ac:dyDescent="0.2">
      <c r="H215" s="9">
        <f t="shared" si="126"/>
        <v>80</v>
      </c>
      <c r="I215" s="32">
        <f t="shared" si="119"/>
        <v>80</v>
      </c>
      <c r="J215" s="19">
        <v>0</v>
      </c>
      <c r="K215" s="19">
        <f t="shared" si="127"/>
        <v>0</v>
      </c>
      <c r="L215" s="20">
        <f t="shared" si="128"/>
        <v>2715.387305932486</v>
      </c>
      <c r="M215" s="19">
        <f t="shared" si="111"/>
        <v>769177</v>
      </c>
      <c r="O215" s="21">
        <f>1000*(IF(I84&lt;18,VLOOKUP(I84,'[1]Mortality (No Interventions)'!$B$10:$O$129,13),VLOOKUP(I84,'[1]Mortality (Interventions)'!$B$392:$AV$512,7)))</f>
        <v>85.874119306473602</v>
      </c>
      <c r="P215" s="93">
        <v>0</v>
      </c>
      <c r="Q215" s="92">
        <f t="shared" si="120"/>
        <v>0.42931750065629387</v>
      </c>
      <c r="R215" s="92">
        <f t="shared" si="121"/>
        <v>3.6867262271715641E-2</v>
      </c>
      <c r="S215" s="92">
        <f t="shared" si="122"/>
        <v>0</v>
      </c>
      <c r="T215" s="91">
        <f t="shared" si="112"/>
        <v>0.39245023838457821</v>
      </c>
      <c r="V215" s="25">
        <f t="shared" si="123"/>
        <v>3302.2114720230616</v>
      </c>
      <c r="W215" s="25">
        <f t="shared" si="113"/>
        <v>3018.6369700993473</v>
      </c>
      <c r="Y215" s="25">
        <f t="shared" si="114"/>
        <v>0</v>
      </c>
      <c r="Z215" s="25">
        <f t="shared" si="115"/>
        <v>0</v>
      </c>
      <c r="AA215" s="25">
        <f t="shared" si="116"/>
        <v>-1065.6543955196616</v>
      </c>
      <c r="AB215" s="25">
        <f t="shared" si="124"/>
        <v>-28357.450192371423</v>
      </c>
      <c r="AC215" s="25">
        <f t="shared" si="117"/>
        <v>-29423.104587891085</v>
      </c>
      <c r="AD215" s="25">
        <f t="shared" si="125"/>
        <v>323.94694540546237</v>
      </c>
      <c r="AE215" s="25">
        <f t="shared" si="118"/>
        <v>-29099.157642485621</v>
      </c>
      <c r="AJ215" s="32"/>
      <c r="AK215" s="90"/>
      <c r="AL215" s="90"/>
      <c r="AM215" s="89"/>
      <c r="AN215" s="89"/>
    </row>
    <row r="216" spans="8:40" ht="15" x14ac:dyDescent="0.2">
      <c r="H216" s="9">
        <f t="shared" si="126"/>
        <v>81</v>
      </c>
      <c r="I216" s="32">
        <f t="shared" si="119"/>
        <v>81</v>
      </c>
      <c r="J216" s="19">
        <v>0</v>
      </c>
      <c r="K216" s="19">
        <f t="shared" si="127"/>
        <v>0</v>
      </c>
      <c r="L216" s="20">
        <f t="shared" si="128"/>
        <v>2715.387305932486</v>
      </c>
      <c r="M216" s="19">
        <f t="shared" si="111"/>
        <v>769177</v>
      </c>
      <c r="O216" s="21">
        <f>1000*(IF(I85&lt;18,VLOOKUP(I85,'[1]Mortality (No Interventions)'!$B$10:$O$129,13),VLOOKUP(I85,'[1]Mortality (Interventions)'!$B$392:$AV$512,7)))</f>
        <v>95.319475162586258</v>
      </c>
      <c r="P216" s="93">
        <v>0</v>
      </c>
      <c r="Q216" s="92">
        <f t="shared" si="120"/>
        <v>0.39245023838457821</v>
      </c>
      <c r="R216" s="92">
        <f t="shared" si="121"/>
        <v>3.7408150750249856E-2</v>
      </c>
      <c r="S216" s="92">
        <f t="shared" si="122"/>
        <v>0</v>
      </c>
      <c r="T216" s="91">
        <f t="shared" si="112"/>
        <v>0.35504208763432837</v>
      </c>
      <c r="V216" s="25">
        <f t="shared" si="123"/>
        <v>3018.6369700993473</v>
      </c>
      <c r="W216" s="25">
        <f t="shared" si="113"/>
        <v>2730.9020784030981</v>
      </c>
      <c r="Y216" s="25">
        <f t="shared" si="114"/>
        <v>0</v>
      </c>
      <c r="Z216" s="25">
        <f t="shared" si="115"/>
        <v>0</v>
      </c>
      <c r="AA216" s="25">
        <f t="shared" si="116"/>
        <v>-964.07677783402448</v>
      </c>
      <c r="AB216" s="25">
        <f t="shared" si="124"/>
        <v>-28773.489169624932</v>
      </c>
      <c r="AC216" s="25">
        <f t="shared" si="117"/>
        <v>-29737.565947458956</v>
      </c>
      <c r="AD216" s="25">
        <f t="shared" si="125"/>
        <v>296.12828676674599</v>
      </c>
      <c r="AE216" s="25">
        <f t="shared" si="118"/>
        <v>-29441.437660692209</v>
      </c>
      <c r="AJ216" s="32"/>
      <c r="AK216" s="90"/>
      <c r="AL216" s="90"/>
      <c r="AM216" s="89"/>
      <c r="AN216" s="89"/>
    </row>
    <row r="217" spans="8:40" ht="15" x14ac:dyDescent="0.2">
      <c r="H217" s="9">
        <f t="shared" si="126"/>
        <v>82</v>
      </c>
      <c r="I217" s="32">
        <f t="shared" si="119"/>
        <v>82</v>
      </c>
      <c r="J217" s="19">
        <v>0</v>
      </c>
      <c r="K217" s="19">
        <f t="shared" si="127"/>
        <v>0</v>
      </c>
      <c r="L217" s="20">
        <f t="shared" si="128"/>
        <v>2715.387305932486</v>
      </c>
      <c r="M217" s="19">
        <f t="shared" si="111"/>
        <v>769177</v>
      </c>
      <c r="O217" s="21">
        <f>1000*(IF(I86&lt;18,VLOOKUP(I86,'[1]Mortality (No Interventions)'!$B$10:$O$129,13),VLOOKUP(I86,'[1]Mortality (Interventions)'!$B$392:$AV$512,7)))</f>
        <v>105.84818760631278</v>
      </c>
      <c r="P217" s="93">
        <v>0</v>
      </c>
      <c r="Q217" s="92">
        <f t="shared" si="120"/>
        <v>0.35504208763432837</v>
      </c>
      <c r="R217" s="92">
        <f t="shared" si="121"/>
        <v>3.7580561500055329E-2</v>
      </c>
      <c r="S217" s="92">
        <f t="shared" si="122"/>
        <v>0</v>
      </c>
      <c r="T217" s="91">
        <f t="shared" si="112"/>
        <v>0.31746152613427303</v>
      </c>
      <c r="V217" s="25">
        <f t="shared" si="123"/>
        <v>2730.9020784030981</v>
      </c>
      <c r="W217" s="25">
        <f t="shared" si="113"/>
        <v>2441.8410428738175</v>
      </c>
      <c r="Y217" s="25">
        <f t="shared" si="114"/>
        <v>0</v>
      </c>
      <c r="Z217" s="25">
        <f t="shared" si="115"/>
        <v>0</v>
      </c>
      <c r="AA217" s="25">
        <f t="shared" si="116"/>
        <v>-862.0309981869591</v>
      </c>
      <c r="AB217" s="25">
        <f t="shared" si="124"/>
        <v>-28906.103552928056</v>
      </c>
      <c r="AC217" s="25">
        <f t="shared" si="117"/>
        <v>-29768.134551115014</v>
      </c>
      <c r="AD217" s="25">
        <f t="shared" si="125"/>
        <v>267.90149389134393</v>
      </c>
      <c r="AE217" s="25">
        <f t="shared" si="118"/>
        <v>-29500.233057223671</v>
      </c>
      <c r="AJ217" s="32"/>
      <c r="AK217" s="90"/>
      <c r="AL217" s="90"/>
      <c r="AM217" s="89"/>
      <c r="AN217" s="89"/>
    </row>
    <row r="218" spans="8:40" ht="15" x14ac:dyDescent="0.2">
      <c r="H218" s="9">
        <f t="shared" si="126"/>
        <v>83</v>
      </c>
      <c r="I218" s="32">
        <f t="shared" si="119"/>
        <v>83</v>
      </c>
      <c r="J218" s="19">
        <v>0</v>
      </c>
      <c r="K218" s="19">
        <f t="shared" si="127"/>
        <v>0</v>
      </c>
      <c r="L218" s="20">
        <f t="shared" si="128"/>
        <v>2715.387305932486</v>
      </c>
      <c r="M218" s="19">
        <f t="shared" si="111"/>
        <v>769177</v>
      </c>
      <c r="O218" s="21">
        <f>1000*(IF(I87&lt;18,VLOOKUP(I87,'[1]Mortality (No Interventions)'!$B$10:$O$129,13),VLOOKUP(I87,'[1]Mortality (Interventions)'!$B$392:$AV$512,7)))</f>
        <v>117.56734530817951</v>
      </c>
      <c r="P218" s="93">
        <v>0</v>
      </c>
      <c r="Q218" s="92">
        <f t="shared" si="120"/>
        <v>0.31746152613427303</v>
      </c>
      <c r="R218" s="92">
        <f t="shared" si="121"/>
        <v>3.732310886508973E-2</v>
      </c>
      <c r="S218" s="92">
        <f t="shared" si="122"/>
        <v>0</v>
      </c>
      <c r="T218" s="91">
        <f t="shared" si="112"/>
        <v>0.28013841726918332</v>
      </c>
      <c r="V218" s="25">
        <f t="shared" si="123"/>
        <v>2441.8410428738175</v>
      </c>
      <c r="W218" s="25">
        <f t="shared" si="113"/>
        <v>2154.7602737985862</v>
      </c>
      <c r="Y218" s="25">
        <f t="shared" si="114"/>
        <v>0</v>
      </c>
      <c r="Z218" s="25">
        <f t="shared" si="115"/>
        <v>0</v>
      </c>
      <c r="AA218" s="25">
        <f t="shared" si="116"/>
        <v>-760.68430215675835</v>
      </c>
      <c r="AB218" s="25">
        <f t="shared" si="124"/>
        <v>-28708.076907523122</v>
      </c>
      <c r="AC218" s="25">
        <f t="shared" si="117"/>
        <v>-29468.76120967988</v>
      </c>
      <c r="AD218" s="25">
        <f t="shared" si="125"/>
        <v>239.54460630592152</v>
      </c>
      <c r="AE218" s="25">
        <f t="shared" si="118"/>
        <v>-29229.21660337396</v>
      </c>
      <c r="AJ218" s="32"/>
      <c r="AK218" s="90"/>
      <c r="AL218" s="90"/>
      <c r="AM218" s="89"/>
      <c r="AN218" s="89"/>
    </row>
    <row r="219" spans="8:40" ht="15" x14ac:dyDescent="0.2">
      <c r="H219" s="9">
        <f t="shared" si="126"/>
        <v>84</v>
      </c>
      <c r="I219" s="32">
        <f t="shared" si="119"/>
        <v>84</v>
      </c>
      <c r="J219" s="19">
        <v>0</v>
      </c>
      <c r="K219" s="19">
        <f t="shared" si="127"/>
        <v>0</v>
      </c>
      <c r="L219" s="20">
        <f t="shared" si="128"/>
        <v>2715.387305932486</v>
      </c>
      <c r="M219" s="19">
        <f t="shared" si="111"/>
        <v>769177</v>
      </c>
      <c r="O219" s="21">
        <f>1000*(IF(I88&lt;18,VLOOKUP(I88,'[1]Mortality (No Interventions)'!$B$10:$O$129,13),VLOOKUP(I88,'[1]Mortality (Interventions)'!$B$392:$AV$512,7)))</f>
        <v>130.66191225317374</v>
      </c>
      <c r="P219" s="93">
        <v>0</v>
      </c>
      <c r="Q219" s="92">
        <f t="shared" si="120"/>
        <v>0.28013841726918332</v>
      </c>
      <c r="R219" s="92">
        <f t="shared" si="121"/>
        <v>3.6603421295968996E-2</v>
      </c>
      <c r="S219" s="92">
        <f t="shared" si="122"/>
        <v>0</v>
      </c>
      <c r="T219" s="91">
        <f t="shared" si="112"/>
        <v>0.24353499597321432</v>
      </c>
      <c r="V219" s="25">
        <f t="shared" si="123"/>
        <v>2154.7602737985862</v>
      </c>
      <c r="W219" s="25">
        <f t="shared" si="113"/>
        <v>1873.2151759768908</v>
      </c>
      <c r="Y219" s="25">
        <f t="shared" si="114"/>
        <v>0</v>
      </c>
      <c r="Z219" s="25">
        <f t="shared" si="115"/>
        <v>0</v>
      </c>
      <c r="AA219" s="25">
        <f t="shared" si="116"/>
        <v>-661.29183661598529</v>
      </c>
      <c r="AB219" s="25">
        <f t="shared" si="124"/>
        <v>-28154.509782169545</v>
      </c>
      <c r="AC219" s="25">
        <f t="shared" si="117"/>
        <v>-28815.801618785532</v>
      </c>
      <c r="AD219" s="25">
        <f t="shared" si="125"/>
        <v>211.38198285964131</v>
      </c>
      <c r="AE219" s="25">
        <f t="shared" si="118"/>
        <v>-28604.419635925889</v>
      </c>
      <c r="AJ219" s="32"/>
      <c r="AK219" s="90"/>
      <c r="AL219" s="90"/>
      <c r="AM219" s="89"/>
      <c r="AN219" s="89"/>
    </row>
    <row r="220" spans="8:40" ht="15" x14ac:dyDescent="0.2">
      <c r="H220" s="9">
        <f t="shared" si="126"/>
        <v>85</v>
      </c>
      <c r="I220" s="32">
        <f t="shared" si="119"/>
        <v>85</v>
      </c>
      <c r="J220" s="19">
        <v>0</v>
      </c>
      <c r="K220" s="19">
        <f t="shared" si="127"/>
        <v>0</v>
      </c>
      <c r="L220" s="20">
        <f t="shared" si="128"/>
        <v>2715.387305932486</v>
      </c>
      <c r="M220" s="19">
        <f t="shared" si="111"/>
        <v>769177</v>
      </c>
      <c r="O220" s="21">
        <f>1000*(IF(I89&lt;18,VLOOKUP(I89,'[1]Mortality (No Interventions)'!$B$10:$O$129,13),VLOOKUP(I89,'[1]Mortality (Interventions)'!$B$392:$AV$512,7)))</f>
        <v>144.62480453371091</v>
      </c>
      <c r="P220" s="93">
        <v>0</v>
      </c>
      <c r="Q220" s="92">
        <f t="shared" si="120"/>
        <v>0.24353499597321432</v>
      </c>
      <c r="R220" s="92">
        <f t="shared" si="121"/>
        <v>3.5221201189744193E-2</v>
      </c>
      <c r="S220" s="92">
        <f t="shared" si="122"/>
        <v>0</v>
      </c>
      <c r="T220" s="91">
        <f t="shared" si="112"/>
        <v>0.20831379478347012</v>
      </c>
      <c r="V220" s="25">
        <f t="shared" si="123"/>
        <v>1873.2151759768908</v>
      </c>
      <c r="W220" s="25">
        <f t="shared" si="113"/>
        <v>1602.301797301652</v>
      </c>
      <c r="Y220" s="25">
        <f t="shared" si="114"/>
        <v>0</v>
      </c>
      <c r="Z220" s="25">
        <f t="shared" si="115"/>
        <v>0</v>
      </c>
      <c r="AA220" s="25">
        <f t="shared" si="116"/>
        <v>-565.65263400565971</v>
      </c>
      <c r="AB220" s="25">
        <f t="shared" si="124"/>
        <v>-27091.337867523871</v>
      </c>
      <c r="AC220" s="25">
        <f t="shared" si="117"/>
        <v>-27656.99050152953</v>
      </c>
      <c r="AD220" s="25">
        <f t="shared" si="125"/>
        <v>183.76240876333301</v>
      </c>
      <c r="AE220" s="25">
        <f t="shared" si="118"/>
        <v>-27473.228092766196</v>
      </c>
      <c r="AJ220" s="32"/>
      <c r="AK220" s="90"/>
      <c r="AL220" s="90"/>
      <c r="AM220" s="89"/>
      <c r="AN220" s="89"/>
    </row>
    <row r="221" spans="8:40" ht="15" x14ac:dyDescent="0.2">
      <c r="H221" s="9">
        <f t="shared" si="126"/>
        <v>86</v>
      </c>
      <c r="I221" s="32">
        <f t="shared" si="119"/>
        <v>86</v>
      </c>
      <c r="J221" s="19">
        <v>0</v>
      </c>
      <c r="K221" s="19">
        <f t="shared" si="127"/>
        <v>0</v>
      </c>
      <c r="L221" s="20">
        <f t="shared" si="128"/>
        <v>2715.387305932486</v>
      </c>
      <c r="M221" s="19">
        <f t="shared" si="111"/>
        <v>769177</v>
      </c>
      <c r="O221" s="21">
        <f>1000*(IF(I90&lt;18,VLOOKUP(I90,'[1]Mortality (No Interventions)'!$B$10:$O$129,13),VLOOKUP(I90,'[1]Mortality (Interventions)'!$B$392:$AV$512,7)))</f>
        <v>158.98381116016557</v>
      </c>
      <c r="P221" s="93">
        <v>0</v>
      </c>
      <c r="Q221" s="92">
        <f t="shared" si="120"/>
        <v>0.20831379478347012</v>
      </c>
      <c r="R221" s="92">
        <f t="shared" si="121"/>
        <v>3.3118521011912698E-2</v>
      </c>
      <c r="S221" s="92">
        <f t="shared" si="122"/>
        <v>0</v>
      </c>
      <c r="T221" s="91">
        <f t="shared" si="112"/>
        <v>0.17519527377155741</v>
      </c>
      <c r="V221" s="25">
        <f t="shared" si="123"/>
        <v>1602.301797301652</v>
      </c>
      <c r="W221" s="25">
        <f t="shared" si="113"/>
        <v>1347.5617509378521</v>
      </c>
      <c r="Y221" s="25">
        <f t="shared" si="114"/>
        <v>0</v>
      </c>
      <c r="Z221" s="25">
        <f t="shared" si="115"/>
        <v>0</v>
      </c>
      <c r="AA221" s="25">
        <f t="shared" si="116"/>
        <v>-475.72302245865359</v>
      </c>
      <c r="AB221" s="25">
        <f t="shared" si="124"/>
        <v>-25474.004636379974</v>
      </c>
      <c r="AC221" s="25">
        <f t="shared" si="117"/>
        <v>-25949.727658838627</v>
      </c>
      <c r="AD221" s="25">
        <f t="shared" si="125"/>
        <v>157.18580631529207</v>
      </c>
      <c r="AE221" s="25">
        <f t="shared" si="118"/>
        <v>-25792.541852523336</v>
      </c>
      <c r="AJ221" s="32"/>
      <c r="AK221" s="90"/>
      <c r="AL221" s="90"/>
      <c r="AM221" s="89"/>
      <c r="AN221" s="89"/>
    </row>
    <row r="222" spans="8:40" ht="15" x14ac:dyDescent="0.2">
      <c r="H222" s="9">
        <f t="shared" si="126"/>
        <v>87</v>
      </c>
      <c r="I222" s="32">
        <f t="shared" si="119"/>
        <v>87</v>
      </c>
      <c r="J222" s="19">
        <v>0</v>
      </c>
      <c r="K222" s="19">
        <f t="shared" si="127"/>
        <v>0</v>
      </c>
      <c r="L222" s="20">
        <f t="shared" si="128"/>
        <v>2715.387305932486</v>
      </c>
      <c r="M222" s="19">
        <f t="shared" si="111"/>
        <v>769177</v>
      </c>
      <c r="O222" s="21">
        <f>1000*(IF(I91&lt;18,VLOOKUP(I91,'[1]Mortality (No Interventions)'!$B$10:$O$129,13),VLOOKUP(I91,'[1]Mortality (Interventions)'!$B$392:$AV$512,7)))</f>
        <v>174.47419614944417</v>
      </c>
      <c r="P222" s="93">
        <v>0</v>
      </c>
      <c r="Q222" s="92">
        <f t="shared" si="120"/>
        <v>0.17519527377155741</v>
      </c>
      <c r="R222" s="92">
        <f t="shared" si="121"/>
        <v>3.0567054560474278E-2</v>
      </c>
      <c r="S222" s="92">
        <f t="shared" si="122"/>
        <v>0</v>
      </c>
      <c r="T222" s="91">
        <f t="shared" si="112"/>
        <v>0.14462821921108313</v>
      </c>
      <c r="V222" s="25">
        <f t="shared" si="123"/>
        <v>1347.5617509378521</v>
      </c>
      <c r="W222" s="25">
        <f t="shared" si="113"/>
        <v>1112.4469976812329</v>
      </c>
      <c r="Y222" s="25">
        <f t="shared" si="114"/>
        <v>0</v>
      </c>
      <c r="Z222" s="25">
        <f t="shared" si="115"/>
        <v>0</v>
      </c>
      <c r="AA222" s="25">
        <f t="shared" si="116"/>
        <v>-392.72163052539605</v>
      </c>
      <c r="AB222" s="25">
        <f t="shared" si="124"/>
        <v>-23511.475325661922</v>
      </c>
      <c r="AC222" s="25">
        <f t="shared" si="117"/>
        <v>-23904.196956187319</v>
      </c>
      <c r="AD222" s="25">
        <f t="shared" si="125"/>
        <v>132.19580776700332</v>
      </c>
      <c r="AE222" s="25">
        <f t="shared" si="118"/>
        <v>-23772.001148420317</v>
      </c>
      <c r="AJ222" s="32"/>
      <c r="AK222" s="90"/>
      <c r="AL222" s="90"/>
      <c r="AM222" s="89"/>
      <c r="AN222" s="89"/>
    </row>
    <row r="223" spans="8:40" ht="15" x14ac:dyDescent="0.2">
      <c r="H223" s="9">
        <f t="shared" si="126"/>
        <v>88</v>
      </c>
      <c r="I223" s="32">
        <f t="shared" si="119"/>
        <v>88</v>
      </c>
      <c r="J223" s="19">
        <v>0</v>
      </c>
      <c r="K223" s="19">
        <f t="shared" si="127"/>
        <v>0</v>
      </c>
      <c r="L223" s="20">
        <f t="shared" si="128"/>
        <v>2715.387305932486</v>
      </c>
      <c r="M223" s="19">
        <f t="shared" si="111"/>
        <v>769177</v>
      </c>
      <c r="O223" s="21">
        <f>1000*(IF(I92&lt;18,VLOOKUP(I92,'[1]Mortality (No Interventions)'!$B$10:$O$129,13),VLOOKUP(I92,'[1]Mortality (Interventions)'!$B$392:$AV$512,7)))</f>
        <v>190.99638551540875</v>
      </c>
      <c r="P223" s="93">
        <v>0</v>
      </c>
      <c r="Q223" s="92">
        <f t="shared" si="120"/>
        <v>0.14462821921108313</v>
      </c>
      <c r="R223" s="92">
        <f t="shared" si="121"/>
        <v>2.7623467112847078E-2</v>
      </c>
      <c r="S223" s="92">
        <f t="shared" si="122"/>
        <v>0</v>
      </c>
      <c r="T223" s="91">
        <f t="shared" si="112"/>
        <v>0.11700475209823605</v>
      </c>
      <c r="V223" s="25">
        <f t="shared" si="123"/>
        <v>1112.4469976812329</v>
      </c>
      <c r="W223" s="25">
        <f t="shared" si="113"/>
        <v>899.97364204664916</v>
      </c>
      <c r="Y223" s="25">
        <f t="shared" si="114"/>
        <v>0</v>
      </c>
      <c r="Z223" s="25">
        <f t="shared" si="115"/>
        <v>0</v>
      </c>
      <c r="AA223" s="25">
        <f t="shared" si="116"/>
        <v>-317.71321858132757</v>
      </c>
      <c r="AB223" s="25">
        <f t="shared" si="124"/>
        <v>-21247.335563458375</v>
      </c>
      <c r="AC223" s="25">
        <f t="shared" si="117"/>
        <v>-21565.048782039703</v>
      </c>
      <c r="AD223" s="25">
        <f t="shared" si="125"/>
        <v>109.13105047252895</v>
      </c>
      <c r="AE223" s="25">
        <f t="shared" si="118"/>
        <v>-21455.917731567173</v>
      </c>
      <c r="AJ223" s="32"/>
      <c r="AK223" s="90"/>
      <c r="AL223" s="90"/>
      <c r="AM223" s="89"/>
      <c r="AN223" s="89"/>
    </row>
    <row r="224" spans="8:40" ht="15" x14ac:dyDescent="0.2">
      <c r="H224" s="9">
        <f t="shared" si="126"/>
        <v>89</v>
      </c>
      <c r="I224" s="32">
        <f t="shared" si="119"/>
        <v>89</v>
      </c>
      <c r="J224" s="19">
        <v>0</v>
      </c>
      <c r="K224" s="19">
        <f t="shared" si="127"/>
        <v>0</v>
      </c>
      <c r="L224" s="20">
        <f t="shared" si="128"/>
        <v>2715.387305932486</v>
      </c>
      <c r="M224" s="19">
        <f t="shared" si="111"/>
        <v>769177</v>
      </c>
      <c r="O224" s="21">
        <f>1000*(IF(I93&lt;18,VLOOKUP(I93,'[1]Mortality (No Interventions)'!$B$10:$O$129,13),VLOOKUP(I93,'[1]Mortality (Interventions)'!$B$392:$AV$512,7)))</f>
        <v>209.00716446370586</v>
      </c>
      <c r="P224" s="93">
        <v>0</v>
      </c>
      <c r="Q224" s="92">
        <f t="shared" si="120"/>
        <v>0.11700475209823605</v>
      </c>
      <c r="R224" s="92">
        <f t="shared" si="121"/>
        <v>2.4454831464831156E-2</v>
      </c>
      <c r="S224" s="92">
        <f t="shared" si="122"/>
        <v>0</v>
      </c>
      <c r="T224" s="91">
        <f t="shared" si="112"/>
        <v>9.2549920633404892E-2</v>
      </c>
      <c r="V224" s="25">
        <f t="shared" si="123"/>
        <v>899.97364204664916</v>
      </c>
      <c r="W224" s="25">
        <f t="shared" si="113"/>
        <v>711.87270303040475</v>
      </c>
      <c r="Y224" s="25">
        <f t="shared" si="114"/>
        <v>0</v>
      </c>
      <c r="Z224" s="25">
        <f t="shared" si="115"/>
        <v>0</v>
      </c>
      <c r="AA224" s="25">
        <f t="shared" si="116"/>
        <v>-251.3088796530067</v>
      </c>
      <c r="AB224" s="25">
        <f t="shared" si="124"/>
        <v>-18810.093901624434</v>
      </c>
      <c r="AC224" s="25">
        <f t="shared" si="117"/>
        <v>-19061.40278127744</v>
      </c>
      <c r="AD224" s="25">
        <f t="shared" si="125"/>
        <v>88.28741428477629</v>
      </c>
      <c r="AE224" s="25">
        <f t="shared" si="118"/>
        <v>-18973.115366992664</v>
      </c>
      <c r="AJ224" s="32"/>
      <c r="AK224" s="90"/>
      <c r="AL224" s="90"/>
      <c r="AM224" s="89"/>
      <c r="AN224" s="89"/>
    </row>
    <row r="225" spans="8:40" ht="15" x14ac:dyDescent="0.2">
      <c r="H225" s="9">
        <f t="shared" si="126"/>
        <v>90</v>
      </c>
      <c r="I225" s="32">
        <f t="shared" si="119"/>
        <v>90</v>
      </c>
      <c r="J225" s="19">
        <v>0</v>
      </c>
      <c r="K225" s="19">
        <f t="shared" si="127"/>
        <v>0</v>
      </c>
      <c r="L225" s="20">
        <f t="shared" si="128"/>
        <v>2715.387305932486</v>
      </c>
      <c r="M225" s="19">
        <f t="shared" si="111"/>
        <v>769177</v>
      </c>
      <c r="O225" s="21">
        <f>1000*(IF(I94&lt;18,VLOOKUP(I94,'[1]Mortality (No Interventions)'!$B$10:$O$129,13),VLOOKUP(I94,'[1]Mortality (Interventions)'!$B$392:$AV$512,7)))</f>
        <v>228.71669034424588</v>
      </c>
      <c r="P225" s="93">
        <v>0</v>
      </c>
      <c r="Q225" s="92">
        <f t="shared" si="120"/>
        <v>9.2549920633404892E-2</v>
      </c>
      <c r="R225" s="92">
        <f t="shared" si="121"/>
        <v>2.1167711538894997E-2</v>
      </c>
      <c r="S225" s="92">
        <f t="shared" si="122"/>
        <v>0</v>
      </c>
      <c r="T225" s="91">
        <f t="shared" si="112"/>
        <v>7.1382209094509902E-2</v>
      </c>
      <c r="V225" s="25">
        <f t="shared" si="123"/>
        <v>711.87270303040475</v>
      </c>
      <c r="W225" s="25">
        <f t="shared" si="113"/>
        <v>549.05553444687848</v>
      </c>
      <c r="Y225" s="25">
        <f t="shared" si="114"/>
        <v>0</v>
      </c>
      <c r="Z225" s="25">
        <f t="shared" si="115"/>
        <v>0</v>
      </c>
      <c r="AA225" s="25">
        <f t="shared" si="116"/>
        <v>-193.83034444465065</v>
      </c>
      <c r="AB225" s="25">
        <f t="shared" si="124"/>
        <v>-16281.716858352636</v>
      </c>
      <c r="AC225" s="25">
        <f t="shared" si="117"/>
        <v>-16475.547202797286</v>
      </c>
      <c r="AD225" s="25">
        <f t="shared" si="125"/>
        <v>69.834712167282717</v>
      </c>
      <c r="AE225" s="25">
        <f t="shared" si="118"/>
        <v>-16405.712490630005</v>
      </c>
      <c r="AJ225" s="32"/>
      <c r="AK225" s="90"/>
      <c r="AL225" s="90"/>
      <c r="AM225" s="89"/>
      <c r="AN225" s="89"/>
    </row>
    <row r="226" spans="8:40" ht="15" x14ac:dyDescent="0.2">
      <c r="H226" s="9">
        <f t="shared" si="126"/>
        <v>91</v>
      </c>
      <c r="I226" s="32">
        <f t="shared" si="119"/>
        <v>91</v>
      </c>
      <c r="J226" s="19">
        <v>0</v>
      </c>
      <c r="K226" s="19">
        <f t="shared" si="127"/>
        <v>0</v>
      </c>
      <c r="L226" s="20">
        <f t="shared" si="128"/>
        <v>2715.387305932486</v>
      </c>
      <c r="M226" s="19">
        <f t="shared" si="111"/>
        <v>769177</v>
      </c>
      <c r="O226" s="21">
        <f>1000*(IF(I95&lt;18,VLOOKUP(I95,'[1]Mortality (No Interventions)'!$B$10:$O$129,13),VLOOKUP(I95,'[1]Mortality (Interventions)'!$B$392:$AV$512,7)))</f>
        <v>247.86230626200299</v>
      </c>
      <c r="P226" s="93">
        <v>0</v>
      </c>
      <c r="Q226" s="92">
        <f t="shared" si="120"/>
        <v>7.1382209094509902E-2</v>
      </c>
      <c r="R226" s="92">
        <f t="shared" si="121"/>
        <v>1.7692958972241747E-2</v>
      </c>
      <c r="S226" s="92">
        <f t="shared" si="122"/>
        <v>0</v>
      </c>
      <c r="T226" s="91">
        <f t="shared" si="112"/>
        <v>5.3689250122268155E-2</v>
      </c>
      <c r="V226" s="25">
        <f t="shared" si="123"/>
        <v>549.05553444687848</v>
      </c>
      <c r="W226" s="25">
        <f t="shared" si="113"/>
        <v>412.96536341295854</v>
      </c>
      <c r="Y226" s="25">
        <f t="shared" si="114"/>
        <v>0</v>
      </c>
      <c r="Z226" s="25">
        <f t="shared" si="115"/>
        <v>0</v>
      </c>
      <c r="AA226" s="25">
        <f t="shared" si="116"/>
        <v>-145.78710824704112</v>
      </c>
      <c r="AB226" s="25">
        <f t="shared" si="124"/>
        <v>-13609.017103391991</v>
      </c>
      <c r="AC226" s="25">
        <f t="shared" si="117"/>
        <v>-13754.804211639032</v>
      </c>
      <c r="AD226" s="25">
        <f t="shared" si="125"/>
        <v>53.86234792923878</v>
      </c>
      <c r="AE226" s="25">
        <f t="shared" si="118"/>
        <v>-13700.941863709793</v>
      </c>
      <c r="AJ226" s="32"/>
      <c r="AK226" s="90"/>
      <c r="AL226" s="90"/>
      <c r="AM226" s="89"/>
      <c r="AN226" s="89"/>
    </row>
    <row r="227" spans="8:40" ht="15" x14ac:dyDescent="0.2">
      <c r="H227" s="9">
        <f t="shared" si="126"/>
        <v>92</v>
      </c>
      <c r="I227" s="32">
        <f t="shared" si="119"/>
        <v>92</v>
      </c>
      <c r="J227" s="19">
        <v>0</v>
      </c>
      <c r="K227" s="19">
        <f t="shared" si="127"/>
        <v>0</v>
      </c>
      <c r="L227" s="20">
        <f t="shared" si="128"/>
        <v>2715.387305932486</v>
      </c>
      <c r="M227" s="19">
        <f t="shared" si="111"/>
        <v>769177</v>
      </c>
      <c r="O227" s="21">
        <f>1000*(IF(I96&lt;18,VLOOKUP(I96,'[1]Mortality (No Interventions)'!$B$10:$O$129,13),VLOOKUP(I96,'[1]Mortality (Interventions)'!$B$392:$AV$512,7)))</f>
        <v>268.28296504388538</v>
      </c>
      <c r="P227" s="93">
        <v>0</v>
      </c>
      <c r="Q227" s="92">
        <f t="shared" si="120"/>
        <v>5.3689250122268155E-2</v>
      </c>
      <c r="R227" s="92">
        <f t="shared" si="121"/>
        <v>1.4403911213784886E-2</v>
      </c>
      <c r="S227" s="92">
        <f t="shared" si="122"/>
        <v>0</v>
      </c>
      <c r="T227" s="91">
        <f t="shared" si="112"/>
        <v>3.9285338908483271E-2</v>
      </c>
      <c r="V227" s="25">
        <f t="shared" si="123"/>
        <v>412.96536341295854</v>
      </c>
      <c r="W227" s="25">
        <f t="shared" si="113"/>
        <v>302.17379125610438</v>
      </c>
      <c r="Y227" s="25">
        <f t="shared" si="114"/>
        <v>0</v>
      </c>
      <c r="Z227" s="25">
        <f t="shared" si="115"/>
        <v>0</v>
      </c>
      <c r="AA227" s="25">
        <f t="shared" si="116"/>
        <v>-106.67491058135106</v>
      </c>
      <c r="AB227" s="25">
        <f t="shared" si="124"/>
        <v>-11079.157215685416</v>
      </c>
      <c r="AC227" s="25">
        <f t="shared" si="117"/>
        <v>-11185.832126266767</v>
      </c>
      <c r="AD227" s="25">
        <f t="shared" si="125"/>
        <v>40.511902150811238</v>
      </c>
      <c r="AE227" s="25">
        <f t="shared" si="118"/>
        <v>-11145.320224115956</v>
      </c>
      <c r="AJ227" s="32"/>
      <c r="AK227" s="90"/>
      <c r="AL227" s="90"/>
      <c r="AM227" s="89"/>
      <c r="AN227" s="89"/>
    </row>
    <row r="228" spans="8:40" ht="15" x14ac:dyDescent="0.2">
      <c r="H228" s="9">
        <f t="shared" si="126"/>
        <v>93</v>
      </c>
      <c r="I228" s="32">
        <f t="shared" si="119"/>
        <v>93</v>
      </c>
      <c r="J228" s="19">
        <v>0</v>
      </c>
      <c r="K228" s="19">
        <f t="shared" si="127"/>
        <v>0</v>
      </c>
      <c r="L228" s="20">
        <f t="shared" si="128"/>
        <v>2715.387305932486</v>
      </c>
      <c r="M228" s="19">
        <f t="shared" si="111"/>
        <v>769177</v>
      </c>
      <c r="O228" s="21">
        <f>1000*(IF(I97&lt;18,VLOOKUP(I97,'[1]Mortality (No Interventions)'!$B$10:$O$129,13),VLOOKUP(I97,'[1]Mortality (Interventions)'!$B$392:$AV$512,7)))</f>
        <v>289.33665981634067</v>
      </c>
      <c r="P228" s="93">
        <v>0</v>
      </c>
      <c r="Q228" s="92">
        <f t="shared" si="120"/>
        <v>3.9285338908483271E-2</v>
      </c>
      <c r="R228" s="92">
        <f t="shared" si="121"/>
        <v>1.1366688739533476E-2</v>
      </c>
      <c r="S228" s="92">
        <f t="shared" si="122"/>
        <v>0</v>
      </c>
      <c r="T228" s="91">
        <f t="shared" si="112"/>
        <v>2.7918650168949795E-2</v>
      </c>
      <c r="V228" s="25">
        <f t="shared" si="123"/>
        <v>302.17379125610438</v>
      </c>
      <c r="W228" s="25">
        <f t="shared" si="113"/>
        <v>214.74383581002297</v>
      </c>
      <c r="Y228" s="25">
        <f t="shared" si="114"/>
        <v>0</v>
      </c>
      <c r="Z228" s="25">
        <f t="shared" si="115"/>
        <v>0</v>
      </c>
      <c r="AA228" s="25">
        <f t="shared" si="116"/>
        <v>-75.809948267536129</v>
      </c>
      <c r="AB228" s="25">
        <f t="shared" si="124"/>
        <v>-8742.9955446081403</v>
      </c>
      <c r="AC228" s="25">
        <f t="shared" si="117"/>
        <v>-8818.8054928756756</v>
      </c>
      <c r="AD228" s="25">
        <f t="shared" si="125"/>
        <v>29.64324892222384</v>
      </c>
      <c r="AE228" s="25">
        <f t="shared" si="118"/>
        <v>-8789.1622439534513</v>
      </c>
      <c r="AJ228" s="32"/>
      <c r="AK228" s="90"/>
      <c r="AL228" s="90"/>
      <c r="AM228" s="89"/>
      <c r="AN228" s="89"/>
    </row>
    <row r="229" spans="8:40" ht="15" x14ac:dyDescent="0.2">
      <c r="H229" s="9">
        <f t="shared" si="126"/>
        <v>94</v>
      </c>
      <c r="I229" s="32">
        <f t="shared" si="119"/>
        <v>94</v>
      </c>
      <c r="J229" s="19">
        <v>0</v>
      </c>
      <c r="K229" s="19">
        <f t="shared" si="127"/>
        <v>0</v>
      </c>
      <c r="L229" s="20">
        <f t="shared" si="128"/>
        <v>2715.387305932486</v>
      </c>
      <c r="M229" s="19">
        <f t="shared" si="111"/>
        <v>769177</v>
      </c>
      <c r="O229" s="21">
        <f>1000*(IF(I98&lt;18,VLOOKUP(I98,'[1]Mortality (No Interventions)'!$B$10:$O$129,13),VLOOKUP(I98,'[1]Mortality (Interventions)'!$B$392:$AV$512,7)))</f>
        <v>310.69885552497402</v>
      </c>
      <c r="P229" s="93">
        <v>0</v>
      </c>
      <c r="Q229" s="92">
        <f t="shared" si="120"/>
        <v>2.7918650168949795E-2</v>
      </c>
      <c r="R229" s="92">
        <f t="shared" si="121"/>
        <v>8.6742926552948237E-3</v>
      </c>
      <c r="S229" s="92">
        <f t="shared" si="122"/>
        <v>0</v>
      </c>
      <c r="T229" s="91">
        <f t="shared" si="112"/>
        <v>1.9244357513654969E-2</v>
      </c>
      <c r="V229" s="25">
        <f t="shared" si="123"/>
        <v>214.74383581002297</v>
      </c>
      <c r="W229" s="25">
        <f t="shared" si="113"/>
        <v>148.0231717928059</v>
      </c>
      <c r="Y229" s="25">
        <f t="shared" si="114"/>
        <v>0</v>
      </c>
      <c r="Z229" s="25">
        <f t="shared" si="115"/>
        <v>0</v>
      </c>
      <c r="AA229" s="25">
        <f t="shared" si="116"/>
        <v>-52.255884103405165</v>
      </c>
      <c r="AB229" s="25">
        <f t="shared" si="124"/>
        <v>-6672.0664017217068</v>
      </c>
      <c r="AC229" s="25">
        <f t="shared" si="117"/>
        <v>-6724.322285825112</v>
      </c>
      <c r="AD229" s="25">
        <f t="shared" si="125"/>
        <v>21.066370292963256</v>
      </c>
      <c r="AE229" s="25">
        <f t="shared" si="118"/>
        <v>-6703.2559155321487</v>
      </c>
      <c r="AJ229" s="32"/>
      <c r="AK229" s="90"/>
      <c r="AL229" s="90"/>
      <c r="AM229" s="89"/>
      <c r="AN229" s="89"/>
    </row>
    <row r="230" spans="8:40" ht="15" x14ac:dyDescent="0.2">
      <c r="H230" s="9">
        <f t="shared" si="126"/>
        <v>95</v>
      </c>
      <c r="I230" s="32">
        <f t="shared" si="119"/>
        <v>95</v>
      </c>
      <c r="J230" s="19">
        <v>0</v>
      </c>
      <c r="K230" s="19">
        <f t="shared" si="127"/>
        <v>0</v>
      </c>
      <c r="L230" s="20">
        <f t="shared" si="128"/>
        <v>2715.387305932486</v>
      </c>
      <c r="M230" s="19">
        <f t="shared" si="111"/>
        <v>769177</v>
      </c>
      <c r="O230" s="21">
        <f>1000*(IF(I99&lt;18,VLOOKUP(I99,'[1]Mortality (No Interventions)'!$B$10:$O$129,13),VLOOKUP(I99,'[1]Mortality (Interventions)'!$B$392:$AV$512,7)))</f>
        <v>333.3246234351937</v>
      </c>
      <c r="P230" s="93">
        <v>0</v>
      </c>
      <c r="Q230" s="92">
        <f t="shared" si="120"/>
        <v>1.9244357513654969E-2</v>
      </c>
      <c r="R230" s="92">
        <f t="shared" si="121"/>
        <v>6.4146182214912832E-3</v>
      </c>
      <c r="S230" s="92">
        <f t="shared" si="122"/>
        <v>0</v>
      </c>
      <c r="T230" s="91">
        <f t="shared" si="112"/>
        <v>1.2829739292163685E-2</v>
      </c>
      <c r="V230" s="25">
        <f t="shared" si="123"/>
        <v>148.0231717928059</v>
      </c>
      <c r="W230" s="25">
        <f t="shared" si="113"/>
        <v>98.683403795285869</v>
      </c>
      <c r="Y230" s="25">
        <f t="shared" si="114"/>
        <v>0</v>
      </c>
      <c r="Z230" s="25">
        <f t="shared" si="115"/>
        <v>0</v>
      </c>
      <c r="AA230" s="25">
        <f t="shared" si="116"/>
        <v>-34.837711212364511</v>
      </c>
      <c r="AB230" s="25">
        <f t="shared" si="124"/>
        <v>-4933.9767997520012</v>
      </c>
      <c r="AC230" s="25">
        <f t="shared" si="117"/>
        <v>-4968.8145109643656</v>
      </c>
      <c r="AD230" s="25">
        <f t="shared" si="125"/>
        <v>14.52107315287426</v>
      </c>
      <c r="AE230" s="25">
        <f t="shared" si="118"/>
        <v>-4954.2934378114915</v>
      </c>
      <c r="AJ230" s="32"/>
      <c r="AK230" s="90"/>
      <c r="AL230" s="90"/>
      <c r="AM230" s="89"/>
      <c r="AN230" s="89"/>
    </row>
    <row r="231" spans="8:40" ht="15" x14ac:dyDescent="0.2">
      <c r="H231" s="9">
        <f t="shared" si="126"/>
        <v>96</v>
      </c>
      <c r="I231" s="32">
        <f t="shared" si="119"/>
        <v>96</v>
      </c>
      <c r="J231" s="19">
        <v>0</v>
      </c>
      <c r="K231" s="19">
        <f t="shared" si="127"/>
        <v>0</v>
      </c>
      <c r="L231" s="20">
        <f t="shared" si="128"/>
        <v>2715.387305932486</v>
      </c>
      <c r="M231" s="19">
        <f t="shared" ref="M231:M255" si="129">$E$11</f>
        <v>769177</v>
      </c>
      <c r="O231" s="21">
        <f>1000*(IF(I100&lt;18,VLOOKUP(I100,'[1]Mortality (No Interventions)'!$B$10:$O$129,13),VLOOKUP(I100,'[1]Mortality (Interventions)'!$B$392:$AV$512,7)))</f>
        <v>356.1552244174361</v>
      </c>
      <c r="P231" s="93">
        <v>0</v>
      </c>
      <c r="Q231" s="92">
        <f t="shared" si="120"/>
        <v>1.2829739292163685E-2</v>
      </c>
      <c r="R231" s="92">
        <f t="shared" si="121"/>
        <v>4.5693786768177553E-3</v>
      </c>
      <c r="S231" s="92">
        <f t="shared" si="122"/>
        <v>0</v>
      </c>
      <c r="T231" s="91">
        <f t="shared" ref="T231:T255" si="130">Q231-SUM(R231:S231)</f>
        <v>8.26036061534593E-3</v>
      </c>
      <c r="V231" s="25">
        <f t="shared" si="123"/>
        <v>98.683403795285869</v>
      </c>
      <c r="W231" s="25">
        <f t="shared" ref="W231:W255" si="131">$G$14*M231*T231</f>
        <v>63.536793970299371</v>
      </c>
      <c r="Y231" s="25">
        <f t="shared" ref="Y231:Y255" si="132">IFERROR(_xlfn.IFNA($T231*J231,0),0)</f>
        <v>0</v>
      </c>
      <c r="Z231" s="25">
        <f t="shared" ref="Z231:Z255" si="133">IFERROR(_xlfn.IFNA(-$T231*K231,0),0)</f>
        <v>0</v>
      </c>
      <c r="AA231" s="25">
        <f t="shared" ref="AA231:AA255" si="134">IFERROR(_xlfn.IFNA(-$T231*L231,0),0)</f>
        <v>-22.430078357334999</v>
      </c>
      <c r="AB231" s="25">
        <f t="shared" si="124"/>
        <v>-3514.6609824986504</v>
      </c>
      <c r="AC231" s="25">
        <f t="shared" ref="AC231:AC255" si="135">IFERROR(_xlfn.IFNA(SUM(Y231:AB231),0),0)</f>
        <v>-3537.0910608559852</v>
      </c>
      <c r="AD231" s="25">
        <f t="shared" si="125"/>
        <v>9.6808419123175451</v>
      </c>
      <c r="AE231" s="25">
        <f t="shared" ref="AE231:AE255" si="136">IFERROR(_xlfn.IFNA(SUM(AC231:AD231),0),0)</f>
        <v>-3527.4102189436676</v>
      </c>
      <c r="AJ231" s="32"/>
      <c r="AK231" s="90"/>
      <c r="AL231" s="90"/>
      <c r="AM231" s="89"/>
      <c r="AN231" s="89"/>
    </row>
    <row r="232" spans="8:40" ht="15" x14ac:dyDescent="0.2">
      <c r="H232" s="9">
        <f t="shared" si="126"/>
        <v>97</v>
      </c>
      <c r="I232" s="32">
        <f t="shared" ref="I232:I255" si="137">IF(H232&lt;121, H232 )</f>
        <v>97</v>
      </c>
      <c r="J232" s="19">
        <v>0</v>
      </c>
      <c r="K232" s="19">
        <f t="shared" si="127"/>
        <v>0</v>
      </c>
      <c r="L232" s="20">
        <f t="shared" si="128"/>
        <v>2715.387305932486</v>
      </c>
      <c r="M232" s="19">
        <f t="shared" si="129"/>
        <v>769177</v>
      </c>
      <c r="O232" s="21">
        <f>1000*(IF(I101&lt;18,VLOOKUP(I101,'[1]Mortality (No Interventions)'!$B$10:$O$129,13),VLOOKUP(I101,'[1]Mortality (Interventions)'!$B$392:$AV$512,7)))</f>
        <v>379.98244767082275</v>
      </c>
      <c r="P232" s="93">
        <v>0</v>
      </c>
      <c r="Q232" s="92">
        <f t="shared" ref="Q232:Q255" si="138">T231</f>
        <v>8.26036061534593E-3</v>
      </c>
      <c r="R232" s="92">
        <f t="shared" ref="R232:R255" si="139">O232*Q232/1000</f>
        <v>3.1387920452628101E-3</v>
      </c>
      <c r="S232" s="92">
        <f t="shared" ref="S232:S255" si="140">MIN(P232*Q232,Q232-R232)</f>
        <v>0</v>
      </c>
      <c r="T232" s="91">
        <f t="shared" si="130"/>
        <v>5.1215685700831196E-3</v>
      </c>
      <c r="V232" s="25">
        <f t="shared" ref="V232:V255" si="141">W231</f>
        <v>63.536793970299371</v>
      </c>
      <c r="W232" s="25">
        <f t="shared" si="131"/>
        <v>39.393927480308236</v>
      </c>
      <c r="Y232" s="25">
        <f t="shared" si="132"/>
        <v>0</v>
      </c>
      <c r="Z232" s="25">
        <f t="shared" si="133"/>
        <v>0</v>
      </c>
      <c r="AA232" s="25">
        <f t="shared" si="134"/>
        <v>-13.907042281666497</v>
      </c>
      <c r="AB232" s="25">
        <f t="shared" ref="AB232:AB255" si="142">IFERROR(_xlfn.IFNA(-M232*R232,0),0)</f>
        <v>-2414.2866489991125</v>
      </c>
      <c r="AC232" s="25">
        <f t="shared" si="135"/>
        <v>-2428.1936912807791</v>
      </c>
      <c r="AD232" s="25">
        <f t="shared" ref="AD232:AD255" si="143">IFERROR(_xlfn.IFNA($D$6*SUM(V232:V232,Y232:Z232),0),0)</f>
        <v>6.2329594884863688</v>
      </c>
      <c r="AE232" s="25">
        <f t="shared" si="136"/>
        <v>-2421.9607317922928</v>
      </c>
      <c r="AJ232" s="32"/>
      <c r="AK232" s="90"/>
      <c r="AL232" s="90"/>
      <c r="AM232" s="89"/>
      <c r="AN232" s="89"/>
    </row>
    <row r="233" spans="8:40" ht="15" x14ac:dyDescent="0.2">
      <c r="H233" s="9">
        <f t="shared" ref="H233:H255" si="144">H232+1</f>
        <v>98</v>
      </c>
      <c r="I233" s="32">
        <f t="shared" si="137"/>
        <v>98</v>
      </c>
      <c r="J233" s="19">
        <v>0</v>
      </c>
      <c r="K233" s="19">
        <f t="shared" ref="K233:K255" si="145">J233*$C$10</f>
        <v>0</v>
      </c>
      <c r="L233" s="20">
        <f t="shared" ref="L233:L255" si="146">$C$146</f>
        <v>2715.387305932486</v>
      </c>
      <c r="M233" s="19">
        <f t="shared" si="129"/>
        <v>769177</v>
      </c>
      <c r="O233" s="21">
        <f>1000*(IF(I102&lt;18,VLOOKUP(I102,'[1]Mortality (No Interventions)'!$B$10:$O$129,13),VLOOKUP(I102,'[1]Mortality (Interventions)'!$B$392:$AV$512,7)))</f>
        <v>404.83541859824578</v>
      </c>
      <c r="P233" s="93">
        <v>0</v>
      </c>
      <c r="Q233" s="92">
        <f t="shared" si="138"/>
        <v>5.1215685700831196E-3</v>
      </c>
      <c r="R233" s="92">
        <f t="shared" si="139"/>
        <v>2.0733923559492187E-3</v>
      </c>
      <c r="S233" s="92">
        <f t="shared" si="140"/>
        <v>0</v>
      </c>
      <c r="T233" s="91">
        <f t="shared" si="130"/>
        <v>3.0481762141339008E-3</v>
      </c>
      <c r="V233" s="25">
        <f t="shared" si="141"/>
        <v>39.393927480308236</v>
      </c>
      <c r="W233" s="25">
        <f t="shared" si="131"/>
        <v>23.445870358588717</v>
      </c>
      <c r="Y233" s="25">
        <f t="shared" si="132"/>
        <v>0</v>
      </c>
      <c r="Z233" s="25">
        <f t="shared" si="133"/>
        <v>0</v>
      </c>
      <c r="AA233" s="25">
        <f t="shared" si="134"/>
        <v>-8.2769789981045374</v>
      </c>
      <c r="AB233" s="25">
        <f t="shared" si="142"/>
        <v>-1594.8057121719523</v>
      </c>
      <c r="AC233" s="25">
        <f t="shared" si="135"/>
        <v>-1603.0826911700569</v>
      </c>
      <c r="AD233" s="25">
        <f t="shared" si="143"/>
        <v>3.8645442858182384</v>
      </c>
      <c r="AE233" s="25">
        <f t="shared" si="136"/>
        <v>-1599.2181468842386</v>
      </c>
      <c r="AJ233" s="32"/>
      <c r="AK233" s="90"/>
      <c r="AL233" s="90"/>
      <c r="AM233" s="89"/>
      <c r="AN233" s="89"/>
    </row>
    <row r="234" spans="8:40" ht="15" x14ac:dyDescent="0.2">
      <c r="H234" s="9">
        <f t="shared" si="144"/>
        <v>99</v>
      </c>
      <c r="I234" s="32">
        <f t="shared" si="137"/>
        <v>99</v>
      </c>
      <c r="J234" s="19">
        <v>0</v>
      </c>
      <c r="K234" s="19">
        <f t="shared" si="145"/>
        <v>0</v>
      </c>
      <c r="L234" s="20">
        <f t="shared" si="146"/>
        <v>2715.387305932486</v>
      </c>
      <c r="M234" s="19">
        <f t="shared" si="129"/>
        <v>769177</v>
      </c>
      <c r="O234" s="21">
        <f>1000*(IF(I103&lt;18,VLOOKUP(I103,'[1]Mortality (No Interventions)'!$B$10:$O$129,13),VLOOKUP(I103,'[1]Mortality (Interventions)'!$B$392:$AV$512,7)))</f>
        <v>429.61350362122243</v>
      </c>
      <c r="P234" s="93">
        <v>0</v>
      </c>
      <c r="Q234" s="92">
        <f t="shared" si="138"/>
        <v>3.0481762141339008E-3</v>
      </c>
      <c r="R234" s="92">
        <f t="shared" si="139"/>
        <v>1.3095376630089385E-3</v>
      </c>
      <c r="S234" s="92">
        <f t="shared" si="140"/>
        <v>0</v>
      </c>
      <c r="T234" s="91">
        <f t="shared" si="130"/>
        <v>1.7386385511249623E-3</v>
      </c>
      <c r="V234" s="25">
        <f t="shared" si="141"/>
        <v>23.445870358588717</v>
      </c>
      <c r="W234" s="25">
        <f t="shared" si="131"/>
        <v>13.373207848386452</v>
      </c>
      <c r="Y234" s="25">
        <f t="shared" si="132"/>
        <v>0</v>
      </c>
      <c r="Z234" s="25">
        <f t="shared" si="133"/>
        <v>0</v>
      </c>
      <c r="AA234" s="25">
        <f t="shared" si="134"/>
        <v>-4.7210770513295719</v>
      </c>
      <c r="AB234" s="25">
        <f t="shared" si="142"/>
        <v>-1007.2662510202263</v>
      </c>
      <c r="AC234" s="25">
        <f t="shared" si="135"/>
        <v>-1011.9873280715558</v>
      </c>
      <c r="AD234" s="25">
        <f t="shared" si="143"/>
        <v>2.3000398821775532</v>
      </c>
      <c r="AE234" s="25">
        <f t="shared" si="136"/>
        <v>-1009.6872881893783</v>
      </c>
      <c r="AJ234" s="32"/>
      <c r="AK234" s="90"/>
      <c r="AL234" s="90"/>
      <c r="AM234" s="89"/>
      <c r="AN234" s="89"/>
    </row>
    <row r="235" spans="8:40" ht="15" x14ac:dyDescent="0.2">
      <c r="H235" s="9">
        <f t="shared" si="144"/>
        <v>100</v>
      </c>
      <c r="I235" s="32">
        <f t="shared" si="137"/>
        <v>100</v>
      </c>
      <c r="J235" s="19">
        <v>0</v>
      </c>
      <c r="K235" s="19">
        <f t="shared" si="145"/>
        <v>0</v>
      </c>
      <c r="L235" s="20">
        <f t="shared" si="146"/>
        <v>2715.387305932486</v>
      </c>
      <c r="M235" s="19">
        <f t="shared" si="129"/>
        <v>769177</v>
      </c>
      <c r="O235" s="21">
        <f>1000*(IF(I104&lt;18,VLOOKUP(I104,'[1]Mortality (No Interventions)'!$B$10:$O$129,13),VLOOKUP(I104,'[1]Mortality (Interventions)'!$B$392:$AV$512,7)))</f>
        <v>455.07267426072968</v>
      </c>
      <c r="P235" s="93">
        <v>0</v>
      </c>
      <c r="Q235" s="92">
        <f t="shared" si="138"/>
        <v>1.7386385511249623E-3</v>
      </c>
      <c r="R235" s="92">
        <f t="shared" si="139"/>
        <v>7.9120689503323701E-4</v>
      </c>
      <c r="S235" s="92">
        <f t="shared" si="140"/>
        <v>0</v>
      </c>
      <c r="T235" s="91">
        <f t="shared" si="130"/>
        <v>9.4743165609172532E-4</v>
      </c>
      <c r="V235" s="25">
        <f t="shared" si="141"/>
        <v>13.373207848386452</v>
      </c>
      <c r="W235" s="25">
        <f t="shared" si="131"/>
        <v>7.2874263893766509</v>
      </c>
      <c r="Y235" s="25">
        <f t="shared" si="132"/>
        <v>0</v>
      </c>
      <c r="Z235" s="25">
        <f t="shared" si="133"/>
        <v>0</v>
      </c>
      <c r="AA235" s="25">
        <f t="shared" si="134"/>
        <v>-2.5726438921900634</v>
      </c>
      <c r="AB235" s="25">
        <f t="shared" si="142"/>
        <v>-608.57814590098019</v>
      </c>
      <c r="AC235" s="25">
        <f t="shared" si="135"/>
        <v>-611.15078979317025</v>
      </c>
      <c r="AD235" s="25">
        <f t="shared" si="143"/>
        <v>1.3119116899267109</v>
      </c>
      <c r="AE235" s="25">
        <f t="shared" si="136"/>
        <v>-609.83887810324359</v>
      </c>
      <c r="AJ235" s="32"/>
      <c r="AK235" s="90"/>
      <c r="AL235" s="90"/>
      <c r="AM235" s="89"/>
      <c r="AN235" s="89"/>
    </row>
    <row r="236" spans="8:40" ht="15" x14ac:dyDescent="0.2">
      <c r="H236" s="9">
        <f t="shared" si="144"/>
        <v>101</v>
      </c>
      <c r="I236" s="32">
        <f t="shared" si="137"/>
        <v>101</v>
      </c>
      <c r="J236" s="19">
        <v>0</v>
      </c>
      <c r="K236" s="19">
        <f t="shared" si="145"/>
        <v>0</v>
      </c>
      <c r="L236" s="20">
        <f t="shared" si="146"/>
        <v>2715.387305932486</v>
      </c>
      <c r="M236" s="19">
        <f t="shared" si="129"/>
        <v>769177</v>
      </c>
      <c r="O236" s="21">
        <f>1000*(IF(I105&lt;18,VLOOKUP(I105,'[1]Mortality (No Interventions)'!$B$10:$O$129,13),VLOOKUP(I105,'[1]Mortality (Interventions)'!$B$392:$AV$512,7)))</f>
        <v>480.091107679701</v>
      </c>
      <c r="P236" s="93">
        <v>0</v>
      </c>
      <c r="Q236" s="92">
        <f t="shared" si="138"/>
        <v>9.4743165609172532E-4</v>
      </c>
      <c r="R236" s="92">
        <f t="shared" si="139"/>
        <v>4.5485351322388994E-4</v>
      </c>
      <c r="S236" s="92">
        <f t="shared" si="140"/>
        <v>0</v>
      </c>
      <c r="T236" s="91">
        <f t="shared" si="130"/>
        <v>4.9257814286783543E-4</v>
      </c>
      <c r="V236" s="25">
        <f t="shared" si="141"/>
        <v>7.2874263893766509</v>
      </c>
      <c r="W236" s="25">
        <f t="shared" si="131"/>
        <v>3.7887977819665308</v>
      </c>
      <c r="Y236" s="25">
        <f t="shared" si="132"/>
        <v>0</v>
      </c>
      <c r="Z236" s="25">
        <f t="shared" si="133"/>
        <v>0</v>
      </c>
      <c r="AA236" s="25">
        <f t="shared" si="134"/>
        <v>-1.3375404363231189</v>
      </c>
      <c r="AB236" s="25">
        <f t="shared" si="142"/>
        <v>-349.86286074101201</v>
      </c>
      <c r="AC236" s="25">
        <f t="shared" si="135"/>
        <v>-351.20040117733515</v>
      </c>
      <c r="AD236" s="25">
        <f t="shared" si="143"/>
        <v>0.71489652879784948</v>
      </c>
      <c r="AE236" s="25">
        <f t="shared" si="136"/>
        <v>-350.4855046485373</v>
      </c>
      <c r="AJ236" s="32"/>
      <c r="AK236" s="90"/>
      <c r="AL236" s="90"/>
      <c r="AM236" s="89"/>
      <c r="AN236" s="89"/>
    </row>
    <row r="237" spans="8:40" ht="15" x14ac:dyDescent="0.2">
      <c r="H237" s="9">
        <f t="shared" si="144"/>
        <v>102</v>
      </c>
      <c r="I237" s="32">
        <f t="shared" si="137"/>
        <v>102</v>
      </c>
      <c r="J237" s="19">
        <v>0</v>
      </c>
      <c r="K237" s="19">
        <f t="shared" si="145"/>
        <v>0</v>
      </c>
      <c r="L237" s="20">
        <f t="shared" si="146"/>
        <v>2715.387305932486</v>
      </c>
      <c r="M237" s="19">
        <f t="shared" si="129"/>
        <v>769177</v>
      </c>
      <c r="O237" s="21">
        <f>1000*(IF(I106&lt;18,VLOOKUP(I106,'[1]Mortality (No Interventions)'!$B$10:$O$129,13),VLOOKUP(I106,'[1]Mortality (Interventions)'!$B$392:$AV$512,7)))</f>
        <v>503.98266621561328</v>
      </c>
      <c r="P237" s="93">
        <v>0</v>
      </c>
      <c r="Q237" s="92">
        <f t="shared" si="138"/>
        <v>4.9257814286783543E-4</v>
      </c>
      <c r="R237" s="92">
        <f t="shared" si="139"/>
        <v>2.4825084576206698E-4</v>
      </c>
      <c r="S237" s="92">
        <f t="shared" si="140"/>
        <v>0</v>
      </c>
      <c r="T237" s="91">
        <f t="shared" si="130"/>
        <v>2.4432729710576845E-4</v>
      </c>
      <c r="V237" s="25">
        <f t="shared" si="141"/>
        <v>3.7887977819665308</v>
      </c>
      <c r="W237" s="25">
        <f t="shared" si="131"/>
        <v>1.8793093740592366</v>
      </c>
      <c r="Y237" s="25">
        <f t="shared" si="132"/>
        <v>0</v>
      </c>
      <c r="Z237" s="25">
        <f t="shared" si="133"/>
        <v>0</v>
      </c>
      <c r="AA237" s="25">
        <f t="shared" si="134"/>
        <v>-0.6634432410537987</v>
      </c>
      <c r="AB237" s="25">
        <f t="shared" si="142"/>
        <v>-190.94884079072941</v>
      </c>
      <c r="AC237" s="25">
        <f t="shared" si="135"/>
        <v>-191.61228403178322</v>
      </c>
      <c r="AD237" s="25">
        <f t="shared" si="143"/>
        <v>0.3716810624109167</v>
      </c>
      <c r="AE237" s="25">
        <f t="shared" si="136"/>
        <v>-191.2406029693723</v>
      </c>
      <c r="AJ237" s="32"/>
      <c r="AK237" s="90"/>
      <c r="AL237" s="90"/>
      <c r="AM237" s="89"/>
      <c r="AN237" s="89"/>
    </row>
    <row r="238" spans="8:40" ht="15" x14ac:dyDescent="0.2">
      <c r="H238" s="9">
        <f t="shared" si="144"/>
        <v>103</v>
      </c>
      <c r="I238" s="32">
        <f t="shared" si="137"/>
        <v>103</v>
      </c>
      <c r="J238" s="19">
        <v>0</v>
      </c>
      <c r="K238" s="19">
        <f t="shared" si="145"/>
        <v>0</v>
      </c>
      <c r="L238" s="20">
        <f t="shared" si="146"/>
        <v>2715.387305932486</v>
      </c>
      <c r="M238" s="19">
        <f t="shared" si="129"/>
        <v>769177</v>
      </c>
      <c r="O238" s="21">
        <f>1000*(IF(I107&lt;18,VLOOKUP(I107,'[1]Mortality (No Interventions)'!$B$10:$O$129,13),VLOOKUP(I107,'[1]Mortality (Interventions)'!$B$392:$AV$512,7)))</f>
        <v>527.92719471652583</v>
      </c>
      <c r="P238" s="93">
        <v>0</v>
      </c>
      <c r="Q238" s="92">
        <f t="shared" si="138"/>
        <v>2.4432729710576845E-4</v>
      </c>
      <c r="R238" s="92">
        <f t="shared" si="139"/>
        <v>1.2898702455371947E-4</v>
      </c>
      <c r="S238" s="92">
        <f t="shared" si="140"/>
        <v>0</v>
      </c>
      <c r="T238" s="91">
        <f t="shared" si="130"/>
        <v>1.1534027255204898E-4</v>
      </c>
      <c r="V238" s="25">
        <f t="shared" si="141"/>
        <v>1.8793093740592366</v>
      </c>
      <c r="W238" s="25">
        <f t="shared" si="131"/>
        <v>0.88717084820767389</v>
      </c>
      <c r="Y238" s="25">
        <f t="shared" si="132"/>
        <v>0</v>
      </c>
      <c r="Z238" s="25">
        <f t="shared" si="133"/>
        <v>0</v>
      </c>
      <c r="AA238" s="25">
        <f t="shared" si="134"/>
        <v>-0.31319351195062695</v>
      </c>
      <c r="AB238" s="25">
        <f t="shared" si="142"/>
        <v>-99.213852585156275</v>
      </c>
      <c r="AC238" s="25">
        <f t="shared" si="135"/>
        <v>-99.527046097106904</v>
      </c>
      <c r="AD238" s="25">
        <f t="shared" si="143"/>
        <v>0.18436024959521113</v>
      </c>
      <c r="AE238" s="25">
        <f t="shared" si="136"/>
        <v>-99.342685847511689</v>
      </c>
      <c r="AJ238" s="32"/>
      <c r="AK238" s="90"/>
      <c r="AL238" s="90"/>
      <c r="AM238" s="89"/>
      <c r="AN238" s="89"/>
    </row>
    <row r="239" spans="8:40" ht="15" x14ac:dyDescent="0.2">
      <c r="H239" s="9">
        <f t="shared" si="144"/>
        <v>104</v>
      </c>
      <c r="I239" s="32">
        <f t="shared" si="137"/>
        <v>104</v>
      </c>
      <c r="J239" s="19">
        <v>0</v>
      </c>
      <c r="K239" s="19">
        <f t="shared" si="145"/>
        <v>0</v>
      </c>
      <c r="L239" s="20">
        <f t="shared" si="146"/>
        <v>2715.387305932486</v>
      </c>
      <c r="M239" s="19">
        <f t="shared" si="129"/>
        <v>769177</v>
      </c>
      <c r="O239" s="21">
        <f>1000*(IF(I108&lt;18,VLOOKUP(I108,'[1]Mortality (No Interventions)'!$B$10:$O$129,13),VLOOKUP(I108,'[1]Mortality (Interventions)'!$B$392:$AV$512,7)))</f>
        <v>551.73248792072445</v>
      </c>
      <c r="P239" s="93">
        <v>0</v>
      </c>
      <c r="Q239" s="92">
        <f t="shared" si="138"/>
        <v>1.1534027255204898E-4</v>
      </c>
      <c r="R239" s="92">
        <f t="shared" si="139"/>
        <v>6.363697553259642E-5</v>
      </c>
      <c r="S239" s="92">
        <f t="shared" si="140"/>
        <v>0</v>
      </c>
      <c r="T239" s="91">
        <f t="shared" si="130"/>
        <v>5.1703297019452561E-5</v>
      </c>
      <c r="V239" s="25">
        <f t="shared" si="141"/>
        <v>0.88717084820767389</v>
      </c>
      <c r="W239" s="25">
        <f t="shared" si="131"/>
        <v>0.39768986891531466</v>
      </c>
      <c r="Y239" s="25">
        <f t="shared" si="132"/>
        <v>0</v>
      </c>
      <c r="Z239" s="25">
        <f t="shared" si="133"/>
        <v>0</v>
      </c>
      <c r="AA239" s="25">
        <f t="shared" si="134"/>
        <v>-0.14039447640147842</v>
      </c>
      <c r="AB239" s="25">
        <f t="shared" si="142"/>
        <v>-48.948097929235914</v>
      </c>
      <c r="AC239" s="25">
        <f t="shared" si="135"/>
        <v>-49.088492405637389</v>
      </c>
      <c r="AD239" s="25">
        <f t="shared" si="143"/>
        <v>8.7031460209172809E-2</v>
      </c>
      <c r="AE239" s="25">
        <f t="shared" si="136"/>
        <v>-49.001460945428214</v>
      </c>
      <c r="AJ239" s="32"/>
      <c r="AK239" s="90"/>
      <c r="AL239" s="90"/>
      <c r="AM239" s="89"/>
      <c r="AN239" s="89"/>
    </row>
    <row r="240" spans="8:40" ht="15" x14ac:dyDescent="0.2">
      <c r="H240" s="9">
        <f t="shared" si="144"/>
        <v>105</v>
      </c>
      <c r="I240" s="32">
        <f t="shared" si="137"/>
        <v>105</v>
      </c>
      <c r="J240" s="19">
        <v>0</v>
      </c>
      <c r="K240" s="19">
        <f t="shared" si="145"/>
        <v>0</v>
      </c>
      <c r="L240" s="20">
        <f t="shared" si="146"/>
        <v>2715.387305932486</v>
      </c>
      <c r="M240" s="19">
        <f t="shared" si="129"/>
        <v>769177</v>
      </c>
      <c r="O240" s="21">
        <f>1000*(IF(I109&lt;18,VLOOKUP(I109,'[1]Mortality (No Interventions)'!$B$10:$O$129,13),VLOOKUP(I109,'[1]Mortality (Interventions)'!$B$392:$AV$512,7)))</f>
        <v>575.1932641016524</v>
      </c>
      <c r="P240" s="93">
        <v>0</v>
      </c>
      <c r="Q240" s="92">
        <f t="shared" si="138"/>
        <v>5.1703297019452561E-5</v>
      </c>
      <c r="R240" s="92">
        <f t="shared" si="139"/>
        <v>2.9739388177436156E-5</v>
      </c>
      <c r="S240" s="92">
        <f t="shared" si="140"/>
        <v>0</v>
      </c>
      <c r="T240" s="91">
        <f t="shared" si="130"/>
        <v>2.1963908842016405E-5</v>
      </c>
      <c r="V240" s="25">
        <f t="shared" si="141"/>
        <v>0.39768986891531466</v>
      </c>
      <c r="W240" s="25">
        <f t="shared" si="131"/>
        <v>0.16894133511375653</v>
      </c>
      <c r="Y240" s="25">
        <f t="shared" si="132"/>
        <v>0</v>
      </c>
      <c r="Z240" s="25">
        <f t="shared" si="133"/>
        <v>0</v>
      </c>
      <c r="AA240" s="25">
        <f t="shared" si="134"/>
        <v>-5.9640519258269631E-2</v>
      </c>
      <c r="AB240" s="25">
        <f t="shared" si="142"/>
        <v>-22.874853380155809</v>
      </c>
      <c r="AC240" s="25">
        <f t="shared" si="135"/>
        <v>-22.934493899414079</v>
      </c>
      <c r="AD240" s="25">
        <f t="shared" si="143"/>
        <v>3.9013376140592373E-2</v>
      </c>
      <c r="AE240" s="25">
        <f t="shared" si="136"/>
        <v>-22.895480523273488</v>
      </c>
      <c r="AJ240" s="32"/>
      <c r="AK240" s="90"/>
      <c r="AL240" s="90"/>
      <c r="AM240" s="89"/>
      <c r="AN240" s="89"/>
    </row>
    <row r="241" spans="8:40" ht="15" x14ac:dyDescent="0.2">
      <c r="H241" s="9">
        <f t="shared" si="144"/>
        <v>106</v>
      </c>
      <c r="I241" s="32">
        <f t="shared" si="137"/>
        <v>106</v>
      </c>
      <c r="J241" s="19">
        <v>0</v>
      </c>
      <c r="K241" s="19">
        <f t="shared" si="145"/>
        <v>0</v>
      </c>
      <c r="L241" s="20">
        <f t="shared" si="146"/>
        <v>2715.387305932486</v>
      </c>
      <c r="M241" s="19">
        <f t="shared" si="129"/>
        <v>769177</v>
      </c>
      <c r="O241" s="21">
        <f>1000*(IF(I110&lt;18,VLOOKUP(I110,'[1]Mortality (No Interventions)'!$B$10:$O$129,13),VLOOKUP(I110,'[1]Mortality (Interventions)'!$B$392:$AV$512,7)))</f>
        <v>598.11272613303538</v>
      </c>
      <c r="P241" s="93">
        <v>0</v>
      </c>
      <c r="Q241" s="92">
        <f t="shared" si="138"/>
        <v>2.1963908842016405E-5</v>
      </c>
      <c r="R241" s="92">
        <f t="shared" si="139"/>
        <v>1.3136893394035912E-5</v>
      </c>
      <c r="S241" s="92">
        <f t="shared" si="140"/>
        <v>0</v>
      </c>
      <c r="T241" s="91">
        <f t="shared" si="130"/>
        <v>8.8270154479804925E-6</v>
      </c>
      <c r="V241" s="25">
        <f t="shared" si="141"/>
        <v>0.16894133511375653</v>
      </c>
      <c r="W241" s="25">
        <f t="shared" si="131"/>
        <v>6.7895372612312918E-2</v>
      </c>
      <c r="Y241" s="25">
        <f t="shared" si="132"/>
        <v>0</v>
      </c>
      <c r="Z241" s="25">
        <f t="shared" si="133"/>
        <v>0</v>
      </c>
      <c r="AA241" s="25">
        <f t="shared" si="134"/>
        <v>-2.3968765696716184E-2</v>
      </c>
      <c r="AB241" s="25">
        <f t="shared" si="142"/>
        <v>-10.104596250144361</v>
      </c>
      <c r="AC241" s="25">
        <f t="shared" si="135"/>
        <v>-10.128565015841078</v>
      </c>
      <c r="AD241" s="25">
        <f t="shared" si="143"/>
        <v>1.6573144974659518E-2</v>
      </c>
      <c r="AE241" s="25">
        <f t="shared" si="136"/>
        <v>-10.111991870866419</v>
      </c>
      <c r="AJ241" s="32"/>
      <c r="AK241" s="90"/>
      <c r="AL241" s="90"/>
      <c r="AM241" s="89"/>
      <c r="AN241" s="89"/>
    </row>
    <row r="242" spans="8:40" ht="15" x14ac:dyDescent="0.2">
      <c r="H242" s="9">
        <f t="shared" si="144"/>
        <v>107</v>
      </c>
      <c r="I242" s="32">
        <f t="shared" si="137"/>
        <v>107</v>
      </c>
      <c r="J242" s="19">
        <v>0</v>
      </c>
      <c r="K242" s="19">
        <f t="shared" si="145"/>
        <v>0</v>
      </c>
      <c r="L242" s="20">
        <f t="shared" si="146"/>
        <v>2715.387305932486</v>
      </c>
      <c r="M242" s="19">
        <f t="shared" si="129"/>
        <v>769177</v>
      </c>
      <c r="O242" s="21">
        <f>1000*(IF(I111&lt;18,VLOOKUP(I111,'[1]Mortality (No Interventions)'!$B$10:$O$129,13),VLOOKUP(I111,'[1]Mortality (Interventions)'!$B$392:$AV$512,7)))</f>
        <v>620.51588337399824</v>
      </c>
      <c r="P242" s="93">
        <v>0</v>
      </c>
      <c r="Q242" s="92">
        <f t="shared" si="138"/>
        <v>8.8270154479804925E-6</v>
      </c>
      <c r="R242" s="92">
        <f t="shared" si="139"/>
        <v>5.4773032882595437E-6</v>
      </c>
      <c r="S242" s="92">
        <f t="shared" si="140"/>
        <v>0</v>
      </c>
      <c r="T242" s="91">
        <f t="shared" si="130"/>
        <v>3.3497121597209488E-6</v>
      </c>
      <c r="V242" s="25">
        <f t="shared" si="141"/>
        <v>6.7895372612312918E-2</v>
      </c>
      <c r="W242" s="25">
        <f t="shared" si="131"/>
        <v>2.5765215498776802E-2</v>
      </c>
      <c r="Y242" s="25">
        <f t="shared" si="132"/>
        <v>0</v>
      </c>
      <c r="Z242" s="25">
        <f t="shared" si="133"/>
        <v>0</v>
      </c>
      <c r="AA242" s="25">
        <f t="shared" si="134"/>
        <v>-9.0957658770339563E-3</v>
      </c>
      <c r="AB242" s="25">
        <f t="shared" si="142"/>
        <v>-4.2130157113536111</v>
      </c>
      <c r="AC242" s="25">
        <f t="shared" si="135"/>
        <v>-4.2221114772306452</v>
      </c>
      <c r="AD242" s="25">
        <f t="shared" si="143"/>
        <v>6.6605360532678978E-3</v>
      </c>
      <c r="AE242" s="25">
        <f t="shared" si="136"/>
        <v>-4.2154509411773775</v>
      </c>
      <c r="AJ242" s="32"/>
      <c r="AK242" s="90"/>
      <c r="AL242" s="90"/>
      <c r="AM242" s="89"/>
      <c r="AN242" s="89"/>
    </row>
    <row r="243" spans="8:40" ht="15" x14ac:dyDescent="0.2">
      <c r="H243" s="9">
        <f t="shared" si="144"/>
        <v>108</v>
      </c>
      <c r="I243" s="32">
        <f t="shared" si="137"/>
        <v>108</v>
      </c>
      <c r="J243" s="19">
        <v>0</v>
      </c>
      <c r="K243" s="19">
        <f t="shared" si="145"/>
        <v>0</v>
      </c>
      <c r="L243" s="20">
        <f t="shared" si="146"/>
        <v>2715.387305932486</v>
      </c>
      <c r="M243" s="19">
        <f t="shared" si="129"/>
        <v>769177</v>
      </c>
      <c r="O243" s="21">
        <f>1000*(IF(I112&lt;18,VLOOKUP(I112,'[1]Mortality (No Interventions)'!$B$10:$O$129,13),VLOOKUP(I112,'[1]Mortality (Interventions)'!$B$392:$AV$512,7)))</f>
        <v>642.45179122267825</v>
      </c>
      <c r="P243" s="93">
        <v>0</v>
      </c>
      <c r="Q243" s="92">
        <f t="shared" si="138"/>
        <v>3.3497121597209488E-6</v>
      </c>
      <c r="R243" s="92">
        <f t="shared" si="139"/>
        <v>2.1520285770931098E-6</v>
      </c>
      <c r="S243" s="92">
        <f t="shared" si="140"/>
        <v>0</v>
      </c>
      <c r="T243" s="91">
        <f t="shared" si="130"/>
        <v>1.197683582627839E-6</v>
      </c>
      <c r="V243" s="25">
        <f t="shared" si="141"/>
        <v>2.5765215498776802E-2</v>
      </c>
      <c r="W243" s="25">
        <f t="shared" si="131"/>
        <v>9.2123066503493334E-3</v>
      </c>
      <c r="Y243" s="25">
        <f t="shared" si="132"/>
        <v>0</v>
      </c>
      <c r="Z243" s="25">
        <f t="shared" si="133"/>
        <v>0</v>
      </c>
      <c r="AA243" s="25">
        <f t="shared" si="134"/>
        <v>-3.2521747967913755E-3</v>
      </c>
      <c r="AB243" s="25">
        <f t="shared" si="142"/>
        <v>-1.655290884842747</v>
      </c>
      <c r="AC243" s="25">
        <f t="shared" si="135"/>
        <v>-1.6585430596395383</v>
      </c>
      <c r="AD243" s="25">
        <f t="shared" si="143"/>
        <v>2.5275676404300043E-3</v>
      </c>
      <c r="AE243" s="25">
        <f t="shared" si="136"/>
        <v>-1.6560154919991084</v>
      </c>
      <c r="AJ243" s="32"/>
      <c r="AK243" s="90"/>
      <c r="AL243" s="90"/>
      <c r="AM243" s="89"/>
      <c r="AN243" s="89"/>
    </row>
    <row r="244" spans="8:40" ht="15" x14ac:dyDescent="0.2">
      <c r="H244" s="9">
        <f t="shared" si="144"/>
        <v>109</v>
      </c>
      <c r="I244" s="32">
        <f t="shared" si="137"/>
        <v>109</v>
      </c>
      <c r="J244" s="19">
        <v>0</v>
      </c>
      <c r="K244" s="19">
        <f t="shared" si="145"/>
        <v>0</v>
      </c>
      <c r="L244" s="20">
        <f t="shared" si="146"/>
        <v>2715.387305932486</v>
      </c>
      <c r="M244" s="19">
        <f t="shared" si="129"/>
        <v>769177</v>
      </c>
      <c r="O244" s="21">
        <f>1000*(IF(I113&lt;18,VLOOKUP(I113,'[1]Mortality (No Interventions)'!$B$10:$O$129,13),VLOOKUP(I113,'[1]Mortality (Interventions)'!$B$392:$AV$512,7)))</f>
        <v>663.74793599071972</v>
      </c>
      <c r="P244" s="93">
        <v>0</v>
      </c>
      <c r="Q244" s="92">
        <f t="shared" si="138"/>
        <v>1.197683582627839E-6</v>
      </c>
      <c r="R244" s="92">
        <f t="shared" si="139"/>
        <v>7.9496000593919869E-7</v>
      </c>
      <c r="S244" s="92">
        <f t="shared" si="140"/>
        <v>0</v>
      </c>
      <c r="T244" s="91">
        <f t="shared" si="130"/>
        <v>4.0272357668864027E-7</v>
      </c>
      <c r="V244" s="25">
        <f t="shared" si="141"/>
        <v>9.2123066503493334E-3</v>
      </c>
      <c r="W244" s="25">
        <f t="shared" si="131"/>
        <v>3.0976571254663827E-3</v>
      </c>
      <c r="Y244" s="25">
        <f t="shared" si="132"/>
        <v>0</v>
      </c>
      <c r="Z244" s="25">
        <f t="shared" si="133"/>
        <v>0</v>
      </c>
      <c r="AA244" s="25">
        <f t="shared" si="134"/>
        <v>-1.0935504879400618E-3</v>
      </c>
      <c r="AB244" s="25">
        <f t="shared" si="142"/>
        <v>-0.61146495248829502</v>
      </c>
      <c r="AC244" s="25">
        <f t="shared" si="135"/>
        <v>-0.61255850297623504</v>
      </c>
      <c r="AD244" s="25">
        <f t="shared" si="143"/>
        <v>9.0372728239926966E-4</v>
      </c>
      <c r="AE244" s="25">
        <f t="shared" si="136"/>
        <v>-0.61165477569383575</v>
      </c>
      <c r="AJ244" s="32"/>
      <c r="AK244" s="90"/>
      <c r="AL244" s="90"/>
      <c r="AM244" s="89"/>
      <c r="AN244" s="89"/>
    </row>
    <row r="245" spans="8:40" ht="15" x14ac:dyDescent="0.2">
      <c r="H245" s="9">
        <f t="shared" si="144"/>
        <v>110</v>
      </c>
      <c r="I245" s="32">
        <f t="shared" si="137"/>
        <v>110</v>
      </c>
      <c r="J245" s="19">
        <v>0</v>
      </c>
      <c r="K245" s="19">
        <f t="shared" si="145"/>
        <v>0</v>
      </c>
      <c r="L245" s="20">
        <f t="shared" si="146"/>
        <v>2715.387305932486</v>
      </c>
      <c r="M245" s="19">
        <f t="shared" si="129"/>
        <v>769177</v>
      </c>
      <c r="O245" s="21">
        <f>1000*(IF(I114&lt;18,VLOOKUP(I114,'[1]Mortality (No Interventions)'!$B$10:$O$129,13),VLOOKUP(I114,'[1]Mortality (Interventions)'!$B$392:$AV$512,7)))</f>
        <v>684.23979800318671</v>
      </c>
      <c r="P245" s="93">
        <v>0</v>
      </c>
      <c r="Q245" s="92">
        <f t="shared" si="138"/>
        <v>4.0272357668864027E-7</v>
      </c>
      <c r="R245" s="92">
        <f t="shared" si="139"/>
        <v>2.7555949876455612E-7</v>
      </c>
      <c r="S245" s="92">
        <f t="shared" si="140"/>
        <v>0</v>
      </c>
      <c r="T245" s="91">
        <f t="shared" si="130"/>
        <v>1.2716407792408415E-7</v>
      </c>
      <c r="V245" s="25">
        <f t="shared" si="141"/>
        <v>3.0976571254663827E-3</v>
      </c>
      <c r="W245" s="25">
        <f t="shared" si="131"/>
        <v>9.7811683965413269E-4</v>
      </c>
      <c r="Y245" s="25">
        <f t="shared" si="132"/>
        <v>0</v>
      </c>
      <c r="Z245" s="25">
        <f t="shared" si="133"/>
        <v>0</v>
      </c>
      <c r="AA245" s="25">
        <f t="shared" si="134"/>
        <v>-3.4529972296566756E-4</v>
      </c>
      <c r="AB245" s="25">
        <f t="shared" si="142"/>
        <v>-0.21195402858122497</v>
      </c>
      <c r="AC245" s="25">
        <f t="shared" si="135"/>
        <v>-0.21229932830419065</v>
      </c>
      <c r="AD245" s="25">
        <f t="shared" si="143"/>
        <v>3.0388016400825215E-4</v>
      </c>
      <c r="AE245" s="25">
        <f t="shared" si="136"/>
        <v>-0.2119954481401824</v>
      </c>
      <c r="AJ245" s="32"/>
      <c r="AK245" s="90"/>
      <c r="AL245" s="90"/>
      <c r="AM245" s="89"/>
      <c r="AN245" s="89"/>
    </row>
    <row r="246" spans="8:40" ht="15" x14ac:dyDescent="0.2">
      <c r="H246" s="9">
        <f t="shared" si="144"/>
        <v>111</v>
      </c>
      <c r="I246" s="32">
        <f t="shared" si="137"/>
        <v>111</v>
      </c>
      <c r="J246" s="19">
        <v>0</v>
      </c>
      <c r="K246" s="19">
        <f t="shared" si="145"/>
        <v>0</v>
      </c>
      <c r="L246" s="20">
        <f t="shared" si="146"/>
        <v>2715.387305932486</v>
      </c>
      <c r="M246" s="19">
        <f t="shared" si="129"/>
        <v>769177</v>
      </c>
      <c r="O246" s="21">
        <f>1000*(IF(I115&lt;18,VLOOKUP(I115,'[1]Mortality (No Interventions)'!$B$10:$O$129,13),VLOOKUP(I115,'[1]Mortality (Interventions)'!$B$392:$AV$512,7)))</f>
        <v>708.56013161946169</v>
      </c>
      <c r="P246" s="93">
        <v>0</v>
      </c>
      <c r="Q246" s="92">
        <f t="shared" si="138"/>
        <v>1.2716407792408415E-7</v>
      </c>
      <c r="R246" s="92">
        <f t="shared" si="139"/>
        <v>9.0103395791156553E-8</v>
      </c>
      <c r="S246" s="92">
        <f t="shared" si="140"/>
        <v>0</v>
      </c>
      <c r="T246" s="91">
        <f t="shared" si="130"/>
        <v>3.7060682132927595E-8</v>
      </c>
      <c r="V246" s="25">
        <f t="shared" si="141"/>
        <v>9.7811683965413269E-4</v>
      </c>
      <c r="W246" s="25">
        <f t="shared" si="131"/>
        <v>2.8506224300958852E-4</v>
      </c>
      <c r="Y246" s="25">
        <f t="shared" si="132"/>
        <v>0</v>
      </c>
      <c r="Z246" s="25">
        <f t="shared" si="133"/>
        <v>0</v>
      </c>
      <c r="AA246" s="25">
        <f t="shared" si="134"/>
        <v>-1.0063410581295048E-4</v>
      </c>
      <c r="AB246" s="25">
        <f t="shared" si="142"/>
        <v>-6.9305459664454422E-2</v>
      </c>
      <c r="AC246" s="25">
        <f t="shared" si="135"/>
        <v>-6.9406093770267366E-2</v>
      </c>
      <c r="AD246" s="25">
        <f t="shared" si="143"/>
        <v>9.5953261970070427E-5</v>
      </c>
      <c r="AE246" s="25">
        <f t="shared" si="136"/>
        <v>-6.9310140508297299E-2</v>
      </c>
      <c r="AJ246" s="32"/>
      <c r="AK246" s="90"/>
      <c r="AL246" s="90"/>
      <c r="AM246" s="89"/>
      <c r="AN246" s="89"/>
    </row>
    <row r="247" spans="8:40" ht="15" x14ac:dyDescent="0.2">
      <c r="H247" s="9">
        <f t="shared" si="144"/>
        <v>112</v>
      </c>
      <c r="I247" s="32">
        <f t="shared" si="137"/>
        <v>112</v>
      </c>
      <c r="J247" s="19">
        <v>0</v>
      </c>
      <c r="K247" s="19">
        <f t="shared" si="145"/>
        <v>0</v>
      </c>
      <c r="L247" s="20">
        <f t="shared" si="146"/>
        <v>2715.387305932486</v>
      </c>
      <c r="M247" s="19">
        <f t="shared" si="129"/>
        <v>769177</v>
      </c>
      <c r="O247" s="21">
        <f>1000*(IF(I116&lt;18,VLOOKUP(I116,'[1]Mortality (No Interventions)'!$B$10:$O$129,13),VLOOKUP(I116,'[1]Mortality (Interventions)'!$B$392:$AV$512,7)))</f>
        <v>731.92062774796307</v>
      </c>
      <c r="P247" s="93">
        <v>0</v>
      </c>
      <c r="Q247" s="92">
        <f t="shared" si="138"/>
        <v>3.7060682132927595E-8</v>
      </c>
      <c r="R247" s="92">
        <f t="shared" si="139"/>
        <v>2.7125477731500081E-8</v>
      </c>
      <c r="S247" s="92">
        <f t="shared" si="140"/>
        <v>0</v>
      </c>
      <c r="T247" s="91">
        <f t="shared" si="130"/>
        <v>9.9352044014275135E-9</v>
      </c>
      <c r="V247" s="25">
        <f t="shared" si="141"/>
        <v>2.8506224300958852E-4</v>
      </c>
      <c r="W247" s="25">
        <f t="shared" si="131"/>
        <v>7.6419307158768108E-5</v>
      </c>
      <c r="Y247" s="25">
        <f t="shared" si="132"/>
        <v>0</v>
      </c>
      <c r="Z247" s="25">
        <f t="shared" si="133"/>
        <v>0</v>
      </c>
      <c r="AA247" s="25">
        <f t="shared" si="134"/>
        <v>-2.6977927913480834E-5</v>
      </c>
      <c r="AB247" s="25">
        <f t="shared" si="142"/>
        <v>-2.0864293585082037E-2</v>
      </c>
      <c r="AC247" s="25">
        <f t="shared" si="135"/>
        <v>-2.0891271512995517E-2</v>
      </c>
      <c r="AD247" s="25">
        <f t="shared" si="143"/>
        <v>2.7964606039240634E-5</v>
      </c>
      <c r="AE247" s="25">
        <f t="shared" si="136"/>
        <v>-2.0863306906956276E-2</v>
      </c>
      <c r="AJ247" s="32"/>
      <c r="AK247" s="90"/>
      <c r="AL247" s="90"/>
      <c r="AM247" s="89"/>
      <c r="AN247" s="89"/>
    </row>
    <row r="248" spans="8:40" ht="15" x14ac:dyDescent="0.2">
      <c r="H248" s="9">
        <f t="shared" si="144"/>
        <v>113</v>
      </c>
      <c r="I248" s="32">
        <f t="shared" si="137"/>
        <v>113</v>
      </c>
      <c r="J248" s="19">
        <v>0</v>
      </c>
      <c r="K248" s="19">
        <f t="shared" si="145"/>
        <v>0</v>
      </c>
      <c r="L248" s="20">
        <f t="shared" si="146"/>
        <v>2715.387305932486</v>
      </c>
      <c r="M248" s="19">
        <f t="shared" si="129"/>
        <v>769177</v>
      </c>
      <c r="O248" s="21">
        <f>1000*(IF(I117&lt;18,VLOOKUP(I117,'[1]Mortality (No Interventions)'!$B$10:$O$129,13),VLOOKUP(I117,'[1]Mortality (Interventions)'!$B$392:$AV$512,7)))</f>
        <v>754.28871606764403</v>
      </c>
      <c r="P248" s="93">
        <v>0</v>
      </c>
      <c r="Q248" s="92">
        <f t="shared" si="138"/>
        <v>9.9352044014275135E-9</v>
      </c>
      <c r="R248" s="92">
        <f t="shared" si="139"/>
        <v>7.4940125718223653E-9</v>
      </c>
      <c r="S248" s="92">
        <f t="shared" si="140"/>
        <v>0</v>
      </c>
      <c r="T248" s="91">
        <f t="shared" si="130"/>
        <v>2.4411918296051482E-9</v>
      </c>
      <c r="V248" s="25">
        <f t="shared" si="141"/>
        <v>7.6419307158768108E-5</v>
      </c>
      <c r="W248" s="25">
        <f t="shared" si="131"/>
        <v>1.877708607920199E-5</v>
      </c>
      <c r="Y248" s="25">
        <f t="shared" si="132"/>
        <v>0</v>
      </c>
      <c r="Z248" s="25">
        <f t="shared" si="133"/>
        <v>0</v>
      </c>
      <c r="AA248" s="25">
        <f t="shared" si="134"/>
        <v>-6.6287813054559199E-6</v>
      </c>
      <c r="AB248" s="25">
        <f t="shared" si="142"/>
        <v>-5.7642221079566118E-3</v>
      </c>
      <c r="AC248" s="25">
        <f t="shared" si="135"/>
        <v>-5.7708508892620677E-3</v>
      </c>
      <c r="AD248" s="25">
        <f t="shared" si="143"/>
        <v>7.4967340322751522E-6</v>
      </c>
      <c r="AE248" s="25">
        <f t="shared" si="136"/>
        <v>-5.7633541552297926E-3</v>
      </c>
      <c r="AJ248" s="32"/>
      <c r="AK248" s="90"/>
      <c r="AL248" s="90"/>
      <c r="AM248" s="89"/>
      <c r="AN248" s="89"/>
    </row>
    <row r="249" spans="8:40" ht="15" x14ac:dyDescent="0.2">
      <c r="H249" s="9">
        <f t="shared" si="144"/>
        <v>114</v>
      </c>
      <c r="I249" s="32">
        <f t="shared" si="137"/>
        <v>114</v>
      </c>
      <c r="J249" s="19">
        <v>0</v>
      </c>
      <c r="K249" s="19">
        <f t="shared" si="145"/>
        <v>0</v>
      </c>
      <c r="L249" s="20">
        <f t="shared" si="146"/>
        <v>2715.387305932486</v>
      </c>
      <c r="M249" s="19">
        <f t="shared" si="129"/>
        <v>769177</v>
      </c>
      <c r="O249" s="21">
        <f>1000*(IF(I118&lt;18,VLOOKUP(I118,'[1]Mortality (No Interventions)'!$B$10:$O$129,13),VLOOKUP(I118,'[1]Mortality (Interventions)'!$B$392:$AV$512,7)))</f>
        <v>775.63430690326652</v>
      </c>
      <c r="P249" s="93">
        <v>0</v>
      </c>
      <c r="Q249" s="92">
        <f t="shared" si="138"/>
        <v>2.4411918296051482E-9</v>
      </c>
      <c r="R249" s="92">
        <f t="shared" si="139"/>
        <v>1.8934721327737064E-9</v>
      </c>
      <c r="S249" s="92">
        <f t="shared" si="140"/>
        <v>0</v>
      </c>
      <c r="T249" s="91">
        <f t="shared" si="130"/>
        <v>5.4771969683144181E-10</v>
      </c>
      <c r="V249" s="25">
        <f t="shared" si="141"/>
        <v>1.877708607920199E-5</v>
      </c>
      <c r="W249" s="25">
        <f t="shared" si="131"/>
        <v>4.2129339324971793E-6</v>
      </c>
      <c r="Y249" s="25">
        <f t="shared" si="132"/>
        <v>0</v>
      </c>
      <c r="Z249" s="25">
        <f t="shared" si="133"/>
        <v>0</v>
      </c>
      <c r="AA249" s="25">
        <f t="shared" si="134"/>
        <v>-1.4872711119852868E-6</v>
      </c>
      <c r="AB249" s="25">
        <f t="shared" si="142"/>
        <v>-1.4564152146704812E-3</v>
      </c>
      <c r="AC249" s="25">
        <f t="shared" si="135"/>
        <v>-1.4579024857824666E-3</v>
      </c>
      <c r="AD249" s="25">
        <f t="shared" si="143"/>
        <v>1.8420321443697153E-6</v>
      </c>
      <c r="AE249" s="25">
        <f t="shared" si="136"/>
        <v>-1.4560604536380968E-3</v>
      </c>
      <c r="AJ249" s="32"/>
      <c r="AK249" s="90"/>
      <c r="AL249" s="90"/>
      <c r="AM249" s="89"/>
      <c r="AN249" s="89"/>
    </row>
    <row r="250" spans="8:40" ht="15" x14ac:dyDescent="0.2">
      <c r="H250" s="9">
        <f t="shared" si="144"/>
        <v>115</v>
      </c>
      <c r="I250" s="32">
        <f t="shared" si="137"/>
        <v>115</v>
      </c>
      <c r="J250" s="19">
        <v>0</v>
      </c>
      <c r="K250" s="19">
        <f t="shared" si="145"/>
        <v>0</v>
      </c>
      <c r="L250" s="20">
        <f t="shared" si="146"/>
        <v>2715.387305932486</v>
      </c>
      <c r="M250" s="19">
        <f t="shared" si="129"/>
        <v>769177</v>
      </c>
      <c r="O250" s="21">
        <f>1000*(IF(I119&lt;18,VLOOKUP(I119,'[1]Mortality (No Interventions)'!$B$10:$O$129,13),VLOOKUP(I119,'[1]Mortality (Interventions)'!$B$392:$AV$512,7)))</f>
        <v>795.9290327314651</v>
      </c>
      <c r="P250" s="93">
        <v>0</v>
      </c>
      <c r="Q250" s="92">
        <f t="shared" si="138"/>
        <v>5.4771969683144181E-10</v>
      </c>
      <c r="R250" s="92">
        <f t="shared" si="139"/>
        <v>4.3594600850702082E-10</v>
      </c>
      <c r="S250" s="92">
        <f t="shared" si="140"/>
        <v>0</v>
      </c>
      <c r="T250" s="91">
        <f t="shared" si="130"/>
        <v>1.1177368832442099E-10</v>
      </c>
      <c r="V250" s="25">
        <f t="shared" si="141"/>
        <v>4.2129339324971793E-6</v>
      </c>
      <c r="W250" s="25">
        <f t="shared" si="131"/>
        <v>8.5973750264313167E-7</v>
      </c>
      <c r="Y250" s="25">
        <f t="shared" si="132"/>
        <v>0</v>
      </c>
      <c r="Z250" s="25">
        <f t="shared" si="133"/>
        <v>0</v>
      </c>
      <c r="AA250" s="25">
        <f t="shared" si="134"/>
        <v>-3.0350885441338688E-7</v>
      </c>
      <c r="AB250" s="25">
        <f t="shared" si="142"/>
        <v>-3.3531964298540477E-4</v>
      </c>
      <c r="AC250" s="25">
        <f t="shared" si="135"/>
        <v>-3.3562315183981818E-4</v>
      </c>
      <c r="AD250" s="25">
        <f t="shared" si="143"/>
        <v>4.1328881877797331E-7</v>
      </c>
      <c r="AE250" s="25">
        <f t="shared" si="136"/>
        <v>-3.3520986302104021E-4</v>
      </c>
      <c r="AJ250" s="32"/>
      <c r="AK250" s="90"/>
      <c r="AL250" s="90"/>
      <c r="AM250" s="89"/>
      <c r="AN250" s="89"/>
    </row>
    <row r="251" spans="8:40" ht="15" x14ac:dyDescent="0.2">
      <c r="H251" s="9">
        <f t="shared" si="144"/>
        <v>116</v>
      </c>
      <c r="I251" s="32">
        <f t="shared" si="137"/>
        <v>116</v>
      </c>
      <c r="J251" s="19">
        <v>0</v>
      </c>
      <c r="K251" s="19">
        <f t="shared" si="145"/>
        <v>0</v>
      </c>
      <c r="L251" s="20">
        <f t="shared" si="146"/>
        <v>2715.387305932486</v>
      </c>
      <c r="M251" s="19">
        <f t="shared" si="129"/>
        <v>769177</v>
      </c>
      <c r="O251" s="21">
        <f>1000*(IF(I120&lt;18,VLOOKUP(I120,'[1]Mortality (No Interventions)'!$B$10:$O$129,13),VLOOKUP(I120,'[1]Mortality (Interventions)'!$B$392:$AV$512,7)))</f>
        <v>815.31013272726511</v>
      </c>
      <c r="P251" s="93">
        <v>0</v>
      </c>
      <c r="Q251" s="92">
        <f t="shared" si="138"/>
        <v>1.1177368832442099E-10</v>
      </c>
      <c r="R251" s="92">
        <f t="shared" si="139"/>
        <v>9.113022066319964E-11</v>
      </c>
      <c r="S251" s="92">
        <f t="shared" si="140"/>
        <v>0</v>
      </c>
      <c r="T251" s="91">
        <f t="shared" si="130"/>
        <v>2.0643467661221347E-11</v>
      </c>
      <c r="V251" s="25">
        <f t="shared" si="141"/>
        <v>8.5973750264313167E-7</v>
      </c>
      <c r="W251" s="25">
        <f t="shared" si="131"/>
        <v>1.5878480525255254E-7</v>
      </c>
      <c r="Y251" s="25">
        <f t="shared" si="132"/>
        <v>0</v>
      </c>
      <c r="Z251" s="25">
        <f t="shared" si="133"/>
        <v>0</v>
      </c>
      <c r="AA251" s="25">
        <f t="shared" si="134"/>
        <v>-5.6055010037708231E-8</v>
      </c>
      <c r="AB251" s="25">
        <f t="shared" si="142"/>
        <v>-7.0095269739057912E-5</v>
      </c>
      <c r="AC251" s="25">
        <f t="shared" si="135"/>
        <v>-7.0151324749095616E-5</v>
      </c>
      <c r="AD251" s="25">
        <f t="shared" si="143"/>
        <v>8.4340249009291226E-8</v>
      </c>
      <c r="AE251" s="25">
        <f t="shared" si="136"/>
        <v>-7.0066984500086329E-5</v>
      </c>
      <c r="AJ251" s="32"/>
      <c r="AK251" s="90"/>
      <c r="AL251" s="90"/>
      <c r="AM251" s="89"/>
      <c r="AN251" s="89"/>
    </row>
    <row r="252" spans="8:40" ht="15" x14ac:dyDescent="0.2">
      <c r="H252" s="9">
        <f t="shared" si="144"/>
        <v>117</v>
      </c>
      <c r="I252" s="32">
        <f t="shared" si="137"/>
        <v>117</v>
      </c>
      <c r="J252" s="19">
        <v>0</v>
      </c>
      <c r="K252" s="19">
        <f t="shared" si="145"/>
        <v>0</v>
      </c>
      <c r="L252" s="20">
        <f t="shared" si="146"/>
        <v>2715.387305932486</v>
      </c>
      <c r="M252" s="19">
        <f t="shared" si="129"/>
        <v>769177</v>
      </c>
      <c r="O252" s="21">
        <f>1000*(IF(I121&lt;18,VLOOKUP(I121,'[1]Mortality (No Interventions)'!$B$10:$O$129,13),VLOOKUP(I121,'[1]Mortality (Interventions)'!$B$392:$AV$512,7)))</f>
        <v>833.93268090353274</v>
      </c>
      <c r="P252" s="93">
        <v>0</v>
      </c>
      <c r="Q252" s="92">
        <f t="shared" si="138"/>
        <v>2.0643467661221347E-11</v>
      </c>
      <c r="R252" s="92">
        <f t="shared" si="139"/>
        <v>1.72152623298677E-11</v>
      </c>
      <c r="S252" s="92">
        <f t="shared" si="140"/>
        <v>0</v>
      </c>
      <c r="T252" s="91">
        <f t="shared" si="130"/>
        <v>3.4282053313536471E-12</v>
      </c>
      <c r="V252" s="25">
        <f t="shared" si="141"/>
        <v>1.5878480525255254E-7</v>
      </c>
      <c r="W252" s="25">
        <f t="shared" si="131"/>
        <v>2.6368966921546044E-8</v>
      </c>
      <c r="Y252" s="25">
        <f t="shared" si="132"/>
        <v>0</v>
      </c>
      <c r="Z252" s="25">
        <f t="shared" si="133"/>
        <v>0</v>
      </c>
      <c r="AA252" s="25">
        <f t="shared" si="134"/>
        <v>-9.3089052388877661E-9</v>
      </c>
      <c r="AB252" s="25">
        <f t="shared" si="142"/>
        <v>-1.3241583833100648E-5</v>
      </c>
      <c r="AC252" s="25">
        <f t="shared" si="135"/>
        <v>-1.3250892738339537E-5</v>
      </c>
      <c r="AD252" s="25">
        <f t="shared" si="143"/>
        <v>1.5576789395275406E-8</v>
      </c>
      <c r="AE252" s="25">
        <f t="shared" si="136"/>
        <v>-1.3235315948944261E-5</v>
      </c>
      <c r="AJ252" s="32"/>
      <c r="AK252" s="90"/>
      <c r="AL252" s="90"/>
      <c r="AM252" s="89"/>
      <c r="AN252" s="89"/>
    </row>
    <row r="253" spans="8:40" ht="15" x14ac:dyDescent="0.2">
      <c r="H253" s="9">
        <f t="shared" si="144"/>
        <v>118</v>
      </c>
      <c r="I253" s="32">
        <f t="shared" si="137"/>
        <v>118</v>
      </c>
      <c r="J253" s="19">
        <v>0</v>
      </c>
      <c r="K253" s="19">
        <f t="shared" si="145"/>
        <v>0</v>
      </c>
      <c r="L253" s="20">
        <f t="shared" si="146"/>
        <v>2715.387305932486</v>
      </c>
      <c r="M253" s="19">
        <f t="shared" si="129"/>
        <v>769177</v>
      </c>
      <c r="O253" s="21">
        <f>1000*(IF(I122&lt;18,VLOOKUP(I122,'[1]Mortality (No Interventions)'!$B$10:$O$129,13),VLOOKUP(I122,'[1]Mortality (Interventions)'!$B$392:$AV$512,7)))</f>
        <v>851.79667726026821</v>
      </c>
      <c r="P253" s="93">
        <v>0</v>
      </c>
      <c r="Q253" s="92">
        <f t="shared" si="138"/>
        <v>3.4282053313536471E-12</v>
      </c>
      <c r="R253" s="92">
        <f t="shared" si="139"/>
        <v>2.9201339102129735E-12</v>
      </c>
      <c r="S253" s="92">
        <f t="shared" si="140"/>
        <v>0</v>
      </c>
      <c r="T253" s="91">
        <f t="shared" si="130"/>
        <v>5.0807142114067363E-13</v>
      </c>
      <c r="V253" s="25">
        <f t="shared" si="141"/>
        <v>2.6368966921546044E-8</v>
      </c>
      <c r="W253" s="25">
        <f t="shared" si="131"/>
        <v>3.9079685149871992E-9</v>
      </c>
      <c r="Y253" s="25">
        <f t="shared" si="132"/>
        <v>0</v>
      </c>
      <c r="Z253" s="25">
        <f t="shared" si="133"/>
        <v>0</v>
      </c>
      <c r="AA253" s="25">
        <f t="shared" si="134"/>
        <v>-1.3796106874724633E-9</v>
      </c>
      <c r="AB253" s="25">
        <f t="shared" si="142"/>
        <v>-2.2460998406558841E-6</v>
      </c>
      <c r="AC253" s="25">
        <f t="shared" si="135"/>
        <v>-2.2474794513433564E-6</v>
      </c>
      <c r="AD253" s="25">
        <f t="shared" si="143"/>
        <v>2.5867956550036669E-9</v>
      </c>
      <c r="AE253" s="25">
        <f t="shared" si="136"/>
        <v>-2.2448926556883528E-6</v>
      </c>
      <c r="AJ253" s="32"/>
      <c r="AK253" s="90"/>
      <c r="AL253" s="90"/>
      <c r="AM253" s="89"/>
      <c r="AN253" s="89"/>
    </row>
    <row r="254" spans="8:40" ht="15" x14ac:dyDescent="0.2">
      <c r="H254" s="9">
        <f t="shared" si="144"/>
        <v>119</v>
      </c>
      <c r="I254" s="32">
        <f t="shared" si="137"/>
        <v>119</v>
      </c>
      <c r="J254" s="19">
        <v>0</v>
      </c>
      <c r="K254" s="19">
        <f t="shared" si="145"/>
        <v>0</v>
      </c>
      <c r="L254" s="20">
        <f t="shared" si="146"/>
        <v>2715.387305932486</v>
      </c>
      <c r="M254" s="19">
        <f t="shared" si="129"/>
        <v>769177</v>
      </c>
      <c r="O254" s="21">
        <f>1000*(IF(I123&lt;18,VLOOKUP(I123,'[1]Mortality (No Interventions)'!$B$10:$O$129,13),VLOOKUP(I123,'[1]Mortality (Interventions)'!$B$392:$AV$512,7)))</f>
        <v>868.9021217974713</v>
      </c>
      <c r="P254" s="93">
        <v>0</v>
      </c>
      <c r="Q254" s="92">
        <f t="shared" si="138"/>
        <v>5.0807142114067363E-13</v>
      </c>
      <c r="R254" s="92">
        <f t="shared" si="139"/>
        <v>4.4146433585378795E-13</v>
      </c>
      <c r="S254" s="92">
        <f t="shared" si="140"/>
        <v>0</v>
      </c>
      <c r="T254" s="91">
        <f t="shared" si="130"/>
        <v>6.6607085286885683E-14</v>
      </c>
      <c r="V254" s="25">
        <f t="shared" si="141"/>
        <v>3.9079685149871992E-9</v>
      </c>
      <c r="W254" s="25">
        <f t="shared" si="131"/>
        <v>5.1232638039710877E-10</v>
      </c>
      <c r="Y254" s="25">
        <f t="shared" si="132"/>
        <v>0</v>
      </c>
      <c r="Z254" s="25">
        <f t="shared" si="133"/>
        <v>0</v>
      </c>
      <c r="AA254" s="25">
        <f t="shared" si="134"/>
        <v>-1.8086403387317183E-10</v>
      </c>
      <c r="AB254" s="25">
        <f t="shared" si="142"/>
        <v>-3.3956421345900905E-7</v>
      </c>
      <c r="AC254" s="25">
        <f t="shared" si="135"/>
        <v>-3.3974507749288222E-7</v>
      </c>
      <c r="AD254" s="25">
        <f t="shared" si="143"/>
        <v>3.8337171132024427E-10</v>
      </c>
      <c r="AE254" s="25">
        <f t="shared" si="136"/>
        <v>-3.3936170578156199E-7</v>
      </c>
      <c r="AJ254" s="32"/>
      <c r="AK254" s="90"/>
      <c r="AL254" s="90"/>
      <c r="AM254" s="89"/>
      <c r="AN254" s="89"/>
    </row>
    <row r="255" spans="8:40" ht="15" x14ac:dyDescent="0.2">
      <c r="H255" s="9">
        <f t="shared" si="144"/>
        <v>120</v>
      </c>
      <c r="I255" s="32">
        <f t="shared" si="137"/>
        <v>120</v>
      </c>
      <c r="J255" s="19">
        <v>0</v>
      </c>
      <c r="K255" s="19">
        <f t="shared" si="145"/>
        <v>0</v>
      </c>
      <c r="L255" s="20">
        <f t="shared" si="146"/>
        <v>2715.387305932486</v>
      </c>
      <c r="M255" s="19">
        <f t="shared" si="129"/>
        <v>769177</v>
      </c>
      <c r="O255" s="21">
        <f>1000*(IF(I124&lt;18,VLOOKUP(I124,'[1]Mortality (No Interventions)'!$B$10:$O$129,13),VLOOKUP(I124,'[1]Mortality (Interventions)'!$B$392:$AV$512,7)))</f>
        <v>1000</v>
      </c>
      <c r="P255" s="93">
        <v>0</v>
      </c>
      <c r="Q255" s="92">
        <f t="shared" si="138"/>
        <v>6.6607085286885683E-14</v>
      </c>
      <c r="R255" s="92">
        <f t="shared" si="139"/>
        <v>6.6607085286885683E-14</v>
      </c>
      <c r="S255" s="92">
        <f t="shared" si="140"/>
        <v>0</v>
      </c>
      <c r="T255" s="91">
        <f t="shared" si="130"/>
        <v>0</v>
      </c>
      <c r="V255" s="25">
        <f t="shared" si="141"/>
        <v>5.1232638039710877E-10</v>
      </c>
      <c r="W255" s="25">
        <f t="shared" si="131"/>
        <v>0</v>
      </c>
      <c r="Y255" s="25">
        <f t="shared" si="132"/>
        <v>0</v>
      </c>
      <c r="Z255" s="25">
        <f t="shared" si="133"/>
        <v>0</v>
      </c>
      <c r="AA255" s="25">
        <f t="shared" si="134"/>
        <v>0</v>
      </c>
      <c r="AB255" s="25">
        <f t="shared" si="142"/>
        <v>-5.1232638039710867E-8</v>
      </c>
      <c r="AC255" s="25">
        <f t="shared" si="135"/>
        <v>-5.1232638039710867E-8</v>
      </c>
      <c r="AD255" s="25">
        <f t="shared" si="143"/>
        <v>5.0259217916956376E-11</v>
      </c>
      <c r="AE255" s="25">
        <f t="shared" si="136"/>
        <v>-5.1182378821793909E-8</v>
      </c>
      <c r="AJ255" s="32"/>
      <c r="AK255" s="90"/>
      <c r="AL255" s="90"/>
      <c r="AM255" s="89"/>
      <c r="AN255" s="89"/>
    </row>
    <row r="260" spans="1:40" x14ac:dyDescent="0.15">
      <c r="X260" s="61" t="s">
        <v>72</v>
      </c>
      <c r="Y260" s="62">
        <f t="shared" ref="Y260:AE260" si="147">SUM(Y135:Y255)</f>
        <v>543076.36708145065</v>
      </c>
      <c r="Z260" s="62">
        <f t="shared" si="147"/>
        <v>-13576.909177036267</v>
      </c>
      <c r="AA260" s="62">
        <f t="shared" si="147"/>
        <v>-202137.49787339862</v>
      </c>
      <c r="AB260" s="62">
        <f t="shared" si="147"/>
        <v>-769177.00000000047</v>
      </c>
      <c r="AC260" s="62">
        <f t="shared" si="147"/>
        <v>-441815.03996898467</v>
      </c>
      <c r="AD260" s="62">
        <f t="shared" si="147"/>
        <v>56168.098061695848</v>
      </c>
      <c r="AE260" s="62">
        <f t="shared" si="147"/>
        <v>-385646.94190728845</v>
      </c>
    </row>
    <row r="261" spans="1:40" x14ac:dyDescent="0.15">
      <c r="X261" s="63"/>
    </row>
    <row r="262" spans="1:40" x14ac:dyDescent="0.15">
      <c r="X262" s="61" t="str">
        <f>"Present Value at "&amp;TEXT(D137,"0.00%")&amp;":"</f>
        <v>Present Value at 9.81%:</v>
      </c>
      <c r="Y262" s="62">
        <f t="shared" ref="Y262:AE262" si="148">Y135+NPV($D$6,Y136:Y255)</f>
        <v>543076.36708145065</v>
      </c>
      <c r="Z262" s="62">
        <f t="shared" si="148"/>
        <v>-13576.909177036267</v>
      </c>
      <c r="AA262" s="62">
        <f t="shared" si="148"/>
        <v>-30411.974184437171</v>
      </c>
      <c r="AB262" s="62">
        <f t="shared" si="148"/>
        <v>-5935.4803400798464</v>
      </c>
      <c r="AC262" s="62">
        <f t="shared" si="148"/>
        <v>493152.00337989733</v>
      </c>
      <c r="AD262" s="62">
        <f t="shared" si="148"/>
        <v>7632.4151965991987</v>
      </c>
      <c r="AE262" s="62">
        <f t="shared" si="148"/>
        <v>500784.41857649654</v>
      </c>
    </row>
    <row r="264" spans="1:40" x14ac:dyDescent="0.15">
      <c r="X264" s="61" t="str">
        <f>"Present Value at "&amp;TEXT(D138,"0.00%")&amp;":"</f>
        <v>Present Value at 3.64%:</v>
      </c>
      <c r="Y264" s="62">
        <f t="shared" ref="Y264:AE264" si="149">Y135+NPV($D$7,Y136:Y255)</f>
        <v>543076.36708145065</v>
      </c>
      <c r="Z264" s="62">
        <f t="shared" si="149"/>
        <v>-13576.909177036267</v>
      </c>
      <c r="AA264" s="62">
        <f t="shared" si="149"/>
        <v>-70884.652816777932</v>
      </c>
      <c r="AB264" s="62">
        <f t="shared" si="149"/>
        <v>-64530.17257357698</v>
      </c>
      <c r="AC264" s="62">
        <f t="shared" si="149"/>
        <v>394084.63251405937</v>
      </c>
      <c r="AD264" s="62">
        <f t="shared" si="149"/>
        <v>18977.351055136889</v>
      </c>
      <c r="AE264" s="62">
        <f t="shared" si="149"/>
        <v>413061.98356919637</v>
      </c>
    </row>
    <row r="268" spans="1:40" ht="19" customHeight="1" x14ac:dyDescent="0.15">
      <c r="G268" s="8" t="s">
        <v>36</v>
      </c>
      <c r="H268" s="105">
        <v>541020.13466762844</v>
      </c>
    </row>
    <row r="269" spans="1:40" ht="15" customHeight="1" x14ac:dyDescent="0.2">
      <c r="A269" s="12" t="s">
        <v>56</v>
      </c>
      <c r="B269" s="12">
        <v>1</v>
      </c>
      <c r="C269" s="12"/>
      <c r="D269" s="12"/>
      <c r="H269" s="9">
        <v>0</v>
      </c>
      <c r="I269" s="9">
        <v>0</v>
      </c>
      <c r="J269" s="19">
        <f>$H$268</f>
        <v>541020.13466762844</v>
      </c>
      <c r="K269" s="19">
        <f>J269*$C$10</f>
        <v>13525.503366690711</v>
      </c>
      <c r="L269" s="20">
        <f>$C$279</f>
        <v>5410.2276686237819</v>
      </c>
      <c r="M269" s="19">
        <f t="shared" ref="M269:M300" si="150">$E$11</f>
        <v>769177</v>
      </c>
      <c r="Q269" s="104">
        <v>1</v>
      </c>
      <c r="R269" s="91"/>
      <c r="S269" s="91"/>
      <c r="T269" s="91">
        <f t="shared" ref="T269:T300" si="151">Q269-SUM(R269:S269)</f>
        <v>1</v>
      </c>
      <c r="U269" s="103"/>
      <c r="V269" s="25"/>
      <c r="W269" s="25">
        <f t="shared" ref="W269:W300" si="152">$G$14*M269*T269</f>
        <v>7691.77</v>
      </c>
      <c r="X269" s="103"/>
      <c r="Y269" s="25">
        <f t="shared" ref="Y269:Y300" si="153">IFERROR(_xlfn.IFNA($T269*J269,0),0)</f>
        <v>541020.13466762844</v>
      </c>
      <c r="Z269" s="25">
        <f t="shared" ref="Z269:Z300" si="154">IFERROR(_xlfn.IFNA(-$T269*K269,0),0)</f>
        <v>-13525.503366690711</v>
      </c>
      <c r="AA269" s="25">
        <f t="shared" ref="AA269:AA300" si="155">IFERROR(_xlfn.IFNA(-$T269*L269,0),0)</f>
        <v>-5410.2276686237819</v>
      </c>
      <c r="AB269" s="25"/>
      <c r="AC269" s="25">
        <f t="shared" ref="AC269:AC300" si="156">IFERROR(_xlfn.IFNA(SUM(Y269:AB269),0),0)</f>
        <v>522084.40363231394</v>
      </c>
      <c r="AD269" s="25"/>
      <c r="AE269" s="25">
        <f t="shared" ref="AE269:AE300" si="157">IFERROR(_xlfn.IFNA(SUM(AC269:AD269),0),0)</f>
        <v>522084.40363231394</v>
      </c>
      <c r="AG269" s="102">
        <f>AE398</f>
        <v>412046.73733580444</v>
      </c>
      <c r="AJ269" s="9"/>
      <c r="AK269" s="90"/>
      <c r="AL269" s="90"/>
      <c r="AM269" s="89"/>
      <c r="AN269" s="89"/>
    </row>
    <row r="270" spans="1:40" ht="15" x14ac:dyDescent="0.2">
      <c r="H270" s="9">
        <f>$B$4</f>
        <v>1</v>
      </c>
      <c r="I270" s="32">
        <f t="shared" ref="I270:I301" si="158">IF(H270&lt;121, H270 )</f>
        <v>1</v>
      </c>
      <c r="J270" s="19"/>
      <c r="K270" s="19"/>
      <c r="L270" s="20"/>
      <c r="M270" s="19">
        <f t="shared" si="150"/>
        <v>769177</v>
      </c>
      <c r="N270" s="21"/>
      <c r="O270" s="109">
        <f>1000*(IF(I5&lt;18,VLOOKUP(I5,'[1]Mortality (No Interventions)'!$B$10:$O$129,13),VLOOKUP(I5,'[1]Mortality (Interventions)'!$B$392:$AV$512,10)))</f>
        <v>3.5467709367217282</v>
      </c>
      <c r="P270" s="93">
        <v>0</v>
      </c>
      <c r="Q270" s="92">
        <f t="shared" ref="Q270:Q301" si="159">T269</f>
        <v>1</v>
      </c>
      <c r="R270" s="92">
        <f t="shared" ref="R270:R301" si="160">O270*Q270/1000</f>
        <v>3.5467709367217283E-3</v>
      </c>
      <c r="S270" s="92">
        <f t="shared" ref="S270:S301" si="161">MIN(P270*Q270,Q270-R270)</f>
        <v>0</v>
      </c>
      <c r="T270" s="91">
        <f t="shared" si="151"/>
        <v>0.99645322906327827</v>
      </c>
      <c r="U270" s="94"/>
      <c r="V270" s="25">
        <f t="shared" ref="V270:V301" si="162">W269</f>
        <v>7691.77</v>
      </c>
      <c r="W270" s="25">
        <f t="shared" si="152"/>
        <v>7664.4890537120527</v>
      </c>
      <c r="X270" s="94"/>
      <c r="Y270" s="25">
        <f t="shared" si="153"/>
        <v>0</v>
      </c>
      <c r="Z270" s="25">
        <f t="shared" si="154"/>
        <v>0</v>
      </c>
      <c r="AA270" s="25">
        <f t="shared" si="155"/>
        <v>0</v>
      </c>
      <c r="AB270" s="25">
        <f t="shared" ref="AB270:AB301" si="163">IFERROR(_xlfn.IFNA(-M270*R270,0),0)</f>
        <v>-2728.0946287948086</v>
      </c>
      <c r="AC270" s="25">
        <f t="shared" si="156"/>
        <v>-2728.0946287948086</v>
      </c>
      <c r="AD270" s="25">
        <f t="shared" ref="AD270:AD301" si="164">IFERROR(_xlfn.IFNA($D$6*SUM(V270:V270,Y270:Z270),0),0)</f>
        <v>754.56263700000011</v>
      </c>
      <c r="AE270" s="25">
        <f t="shared" si="157"/>
        <v>-1973.5319917948086</v>
      </c>
      <c r="AG270" s="25"/>
      <c r="AJ270" s="32"/>
      <c r="AK270" s="90"/>
      <c r="AL270" s="90"/>
      <c r="AM270" s="89"/>
      <c r="AN270" s="89"/>
    </row>
    <row r="271" spans="1:40" ht="15" x14ac:dyDescent="0.2">
      <c r="A271" s="39" t="s">
        <v>58</v>
      </c>
      <c r="B271" s="39"/>
      <c r="C271" s="39"/>
      <c r="D271" s="40">
        <v>9.8100000000000007E-2</v>
      </c>
      <c r="E271" s="41"/>
      <c r="F271" s="41"/>
      <c r="G271" s="41"/>
      <c r="H271" s="9">
        <f t="shared" ref="H271:H302" si="165">H270+1</f>
        <v>2</v>
      </c>
      <c r="I271" s="32">
        <f t="shared" si="158"/>
        <v>2</v>
      </c>
      <c r="J271" s="19">
        <v>0</v>
      </c>
      <c r="K271" s="19">
        <v>0</v>
      </c>
      <c r="L271" s="20">
        <f t="shared" ref="L271:L302" si="166">$C$280</f>
        <v>2705.1269952856396</v>
      </c>
      <c r="M271" s="19">
        <f t="shared" si="150"/>
        <v>769177</v>
      </c>
      <c r="N271" s="21"/>
      <c r="O271" s="109">
        <f>1000*(IF(I6&lt;18,VLOOKUP(I6,'[1]Mortality (No Interventions)'!$B$10:$O$129,13),VLOOKUP(I6,'[1]Mortality (Interventions)'!$B$392:$AV$512,10)))</f>
        <v>0.33729701321473948</v>
      </c>
      <c r="P271" s="93">
        <v>0</v>
      </c>
      <c r="Q271" s="92">
        <f t="shared" si="159"/>
        <v>0.99645322906327827</v>
      </c>
      <c r="R271" s="92">
        <f t="shared" si="160"/>
        <v>3.3610069797122637E-4</v>
      </c>
      <c r="S271" s="92">
        <f t="shared" si="161"/>
        <v>0</v>
      </c>
      <c r="T271" s="91">
        <f t="shared" si="151"/>
        <v>0.99611712836530708</v>
      </c>
      <c r="U271" s="94"/>
      <c r="V271" s="25">
        <f t="shared" si="162"/>
        <v>7664.4890537120527</v>
      </c>
      <c r="W271" s="25">
        <f t="shared" si="152"/>
        <v>7661.9038444464186</v>
      </c>
      <c r="X271" s="94"/>
      <c r="Y271" s="25">
        <f t="shared" si="153"/>
        <v>0</v>
      </c>
      <c r="Z271" s="25">
        <f t="shared" si="154"/>
        <v>0</v>
      </c>
      <c r="AA271" s="25">
        <f t="shared" si="155"/>
        <v>-2694.623334407403</v>
      </c>
      <c r="AB271" s="25">
        <f t="shared" si="163"/>
        <v>-258.52092656341398</v>
      </c>
      <c r="AC271" s="25">
        <f t="shared" si="156"/>
        <v>-2953.144260970817</v>
      </c>
      <c r="AD271" s="25">
        <f t="shared" si="164"/>
        <v>751.88637616915241</v>
      </c>
      <c r="AE271" s="25">
        <f t="shared" si="157"/>
        <v>-2201.2578848016647</v>
      </c>
      <c r="AF271" s="8" t="s">
        <v>59</v>
      </c>
      <c r="AG271" s="101">
        <f>AE398/Y398</f>
        <v>0.76161072561364507</v>
      </c>
      <c r="AJ271" s="32"/>
      <c r="AK271" s="90"/>
      <c r="AL271" s="90"/>
      <c r="AM271" s="89"/>
      <c r="AN271" s="89"/>
    </row>
    <row r="272" spans="1:40" ht="15" x14ac:dyDescent="0.2">
      <c r="A272" s="12" t="s">
        <v>60</v>
      </c>
      <c r="B272" s="12"/>
      <c r="C272" s="44"/>
      <c r="D272" s="45">
        <f>(1.067)/(1.0295)- 1</f>
        <v>3.6425449247207142E-2</v>
      </c>
      <c r="E272" s="41"/>
      <c r="F272" s="41"/>
      <c r="G272" s="41"/>
      <c r="H272" s="9">
        <f t="shared" si="165"/>
        <v>3</v>
      </c>
      <c r="I272" s="32">
        <f t="shared" si="158"/>
        <v>3</v>
      </c>
      <c r="J272" s="19">
        <v>0</v>
      </c>
      <c r="K272" s="19">
        <v>0</v>
      </c>
      <c r="L272" s="20">
        <f t="shared" si="166"/>
        <v>2705.1269952856396</v>
      </c>
      <c r="M272" s="19">
        <f t="shared" si="150"/>
        <v>769177</v>
      </c>
      <c r="N272" s="21"/>
      <c r="O272" s="109">
        <f>1000*(IF(I7&lt;18,VLOOKUP(I7,'[1]Mortality (No Interventions)'!$B$10:$O$129,13),VLOOKUP(I7,'[1]Mortality (Interventions)'!$B$392:$AV$512,10)))</f>
        <v>0.24023107547649303</v>
      </c>
      <c r="P272" s="93">
        <v>0</v>
      </c>
      <c r="Q272" s="92">
        <f t="shared" si="159"/>
        <v>0.99611712836530708</v>
      </c>
      <c r="R272" s="92">
        <f t="shared" si="160"/>
        <v>2.3929828904775357E-4</v>
      </c>
      <c r="S272" s="92">
        <f t="shared" si="161"/>
        <v>0</v>
      </c>
      <c r="T272" s="91">
        <f t="shared" si="151"/>
        <v>0.9958778300762593</v>
      </c>
      <c r="U272" s="94"/>
      <c r="V272" s="25">
        <f t="shared" si="162"/>
        <v>7661.9038444464186</v>
      </c>
      <c r="W272" s="25">
        <f t="shared" si="152"/>
        <v>7660.0632170456693</v>
      </c>
      <c r="X272" s="94"/>
      <c r="Y272" s="25">
        <f t="shared" si="153"/>
        <v>0</v>
      </c>
      <c r="Z272" s="25">
        <f t="shared" si="154"/>
        <v>0</v>
      </c>
      <c r="AA272" s="25">
        <f t="shared" si="155"/>
        <v>-2693.9760021457741</v>
      </c>
      <c r="AB272" s="25">
        <f t="shared" si="163"/>
        <v>-184.06274007488395</v>
      </c>
      <c r="AC272" s="25">
        <f t="shared" si="156"/>
        <v>-2878.0387422206582</v>
      </c>
      <c r="AD272" s="25">
        <f t="shared" si="164"/>
        <v>751.63276714019366</v>
      </c>
      <c r="AE272" s="25">
        <f t="shared" si="157"/>
        <v>-2126.4059750804645</v>
      </c>
      <c r="AJ272" s="32"/>
      <c r="AK272" s="90"/>
      <c r="AL272" s="90"/>
      <c r="AM272" s="89"/>
      <c r="AN272" s="89"/>
    </row>
    <row r="273" spans="1:40" ht="15" x14ac:dyDescent="0.2">
      <c r="A273" s="12" t="s">
        <v>61</v>
      </c>
      <c r="B273" s="11"/>
      <c r="C273" s="44"/>
      <c r="D273" s="9"/>
      <c r="E273" s="9"/>
      <c r="F273" s="9"/>
      <c r="G273" s="9"/>
      <c r="H273" s="9">
        <f t="shared" si="165"/>
        <v>4</v>
      </c>
      <c r="I273" s="32">
        <f t="shared" si="158"/>
        <v>4</v>
      </c>
      <c r="J273" s="19">
        <v>0</v>
      </c>
      <c r="K273" s="19">
        <v>0</v>
      </c>
      <c r="L273" s="20">
        <f t="shared" si="166"/>
        <v>2705.1269952856396</v>
      </c>
      <c r="M273" s="19">
        <f t="shared" si="150"/>
        <v>769177</v>
      </c>
      <c r="N273" s="21"/>
      <c r="O273" s="109">
        <f>1000*(IF(I8&lt;18,VLOOKUP(I8,'[1]Mortality (No Interventions)'!$B$10:$O$129,13),VLOOKUP(I8,'[1]Mortality (Interventions)'!$B$392:$AV$512,10)))</f>
        <v>0.18043713926302415</v>
      </c>
      <c r="P273" s="93">
        <v>0</v>
      </c>
      <c r="Q273" s="92">
        <f t="shared" si="159"/>
        <v>0.9958778300762593</v>
      </c>
      <c r="R273" s="92">
        <f t="shared" si="160"/>
        <v>1.796933467144283E-4</v>
      </c>
      <c r="S273" s="92">
        <f t="shared" si="161"/>
        <v>0</v>
      </c>
      <c r="T273" s="91">
        <f t="shared" si="151"/>
        <v>0.99569813672954488</v>
      </c>
      <c r="U273" s="94"/>
      <c r="V273" s="25">
        <f t="shared" si="162"/>
        <v>7660.0632170456693</v>
      </c>
      <c r="W273" s="25">
        <f t="shared" si="152"/>
        <v>7658.6810571522119</v>
      </c>
      <c r="X273" s="94"/>
      <c r="Y273" s="25">
        <f t="shared" si="153"/>
        <v>0</v>
      </c>
      <c r="Z273" s="25">
        <f t="shared" si="154"/>
        <v>0</v>
      </c>
      <c r="AA273" s="25">
        <f t="shared" si="155"/>
        <v>-2693.4899088227039</v>
      </c>
      <c r="AB273" s="25">
        <f t="shared" si="163"/>
        <v>-138.21598934576383</v>
      </c>
      <c r="AC273" s="25">
        <f t="shared" si="156"/>
        <v>-2831.7058981684677</v>
      </c>
      <c r="AD273" s="25">
        <f t="shared" si="164"/>
        <v>751.45220159218024</v>
      </c>
      <c r="AE273" s="25">
        <f t="shared" si="157"/>
        <v>-2080.2536965762874</v>
      </c>
      <c r="AJ273" s="32"/>
      <c r="AK273" s="90"/>
      <c r="AL273" s="90"/>
      <c r="AM273" s="89"/>
      <c r="AN273" s="89"/>
    </row>
    <row r="274" spans="1:40" ht="15" x14ac:dyDescent="0.2">
      <c r="A274" s="12"/>
      <c r="B274" s="11" t="s">
        <v>62</v>
      </c>
      <c r="C274" s="11" t="s">
        <v>63</v>
      </c>
      <c r="E274" s="9"/>
      <c r="F274" s="9"/>
      <c r="G274" s="9"/>
      <c r="H274" s="9">
        <f t="shared" si="165"/>
        <v>5</v>
      </c>
      <c r="I274" s="32">
        <f t="shared" si="158"/>
        <v>5</v>
      </c>
      <c r="J274" s="19">
        <v>0</v>
      </c>
      <c r="K274" s="19">
        <v>0</v>
      </c>
      <c r="L274" s="20">
        <f t="shared" si="166"/>
        <v>2705.1269952856396</v>
      </c>
      <c r="M274" s="19">
        <f t="shared" si="150"/>
        <v>769177</v>
      </c>
      <c r="N274" s="21"/>
      <c r="O274" s="109">
        <f>1000*(IF(I9&lt;18,VLOOKUP(I9,'[1]Mortality (No Interventions)'!$B$10:$O$129,13),VLOOKUP(I9,'[1]Mortality (Interventions)'!$B$392:$AV$512,10)))</f>
        <v>0.1576638919949174</v>
      </c>
      <c r="P274" s="93">
        <v>0</v>
      </c>
      <c r="Q274" s="92">
        <f t="shared" si="159"/>
        <v>0.99569813672954488</v>
      </c>
      <c r="R274" s="92">
        <f t="shared" si="160"/>
        <v>1.5698564348886745E-4</v>
      </c>
      <c r="S274" s="92">
        <f t="shared" si="161"/>
        <v>0</v>
      </c>
      <c r="T274" s="91">
        <f t="shared" si="151"/>
        <v>0.99554115108605601</v>
      </c>
      <c r="U274" s="94"/>
      <c r="V274" s="25">
        <f t="shared" si="162"/>
        <v>7658.6810571522119</v>
      </c>
      <c r="W274" s="25">
        <f t="shared" si="152"/>
        <v>7657.4735596891933</v>
      </c>
      <c r="X274" s="94"/>
      <c r="Y274" s="25">
        <f t="shared" si="153"/>
        <v>0</v>
      </c>
      <c r="Z274" s="25">
        <f t="shared" si="154"/>
        <v>0</v>
      </c>
      <c r="AA274" s="25">
        <f t="shared" si="155"/>
        <v>-2693.0652427206296</v>
      </c>
      <c r="AB274" s="25">
        <f t="shared" si="163"/>
        <v>-120.74974630183659</v>
      </c>
      <c r="AC274" s="25">
        <f t="shared" si="156"/>
        <v>-2813.8149890224663</v>
      </c>
      <c r="AD274" s="25">
        <f t="shared" si="164"/>
        <v>751.31661170663199</v>
      </c>
      <c r="AE274" s="25">
        <f t="shared" si="157"/>
        <v>-2062.4983773158342</v>
      </c>
      <c r="AJ274" s="32"/>
      <c r="AK274" s="90"/>
      <c r="AL274" s="90"/>
      <c r="AM274" s="89"/>
      <c r="AN274" s="89"/>
    </row>
    <row r="275" spans="1:40" ht="15" x14ac:dyDescent="0.2">
      <c r="A275" s="12"/>
      <c r="B275" s="11">
        <v>1</v>
      </c>
      <c r="C275" s="100">
        <v>2.5000000000000001E-2</v>
      </c>
      <c r="D275" s="9"/>
      <c r="E275" s="46" t="s">
        <v>64</v>
      </c>
      <c r="F275" s="11"/>
      <c r="G275" s="9"/>
      <c r="H275" s="9">
        <f t="shared" si="165"/>
        <v>6</v>
      </c>
      <c r="I275" s="32">
        <f t="shared" si="158"/>
        <v>6</v>
      </c>
      <c r="J275" s="19">
        <v>0</v>
      </c>
      <c r="K275" s="19">
        <v>0</v>
      </c>
      <c r="L275" s="20">
        <f t="shared" si="166"/>
        <v>2705.1269952856396</v>
      </c>
      <c r="M275" s="19">
        <f t="shared" si="150"/>
        <v>769177</v>
      </c>
      <c r="N275" s="21"/>
      <c r="O275" s="109">
        <f>1000*(IF(I10&lt;18,VLOOKUP(I10,'[1]Mortality (No Interventions)'!$B$10:$O$129,13),VLOOKUP(I10,'[1]Mortality (Interventions)'!$B$392:$AV$512,10)))</f>
        <v>0.1474379697585769</v>
      </c>
      <c r="P275" s="93">
        <v>0</v>
      </c>
      <c r="Q275" s="92">
        <f t="shared" si="159"/>
        <v>0.99554115108605601</v>
      </c>
      <c r="R275" s="92">
        <f t="shared" si="160"/>
        <v>1.4678056612724477E-4</v>
      </c>
      <c r="S275" s="92">
        <f t="shared" si="161"/>
        <v>0</v>
      </c>
      <c r="T275" s="91">
        <f t="shared" si="151"/>
        <v>0.99539437051992874</v>
      </c>
      <c r="U275" s="94"/>
      <c r="V275" s="25">
        <f t="shared" si="162"/>
        <v>7657.4735596891933</v>
      </c>
      <c r="W275" s="25">
        <f t="shared" si="152"/>
        <v>7656.3445573340723</v>
      </c>
      <c r="X275" s="94"/>
      <c r="Y275" s="25">
        <f t="shared" si="153"/>
        <v>0</v>
      </c>
      <c r="Z275" s="25">
        <f t="shared" si="154"/>
        <v>0</v>
      </c>
      <c r="AA275" s="25">
        <f t="shared" si="155"/>
        <v>-2692.6681826488157</v>
      </c>
      <c r="AB275" s="25">
        <f t="shared" si="163"/>
        <v>-112.90023551205576</v>
      </c>
      <c r="AC275" s="25">
        <f t="shared" si="156"/>
        <v>-2805.5684181608713</v>
      </c>
      <c r="AD275" s="25">
        <f t="shared" si="164"/>
        <v>751.19815620550992</v>
      </c>
      <c r="AE275" s="25">
        <f t="shared" si="157"/>
        <v>-2054.3702619553615</v>
      </c>
      <c r="AJ275" s="32"/>
      <c r="AK275" s="90"/>
      <c r="AL275" s="90"/>
      <c r="AM275" s="89"/>
      <c r="AN275" s="89"/>
    </row>
    <row r="276" spans="1:40" ht="15" x14ac:dyDescent="0.2">
      <c r="A276" s="12"/>
      <c r="B276" s="47" t="s">
        <v>65</v>
      </c>
      <c r="C276" s="44">
        <v>0</v>
      </c>
      <c r="D276" s="9"/>
      <c r="E276" s="99">
        <v>769177</v>
      </c>
      <c r="F276" s="11"/>
      <c r="G276" s="9"/>
      <c r="H276" s="9">
        <f t="shared" si="165"/>
        <v>7</v>
      </c>
      <c r="I276" s="32">
        <f t="shared" si="158"/>
        <v>7</v>
      </c>
      <c r="J276" s="19">
        <v>0</v>
      </c>
      <c r="K276" s="19">
        <v>0</v>
      </c>
      <c r="L276" s="20">
        <f t="shared" si="166"/>
        <v>2705.1269952856396</v>
      </c>
      <c r="M276" s="19">
        <f t="shared" si="150"/>
        <v>769177</v>
      </c>
      <c r="N276" s="21"/>
      <c r="O276" s="109">
        <f>1000*(IF(I11&lt;18,VLOOKUP(I11,'[1]Mortality (No Interventions)'!$B$10:$O$129,13),VLOOKUP(I11,'[1]Mortality (Interventions)'!$B$392:$AV$512,10)))</f>
        <v>0.13814060864040664</v>
      </c>
      <c r="P276" s="93">
        <v>0</v>
      </c>
      <c r="Q276" s="92">
        <f t="shared" si="159"/>
        <v>0.99539437051992874</v>
      </c>
      <c r="R276" s="92">
        <f t="shared" si="160"/>
        <v>1.3750438418085739E-4</v>
      </c>
      <c r="S276" s="92">
        <f t="shared" si="161"/>
        <v>0</v>
      </c>
      <c r="T276" s="91">
        <f t="shared" si="151"/>
        <v>0.99525686613574793</v>
      </c>
      <c r="U276" s="94"/>
      <c r="V276" s="25">
        <f t="shared" si="162"/>
        <v>7656.3445573340723</v>
      </c>
      <c r="W276" s="25">
        <f t="shared" si="152"/>
        <v>7655.2869052369624</v>
      </c>
      <c r="X276" s="94"/>
      <c r="Y276" s="25">
        <f t="shared" si="153"/>
        <v>0</v>
      </c>
      <c r="Z276" s="25">
        <f t="shared" si="154"/>
        <v>0</v>
      </c>
      <c r="AA276" s="25">
        <f t="shared" si="155"/>
        <v>-2692.296215827198</v>
      </c>
      <c r="AB276" s="25">
        <f t="shared" si="163"/>
        <v>-105.76520971107935</v>
      </c>
      <c r="AC276" s="25">
        <f t="shared" si="156"/>
        <v>-2798.0614255382775</v>
      </c>
      <c r="AD276" s="25">
        <f t="shared" si="164"/>
        <v>751.0874010744725</v>
      </c>
      <c r="AE276" s="25">
        <f t="shared" si="157"/>
        <v>-2046.9740244638051</v>
      </c>
      <c r="AJ276" s="32"/>
      <c r="AK276" s="90"/>
      <c r="AL276" s="90"/>
      <c r="AM276" s="89"/>
      <c r="AN276" s="89"/>
    </row>
    <row r="277" spans="1:40" ht="15" x14ac:dyDescent="0.2">
      <c r="A277" s="39" t="s">
        <v>66</v>
      </c>
      <c r="B277" s="49"/>
      <c r="C277" s="50"/>
      <c r="D277" s="9"/>
      <c r="E277" s="9"/>
      <c r="F277" s="9"/>
      <c r="G277" s="9"/>
      <c r="H277" s="9">
        <f t="shared" si="165"/>
        <v>8</v>
      </c>
      <c r="I277" s="32">
        <f t="shared" si="158"/>
        <v>8</v>
      </c>
      <c r="J277" s="19">
        <v>0</v>
      </c>
      <c r="K277" s="19">
        <v>0</v>
      </c>
      <c r="L277" s="20">
        <f t="shared" si="166"/>
        <v>2705.1269952856396</v>
      </c>
      <c r="M277" s="19">
        <f t="shared" si="150"/>
        <v>769177</v>
      </c>
      <c r="N277" s="21"/>
      <c r="O277" s="109">
        <f>1000*(IF(I12&lt;18,VLOOKUP(I12,'[1]Mortality (No Interventions)'!$B$10:$O$129,13),VLOOKUP(I12,'[1]Mortality (Interventions)'!$B$392:$AV$512,10)))</f>
        <v>0.12860488919949176</v>
      </c>
      <c r="P277" s="93">
        <v>0</v>
      </c>
      <c r="Q277" s="92">
        <f t="shared" si="159"/>
        <v>0.99525686613574793</v>
      </c>
      <c r="R277" s="92">
        <f t="shared" si="160"/>
        <v>1.2799489899442126E-4</v>
      </c>
      <c r="S277" s="92">
        <f t="shared" si="161"/>
        <v>0</v>
      </c>
      <c r="T277" s="91">
        <f t="shared" si="151"/>
        <v>0.99512887123675353</v>
      </c>
      <c r="U277" s="94"/>
      <c r="V277" s="25">
        <f t="shared" si="162"/>
        <v>7655.2869052369624</v>
      </c>
      <c r="W277" s="25">
        <f t="shared" si="152"/>
        <v>7654.3023979127238</v>
      </c>
      <c r="X277" s="94"/>
      <c r="Y277" s="25">
        <f t="shared" si="153"/>
        <v>0</v>
      </c>
      <c r="Z277" s="25">
        <f t="shared" si="154"/>
        <v>0</v>
      </c>
      <c r="AA277" s="25">
        <f t="shared" si="155"/>
        <v>-2691.9499733706693</v>
      </c>
      <c r="AB277" s="25">
        <f t="shared" si="163"/>
        <v>-98.450732423831965</v>
      </c>
      <c r="AC277" s="25">
        <f t="shared" si="156"/>
        <v>-2790.4007057945014</v>
      </c>
      <c r="AD277" s="25">
        <f t="shared" si="164"/>
        <v>750.9836454037461</v>
      </c>
      <c r="AE277" s="25">
        <f t="shared" si="157"/>
        <v>-2039.4170603907553</v>
      </c>
      <c r="AJ277" s="32"/>
      <c r="AK277" s="90"/>
      <c r="AL277" s="90"/>
      <c r="AM277" s="89"/>
      <c r="AN277" s="89"/>
    </row>
    <row r="278" spans="1:40" ht="15" x14ac:dyDescent="0.2">
      <c r="A278" s="39"/>
      <c r="B278" s="13" t="s">
        <v>62</v>
      </c>
      <c r="C278" s="13" t="s">
        <v>63</v>
      </c>
      <c r="D278" s="9"/>
      <c r="E278" s="9"/>
      <c r="F278" s="9"/>
      <c r="G278" s="9"/>
      <c r="H278" s="9">
        <f t="shared" si="165"/>
        <v>9</v>
      </c>
      <c r="I278" s="32">
        <f t="shared" si="158"/>
        <v>9</v>
      </c>
      <c r="J278" s="19">
        <v>0</v>
      </c>
      <c r="K278" s="19">
        <v>0</v>
      </c>
      <c r="L278" s="20">
        <f t="shared" si="166"/>
        <v>2705.1269952856396</v>
      </c>
      <c r="M278" s="19">
        <f t="shared" si="150"/>
        <v>769177</v>
      </c>
      <c r="N278" s="21"/>
      <c r="O278" s="109">
        <f>1000*(IF(I13&lt;18,VLOOKUP(I13,'[1]Mortality (No Interventions)'!$B$10:$O$129,13),VLOOKUP(I13,'[1]Mortality (Interventions)'!$B$392:$AV$512,10)))</f>
        <v>0.12627726836086406</v>
      </c>
      <c r="P278" s="93">
        <v>0</v>
      </c>
      <c r="Q278" s="92">
        <f t="shared" si="159"/>
        <v>0.99512887123675353</v>
      </c>
      <c r="R278" s="92">
        <f t="shared" si="160"/>
        <v>1.2566215552680727E-4</v>
      </c>
      <c r="S278" s="92">
        <f t="shared" si="161"/>
        <v>0</v>
      </c>
      <c r="T278" s="91">
        <f t="shared" si="151"/>
        <v>0.99500320908122675</v>
      </c>
      <c r="U278" s="94"/>
      <c r="V278" s="25">
        <f t="shared" si="162"/>
        <v>7654.3023979127238</v>
      </c>
      <c r="W278" s="25">
        <f t="shared" si="152"/>
        <v>7653.3358335147077</v>
      </c>
      <c r="X278" s="94"/>
      <c r="Y278" s="25">
        <f t="shared" si="153"/>
        <v>0</v>
      </c>
      <c r="Z278" s="25">
        <f t="shared" si="154"/>
        <v>0</v>
      </c>
      <c r="AA278" s="25">
        <f t="shared" si="155"/>
        <v>-2691.6100412814681</v>
      </c>
      <c r="AB278" s="25">
        <f t="shared" si="163"/>
        <v>-96.656439801643032</v>
      </c>
      <c r="AC278" s="25">
        <f t="shared" si="156"/>
        <v>-2788.2664810831111</v>
      </c>
      <c r="AD278" s="25">
        <f t="shared" si="164"/>
        <v>750.88706523523831</v>
      </c>
      <c r="AE278" s="25">
        <f t="shared" si="157"/>
        <v>-2037.3794158478727</v>
      </c>
      <c r="AJ278" s="32"/>
      <c r="AK278" s="90"/>
      <c r="AL278" s="90"/>
      <c r="AM278" s="89"/>
      <c r="AN278" s="89"/>
    </row>
    <row r="279" spans="1:40" ht="15" x14ac:dyDescent="0.2">
      <c r="A279" s="39"/>
      <c r="B279" s="13">
        <v>1</v>
      </c>
      <c r="C279" s="52">
        <f>$H$268*0.01+$B$281</f>
        <v>5410.2276686237819</v>
      </c>
      <c r="D279" s="9"/>
      <c r="E279" s="53" t="s">
        <v>67</v>
      </c>
      <c r="F279" s="13"/>
      <c r="G279" s="98">
        <v>0.01</v>
      </c>
      <c r="H279" s="9">
        <f t="shared" si="165"/>
        <v>10</v>
      </c>
      <c r="I279" s="32">
        <f t="shared" si="158"/>
        <v>10</v>
      </c>
      <c r="J279" s="19">
        <v>0</v>
      </c>
      <c r="K279" s="19">
        <v>0</v>
      </c>
      <c r="L279" s="20">
        <f t="shared" si="166"/>
        <v>2705.1269952856396</v>
      </c>
      <c r="M279" s="19">
        <f t="shared" si="150"/>
        <v>769177</v>
      </c>
      <c r="N279" s="21"/>
      <c r="O279" s="109">
        <f>1000*(IF(I14&lt;18,VLOOKUP(I14,'[1]Mortality (No Interventions)'!$B$10:$O$129,13),VLOOKUP(I14,'[1]Mortality (Interventions)'!$B$392:$AV$512,10)))</f>
        <v>0.12500360584498094</v>
      </c>
      <c r="P279" s="93">
        <v>0</v>
      </c>
      <c r="Q279" s="92">
        <f t="shared" si="159"/>
        <v>0.99500320908122675</v>
      </c>
      <c r="R279" s="92">
        <f t="shared" si="160"/>
        <v>1.2437898896248083E-4</v>
      </c>
      <c r="S279" s="92">
        <f t="shared" si="161"/>
        <v>0</v>
      </c>
      <c r="T279" s="91">
        <f t="shared" si="151"/>
        <v>0.9948788300922643</v>
      </c>
      <c r="U279" s="94"/>
      <c r="V279" s="25">
        <f t="shared" si="162"/>
        <v>7653.3358335147077</v>
      </c>
      <c r="W279" s="25">
        <f t="shared" si="152"/>
        <v>7652.3791389387761</v>
      </c>
      <c r="X279" s="94"/>
      <c r="Y279" s="25">
        <f t="shared" si="153"/>
        <v>0</v>
      </c>
      <c r="Z279" s="25">
        <f t="shared" si="154"/>
        <v>0</v>
      </c>
      <c r="AA279" s="25">
        <f t="shared" si="155"/>
        <v>-2691.2735803207793</v>
      </c>
      <c r="AB279" s="25">
        <f t="shared" si="163"/>
        <v>-95.669457593194124</v>
      </c>
      <c r="AC279" s="25">
        <f t="shared" si="156"/>
        <v>-2786.9430379139735</v>
      </c>
      <c r="AD279" s="25">
        <f t="shared" si="164"/>
        <v>750.79224526779285</v>
      </c>
      <c r="AE279" s="25">
        <f t="shared" si="157"/>
        <v>-2036.1507926461807</v>
      </c>
      <c r="AJ279" s="32"/>
      <c r="AK279" s="90"/>
      <c r="AL279" s="90"/>
      <c r="AM279" s="89"/>
      <c r="AN279" s="89"/>
    </row>
    <row r="280" spans="1:40" ht="15" x14ac:dyDescent="0.2">
      <c r="A280" s="39"/>
      <c r="B280" s="49" t="s">
        <v>65</v>
      </c>
      <c r="C280" s="52">
        <f>$H$268*0.005+$B$281</f>
        <v>2705.1269952856396</v>
      </c>
      <c r="D280" s="9"/>
      <c r="E280" s="9"/>
      <c r="F280" s="9"/>
      <c r="G280" s="9"/>
      <c r="H280" s="9">
        <f t="shared" si="165"/>
        <v>11</v>
      </c>
      <c r="I280" s="32">
        <f t="shared" si="158"/>
        <v>11</v>
      </c>
      <c r="J280" s="19">
        <v>0</v>
      </c>
      <c r="K280" s="19">
        <v>0</v>
      </c>
      <c r="L280" s="20">
        <f t="shared" si="166"/>
        <v>2705.1269952856396</v>
      </c>
      <c r="M280" s="19">
        <f t="shared" si="150"/>
        <v>769177</v>
      </c>
      <c r="N280" s="21"/>
      <c r="O280" s="109">
        <f>1000*(IF(I15&lt;18,VLOOKUP(I15,'[1]Mortality (No Interventions)'!$B$10:$O$129,13),VLOOKUP(I15,'[1]Mortality (Interventions)'!$B$392:$AV$512,10)))</f>
        <v>0.13696678500635326</v>
      </c>
      <c r="P280" s="93">
        <v>0</v>
      </c>
      <c r="Q280" s="92">
        <f t="shared" si="159"/>
        <v>0.9948788300922643</v>
      </c>
      <c r="R280" s="92">
        <f t="shared" si="160"/>
        <v>1.3626535482861942E-4</v>
      </c>
      <c r="S280" s="92">
        <f t="shared" si="161"/>
        <v>0</v>
      </c>
      <c r="T280" s="91">
        <f t="shared" si="151"/>
        <v>0.99474256473743572</v>
      </c>
      <c r="U280" s="94"/>
      <c r="V280" s="25">
        <f t="shared" si="162"/>
        <v>7652.3791389387761</v>
      </c>
      <c r="W280" s="25">
        <f t="shared" si="152"/>
        <v>7651.3310171704661</v>
      </c>
      <c r="X280" s="94"/>
      <c r="Y280" s="25">
        <f t="shared" si="153"/>
        <v>0</v>
      </c>
      <c r="Z280" s="25">
        <f t="shared" si="154"/>
        <v>0</v>
      </c>
      <c r="AA280" s="25">
        <f t="shared" si="155"/>
        <v>-2690.9049652309104</v>
      </c>
      <c r="AB280" s="25">
        <f t="shared" si="163"/>
        <v>-104.81217683101301</v>
      </c>
      <c r="AC280" s="25">
        <f t="shared" si="156"/>
        <v>-2795.7171420619234</v>
      </c>
      <c r="AD280" s="25">
        <f t="shared" si="164"/>
        <v>750.69839352989402</v>
      </c>
      <c r="AE280" s="25">
        <f t="shared" si="157"/>
        <v>-2045.0187485320293</v>
      </c>
      <c r="AJ280" s="32"/>
      <c r="AK280" s="90"/>
      <c r="AL280" s="90"/>
      <c r="AM280" s="89"/>
      <c r="AN280" s="89"/>
    </row>
    <row r="281" spans="1:40" ht="15" x14ac:dyDescent="0.2">
      <c r="A281" s="8" t="s">
        <v>425</v>
      </c>
      <c r="B281" s="77">
        <f>B24</f>
        <v>2.6321947497372853E-2</v>
      </c>
      <c r="D281" s="9"/>
      <c r="E281" s="9"/>
      <c r="F281" s="9"/>
      <c r="G281" s="56"/>
      <c r="H281" s="9">
        <f t="shared" si="165"/>
        <v>12</v>
      </c>
      <c r="I281" s="32">
        <f t="shared" si="158"/>
        <v>12</v>
      </c>
      <c r="J281" s="19">
        <v>0</v>
      </c>
      <c r="K281" s="19">
        <v>0</v>
      </c>
      <c r="L281" s="20">
        <f t="shared" si="166"/>
        <v>2705.1269952856396</v>
      </c>
      <c r="M281" s="19">
        <f t="shared" si="150"/>
        <v>769177</v>
      </c>
      <c r="N281" s="21"/>
      <c r="O281" s="109">
        <f>1000*(IF(I16&lt;18,VLOOKUP(I16,'[1]Mortality (No Interventions)'!$B$10:$O$129,13),VLOOKUP(I16,'[1]Mortality (Interventions)'!$B$392:$AV$512,10)))</f>
        <v>0.14521640584498094</v>
      </c>
      <c r="P281" s="93">
        <v>0</v>
      </c>
      <c r="Q281" s="92">
        <f t="shared" si="159"/>
        <v>0.99474256473743572</v>
      </c>
      <c r="R281" s="92">
        <f t="shared" si="160"/>
        <v>1.4445293999218871E-4</v>
      </c>
      <c r="S281" s="92">
        <f t="shared" si="161"/>
        <v>0</v>
      </c>
      <c r="T281" s="91">
        <f t="shared" si="151"/>
        <v>0.99459811179744351</v>
      </c>
      <c r="U281" s="94"/>
      <c r="V281" s="25">
        <f t="shared" si="162"/>
        <v>7651.3310171704661</v>
      </c>
      <c r="W281" s="25">
        <f t="shared" si="152"/>
        <v>7650.2199183802222</v>
      </c>
      <c r="X281" s="94"/>
      <c r="Y281" s="25">
        <f t="shared" si="153"/>
        <v>0</v>
      </c>
      <c r="Z281" s="25">
        <f t="shared" si="154"/>
        <v>0</v>
      </c>
      <c r="AA281" s="25">
        <f t="shared" si="155"/>
        <v>-2690.5142016833888</v>
      </c>
      <c r="AB281" s="25">
        <f t="shared" si="163"/>
        <v>-111.10987902437174</v>
      </c>
      <c r="AC281" s="25">
        <f t="shared" si="156"/>
        <v>-2801.6240807077606</v>
      </c>
      <c r="AD281" s="25">
        <f t="shared" si="164"/>
        <v>750.59557278442276</v>
      </c>
      <c r="AE281" s="25">
        <f t="shared" si="157"/>
        <v>-2051.0285079233381</v>
      </c>
      <c r="AJ281" s="32"/>
      <c r="AK281" s="90"/>
      <c r="AL281" s="90"/>
      <c r="AM281" s="89"/>
      <c r="AN281" s="89"/>
    </row>
    <row r="282" spans="1:40" ht="15" x14ac:dyDescent="0.2">
      <c r="D282" s="9"/>
      <c r="E282" s="9"/>
      <c r="F282" s="9"/>
      <c r="G282" s="56"/>
      <c r="H282" s="9">
        <f t="shared" si="165"/>
        <v>13</v>
      </c>
      <c r="I282" s="32">
        <f t="shared" si="158"/>
        <v>13</v>
      </c>
      <c r="J282" s="19">
        <v>0</v>
      </c>
      <c r="K282" s="19">
        <v>0</v>
      </c>
      <c r="L282" s="20">
        <f t="shared" si="166"/>
        <v>2705.1269952856396</v>
      </c>
      <c r="M282" s="19">
        <f t="shared" si="150"/>
        <v>769177</v>
      </c>
      <c r="N282" s="21"/>
      <c r="O282" s="109">
        <f>1000*(IF(I17&lt;18,VLOOKUP(I17,'[1]Mortality (No Interventions)'!$B$10:$O$129,13),VLOOKUP(I17,'[1]Mortality (Interventions)'!$B$392:$AV$512,10)))</f>
        <v>0.16118866836086404</v>
      </c>
      <c r="P282" s="93">
        <v>0</v>
      </c>
      <c r="Q282" s="92">
        <f t="shared" si="159"/>
        <v>0.99459811179744351</v>
      </c>
      <c r="R282" s="92">
        <f t="shared" si="160"/>
        <v>1.6031794519485971E-4</v>
      </c>
      <c r="S282" s="92">
        <f t="shared" si="161"/>
        <v>0</v>
      </c>
      <c r="T282" s="91">
        <f t="shared" si="151"/>
        <v>0.99443779385224862</v>
      </c>
      <c r="U282" s="94"/>
      <c r="V282" s="25">
        <f t="shared" si="162"/>
        <v>7650.2199183802222</v>
      </c>
      <c r="W282" s="25">
        <f t="shared" si="152"/>
        <v>7648.9867896189107</v>
      </c>
      <c r="X282" s="94"/>
      <c r="Y282" s="25">
        <f t="shared" si="153"/>
        <v>0</v>
      </c>
      <c r="Z282" s="25">
        <f t="shared" si="154"/>
        <v>0</v>
      </c>
      <c r="AA282" s="25">
        <f t="shared" si="155"/>
        <v>-2690.0805212820137</v>
      </c>
      <c r="AB282" s="25">
        <f t="shared" si="163"/>
        <v>-123.31287613114661</v>
      </c>
      <c r="AC282" s="25">
        <f t="shared" si="156"/>
        <v>-2813.3933974131605</v>
      </c>
      <c r="AD282" s="25">
        <f t="shared" si="164"/>
        <v>750.4865739930998</v>
      </c>
      <c r="AE282" s="25">
        <f t="shared" si="157"/>
        <v>-2062.9068234200608</v>
      </c>
      <c r="AJ282" s="32"/>
      <c r="AK282" s="90"/>
      <c r="AL282" s="90"/>
      <c r="AM282" s="89"/>
      <c r="AN282" s="89"/>
    </row>
    <row r="283" spans="1:40" ht="15" x14ac:dyDescent="0.2">
      <c r="D283" s="9"/>
      <c r="E283" s="9"/>
      <c r="F283" s="9"/>
      <c r="G283" s="9"/>
      <c r="H283" s="9">
        <f t="shared" si="165"/>
        <v>14</v>
      </c>
      <c r="I283" s="32">
        <f t="shared" si="158"/>
        <v>14</v>
      </c>
      <c r="J283" s="19">
        <v>0</v>
      </c>
      <c r="K283" s="19">
        <v>0</v>
      </c>
      <c r="L283" s="20">
        <f t="shared" si="166"/>
        <v>2705.1269952856396</v>
      </c>
      <c r="M283" s="19">
        <f t="shared" si="150"/>
        <v>769177</v>
      </c>
      <c r="N283" s="21"/>
      <c r="O283" s="109">
        <f>1000*(IF(I18&lt;18,VLOOKUP(I18,'[1]Mortality (No Interventions)'!$B$10:$O$129,13),VLOOKUP(I18,'[1]Mortality (Interventions)'!$B$392:$AV$512,10)))</f>
        <v>0.18100057255400254</v>
      </c>
      <c r="P283" s="93">
        <v>0</v>
      </c>
      <c r="Q283" s="92">
        <f t="shared" si="159"/>
        <v>0.99443779385224862</v>
      </c>
      <c r="R283" s="92">
        <f t="shared" si="160"/>
        <v>1.7999381005659614E-4</v>
      </c>
      <c r="S283" s="92">
        <f t="shared" si="161"/>
        <v>0</v>
      </c>
      <c r="T283" s="91">
        <f t="shared" si="151"/>
        <v>0.994257800042192</v>
      </c>
      <c r="U283" s="94"/>
      <c r="V283" s="25">
        <f t="shared" si="162"/>
        <v>7648.9867896189107</v>
      </c>
      <c r="W283" s="25">
        <f t="shared" si="152"/>
        <v>7647.602318630532</v>
      </c>
      <c r="X283" s="94"/>
      <c r="Y283" s="25">
        <f t="shared" si="153"/>
        <v>0</v>
      </c>
      <c r="Z283" s="25">
        <f t="shared" si="154"/>
        <v>0</v>
      </c>
      <c r="AA283" s="25">
        <f t="shared" si="155"/>
        <v>-2689.593615167445</v>
      </c>
      <c r="AB283" s="25">
        <f t="shared" si="163"/>
        <v>-138.44709883790244</v>
      </c>
      <c r="AC283" s="25">
        <f t="shared" si="156"/>
        <v>-2828.0407140053476</v>
      </c>
      <c r="AD283" s="25">
        <f t="shared" si="164"/>
        <v>750.36560406161516</v>
      </c>
      <c r="AE283" s="25">
        <f t="shared" si="157"/>
        <v>-2077.6751099437324</v>
      </c>
      <c r="AJ283" s="32"/>
      <c r="AK283" s="90"/>
      <c r="AL283" s="90"/>
      <c r="AM283" s="89"/>
      <c r="AN283" s="89"/>
    </row>
    <row r="284" spans="1:40" ht="15" x14ac:dyDescent="0.2">
      <c r="D284" s="9"/>
      <c r="E284" s="9"/>
      <c r="F284" s="9"/>
      <c r="G284" s="56"/>
      <c r="H284" s="9">
        <f t="shared" si="165"/>
        <v>15</v>
      </c>
      <c r="I284" s="32">
        <f t="shared" si="158"/>
        <v>15</v>
      </c>
      <c r="J284" s="19">
        <v>0</v>
      </c>
      <c r="K284" s="19">
        <v>0</v>
      </c>
      <c r="L284" s="20">
        <f t="shared" si="166"/>
        <v>2705.1269952856396</v>
      </c>
      <c r="M284" s="19">
        <f t="shared" si="150"/>
        <v>769177</v>
      </c>
      <c r="N284" s="21"/>
      <c r="O284" s="109">
        <f>1000*(IF(I19&lt;18,VLOOKUP(I19,'[1]Mortality (No Interventions)'!$B$10:$O$129,13),VLOOKUP(I19,'[1]Mortality (Interventions)'!$B$392:$AV$512,10)))</f>
        <v>0.21694796289707752</v>
      </c>
      <c r="P284" s="93">
        <v>0</v>
      </c>
      <c r="Q284" s="92">
        <f t="shared" si="159"/>
        <v>0.994257800042192</v>
      </c>
      <c r="R284" s="92">
        <f t="shared" si="160"/>
        <v>2.1570220431368339E-4</v>
      </c>
      <c r="S284" s="92">
        <f t="shared" si="161"/>
        <v>0</v>
      </c>
      <c r="T284" s="91">
        <f t="shared" si="151"/>
        <v>0.99404209783787834</v>
      </c>
      <c r="U284" s="94"/>
      <c r="V284" s="25">
        <f t="shared" si="162"/>
        <v>7647.602318630532</v>
      </c>
      <c r="W284" s="25">
        <f t="shared" si="152"/>
        <v>7645.9431868864576</v>
      </c>
      <c r="X284" s="94"/>
      <c r="Y284" s="25">
        <f t="shared" si="153"/>
        <v>0</v>
      </c>
      <c r="Z284" s="25">
        <f t="shared" si="154"/>
        <v>0</v>
      </c>
      <c r="AA284" s="25">
        <f t="shared" si="155"/>
        <v>-2689.0101133116136</v>
      </c>
      <c r="AB284" s="25">
        <f t="shared" si="163"/>
        <v>-165.91317440738604</v>
      </c>
      <c r="AC284" s="25">
        <f t="shared" si="156"/>
        <v>-2854.9232877189997</v>
      </c>
      <c r="AD284" s="25">
        <f t="shared" si="164"/>
        <v>750.22978745765522</v>
      </c>
      <c r="AE284" s="25">
        <f t="shared" si="157"/>
        <v>-2104.6935002613445</v>
      </c>
      <c r="AJ284" s="32"/>
      <c r="AK284" s="90"/>
      <c r="AL284" s="90"/>
      <c r="AM284" s="89"/>
      <c r="AN284" s="89"/>
    </row>
    <row r="285" spans="1:40" ht="15" x14ac:dyDescent="0.2">
      <c r="D285" s="9"/>
      <c r="E285" s="9"/>
      <c r="F285" s="9"/>
      <c r="G285" s="9"/>
      <c r="H285" s="9">
        <f t="shared" si="165"/>
        <v>16</v>
      </c>
      <c r="I285" s="32">
        <f t="shared" si="158"/>
        <v>16</v>
      </c>
      <c r="J285" s="19">
        <v>0</v>
      </c>
      <c r="K285" s="19">
        <v>0</v>
      </c>
      <c r="L285" s="20">
        <f t="shared" si="166"/>
        <v>2705.1269952856396</v>
      </c>
      <c r="M285" s="19">
        <f t="shared" si="150"/>
        <v>769177</v>
      </c>
      <c r="N285" s="21"/>
      <c r="O285" s="109">
        <f>1000*(IF(I20&lt;18,VLOOKUP(I20,'[1]Mortality (No Interventions)'!$B$10:$O$129,13),VLOOKUP(I20,'[1]Mortality (Interventions)'!$B$392:$AV$512,10)))</f>
        <v>0.26258807827191871</v>
      </c>
      <c r="P285" s="93">
        <v>0</v>
      </c>
      <c r="Q285" s="92">
        <f t="shared" si="159"/>
        <v>0.99404209783787834</v>
      </c>
      <c r="R285" s="92">
        <f t="shared" si="160"/>
        <v>2.6102360419263509E-4</v>
      </c>
      <c r="S285" s="92">
        <f t="shared" si="161"/>
        <v>0</v>
      </c>
      <c r="T285" s="91">
        <f t="shared" si="151"/>
        <v>0.99378107423368567</v>
      </c>
      <c r="U285" s="94"/>
      <c r="V285" s="25">
        <f t="shared" si="162"/>
        <v>7645.9431868864576</v>
      </c>
      <c r="W285" s="25">
        <f t="shared" si="152"/>
        <v>7643.9354533584365</v>
      </c>
      <c r="X285" s="94"/>
      <c r="Y285" s="25">
        <f t="shared" si="153"/>
        <v>0</v>
      </c>
      <c r="Z285" s="25">
        <f t="shared" si="154"/>
        <v>0</v>
      </c>
      <c r="AA285" s="25">
        <f t="shared" si="155"/>
        <v>-2688.3040113135053</v>
      </c>
      <c r="AB285" s="25">
        <f t="shared" si="163"/>
        <v>-200.77335280207848</v>
      </c>
      <c r="AC285" s="25">
        <f t="shared" si="156"/>
        <v>-2889.0773641155838</v>
      </c>
      <c r="AD285" s="25">
        <f t="shared" si="164"/>
        <v>750.06702663356157</v>
      </c>
      <c r="AE285" s="25">
        <f t="shared" si="157"/>
        <v>-2139.0103374820224</v>
      </c>
      <c r="AJ285" s="32"/>
      <c r="AK285" s="90"/>
      <c r="AL285" s="90"/>
      <c r="AM285" s="89"/>
      <c r="AN285" s="89"/>
    </row>
    <row r="286" spans="1:40" ht="15" x14ac:dyDescent="0.2">
      <c r="B286" s="97"/>
      <c r="C286" s="96"/>
      <c r="D286" s="9"/>
      <c r="E286" s="9"/>
      <c r="F286" s="9"/>
      <c r="G286" s="56"/>
      <c r="H286" s="9">
        <f t="shared" si="165"/>
        <v>17</v>
      </c>
      <c r="I286" s="32">
        <f t="shared" si="158"/>
        <v>17</v>
      </c>
      <c r="J286" s="19">
        <v>0</v>
      </c>
      <c r="K286" s="19">
        <v>0</v>
      </c>
      <c r="L286" s="20">
        <f t="shared" si="166"/>
        <v>2705.1269952856396</v>
      </c>
      <c r="M286" s="19">
        <f t="shared" si="150"/>
        <v>769177</v>
      </c>
      <c r="N286" s="21"/>
      <c r="O286" s="109">
        <f>1000*(IF(I21&lt;18,VLOOKUP(I21,'[1]Mortality (No Interventions)'!$B$10:$O$129,13),VLOOKUP(I21,'[1]Mortality (Interventions)'!$B$392:$AV$512,10)))</f>
        <v>0.31455799364675985</v>
      </c>
      <c r="P286" s="93">
        <v>0</v>
      </c>
      <c r="Q286" s="92">
        <f t="shared" si="159"/>
        <v>0.99378107423368567</v>
      </c>
      <c r="R286" s="92">
        <f t="shared" si="160"/>
        <v>3.1260178083506991E-4</v>
      </c>
      <c r="S286" s="92">
        <f t="shared" si="161"/>
        <v>0</v>
      </c>
      <c r="T286" s="91">
        <f t="shared" si="151"/>
        <v>0.99346847245285064</v>
      </c>
      <c r="U286" s="94"/>
      <c r="V286" s="25">
        <f t="shared" si="162"/>
        <v>7643.9354533584365</v>
      </c>
      <c r="W286" s="25">
        <f t="shared" si="152"/>
        <v>7641.5309923586638</v>
      </c>
      <c r="X286" s="94"/>
      <c r="Y286" s="25">
        <f t="shared" si="153"/>
        <v>0</v>
      </c>
      <c r="Z286" s="25">
        <f t="shared" si="154"/>
        <v>0</v>
      </c>
      <c r="AA286" s="25">
        <f t="shared" si="155"/>
        <v>-2687.4583837973942</v>
      </c>
      <c r="AB286" s="25">
        <f t="shared" si="163"/>
        <v>-240.44609997737658</v>
      </c>
      <c r="AC286" s="25">
        <f t="shared" si="156"/>
        <v>-2927.9044837747706</v>
      </c>
      <c r="AD286" s="25">
        <f t="shared" si="164"/>
        <v>749.8700679744627</v>
      </c>
      <c r="AE286" s="25">
        <f t="shared" si="157"/>
        <v>-2178.0344158003081</v>
      </c>
      <c r="AJ286" s="32"/>
      <c r="AK286" s="90"/>
      <c r="AL286" s="90"/>
      <c r="AM286" s="89"/>
      <c r="AN286" s="89"/>
    </row>
    <row r="287" spans="1:40" ht="15" x14ac:dyDescent="0.2">
      <c r="B287" s="9"/>
      <c r="C287" s="9"/>
      <c r="D287" s="9"/>
      <c r="F287" s="9"/>
      <c r="G287" s="9"/>
      <c r="H287" s="9">
        <f t="shared" si="165"/>
        <v>18</v>
      </c>
      <c r="I287" s="32">
        <f t="shared" si="158"/>
        <v>18</v>
      </c>
      <c r="J287" s="19">
        <v>0</v>
      </c>
      <c r="K287" s="19">
        <v>0</v>
      </c>
      <c r="L287" s="20">
        <f t="shared" si="166"/>
        <v>2705.1269952856396</v>
      </c>
      <c r="M287" s="19">
        <f t="shared" si="150"/>
        <v>769177</v>
      </c>
      <c r="N287" s="21"/>
      <c r="O287" s="109">
        <f>1000*(IF(I22&lt;18,VLOOKUP(I22,'[1]Mortality (No Interventions)'!$B$10:$O$129,13),VLOOKUP(I22,'[1]Mortality (Interventions)'!$B$392:$AV$512,10)))</f>
        <v>0.33859795311308771</v>
      </c>
      <c r="P287" s="93">
        <v>0</v>
      </c>
      <c r="Q287" s="92">
        <f t="shared" si="159"/>
        <v>0.99346847245285064</v>
      </c>
      <c r="R287" s="92">
        <f t="shared" si="160"/>
        <v>3.3638639125492119E-4</v>
      </c>
      <c r="S287" s="92">
        <f t="shared" si="161"/>
        <v>0</v>
      </c>
      <c r="T287" s="91">
        <f t="shared" si="151"/>
        <v>0.99313208606159575</v>
      </c>
      <c r="U287" s="94"/>
      <c r="V287" s="25">
        <f t="shared" si="162"/>
        <v>7641.5309923586638</v>
      </c>
      <c r="W287" s="25">
        <f t="shared" si="152"/>
        <v>7638.9435856060009</v>
      </c>
      <c r="X287" s="94"/>
      <c r="Y287" s="25">
        <f t="shared" si="153"/>
        <v>0</v>
      </c>
      <c r="Z287" s="25">
        <f t="shared" si="154"/>
        <v>0</v>
      </c>
      <c r="AA287" s="25">
        <f t="shared" si="155"/>
        <v>-2686.5484158895638</v>
      </c>
      <c r="AB287" s="25">
        <f t="shared" si="163"/>
        <v>-258.74067526628653</v>
      </c>
      <c r="AC287" s="25">
        <f t="shared" si="156"/>
        <v>-2945.2890911558502</v>
      </c>
      <c r="AD287" s="25">
        <f t="shared" si="164"/>
        <v>749.63419035038498</v>
      </c>
      <c r="AE287" s="25">
        <f t="shared" si="157"/>
        <v>-2195.6549008054653</v>
      </c>
      <c r="AJ287" s="32"/>
      <c r="AK287" s="90"/>
      <c r="AL287" s="90"/>
      <c r="AM287" s="89"/>
      <c r="AN287" s="89"/>
    </row>
    <row r="288" spans="1:40" ht="15" x14ac:dyDescent="0.2">
      <c r="B288" s="9"/>
      <c r="C288" s="9"/>
      <c r="D288" s="9"/>
      <c r="F288" s="9"/>
      <c r="G288" s="9"/>
      <c r="H288" s="9">
        <f t="shared" si="165"/>
        <v>19</v>
      </c>
      <c r="I288" s="32">
        <f t="shared" si="158"/>
        <v>19</v>
      </c>
      <c r="J288" s="19">
        <v>0</v>
      </c>
      <c r="K288" s="19">
        <v>0</v>
      </c>
      <c r="L288" s="20">
        <f t="shared" si="166"/>
        <v>2705.1269952856396</v>
      </c>
      <c r="M288" s="19">
        <f t="shared" si="150"/>
        <v>769177</v>
      </c>
      <c r="N288" s="21"/>
      <c r="O288" s="109">
        <f>1000*(IF(I23&lt;18,VLOOKUP(I23,'[1]Mortality (No Interventions)'!$B$10:$O$129,13),VLOOKUP(I23,'[1]Mortality (Interventions)'!$B$392:$AV$512,10)))</f>
        <v>0.41672097701845895</v>
      </c>
      <c r="P288" s="93">
        <v>0</v>
      </c>
      <c r="Q288" s="92">
        <f t="shared" si="159"/>
        <v>0.99313208606159575</v>
      </c>
      <c r="R288" s="92">
        <f t="shared" si="160"/>
        <v>4.1385897321196845E-4</v>
      </c>
      <c r="S288" s="92">
        <f t="shared" si="161"/>
        <v>0</v>
      </c>
      <c r="T288" s="91">
        <f t="shared" si="151"/>
        <v>0.99271822708838375</v>
      </c>
      <c r="U288" s="94"/>
      <c r="V288" s="25">
        <f t="shared" si="162"/>
        <v>7638.9435856060009</v>
      </c>
      <c r="W288" s="25">
        <f t="shared" si="152"/>
        <v>7635.7602775716177</v>
      </c>
      <c r="X288" s="94"/>
      <c r="Y288" s="25">
        <f t="shared" si="153"/>
        <v>0</v>
      </c>
      <c r="Z288" s="25">
        <f t="shared" si="154"/>
        <v>0</v>
      </c>
      <c r="AA288" s="25">
        <f t="shared" si="155"/>
        <v>-2685.4288748088866</v>
      </c>
      <c r="AB288" s="25">
        <f t="shared" si="163"/>
        <v>-318.33080343826225</v>
      </c>
      <c r="AC288" s="25">
        <f t="shared" si="156"/>
        <v>-3003.7596782471487</v>
      </c>
      <c r="AD288" s="25">
        <f t="shared" si="164"/>
        <v>749.38036574794876</v>
      </c>
      <c r="AE288" s="25">
        <f t="shared" si="157"/>
        <v>-2254.3793124991998</v>
      </c>
      <c r="AJ288" s="32"/>
      <c r="AK288" s="90"/>
      <c r="AL288" s="90"/>
      <c r="AM288" s="89"/>
      <c r="AN288" s="89"/>
    </row>
    <row r="289" spans="2:40" ht="15" x14ac:dyDescent="0.2">
      <c r="B289" s="9"/>
      <c r="C289" s="9"/>
      <c r="D289" s="9"/>
      <c r="F289" s="9"/>
      <c r="G289" s="9"/>
      <c r="H289" s="9">
        <f t="shared" si="165"/>
        <v>20</v>
      </c>
      <c r="I289" s="32">
        <f t="shared" si="158"/>
        <v>20</v>
      </c>
      <c r="J289" s="19">
        <v>0</v>
      </c>
      <c r="K289" s="19">
        <v>0</v>
      </c>
      <c r="L289" s="20">
        <f t="shared" si="166"/>
        <v>2705.1269952856396</v>
      </c>
      <c r="M289" s="19">
        <f t="shared" si="150"/>
        <v>769177</v>
      </c>
      <c r="N289" s="21"/>
      <c r="O289" s="109">
        <f>1000*(IF(I24&lt;18,VLOOKUP(I24,'[1]Mortality (No Interventions)'!$B$10:$O$129,13),VLOOKUP(I24,'[1]Mortality (Interventions)'!$B$392:$AV$512,10)))</f>
        <v>0.4905719938902513</v>
      </c>
      <c r="P289" s="93">
        <v>0</v>
      </c>
      <c r="Q289" s="92">
        <f t="shared" si="159"/>
        <v>0.99271822708838375</v>
      </c>
      <c r="R289" s="92">
        <f t="shared" si="160"/>
        <v>4.8699976003394366E-4</v>
      </c>
      <c r="S289" s="92">
        <f t="shared" si="161"/>
        <v>0</v>
      </c>
      <c r="T289" s="91">
        <f t="shared" si="151"/>
        <v>0.99223122732834979</v>
      </c>
      <c r="U289" s="94"/>
      <c r="V289" s="25">
        <f t="shared" si="162"/>
        <v>7635.7602775716177</v>
      </c>
      <c r="W289" s="25">
        <f t="shared" si="152"/>
        <v>7632.0143874273817</v>
      </c>
      <c r="X289" s="94"/>
      <c r="Y289" s="25">
        <f t="shared" si="153"/>
        <v>0</v>
      </c>
      <c r="Z289" s="25">
        <f t="shared" si="154"/>
        <v>0</v>
      </c>
      <c r="AA289" s="25">
        <f t="shared" si="155"/>
        <v>-2684.1114786113212</v>
      </c>
      <c r="AB289" s="25">
        <f t="shared" si="163"/>
        <v>-374.58901442362867</v>
      </c>
      <c r="AC289" s="25">
        <f t="shared" si="156"/>
        <v>-3058.7004930349499</v>
      </c>
      <c r="AD289" s="25">
        <f t="shared" si="164"/>
        <v>749.06808322977577</v>
      </c>
      <c r="AE289" s="25">
        <f t="shared" si="157"/>
        <v>-2309.6324098051741</v>
      </c>
      <c r="AJ289" s="32"/>
      <c r="AK289" s="90"/>
      <c r="AL289" s="90"/>
      <c r="AM289" s="89"/>
      <c r="AN289" s="89"/>
    </row>
    <row r="290" spans="2:40" ht="15" x14ac:dyDescent="0.2">
      <c r="B290" s="9"/>
      <c r="C290" s="58"/>
      <c r="D290" s="56"/>
      <c r="F290" s="9"/>
      <c r="G290" s="58"/>
      <c r="H290" s="9">
        <f t="shared" si="165"/>
        <v>21</v>
      </c>
      <c r="I290" s="32">
        <f t="shared" si="158"/>
        <v>21</v>
      </c>
      <c r="J290" s="19">
        <v>0</v>
      </c>
      <c r="K290" s="19">
        <v>0</v>
      </c>
      <c r="L290" s="20">
        <f t="shared" si="166"/>
        <v>2705.1269952856396</v>
      </c>
      <c r="M290" s="19">
        <f t="shared" si="150"/>
        <v>769177</v>
      </c>
      <c r="N290" s="21"/>
      <c r="O290" s="109">
        <f>1000*(IF(I25&lt;18,VLOOKUP(I25,'[1]Mortality (No Interventions)'!$B$10:$O$129,13),VLOOKUP(I25,'[1]Mortality (Interventions)'!$B$392:$AV$512,10)))</f>
        <v>0.57105112249166157</v>
      </c>
      <c r="P290" s="93">
        <v>0</v>
      </c>
      <c r="Q290" s="92">
        <f t="shared" si="159"/>
        <v>0.99223122732834979</v>
      </c>
      <c r="R290" s="92">
        <f t="shared" si="160"/>
        <v>5.6661475613713316E-4</v>
      </c>
      <c r="S290" s="92">
        <f t="shared" si="161"/>
        <v>0</v>
      </c>
      <c r="T290" s="91">
        <f t="shared" si="151"/>
        <v>0.99166461257221261</v>
      </c>
      <c r="U290" s="94"/>
      <c r="V290" s="25">
        <f t="shared" si="162"/>
        <v>7632.0143874273817</v>
      </c>
      <c r="W290" s="25">
        <f t="shared" si="152"/>
        <v>7627.6561170445684</v>
      </c>
      <c r="X290" s="94"/>
      <c r="Y290" s="25">
        <f t="shared" si="153"/>
        <v>0</v>
      </c>
      <c r="Z290" s="25">
        <f t="shared" si="154"/>
        <v>0</v>
      </c>
      <c r="AA290" s="25">
        <f t="shared" si="155"/>
        <v>-2682.5787137385673</v>
      </c>
      <c r="AB290" s="25">
        <f t="shared" si="163"/>
        <v>-435.82703828129166</v>
      </c>
      <c r="AC290" s="25">
        <f t="shared" si="156"/>
        <v>-3118.4057520198589</v>
      </c>
      <c r="AD290" s="25">
        <f t="shared" si="164"/>
        <v>748.70061140662619</v>
      </c>
      <c r="AE290" s="25">
        <f t="shared" si="157"/>
        <v>-2369.7051406132327</v>
      </c>
      <c r="AG290" s="95"/>
      <c r="AJ290" s="32"/>
      <c r="AK290" s="90"/>
      <c r="AL290" s="90"/>
      <c r="AM290" s="89"/>
      <c r="AN290" s="89"/>
    </row>
    <row r="291" spans="2:40" ht="15" x14ac:dyDescent="0.2">
      <c r="B291" s="32"/>
      <c r="C291" s="58"/>
      <c r="D291" s="56"/>
      <c r="E291" s="56"/>
      <c r="F291" s="32"/>
      <c r="G291" s="58"/>
      <c r="H291" s="9">
        <f t="shared" si="165"/>
        <v>22</v>
      </c>
      <c r="I291" s="32">
        <f t="shared" si="158"/>
        <v>22</v>
      </c>
      <c r="J291" s="19">
        <v>0</v>
      </c>
      <c r="K291" s="19">
        <v>0</v>
      </c>
      <c r="L291" s="20">
        <f t="shared" si="166"/>
        <v>2705.1269952856396</v>
      </c>
      <c r="M291" s="19">
        <f t="shared" si="150"/>
        <v>769177</v>
      </c>
      <c r="N291" s="21"/>
      <c r="O291" s="109">
        <f>1000*(IF(I26&lt;18,VLOOKUP(I26,'[1]Mortality (No Interventions)'!$B$10:$O$129,13),VLOOKUP(I26,'[1]Mortality (Interventions)'!$B$392:$AV$512,10)))</f>
        <v>0.64343953168853363</v>
      </c>
      <c r="P291" s="93">
        <v>0</v>
      </c>
      <c r="Q291" s="92">
        <f t="shared" si="159"/>
        <v>0.99166461257221261</v>
      </c>
      <c r="R291" s="92">
        <f t="shared" si="160"/>
        <v>6.380762139055556E-4</v>
      </c>
      <c r="S291" s="92">
        <f t="shared" si="161"/>
        <v>0</v>
      </c>
      <c r="T291" s="91">
        <f t="shared" si="151"/>
        <v>0.99102653635830706</v>
      </c>
      <c r="U291" s="94"/>
      <c r="V291" s="25">
        <f t="shared" si="162"/>
        <v>7627.6561170445684</v>
      </c>
      <c r="W291" s="25">
        <f t="shared" si="152"/>
        <v>7622.7481815647361</v>
      </c>
      <c r="X291" s="94"/>
      <c r="Y291" s="25">
        <f t="shared" si="153"/>
        <v>0</v>
      </c>
      <c r="Z291" s="25">
        <f t="shared" si="154"/>
        <v>0</v>
      </c>
      <c r="AA291" s="25">
        <f t="shared" si="155"/>
        <v>-2680.8526365472817</v>
      </c>
      <c r="AB291" s="25">
        <f t="shared" si="163"/>
        <v>-490.79354798323357</v>
      </c>
      <c r="AC291" s="25">
        <f t="shared" si="156"/>
        <v>-3171.6461845305153</v>
      </c>
      <c r="AD291" s="25">
        <f t="shared" si="164"/>
        <v>748.27306508207221</v>
      </c>
      <c r="AE291" s="25">
        <f t="shared" si="157"/>
        <v>-2423.373119448443</v>
      </c>
      <c r="AG291" s="95"/>
      <c r="AJ291" s="32"/>
      <c r="AK291" s="90"/>
      <c r="AL291" s="90"/>
      <c r="AM291" s="89"/>
      <c r="AN291" s="89"/>
    </row>
    <row r="292" spans="2:40" ht="15" x14ac:dyDescent="0.2">
      <c r="B292" s="32"/>
      <c r="C292" s="58"/>
      <c r="D292" s="56"/>
      <c r="E292" s="56"/>
      <c r="F292" s="32"/>
      <c r="G292" s="58"/>
      <c r="H292" s="9">
        <f t="shared" si="165"/>
        <v>23</v>
      </c>
      <c r="I292" s="32">
        <f t="shared" si="158"/>
        <v>23</v>
      </c>
      <c r="J292" s="19">
        <v>0</v>
      </c>
      <c r="K292" s="19">
        <v>0</v>
      </c>
      <c r="L292" s="20">
        <f t="shared" si="166"/>
        <v>2705.1269952856396</v>
      </c>
      <c r="M292" s="19">
        <f t="shared" si="150"/>
        <v>769177</v>
      </c>
      <c r="N292" s="21"/>
      <c r="O292" s="109">
        <f>1000*(IF(I27&lt;18,VLOOKUP(I27,'[1]Mortality (No Interventions)'!$B$10:$O$129,13),VLOOKUP(I27,'[1]Mortality (Interventions)'!$B$392:$AV$512,10)))</f>
        <v>0.71312216010879603</v>
      </c>
      <c r="P292" s="93">
        <v>0</v>
      </c>
      <c r="Q292" s="92">
        <f t="shared" si="159"/>
        <v>0.99102653635830706</v>
      </c>
      <c r="R292" s="92">
        <f t="shared" si="160"/>
        <v>7.0672298433297419E-4</v>
      </c>
      <c r="S292" s="92">
        <f t="shared" si="161"/>
        <v>0</v>
      </c>
      <c r="T292" s="91">
        <f t="shared" si="151"/>
        <v>0.99031981337397412</v>
      </c>
      <c r="U292" s="94"/>
      <c r="V292" s="25">
        <f t="shared" si="162"/>
        <v>7622.7481815647361</v>
      </c>
      <c r="W292" s="25">
        <f t="shared" si="152"/>
        <v>7617.3122309155333</v>
      </c>
      <c r="X292" s="94"/>
      <c r="Y292" s="25">
        <f t="shared" si="153"/>
        <v>0</v>
      </c>
      <c r="Z292" s="25">
        <f t="shared" si="154"/>
        <v>0</v>
      </c>
      <c r="AA292" s="25">
        <f t="shared" si="155"/>
        <v>-2678.9408611241738</v>
      </c>
      <c r="AB292" s="25">
        <f t="shared" si="163"/>
        <v>-543.59506492028413</v>
      </c>
      <c r="AC292" s="25">
        <f t="shared" si="156"/>
        <v>-3222.5359260444579</v>
      </c>
      <c r="AD292" s="25">
        <f t="shared" si="164"/>
        <v>747.79159661150061</v>
      </c>
      <c r="AE292" s="25">
        <f t="shared" si="157"/>
        <v>-2474.7443294329573</v>
      </c>
      <c r="AG292" s="95"/>
      <c r="AJ292" s="32"/>
      <c r="AK292" s="90"/>
      <c r="AL292" s="90"/>
      <c r="AM292" s="89"/>
      <c r="AN292" s="89"/>
    </row>
    <row r="293" spans="2:40" ht="15" x14ac:dyDescent="0.2">
      <c r="B293" s="32"/>
      <c r="C293" s="58"/>
      <c r="D293" s="56"/>
      <c r="E293" s="56"/>
      <c r="F293" s="32"/>
      <c r="G293" s="58"/>
      <c r="H293" s="9">
        <f t="shared" si="165"/>
        <v>24</v>
      </c>
      <c r="I293" s="32">
        <f t="shared" si="158"/>
        <v>24</v>
      </c>
      <c r="J293" s="19">
        <v>0</v>
      </c>
      <c r="K293" s="19">
        <v>0</v>
      </c>
      <c r="L293" s="20">
        <f t="shared" si="166"/>
        <v>2705.1269952856396</v>
      </c>
      <c r="M293" s="19">
        <f t="shared" si="150"/>
        <v>769177</v>
      </c>
      <c r="N293" s="21"/>
      <c r="O293" s="109">
        <f>1000*(IF(I28&lt;18,VLOOKUP(I28,'[1]Mortality (No Interventions)'!$B$10:$O$129,13),VLOOKUP(I28,'[1]Mortality (Interventions)'!$B$392:$AV$512,10)))</f>
        <v>0.76142390060461818</v>
      </c>
      <c r="P293" s="93">
        <v>0</v>
      </c>
      <c r="Q293" s="92">
        <f t="shared" si="159"/>
        <v>0.99031981337397412</v>
      </c>
      <c r="R293" s="92">
        <f t="shared" si="160"/>
        <v>7.5405317514524897E-4</v>
      </c>
      <c r="S293" s="92">
        <f t="shared" si="161"/>
        <v>0</v>
      </c>
      <c r="T293" s="91">
        <f t="shared" si="151"/>
        <v>0.98956576019882891</v>
      </c>
      <c r="U293" s="94"/>
      <c r="V293" s="25">
        <f t="shared" si="162"/>
        <v>7617.3122309155333</v>
      </c>
      <c r="W293" s="25">
        <f t="shared" si="152"/>
        <v>7611.512227324547</v>
      </c>
      <c r="X293" s="94"/>
      <c r="Y293" s="25">
        <f t="shared" si="153"/>
        <v>0</v>
      </c>
      <c r="Z293" s="25">
        <f t="shared" si="154"/>
        <v>0</v>
      </c>
      <c r="AA293" s="25">
        <f t="shared" si="155"/>
        <v>-2676.901051524208</v>
      </c>
      <c r="AB293" s="25">
        <f t="shared" si="163"/>
        <v>-580.00035909869712</v>
      </c>
      <c r="AC293" s="25">
        <f t="shared" si="156"/>
        <v>-3256.9014106229051</v>
      </c>
      <c r="AD293" s="25">
        <f t="shared" si="164"/>
        <v>747.25832985281386</v>
      </c>
      <c r="AE293" s="25">
        <f t="shared" si="157"/>
        <v>-2509.6430807700913</v>
      </c>
      <c r="AG293" s="95"/>
      <c r="AJ293" s="32"/>
      <c r="AK293" s="90"/>
      <c r="AL293" s="90"/>
      <c r="AM293" s="89"/>
      <c r="AN293" s="89"/>
    </row>
    <row r="294" spans="2:40" ht="15" x14ac:dyDescent="0.2">
      <c r="B294" s="32"/>
      <c r="C294" s="58"/>
      <c r="D294" s="56"/>
      <c r="E294" s="56"/>
      <c r="F294" s="32"/>
      <c r="G294" s="58"/>
      <c r="H294" s="9">
        <f t="shared" si="165"/>
        <v>25</v>
      </c>
      <c r="I294" s="32">
        <f t="shared" si="158"/>
        <v>25</v>
      </c>
      <c r="J294" s="19">
        <v>0</v>
      </c>
      <c r="K294" s="19">
        <v>0</v>
      </c>
      <c r="L294" s="20">
        <f t="shared" si="166"/>
        <v>2705.1269952856396</v>
      </c>
      <c r="M294" s="19">
        <f t="shared" si="150"/>
        <v>769177</v>
      </c>
      <c r="N294" s="21"/>
      <c r="O294" s="109">
        <f>1000*(IF(I29&lt;18,VLOOKUP(I29,'[1]Mortality (No Interventions)'!$B$10:$O$129,13),VLOOKUP(I29,'[1]Mortality (Interventions)'!$B$392:$AV$512,10)))</f>
        <v>0.81112438044041868</v>
      </c>
      <c r="P294" s="93">
        <v>0</v>
      </c>
      <c r="Q294" s="92">
        <f t="shared" si="159"/>
        <v>0.98956576019882891</v>
      </c>
      <c r="R294" s="92">
        <f t="shared" si="160"/>
        <v>8.0266091414632696E-4</v>
      </c>
      <c r="S294" s="92">
        <f t="shared" si="161"/>
        <v>0</v>
      </c>
      <c r="T294" s="91">
        <f t="shared" si="151"/>
        <v>0.98876309928468253</v>
      </c>
      <c r="U294" s="94"/>
      <c r="V294" s="25">
        <f t="shared" si="162"/>
        <v>7611.512227324547</v>
      </c>
      <c r="W294" s="25">
        <f t="shared" si="152"/>
        <v>7605.3383441849428</v>
      </c>
      <c r="X294" s="94"/>
      <c r="Y294" s="25">
        <f t="shared" si="153"/>
        <v>0</v>
      </c>
      <c r="Z294" s="25">
        <f t="shared" si="154"/>
        <v>0</v>
      </c>
      <c r="AA294" s="25">
        <f t="shared" si="155"/>
        <v>-2674.72975181729</v>
      </c>
      <c r="AB294" s="25">
        <f t="shared" si="163"/>
        <v>-617.38831396032936</v>
      </c>
      <c r="AC294" s="25">
        <f t="shared" si="156"/>
        <v>-3292.1180657776194</v>
      </c>
      <c r="AD294" s="25">
        <f t="shared" si="164"/>
        <v>746.68934950053813</v>
      </c>
      <c r="AE294" s="25">
        <f t="shared" si="157"/>
        <v>-2545.4287162770815</v>
      </c>
      <c r="AG294" s="95"/>
      <c r="AJ294" s="32"/>
      <c r="AK294" s="90"/>
      <c r="AL294" s="90"/>
      <c r="AM294" s="89"/>
      <c r="AN294" s="89"/>
    </row>
    <row r="295" spans="2:40" ht="15" x14ac:dyDescent="0.2">
      <c r="B295" s="32"/>
      <c r="C295" s="58"/>
      <c r="D295" s="56"/>
      <c r="E295" s="56"/>
      <c r="F295" s="32"/>
      <c r="G295" s="58"/>
      <c r="H295" s="9">
        <f t="shared" si="165"/>
        <v>26</v>
      </c>
      <c r="I295" s="32">
        <f t="shared" si="158"/>
        <v>26</v>
      </c>
      <c r="J295" s="19">
        <v>0</v>
      </c>
      <c r="K295" s="19">
        <v>0</v>
      </c>
      <c r="L295" s="20">
        <f t="shared" si="166"/>
        <v>2705.1269952856396</v>
      </c>
      <c r="M295" s="19">
        <f t="shared" si="150"/>
        <v>769177</v>
      </c>
      <c r="N295" s="21"/>
      <c r="O295" s="109">
        <f>1000*(IF(I30&lt;18,VLOOKUP(I30,'[1]Mortality (No Interventions)'!$B$10:$O$129,13),VLOOKUP(I30,'[1]Mortality (Interventions)'!$B$392:$AV$512,10)))</f>
        <v>0.87336105492532801</v>
      </c>
      <c r="P295" s="93">
        <v>0</v>
      </c>
      <c r="Q295" s="92">
        <f t="shared" si="159"/>
        <v>0.98876309928468253</v>
      </c>
      <c r="R295" s="92">
        <f t="shared" si="160"/>
        <v>8.6354718346250711E-4</v>
      </c>
      <c r="S295" s="92">
        <f t="shared" si="161"/>
        <v>0</v>
      </c>
      <c r="T295" s="91">
        <f t="shared" si="151"/>
        <v>0.98789955210122005</v>
      </c>
      <c r="U295" s="94"/>
      <c r="V295" s="25">
        <f t="shared" si="162"/>
        <v>7605.3383441849428</v>
      </c>
      <c r="W295" s="25">
        <f t="shared" si="152"/>
        <v>7598.6961378656015</v>
      </c>
      <c r="X295" s="94"/>
      <c r="Y295" s="25">
        <f t="shared" si="153"/>
        <v>0</v>
      </c>
      <c r="Z295" s="25">
        <f t="shared" si="154"/>
        <v>0</v>
      </c>
      <c r="AA295" s="25">
        <f t="shared" si="155"/>
        <v>-2672.3937470196024</v>
      </c>
      <c r="AB295" s="25">
        <f t="shared" si="163"/>
        <v>-664.22063193414078</v>
      </c>
      <c r="AC295" s="25">
        <f t="shared" si="156"/>
        <v>-3336.6143789537432</v>
      </c>
      <c r="AD295" s="25">
        <f t="shared" si="164"/>
        <v>746.08369156454296</v>
      </c>
      <c r="AE295" s="25">
        <f t="shared" si="157"/>
        <v>-2590.5306873892005</v>
      </c>
      <c r="AG295" s="95"/>
      <c r="AJ295" s="32"/>
      <c r="AK295" s="90"/>
      <c r="AL295" s="90"/>
      <c r="AM295" s="89"/>
      <c r="AN295" s="89"/>
    </row>
    <row r="296" spans="2:40" ht="15" x14ac:dyDescent="0.2">
      <c r="B296" s="32"/>
      <c r="C296" s="58"/>
      <c r="D296" s="56"/>
      <c r="E296" s="56"/>
      <c r="F296" s="32"/>
      <c r="G296" s="58"/>
      <c r="H296" s="9">
        <f t="shared" si="165"/>
        <v>27</v>
      </c>
      <c r="I296" s="32">
        <f t="shared" si="158"/>
        <v>27</v>
      </c>
      <c r="J296" s="19">
        <v>0</v>
      </c>
      <c r="K296" s="19">
        <v>0</v>
      </c>
      <c r="L296" s="20">
        <f t="shared" si="166"/>
        <v>2705.1269952856396</v>
      </c>
      <c r="M296" s="19">
        <f t="shared" si="150"/>
        <v>769177</v>
      </c>
      <c r="N296" s="21"/>
      <c r="O296" s="109">
        <f>1000*(IF(I31&lt;18,VLOOKUP(I31,'[1]Mortality (No Interventions)'!$B$10:$O$129,13),VLOOKUP(I31,'[1]Mortality (Interventions)'!$B$392:$AV$512,10)))</f>
        <v>0.89280914316713189</v>
      </c>
      <c r="P296" s="93">
        <v>0</v>
      </c>
      <c r="Q296" s="92">
        <f t="shared" si="159"/>
        <v>0.98789955210122005</v>
      </c>
      <c r="R296" s="92">
        <f t="shared" si="160"/>
        <v>8.8200575264668363E-4</v>
      </c>
      <c r="S296" s="92">
        <f t="shared" si="161"/>
        <v>0</v>
      </c>
      <c r="T296" s="91">
        <f t="shared" si="151"/>
        <v>0.98701754634857342</v>
      </c>
      <c r="U296" s="94"/>
      <c r="V296" s="25">
        <f t="shared" si="162"/>
        <v>7598.6961378656015</v>
      </c>
      <c r="W296" s="25">
        <f t="shared" si="152"/>
        <v>7591.911952477567</v>
      </c>
      <c r="X296" s="94"/>
      <c r="Y296" s="25">
        <f t="shared" si="153"/>
        <v>0</v>
      </c>
      <c r="Z296" s="25">
        <f t="shared" si="154"/>
        <v>0</v>
      </c>
      <c r="AA296" s="25">
        <f t="shared" si="155"/>
        <v>-2670.007809448121</v>
      </c>
      <c r="AB296" s="25">
        <f t="shared" si="163"/>
        <v>-678.41853880351823</v>
      </c>
      <c r="AC296" s="25">
        <f t="shared" si="156"/>
        <v>-3348.426348251639</v>
      </c>
      <c r="AD296" s="25">
        <f t="shared" si="164"/>
        <v>745.43209112461557</v>
      </c>
      <c r="AE296" s="25">
        <f t="shared" si="157"/>
        <v>-2602.9942571270235</v>
      </c>
      <c r="AG296" s="95"/>
      <c r="AJ296" s="32"/>
      <c r="AK296" s="90"/>
      <c r="AL296" s="90"/>
      <c r="AM296" s="89"/>
      <c r="AN296" s="89"/>
    </row>
    <row r="297" spans="2:40" ht="15" x14ac:dyDescent="0.2">
      <c r="B297" s="32"/>
      <c r="C297" s="58"/>
      <c r="D297" s="56"/>
      <c r="E297" s="56"/>
      <c r="F297" s="32"/>
      <c r="G297" s="58"/>
      <c r="H297" s="9">
        <f t="shared" si="165"/>
        <v>28</v>
      </c>
      <c r="I297" s="32">
        <f t="shared" si="158"/>
        <v>28</v>
      </c>
      <c r="J297" s="19">
        <v>0</v>
      </c>
      <c r="K297" s="19">
        <v>0</v>
      </c>
      <c r="L297" s="20">
        <f t="shared" si="166"/>
        <v>2705.1269952856396</v>
      </c>
      <c r="M297" s="19">
        <f t="shared" si="150"/>
        <v>769177</v>
      </c>
      <c r="N297" s="21"/>
      <c r="O297" s="109">
        <f>1000*(IF(I32&lt;18,VLOOKUP(I32,'[1]Mortality (No Interventions)'!$B$10:$O$129,13),VLOOKUP(I32,'[1]Mortality (Interventions)'!$B$392:$AV$512,10)))</f>
        <v>0.91590461158833913</v>
      </c>
      <c r="P297" s="93">
        <v>0</v>
      </c>
      <c r="Q297" s="92">
        <f t="shared" si="159"/>
        <v>0.98701754634857342</v>
      </c>
      <c r="R297" s="92">
        <f t="shared" si="160"/>
        <v>9.040139224192657E-4</v>
      </c>
      <c r="S297" s="92">
        <f t="shared" si="161"/>
        <v>0</v>
      </c>
      <c r="T297" s="91">
        <f t="shared" si="151"/>
        <v>0.98611353242615418</v>
      </c>
      <c r="U297" s="94"/>
      <c r="V297" s="25">
        <f t="shared" si="162"/>
        <v>7591.911952477567</v>
      </c>
      <c r="W297" s="25">
        <f t="shared" si="152"/>
        <v>7584.9584853095203</v>
      </c>
      <c r="X297" s="94"/>
      <c r="Y297" s="25">
        <f t="shared" si="153"/>
        <v>0</v>
      </c>
      <c r="Z297" s="25">
        <f t="shared" si="154"/>
        <v>0</v>
      </c>
      <c r="AA297" s="25">
        <f t="shared" si="155"/>
        <v>-2667.5623369824707</v>
      </c>
      <c r="AB297" s="25">
        <f t="shared" si="163"/>
        <v>-695.34671680468352</v>
      </c>
      <c r="AC297" s="25">
        <f t="shared" si="156"/>
        <v>-3362.9090537871543</v>
      </c>
      <c r="AD297" s="25">
        <f t="shared" si="164"/>
        <v>744.76656253804936</v>
      </c>
      <c r="AE297" s="25">
        <f t="shared" si="157"/>
        <v>-2618.1424912491048</v>
      </c>
      <c r="AG297" s="95"/>
      <c r="AJ297" s="32"/>
      <c r="AK297" s="90"/>
      <c r="AL297" s="90"/>
      <c r="AM297" s="89"/>
      <c r="AN297" s="89"/>
    </row>
    <row r="298" spans="2:40" ht="15" x14ac:dyDescent="0.2">
      <c r="B298" s="32"/>
      <c r="C298" s="58"/>
      <c r="D298" s="56"/>
      <c r="E298" s="56"/>
      <c r="F298" s="32"/>
      <c r="G298" s="58"/>
      <c r="H298" s="9">
        <f t="shared" si="165"/>
        <v>29</v>
      </c>
      <c r="I298" s="32">
        <f t="shared" si="158"/>
        <v>29</v>
      </c>
      <c r="J298" s="19">
        <v>0</v>
      </c>
      <c r="K298" s="19">
        <v>0</v>
      </c>
      <c r="L298" s="20">
        <f t="shared" si="166"/>
        <v>2705.1269952856396</v>
      </c>
      <c r="M298" s="19">
        <f t="shared" si="150"/>
        <v>769177</v>
      </c>
      <c r="N298" s="21"/>
      <c r="O298" s="109">
        <f>1000*(IF(I33&lt;18,VLOOKUP(I33,'[1]Mortality (No Interventions)'!$B$10:$O$129,13),VLOOKUP(I33,'[1]Mortality (Interventions)'!$B$392:$AV$512,10)))</f>
        <v>0.94083353986758589</v>
      </c>
      <c r="P298" s="93">
        <v>0</v>
      </c>
      <c r="Q298" s="92">
        <f t="shared" si="159"/>
        <v>0.98611353242615418</v>
      </c>
      <c r="R298" s="92">
        <f t="shared" si="160"/>
        <v>9.2776868542382809E-4</v>
      </c>
      <c r="S298" s="92">
        <f t="shared" si="161"/>
        <v>0</v>
      </c>
      <c r="T298" s="91">
        <f t="shared" si="151"/>
        <v>0.9851857637407303</v>
      </c>
      <c r="U298" s="94"/>
      <c r="V298" s="25">
        <f t="shared" si="162"/>
        <v>7584.9584853095203</v>
      </c>
      <c r="W298" s="25">
        <f t="shared" si="152"/>
        <v>7577.8223019680372</v>
      </c>
      <c r="X298" s="94"/>
      <c r="Y298" s="25">
        <f t="shared" si="153"/>
        <v>0</v>
      </c>
      <c r="Z298" s="25">
        <f t="shared" si="154"/>
        <v>0</v>
      </c>
      <c r="AA298" s="25">
        <f t="shared" si="155"/>
        <v>-2665.05260486615</v>
      </c>
      <c r="AB298" s="25">
        <f t="shared" si="163"/>
        <v>-713.61833414824378</v>
      </c>
      <c r="AC298" s="25">
        <f t="shared" si="156"/>
        <v>-3378.6709390143938</v>
      </c>
      <c r="AD298" s="25">
        <f t="shared" si="164"/>
        <v>744.08442740886403</v>
      </c>
      <c r="AE298" s="25">
        <f t="shared" si="157"/>
        <v>-2634.5865116055297</v>
      </c>
      <c r="AG298" s="95"/>
      <c r="AJ298" s="32"/>
      <c r="AK298" s="90"/>
      <c r="AL298" s="90"/>
      <c r="AM298" s="89"/>
      <c r="AN298" s="89"/>
    </row>
    <row r="299" spans="2:40" ht="15" x14ac:dyDescent="0.2">
      <c r="B299" s="32"/>
      <c r="C299" s="58"/>
      <c r="D299" s="56"/>
      <c r="E299" s="56"/>
      <c r="F299" s="32"/>
      <c r="G299" s="58"/>
      <c r="H299" s="9">
        <f t="shared" si="165"/>
        <v>30</v>
      </c>
      <c r="I299" s="32">
        <f t="shared" si="158"/>
        <v>30</v>
      </c>
      <c r="J299" s="19">
        <v>0</v>
      </c>
      <c r="K299" s="19">
        <v>0</v>
      </c>
      <c r="L299" s="20">
        <f t="shared" si="166"/>
        <v>2705.1269952856396</v>
      </c>
      <c r="M299" s="19">
        <f t="shared" si="150"/>
        <v>769177</v>
      </c>
      <c r="N299" s="21"/>
      <c r="O299" s="109">
        <f>1000*(IF(I34&lt;18,VLOOKUP(I34,'[1]Mortality (No Interventions)'!$B$10:$O$129,13),VLOOKUP(I34,'[1]Mortality (Interventions)'!$B$392:$AV$512,10)))</f>
        <v>0.98389861045299265</v>
      </c>
      <c r="P299" s="93">
        <v>0</v>
      </c>
      <c r="Q299" s="92">
        <f t="shared" si="159"/>
        <v>0.9851857637407303</v>
      </c>
      <c r="R299" s="92">
        <f t="shared" si="160"/>
        <v>9.6932290398257478E-4</v>
      </c>
      <c r="S299" s="92">
        <f t="shared" si="161"/>
        <v>0</v>
      </c>
      <c r="T299" s="91">
        <f t="shared" si="151"/>
        <v>0.98421644083674775</v>
      </c>
      <c r="U299" s="94"/>
      <c r="V299" s="25">
        <f t="shared" si="162"/>
        <v>7577.8223019680372</v>
      </c>
      <c r="W299" s="25">
        <f t="shared" si="152"/>
        <v>7570.3664931348712</v>
      </c>
      <c r="X299" s="94"/>
      <c r="Y299" s="25">
        <f t="shared" si="153"/>
        <v>0</v>
      </c>
      <c r="Z299" s="25">
        <f t="shared" si="154"/>
        <v>0</v>
      </c>
      <c r="AA299" s="25">
        <f t="shared" si="155"/>
        <v>-2662.430463311438</v>
      </c>
      <c r="AB299" s="25">
        <f t="shared" si="163"/>
        <v>-745.58088331660497</v>
      </c>
      <c r="AC299" s="25">
        <f t="shared" si="156"/>
        <v>-3408.0113466280427</v>
      </c>
      <c r="AD299" s="25">
        <f t="shared" si="164"/>
        <v>743.38436782306451</v>
      </c>
      <c r="AE299" s="25">
        <f t="shared" si="157"/>
        <v>-2664.6269788049781</v>
      </c>
      <c r="AG299" s="95"/>
      <c r="AJ299" s="32"/>
      <c r="AK299" s="90"/>
      <c r="AL299" s="90"/>
      <c r="AM299" s="89"/>
      <c r="AN299" s="89"/>
    </row>
    <row r="300" spans="2:40" ht="15" x14ac:dyDescent="0.2">
      <c r="B300" s="32"/>
      <c r="C300" s="58"/>
      <c r="D300" s="56"/>
      <c r="E300" s="56"/>
      <c r="F300" s="32"/>
      <c r="G300" s="58"/>
      <c r="H300" s="9">
        <f t="shared" si="165"/>
        <v>31</v>
      </c>
      <c r="I300" s="32">
        <f t="shared" si="158"/>
        <v>31</v>
      </c>
      <c r="J300" s="19">
        <v>0</v>
      </c>
      <c r="K300" s="19">
        <v>0</v>
      </c>
      <c r="L300" s="20">
        <f t="shared" si="166"/>
        <v>2705.1269952856396</v>
      </c>
      <c r="M300" s="19">
        <f t="shared" si="150"/>
        <v>769177</v>
      </c>
      <c r="N300" s="21"/>
      <c r="O300" s="109">
        <f>1000*(IF(I35&lt;18,VLOOKUP(I35,'[1]Mortality (No Interventions)'!$B$10:$O$129,13),VLOOKUP(I35,'[1]Mortality (Interventions)'!$B$392:$AV$512,10)))</f>
        <v>1.0325158814891446</v>
      </c>
      <c r="P300" s="93">
        <v>0</v>
      </c>
      <c r="Q300" s="92">
        <f t="shared" si="159"/>
        <v>0.98421644083674775</v>
      </c>
      <c r="R300" s="92">
        <f t="shared" si="160"/>
        <v>1.0162191059866633E-3</v>
      </c>
      <c r="S300" s="92">
        <f t="shared" si="161"/>
        <v>0</v>
      </c>
      <c r="T300" s="91">
        <f t="shared" si="151"/>
        <v>0.98320022173076105</v>
      </c>
      <c r="U300" s="94"/>
      <c r="V300" s="25">
        <f t="shared" si="162"/>
        <v>7570.3664931348712</v>
      </c>
      <c r="W300" s="25">
        <f t="shared" si="152"/>
        <v>7562.5499695020162</v>
      </c>
      <c r="X300" s="94"/>
      <c r="Y300" s="25">
        <f t="shared" si="153"/>
        <v>0</v>
      </c>
      <c r="Z300" s="25">
        <f t="shared" si="154"/>
        <v>0</v>
      </c>
      <c r="AA300" s="25">
        <f t="shared" si="155"/>
        <v>-2659.6814615747085</v>
      </c>
      <c r="AB300" s="25">
        <f t="shared" si="163"/>
        <v>-781.65236328550372</v>
      </c>
      <c r="AC300" s="25">
        <f t="shared" si="156"/>
        <v>-3441.3338248602122</v>
      </c>
      <c r="AD300" s="25">
        <f t="shared" si="164"/>
        <v>742.65295297653097</v>
      </c>
      <c r="AE300" s="25">
        <f t="shared" si="157"/>
        <v>-2698.680871883681</v>
      </c>
      <c r="AG300" s="95"/>
      <c r="AJ300" s="32"/>
      <c r="AK300" s="90"/>
      <c r="AL300" s="90"/>
      <c r="AM300" s="89"/>
      <c r="AN300" s="89"/>
    </row>
    <row r="301" spans="2:40" ht="15" x14ac:dyDescent="0.2">
      <c r="B301" s="32"/>
      <c r="C301" s="58"/>
      <c r="D301" s="56"/>
      <c r="E301" s="56"/>
      <c r="F301" s="32"/>
      <c r="G301" s="58"/>
      <c r="H301" s="9">
        <f t="shared" si="165"/>
        <v>32</v>
      </c>
      <c r="I301" s="32">
        <f t="shared" si="158"/>
        <v>32</v>
      </c>
      <c r="J301" s="19">
        <v>0</v>
      </c>
      <c r="K301" s="19">
        <v>0</v>
      </c>
      <c r="L301" s="20">
        <f t="shared" si="166"/>
        <v>2705.1269952856396</v>
      </c>
      <c r="M301" s="19">
        <f t="shared" ref="M301:M332" si="167">$E$11</f>
        <v>769177</v>
      </c>
      <c r="N301" s="21"/>
      <c r="O301" s="109">
        <f>1000*(IF(I36&lt;18,VLOOKUP(I36,'[1]Mortality (No Interventions)'!$B$10:$O$129,13),VLOOKUP(I36,'[1]Mortality (Interventions)'!$B$392:$AV$512,10)))</f>
        <v>1.0909996822746768</v>
      </c>
      <c r="P301" s="93">
        <v>0</v>
      </c>
      <c r="Q301" s="92">
        <f t="shared" si="159"/>
        <v>0.98320022173076105</v>
      </c>
      <c r="R301" s="92">
        <f t="shared" si="160"/>
        <v>1.0726711295206521E-3</v>
      </c>
      <c r="S301" s="92">
        <f t="shared" si="161"/>
        <v>0</v>
      </c>
      <c r="T301" s="91">
        <f t="shared" ref="T301:T332" si="168">Q301-SUM(R301:S301)</f>
        <v>0.98212755060124035</v>
      </c>
      <c r="U301" s="94"/>
      <c r="V301" s="25">
        <f t="shared" si="162"/>
        <v>7562.5499695020162</v>
      </c>
      <c r="W301" s="25">
        <f t="shared" ref="W301:W332" si="169">$G$14*M301*T301</f>
        <v>7554.2992298881027</v>
      </c>
      <c r="X301" s="94"/>
      <c r="Y301" s="25">
        <f t="shared" ref="Y301:Y332" si="170">IFERROR(_xlfn.IFNA($T301*J301,0),0)</f>
        <v>0</v>
      </c>
      <c r="Z301" s="25">
        <f t="shared" ref="Z301:Z332" si="171">IFERROR(_xlfn.IFNA(-$T301*K301,0),0)</f>
        <v>0</v>
      </c>
      <c r="AA301" s="25">
        <f t="shared" ref="AA301:AA332" si="172">IFERROR(_xlfn.IFNA(-$T301*L301,0),0)</f>
        <v>-2656.7797499451781</v>
      </c>
      <c r="AB301" s="25">
        <f t="shared" si="163"/>
        <v>-825.07396139130663</v>
      </c>
      <c r="AC301" s="25">
        <f t="shared" ref="AC301:AC332" si="173">IFERROR(_xlfn.IFNA(SUM(Y301:AB301),0),0)</f>
        <v>-3481.8537113364846</v>
      </c>
      <c r="AD301" s="25">
        <f t="shared" si="164"/>
        <v>741.88615200814786</v>
      </c>
      <c r="AE301" s="25">
        <f t="shared" ref="AE301:AE332" si="174">IFERROR(_xlfn.IFNA(SUM(AC301:AD301),0),0)</f>
        <v>-2739.9675593283368</v>
      </c>
      <c r="AG301" s="95"/>
      <c r="AJ301" s="32"/>
      <c r="AK301" s="90"/>
      <c r="AL301" s="90"/>
      <c r="AM301" s="89"/>
      <c r="AN301" s="89"/>
    </row>
    <row r="302" spans="2:40" ht="15" x14ac:dyDescent="0.2">
      <c r="B302" s="32"/>
      <c r="C302" s="58"/>
      <c r="D302" s="56"/>
      <c r="E302" s="56"/>
      <c r="F302" s="32"/>
      <c r="G302" s="58"/>
      <c r="H302" s="9">
        <f t="shared" si="165"/>
        <v>33</v>
      </c>
      <c r="I302" s="32">
        <f t="shared" ref="I302:I333" si="175">IF(H302&lt;121, H302 )</f>
        <v>33</v>
      </c>
      <c r="J302" s="19">
        <v>0</v>
      </c>
      <c r="K302" s="19">
        <v>0</v>
      </c>
      <c r="L302" s="20">
        <f t="shared" si="166"/>
        <v>2705.1269952856396</v>
      </c>
      <c r="M302" s="19">
        <f t="shared" si="167"/>
        <v>769177</v>
      </c>
      <c r="N302" s="21"/>
      <c r="O302" s="109">
        <f>1000*(IF(I37&lt;18,VLOOKUP(I37,'[1]Mortality (No Interventions)'!$B$10:$O$129,13),VLOOKUP(I37,'[1]Mortality (Interventions)'!$B$392:$AV$512,10)))</f>
        <v>1.1493838766535738</v>
      </c>
      <c r="P302" s="93">
        <v>0</v>
      </c>
      <c r="Q302" s="92">
        <f t="shared" ref="Q302:Q333" si="176">T301</f>
        <v>0.98212755060124035</v>
      </c>
      <c r="R302" s="92">
        <f t="shared" ref="R302:R333" si="177">O302*Q302/1000</f>
        <v>1.1288415714783325E-3</v>
      </c>
      <c r="S302" s="92">
        <f t="shared" ref="S302:S333" si="178">MIN(P302*Q302,Q302-R302)</f>
        <v>0</v>
      </c>
      <c r="T302" s="91">
        <f t="shared" si="168"/>
        <v>0.98099870902976205</v>
      </c>
      <c r="U302" s="94"/>
      <c r="V302" s="25">
        <f t="shared" ref="V302:V333" si="179">W301</f>
        <v>7554.2992298881027</v>
      </c>
      <c r="W302" s="25">
        <f t="shared" si="169"/>
        <v>7545.6164401538535</v>
      </c>
      <c r="X302" s="94"/>
      <c r="Y302" s="25">
        <f t="shared" si="170"/>
        <v>0</v>
      </c>
      <c r="Z302" s="25">
        <f t="shared" si="171"/>
        <v>0</v>
      </c>
      <c r="AA302" s="25">
        <f t="shared" si="172"/>
        <v>-2653.7260901367717</v>
      </c>
      <c r="AB302" s="25">
        <f t="shared" ref="AB302:AB333" si="180">IFERROR(_xlfn.IFNA(-M302*R302,0),0)</f>
        <v>-868.27897342498943</v>
      </c>
      <c r="AC302" s="25">
        <f t="shared" si="173"/>
        <v>-3522.0050635617613</v>
      </c>
      <c r="AD302" s="25">
        <f t="shared" ref="AD302:AD333" si="181">IFERROR(_xlfn.IFNA($D$6*SUM(V302:V302,Y302:Z302),0),0)</f>
        <v>741.0767544520229</v>
      </c>
      <c r="AE302" s="25">
        <f t="shared" si="174"/>
        <v>-2780.9283091097386</v>
      </c>
      <c r="AG302" s="95"/>
      <c r="AJ302" s="32"/>
      <c r="AK302" s="90"/>
      <c r="AL302" s="90"/>
      <c r="AM302" s="89"/>
      <c r="AN302" s="89"/>
    </row>
    <row r="303" spans="2:40" ht="15" x14ac:dyDescent="0.2">
      <c r="B303" s="32"/>
      <c r="C303" s="58"/>
      <c r="D303" s="56"/>
      <c r="E303" s="56"/>
      <c r="F303" s="32"/>
      <c r="G303" s="58"/>
      <c r="H303" s="9">
        <f t="shared" ref="H303:H334" si="182">H302+1</f>
        <v>34</v>
      </c>
      <c r="I303" s="32">
        <f t="shared" si="175"/>
        <v>34</v>
      </c>
      <c r="J303" s="19">
        <v>0</v>
      </c>
      <c r="K303" s="19">
        <v>0</v>
      </c>
      <c r="L303" s="20">
        <f t="shared" ref="L303:L334" si="183">$C$280</f>
        <v>2705.1269952856396</v>
      </c>
      <c r="M303" s="19">
        <f t="shared" si="167"/>
        <v>769177</v>
      </c>
      <c r="N303" s="21"/>
      <c r="O303" s="109">
        <f>1000*(IF(I38&lt;18,VLOOKUP(I38,'[1]Mortality (No Interventions)'!$B$10:$O$129,13),VLOOKUP(I38,'[1]Mortality (Interventions)'!$B$392:$AV$512,10)))</f>
        <v>1.2220600887328605</v>
      </c>
      <c r="P303" s="93">
        <v>0</v>
      </c>
      <c r="Q303" s="92">
        <f t="shared" si="176"/>
        <v>0.98099870902976205</v>
      </c>
      <c r="R303" s="92">
        <f t="shared" si="177"/>
        <v>1.1988393694037328E-3</v>
      </c>
      <c r="S303" s="92">
        <f t="shared" si="178"/>
        <v>0</v>
      </c>
      <c r="T303" s="91">
        <f t="shared" si="168"/>
        <v>0.97979986966035837</v>
      </c>
      <c r="U303" s="94"/>
      <c r="V303" s="25">
        <f t="shared" si="179"/>
        <v>7545.6164401538535</v>
      </c>
      <c r="W303" s="25">
        <f t="shared" si="169"/>
        <v>7536.3952434574549</v>
      </c>
      <c r="X303" s="94"/>
      <c r="Y303" s="25">
        <f t="shared" si="170"/>
        <v>0</v>
      </c>
      <c r="Z303" s="25">
        <f t="shared" si="171"/>
        <v>0</v>
      </c>
      <c r="AA303" s="25">
        <f t="shared" si="172"/>
        <v>-2650.4830773955864</v>
      </c>
      <c r="AB303" s="25">
        <f t="shared" si="180"/>
        <v>-922.11966963985503</v>
      </c>
      <c r="AC303" s="25">
        <f t="shared" si="173"/>
        <v>-3572.6027470354416</v>
      </c>
      <c r="AD303" s="25">
        <f t="shared" si="181"/>
        <v>740.22497277909304</v>
      </c>
      <c r="AE303" s="25">
        <f t="shared" si="174"/>
        <v>-2832.3777742563484</v>
      </c>
      <c r="AG303" s="95"/>
      <c r="AJ303" s="32"/>
      <c r="AK303" s="90"/>
      <c r="AL303" s="90"/>
      <c r="AM303" s="89"/>
      <c r="AN303" s="89"/>
    </row>
    <row r="304" spans="2:40" ht="15" x14ac:dyDescent="0.2">
      <c r="B304" s="32"/>
      <c r="C304" s="58"/>
      <c r="D304" s="56"/>
      <c r="E304" s="56"/>
      <c r="F304" s="32"/>
      <c r="G304" s="58"/>
      <c r="H304" s="9">
        <f t="shared" si="182"/>
        <v>35</v>
      </c>
      <c r="I304" s="32">
        <f t="shared" si="175"/>
        <v>35</v>
      </c>
      <c r="J304" s="19">
        <v>0</v>
      </c>
      <c r="K304" s="19">
        <v>0</v>
      </c>
      <c r="L304" s="20">
        <f t="shared" si="183"/>
        <v>2705.1269952856396</v>
      </c>
      <c r="M304" s="19">
        <f t="shared" si="167"/>
        <v>769177</v>
      </c>
      <c r="N304" s="21"/>
      <c r="O304" s="109">
        <f>1000*(IF(I39&lt;18,VLOOKUP(I39,'[1]Mortality (No Interventions)'!$B$10:$O$129,13),VLOOKUP(I39,'[1]Mortality (Interventions)'!$B$392:$AV$512,10)))</f>
        <v>1.2981451448607204</v>
      </c>
      <c r="P304" s="93">
        <v>0</v>
      </c>
      <c r="Q304" s="92">
        <f t="shared" si="176"/>
        <v>0.97979986966035837</v>
      </c>
      <c r="R304" s="92">
        <f t="shared" si="177"/>
        <v>1.2719224437347609E-3</v>
      </c>
      <c r="S304" s="92">
        <f t="shared" si="178"/>
        <v>0</v>
      </c>
      <c r="T304" s="91">
        <f t="shared" si="168"/>
        <v>0.97852794721662362</v>
      </c>
      <c r="U304" s="94"/>
      <c r="V304" s="25">
        <f t="shared" si="179"/>
        <v>7536.3952434574549</v>
      </c>
      <c r="W304" s="25">
        <f t="shared" si="169"/>
        <v>7526.6119085624096</v>
      </c>
      <c r="X304" s="94"/>
      <c r="Y304" s="25">
        <f t="shared" si="170"/>
        <v>0</v>
      </c>
      <c r="Z304" s="25">
        <f t="shared" si="171"/>
        <v>0</v>
      </c>
      <c r="AA304" s="25">
        <f t="shared" si="172"/>
        <v>-2647.0423656571302</v>
      </c>
      <c r="AB304" s="25">
        <f t="shared" si="180"/>
        <v>-978.33348950457219</v>
      </c>
      <c r="AC304" s="25">
        <f t="shared" si="173"/>
        <v>-3625.3758551617025</v>
      </c>
      <c r="AD304" s="25">
        <f t="shared" si="181"/>
        <v>739.32037338317639</v>
      </c>
      <c r="AE304" s="25">
        <f t="shared" si="174"/>
        <v>-2886.055481778526</v>
      </c>
      <c r="AG304" s="95"/>
      <c r="AJ304" s="32"/>
      <c r="AK304" s="90"/>
      <c r="AL304" s="90"/>
      <c r="AM304" s="89"/>
      <c r="AN304" s="89"/>
    </row>
    <row r="305" spans="2:40" ht="15" x14ac:dyDescent="0.2">
      <c r="B305" s="32"/>
      <c r="C305" s="58"/>
      <c r="D305" s="56"/>
      <c r="E305" s="56"/>
      <c r="F305" s="32"/>
      <c r="G305" s="58"/>
      <c r="H305" s="9">
        <f t="shared" si="182"/>
        <v>36</v>
      </c>
      <c r="I305" s="32">
        <f t="shared" si="175"/>
        <v>36</v>
      </c>
      <c r="J305" s="19">
        <v>0</v>
      </c>
      <c r="K305" s="19">
        <v>0</v>
      </c>
      <c r="L305" s="20">
        <f t="shared" si="183"/>
        <v>2705.1269952856396</v>
      </c>
      <c r="M305" s="19">
        <f t="shared" si="167"/>
        <v>769177</v>
      </c>
      <c r="N305" s="21"/>
      <c r="O305" s="109">
        <f>1000*(IF(I40&lt;18,VLOOKUP(I40,'[1]Mortality (No Interventions)'!$B$10:$O$129,13),VLOOKUP(I40,'[1]Mortality (Interventions)'!$B$392:$AV$512,10)))</f>
        <v>1.3875055747865337</v>
      </c>
      <c r="P305" s="93">
        <v>0</v>
      </c>
      <c r="Q305" s="92">
        <f t="shared" si="176"/>
        <v>0.97852794721662362</v>
      </c>
      <c r="R305" s="92">
        <f t="shared" si="177"/>
        <v>1.3577129818474881E-3</v>
      </c>
      <c r="S305" s="92">
        <f t="shared" si="178"/>
        <v>0</v>
      </c>
      <c r="T305" s="91">
        <f t="shared" si="168"/>
        <v>0.97717023423477611</v>
      </c>
      <c r="U305" s="94"/>
      <c r="V305" s="25">
        <f t="shared" si="179"/>
        <v>7526.6119085624096</v>
      </c>
      <c r="W305" s="25">
        <f t="shared" si="169"/>
        <v>7516.1686925800241</v>
      </c>
      <c r="X305" s="94"/>
      <c r="Y305" s="25">
        <f t="shared" si="170"/>
        <v>0</v>
      </c>
      <c r="Z305" s="25">
        <f t="shared" si="171"/>
        <v>0</v>
      </c>
      <c r="AA305" s="25">
        <f t="shared" si="172"/>
        <v>-2643.3695796180846</v>
      </c>
      <c r="AB305" s="25">
        <f t="shared" si="180"/>
        <v>-1044.3215982385054</v>
      </c>
      <c r="AC305" s="25">
        <f t="shared" si="173"/>
        <v>-3687.69117785659</v>
      </c>
      <c r="AD305" s="25">
        <f t="shared" si="181"/>
        <v>738.36062822997246</v>
      </c>
      <c r="AE305" s="25">
        <f t="shared" si="174"/>
        <v>-2949.3305496266175</v>
      </c>
      <c r="AG305" s="95"/>
      <c r="AJ305" s="32"/>
      <c r="AK305" s="90"/>
      <c r="AL305" s="90"/>
      <c r="AM305" s="89"/>
      <c r="AN305" s="89"/>
    </row>
    <row r="306" spans="2:40" ht="15" x14ac:dyDescent="0.2">
      <c r="B306" s="32"/>
      <c r="C306" s="58"/>
      <c r="D306" s="56"/>
      <c r="E306" s="56"/>
      <c r="F306" s="32"/>
      <c r="G306" s="58"/>
      <c r="H306" s="9">
        <f t="shared" si="182"/>
        <v>37</v>
      </c>
      <c r="I306" s="32">
        <f t="shared" si="175"/>
        <v>37</v>
      </c>
      <c r="J306" s="19">
        <v>0</v>
      </c>
      <c r="K306" s="19">
        <v>0</v>
      </c>
      <c r="L306" s="20">
        <f t="shared" si="183"/>
        <v>2705.1269952856396</v>
      </c>
      <c r="M306" s="19">
        <f t="shared" si="167"/>
        <v>769177</v>
      </c>
      <c r="N306" s="21"/>
      <c r="O306" s="109">
        <f>1000*(IF(I41&lt;18,VLOOKUP(I41,'[1]Mortality (No Interventions)'!$B$10:$O$129,13),VLOOKUP(I41,'[1]Mortality (Interventions)'!$B$392:$AV$512,10)))</f>
        <v>1.5090471285985767</v>
      </c>
      <c r="P306" s="93">
        <v>0</v>
      </c>
      <c r="Q306" s="92">
        <f t="shared" si="176"/>
        <v>0.97717023423477611</v>
      </c>
      <c r="R306" s="92">
        <f t="shared" si="177"/>
        <v>1.4745959361239876E-3</v>
      </c>
      <c r="S306" s="92">
        <f t="shared" si="178"/>
        <v>0</v>
      </c>
      <c r="T306" s="91">
        <f t="shared" si="168"/>
        <v>0.97569563829865213</v>
      </c>
      <c r="U306" s="94"/>
      <c r="V306" s="25">
        <f t="shared" si="179"/>
        <v>7516.1686925800241</v>
      </c>
      <c r="W306" s="25">
        <f t="shared" si="169"/>
        <v>7504.826439796424</v>
      </c>
      <c r="X306" s="94"/>
      <c r="Y306" s="25">
        <f t="shared" si="170"/>
        <v>0</v>
      </c>
      <c r="Z306" s="25">
        <f t="shared" si="171"/>
        <v>0</v>
      </c>
      <c r="AA306" s="25">
        <f t="shared" si="172"/>
        <v>-2639.380610344137</v>
      </c>
      <c r="AB306" s="25">
        <f t="shared" si="180"/>
        <v>-1134.2252783600404</v>
      </c>
      <c r="AC306" s="25">
        <f t="shared" si="173"/>
        <v>-3773.6058887041772</v>
      </c>
      <c r="AD306" s="25">
        <f t="shared" si="181"/>
        <v>737.33614874210036</v>
      </c>
      <c r="AE306" s="25">
        <f t="shared" si="174"/>
        <v>-3036.269739962077</v>
      </c>
      <c r="AG306" s="95"/>
      <c r="AJ306" s="32"/>
      <c r="AK306" s="90"/>
      <c r="AL306" s="90"/>
      <c r="AM306" s="89"/>
      <c r="AN306" s="89"/>
    </row>
    <row r="307" spans="2:40" ht="15" x14ac:dyDescent="0.2">
      <c r="B307" s="32"/>
      <c r="C307" s="58"/>
      <c r="D307" s="56"/>
      <c r="E307" s="56"/>
      <c r="F307" s="32"/>
      <c r="G307" s="58"/>
      <c r="H307" s="9">
        <f t="shared" si="182"/>
        <v>38</v>
      </c>
      <c r="I307" s="32">
        <f t="shared" si="175"/>
        <v>38</v>
      </c>
      <c r="J307" s="19">
        <v>0</v>
      </c>
      <c r="K307" s="19">
        <v>0</v>
      </c>
      <c r="L307" s="20">
        <f t="shared" si="183"/>
        <v>2705.1269952856396</v>
      </c>
      <c r="M307" s="19">
        <f t="shared" si="167"/>
        <v>769177</v>
      </c>
      <c r="N307" s="21"/>
      <c r="O307" s="109">
        <f>1000*(IF(I42&lt;18,VLOOKUP(I42,'[1]Mortality (No Interventions)'!$B$10:$O$129,13),VLOOKUP(I42,'[1]Mortality (Interventions)'!$B$392:$AV$512,10)))</f>
        <v>1.6504814414373747</v>
      </c>
      <c r="P307" s="93">
        <v>0</v>
      </c>
      <c r="Q307" s="92">
        <f t="shared" si="176"/>
        <v>0.97569563829865213</v>
      </c>
      <c r="R307" s="92">
        <f t="shared" si="177"/>
        <v>1.6103675435033189E-3</v>
      </c>
      <c r="S307" s="92">
        <f t="shared" si="178"/>
        <v>0</v>
      </c>
      <c r="T307" s="91">
        <f t="shared" si="168"/>
        <v>0.97408527075514884</v>
      </c>
      <c r="U307" s="94"/>
      <c r="V307" s="25">
        <f t="shared" si="179"/>
        <v>7504.826439796424</v>
      </c>
      <c r="W307" s="25">
        <f t="shared" si="169"/>
        <v>7492.4398630363312</v>
      </c>
      <c r="X307" s="94"/>
      <c r="Y307" s="25">
        <f t="shared" si="170"/>
        <v>0</v>
      </c>
      <c r="Z307" s="25">
        <f t="shared" si="171"/>
        <v>0</v>
      </c>
      <c r="AA307" s="25">
        <f t="shared" si="172"/>
        <v>-2635.0243616298744</v>
      </c>
      <c r="AB307" s="25">
        <f t="shared" si="180"/>
        <v>-1238.6576760092523</v>
      </c>
      <c r="AC307" s="25">
        <f t="shared" si="173"/>
        <v>-3873.682037639127</v>
      </c>
      <c r="AD307" s="25">
        <f t="shared" si="181"/>
        <v>736.22347374402921</v>
      </c>
      <c r="AE307" s="25">
        <f t="shared" si="174"/>
        <v>-3137.4585638950975</v>
      </c>
      <c r="AG307" s="95"/>
      <c r="AJ307" s="32"/>
      <c r="AK307" s="90"/>
      <c r="AL307" s="90"/>
      <c r="AM307" s="89"/>
      <c r="AN307" s="89"/>
    </row>
    <row r="308" spans="2:40" ht="15" x14ac:dyDescent="0.2">
      <c r="B308" s="32"/>
      <c r="C308" s="58"/>
      <c r="D308" s="56"/>
      <c r="E308" s="56"/>
      <c r="F308" s="32"/>
      <c r="G308" s="58"/>
      <c r="H308" s="9">
        <f t="shared" si="182"/>
        <v>39</v>
      </c>
      <c r="I308" s="32">
        <f t="shared" si="175"/>
        <v>39</v>
      </c>
      <c r="J308" s="19">
        <v>0</v>
      </c>
      <c r="K308" s="19">
        <v>0</v>
      </c>
      <c r="L308" s="20">
        <f t="shared" si="183"/>
        <v>2705.1269952856396</v>
      </c>
      <c r="M308" s="19">
        <f t="shared" si="167"/>
        <v>769177</v>
      </c>
      <c r="N308" s="21"/>
      <c r="O308" s="109">
        <f>1000*(IF(I43&lt;18,VLOOKUP(I43,'[1]Mortality (No Interventions)'!$B$10:$O$129,13),VLOOKUP(I43,'[1]Mortality (Interventions)'!$B$392:$AV$512,10)))</f>
        <v>1.7957831170726462</v>
      </c>
      <c r="P308" s="93">
        <v>0</v>
      </c>
      <c r="Q308" s="92">
        <f t="shared" si="176"/>
        <v>0.97408527075514884</v>
      </c>
      <c r="R308" s="92">
        <f t="shared" si="177"/>
        <v>1.7492458838112338E-3</v>
      </c>
      <c r="S308" s="92">
        <f t="shared" si="178"/>
        <v>0</v>
      </c>
      <c r="T308" s="91">
        <f t="shared" si="168"/>
        <v>0.97233602487133763</v>
      </c>
      <c r="U308" s="94"/>
      <c r="V308" s="25">
        <f t="shared" si="179"/>
        <v>7492.4398630363312</v>
      </c>
      <c r="W308" s="25">
        <f t="shared" si="169"/>
        <v>7478.9850660246093</v>
      </c>
      <c r="X308" s="94"/>
      <c r="Y308" s="25">
        <f t="shared" si="170"/>
        <v>0</v>
      </c>
      <c r="Z308" s="25">
        <f t="shared" si="171"/>
        <v>0</v>
      </c>
      <c r="AA308" s="25">
        <f t="shared" si="172"/>
        <v>-2630.2924293681845</v>
      </c>
      <c r="AB308" s="25">
        <f t="shared" si="180"/>
        <v>-1345.4797011722733</v>
      </c>
      <c r="AC308" s="25">
        <f t="shared" si="173"/>
        <v>-3975.7721305404575</v>
      </c>
      <c r="AD308" s="25">
        <f t="shared" si="181"/>
        <v>735.00835056386416</v>
      </c>
      <c r="AE308" s="25">
        <f t="shared" si="174"/>
        <v>-3240.7637799765935</v>
      </c>
      <c r="AG308" s="95"/>
      <c r="AJ308" s="32"/>
      <c r="AK308" s="90"/>
      <c r="AL308" s="90"/>
      <c r="AM308" s="89"/>
      <c r="AN308" s="89"/>
    </row>
    <row r="309" spans="2:40" ht="15" x14ac:dyDescent="0.2">
      <c r="B309" s="32"/>
      <c r="C309" s="58"/>
      <c r="D309" s="56"/>
      <c r="E309" s="56"/>
      <c r="F309" s="32"/>
      <c r="G309" s="58"/>
      <c r="H309" s="9">
        <f t="shared" si="182"/>
        <v>40</v>
      </c>
      <c r="I309" s="32">
        <f t="shared" si="175"/>
        <v>40</v>
      </c>
      <c r="J309" s="19">
        <v>0</v>
      </c>
      <c r="K309" s="19">
        <v>0</v>
      </c>
      <c r="L309" s="20">
        <f t="shared" si="183"/>
        <v>2705.1269952856396</v>
      </c>
      <c r="M309" s="19">
        <f t="shared" si="167"/>
        <v>769177</v>
      </c>
      <c r="N309" s="21"/>
      <c r="O309" s="109">
        <f>1000*(IF(I44&lt;18,VLOOKUP(I44,'[1]Mortality (No Interventions)'!$B$10:$O$129,13),VLOOKUP(I44,'[1]Mortality (Interventions)'!$B$392:$AV$512,10)))</f>
        <v>1.9687737047970628</v>
      </c>
      <c r="P309" s="93">
        <v>0</v>
      </c>
      <c r="Q309" s="92">
        <f t="shared" si="176"/>
        <v>0.97233602487133763</v>
      </c>
      <c r="R309" s="92">
        <f t="shared" si="177"/>
        <v>1.9143095979935925E-3</v>
      </c>
      <c r="S309" s="92">
        <f t="shared" si="178"/>
        <v>0</v>
      </c>
      <c r="T309" s="91">
        <f t="shared" si="168"/>
        <v>0.97042171527334409</v>
      </c>
      <c r="U309" s="94"/>
      <c r="V309" s="25">
        <f t="shared" si="179"/>
        <v>7478.9850660246093</v>
      </c>
      <c r="W309" s="25">
        <f t="shared" si="169"/>
        <v>7464.2606368880506</v>
      </c>
      <c r="X309" s="94"/>
      <c r="Y309" s="25">
        <f t="shared" si="170"/>
        <v>0</v>
      </c>
      <c r="Z309" s="25">
        <f t="shared" si="171"/>
        <v>0</v>
      </c>
      <c r="AA309" s="25">
        <f t="shared" si="172"/>
        <v>-2625.1139787973179</v>
      </c>
      <c r="AB309" s="25">
        <f t="shared" si="180"/>
        <v>-1472.4429136559174</v>
      </c>
      <c r="AC309" s="25">
        <f t="shared" si="173"/>
        <v>-4097.5568924532354</v>
      </c>
      <c r="AD309" s="25">
        <f t="shared" si="181"/>
        <v>733.68843497701425</v>
      </c>
      <c r="AE309" s="25">
        <f t="shared" si="174"/>
        <v>-3363.868457476221</v>
      </c>
      <c r="AG309" s="95"/>
      <c r="AJ309" s="32"/>
      <c r="AK309" s="90"/>
      <c r="AL309" s="90"/>
      <c r="AM309" s="89"/>
      <c r="AN309" s="89"/>
    </row>
    <row r="310" spans="2:40" ht="15" x14ac:dyDescent="0.2">
      <c r="B310" s="32"/>
      <c r="C310" s="58"/>
      <c r="D310" s="56"/>
      <c r="E310" s="56"/>
      <c r="F310" s="32"/>
      <c r="G310" s="58"/>
      <c r="H310" s="9">
        <f t="shared" si="182"/>
        <v>41</v>
      </c>
      <c r="I310" s="32">
        <f t="shared" si="175"/>
        <v>41</v>
      </c>
      <c r="J310" s="19">
        <v>0</v>
      </c>
      <c r="K310" s="19">
        <v>0</v>
      </c>
      <c r="L310" s="20">
        <f t="shared" si="183"/>
        <v>2705.1269952856396</v>
      </c>
      <c r="M310" s="19">
        <f t="shared" si="167"/>
        <v>769177</v>
      </c>
      <c r="N310" s="21"/>
      <c r="O310" s="109">
        <f>1000*(IF(I45&lt;18,VLOOKUP(I45,'[1]Mortality (No Interventions)'!$B$10:$O$129,13),VLOOKUP(I45,'[1]Mortality (Interventions)'!$B$392:$AV$512,10)))</f>
        <v>2.1474015266867825</v>
      </c>
      <c r="P310" s="93">
        <v>0</v>
      </c>
      <c r="Q310" s="92">
        <f t="shared" si="176"/>
        <v>0.97042171527334409</v>
      </c>
      <c r="R310" s="92">
        <f t="shared" si="177"/>
        <v>2.0838850729079854E-3</v>
      </c>
      <c r="S310" s="92">
        <f t="shared" si="178"/>
        <v>0</v>
      </c>
      <c r="T310" s="91">
        <f t="shared" si="168"/>
        <v>0.96833783020043607</v>
      </c>
      <c r="U310" s="94"/>
      <c r="V310" s="25">
        <f t="shared" si="179"/>
        <v>7464.2606368880506</v>
      </c>
      <c r="W310" s="25">
        <f t="shared" si="169"/>
        <v>7448.2318722008085</v>
      </c>
      <c r="X310" s="94"/>
      <c r="Y310" s="25">
        <f t="shared" si="170"/>
        <v>0</v>
      </c>
      <c r="Z310" s="25">
        <f t="shared" si="171"/>
        <v>0</v>
      </c>
      <c r="AA310" s="25">
        <f t="shared" si="172"/>
        <v>-2619.4768050315215</v>
      </c>
      <c r="AB310" s="25">
        <f t="shared" si="180"/>
        <v>-1602.8764687241455</v>
      </c>
      <c r="AC310" s="25">
        <f t="shared" si="173"/>
        <v>-4222.353273755667</v>
      </c>
      <c r="AD310" s="25">
        <f t="shared" si="181"/>
        <v>732.24396847871776</v>
      </c>
      <c r="AE310" s="25">
        <f t="shared" si="174"/>
        <v>-3490.1093052769493</v>
      </c>
      <c r="AG310" s="95"/>
      <c r="AJ310" s="32"/>
      <c r="AK310" s="90"/>
      <c r="AL310" s="90"/>
      <c r="AM310" s="89"/>
      <c r="AN310" s="89"/>
    </row>
    <row r="311" spans="2:40" ht="15" x14ac:dyDescent="0.2">
      <c r="B311" s="32"/>
      <c r="C311" s="58"/>
      <c r="D311" s="56"/>
      <c r="E311" s="56"/>
      <c r="F311" s="32"/>
      <c r="G311" s="58"/>
      <c r="H311" s="9">
        <f t="shared" si="182"/>
        <v>42</v>
      </c>
      <c r="I311" s="32">
        <f t="shared" si="175"/>
        <v>42</v>
      </c>
      <c r="J311" s="19">
        <v>0</v>
      </c>
      <c r="K311" s="19">
        <v>0</v>
      </c>
      <c r="L311" s="20">
        <f t="shared" si="183"/>
        <v>2705.1269952856396</v>
      </c>
      <c r="M311" s="19">
        <f t="shared" si="167"/>
        <v>769177</v>
      </c>
      <c r="N311" s="21"/>
      <c r="O311" s="109">
        <f>1000*(IF(I46&lt;18,VLOOKUP(I46,'[1]Mortality (No Interventions)'!$B$10:$O$129,13),VLOOKUP(I46,'[1]Mortality (Interventions)'!$B$392:$AV$512,10)))</f>
        <v>2.3247393773126555</v>
      </c>
      <c r="P311" s="93">
        <v>0</v>
      </c>
      <c r="Q311" s="92">
        <f t="shared" si="176"/>
        <v>0.96833783020043607</v>
      </c>
      <c r="R311" s="92">
        <f t="shared" si="177"/>
        <v>2.2511330844084496E-3</v>
      </c>
      <c r="S311" s="92">
        <f t="shared" si="178"/>
        <v>0</v>
      </c>
      <c r="T311" s="91">
        <f t="shared" si="168"/>
        <v>0.96608669711602757</v>
      </c>
      <c r="U311" s="94"/>
      <c r="V311" s="25">
        <f t="shared" si="179"/>
        <v>7448.2318722008085</v>
      </c>
      <c r="W311" s="25">
        <f t="shared" si="169"/>
        <v>7430.9166742761481</v>
      </c>
      <c r="X311" s="94"/>
      <c r="Y311" s="25">
        <f t="shared" si="170"/>
        <v>0</v>
      </c>
      <c r="Z311" s="25">
        <f t="shared" si="171"/>
        <v>0</v>
      </c>
      <c r="AA311" s="25">
        <f t="shared" si="172"/>
        <v>-2613.3872041549075</v>
      </c>
      <c r="AB311" s="25">
        <f t="shared" si="180"/>
        <v>-1731.5197924660381</v>
      </c>
      <c r="AC311" s="25">
        <f t="shared" si="173"/>
        <v>-4344.9069966209454</v>
      </c>
      <c r="AD311" s="25">
        <f t="shared" si="181"/>
        <v>730.67154666289935</v>
      </c>
      <c r="AE311" s="25">
        <f t="shared" si="174"/>
        <v>-3614.235449958046</v>
      </c>
      <c r="AG311" s="95"/>
      <c r="AJ311" s="32"/>
      <c r="AK311" s="90"/>
      <c r="AL311" s="90"/>
      <c r="AM311" s="89"/>
      <c r="AN311" s="89"/>
    </row>
    <row r="312" spans="2:40" ht="15" x14ac:dyDescent="0.2">
      <c r="B312" s="32"/>
      <c r="C312" s="58"/>
      <c r="D312" s="56"/>
      <c r="E312" s="56"/>
      <c r="F312" s="32"/>
      <c r="G312" s="58"/>
      <c r="H312" s="9">
        <f t="shared" si="182"/>
        <v>43</v>
      </c>
      <c r="I312" s="32">
        <f t="shared" si="175"/>
        <v>43</v>
      </c>
      <c r="J312" s="19">
        <v>0</v>
      </c>
      <c r="K312" s="19">
        <v>0</v>
      </c>
      <c r="L312" s="20">
        <f t="shared" si="183"/>
        <v>2705.1269952856396</v>
      </c>
      <c r="M312" s="19">
        <f t="shared" si="167"/>
        <v>769177</v>
      </c>
      <c r="N312" s="21"/>
      <c r="O312" s="109">
        <f>1000*(IF(I47&lt;18,VLOOKUP(I47,'[1]Mortality (No Interventions)'!$B$10:$O$129,13),VLOOKUP(I47,'[1]Mortality (Interventions)'!$B$392:$AV$512,10)))</f>
        <v>2.5269847850957641</v>
      </c>
      <c r="P312" s="93">
        <v>0</v>
      </c>
      <c r="Q312" s="92">
        <f t="shared" si="176"/>
        <v>0.96608669711602757</v>
      </c>
      <c r="R312" s="92">
        <f t="shared" si="177"/>
        <v>2.4412863846956213E-3</v>
      </c>
      <c r="S312" s="92">
        <f t="shared" si="178"/>
        <v>0</v>
      </c>
      <c r="T312" s="91">
        <f t="shared" si="168"/>
        <v>0.96364541073133192</v>
      </c>
      <c r="U312" s="94"/>
      <c r="V312" s="25">
        <f t="shared" si="179"/>
        <v>7430.9166742761481</v>
      </c>
      <c r="W312" s="25">
        <f t="shared" si="169"/>
        <v>7412.1388609009373</v>
      </c>
      <c r="X312" s="94"/>
      <c r="Y312" s="25">
        <f t="shared" si="170"/>
        <v>0</v>
      </c>
      <c r="Z312" s="25">
        <f t="shared" si="171"/>
        <v>0</v>
      </c>
      <c r="AA312" s="25">
        <f t="shared" si="172"/>
        <v>-2606.7832144524441</v>
      </c>
      <c r="AB312" s="25">
        <f t="shared" si="180"/>
        <v>-1877.7813375210239</v>
      </c>
      <c r="AC312" s="25">
        <f t="shared" si="173"/>
        <v>-4484.564551973468</v>
      </c>
      <c r="AD312" s="25">
        <f t="shared" si="181"/>
        <v>728.9729257464902</v>
      </c>
      <c r="AE312" s="25">
        <f t="shared" si="174"/>
        <v>-3755.591626226978</v>
      </c>
      <c r="AG312" s="95"/>
      <c r="AJ312" s="32"/>
      <c r="AK312" s="90"/>
      <c r="AL312" s="90"/>
      <c r="AM312" s="89"/>
      <c r="AN312" s="89"/>
    </row>
    <row r="313" spans="2:40" ht="15" x14ac:dyDescent="0.2">
      <c r="B313" s="32"/>
      <c r="C313" s="58"/>
      <c r="D313" s="56"/>
      <c r="E313" s="56"/>
      <c r="F313" s="32"/>
      <c r="G313" s="58"/>
      <c r="H313" s="9">
        <f t="shared" si="182"/>
        <v>44</v>
      </c>
      <c r="I313" s="32">
        <f t="shared" si="175"/>
        <v>44</v>
      </c>
      <c r="J313" s="19">
        <v>0</v>
      </c>
      <c r="K313" s="19">
        <v>0</v>
      </c>
      <c r="L313" s="20">
        <f t="shared" si="183"/>
        <v>2705.1269952856396</v>
      </c>
      <c r="M313" s="19">
        <f t="shared" si="167"/>
        <v>769177</v>
      </c>
      <c r="N313" s="21"/>
      <c r="O313" s="109">
        <f>1000*(IF(I48&lt;18,VLOOKUP(I48,'[1]Mortality (No Interventions)'!$B$10:$O$129,13),VLOOKUP(I48,'[1]Mortality (Interventions)'!$B$392:$AV$512,10)))</f>
        <v>2.7447270552808805</v>
      </c>
      <c r="P313" s="93">
        <v>0</v>
      </c>
      <c r="Q313" s="92">
        <f t="shared" si="176"/>
        <v>0.96364541073133192</v>
      </c>
      <c r="R313" s="92">
        <f t="shared" si="177"/>
        <v>2.6449436305315431E-3</v>
      </c>
      <c r="S313" s="92">
        <f t="shared" si="178"/>
        <v>0</v>
      </c>
      <c r="T313" s="91">
        <f t="shared" si="168"/>
        <v>0.96100046710080034</v>
      </c>
      <c r="U313" s="94"/>
      <c r="V313" s="25">
        <f t="shared" si="179"/>
        <v>7412.1388609009373</v>
      </c>
      <c r="W313" s="25">
        <f t="shared" si="169"/>
        <v>7391.794562831923</v>
      </c>
      <c r="X313" s="94"/>
      <c r="Y313" s="25">
        <f t="shared" si="170"/>
        <v>0</v>
      </c>
      <c r="Z313" s="25">
        <f t="shared" si="171"/>
        <v>0</v>
      </c>
      <c r="AA313" s="25">
        <f t="shared" si="172"/>
        <v>-2599.628306036484</v>
      </c>
      <c r="AB313" s="25">
        <f t="shared" si="180"/>
        <v>-2034.4298069013607</v>
      </c>
      <c r="AC313" s="25">
        <f t="shared" si="173"/>
        <v>-4634.0581129378443</v>
      </c>
      <c r="AD313" s="25">
        <f t="shared" si="181"/>
        <v>727.130822254382</v>
      </c>
      <c r="AE313" s="25">
        <f t="shared" si="174"/>
        <v>-3906.9272906834622</v>
      </c>
      <c r="AG313" s="95"/>
      <c r="AJ313" s="32"/>
      <c r="AK313" s="90"/>
      <c r="AL313" s="90"/>
      <c r="AM313" s="89"/>
      <c r="AN313" s="89"/>
    </row>
    <row r="314" spans="2:40" ht="15" x14ac:dyDescent="0.2">
      <c r="B314" s="32"/>
      <c r="C314" s="58"/>
      <c r="F314" s="32"/>
      <c r="G314" s="58"/>
      <c r="H314" s="9">
        <f t="shared" si="182"/>
        <v>45</v>
      </c>
      <c r="I314" s="32">
        <f t="shared" si="175"/>
        <v>45</v>
      </c>
      <c r="J314" s="19">
        <v>0</v>
      </c>
      <c r="K314" s="19">
        <v>0</v>
      </c>
      <c r="L314" s="20">
        <f t="shared" si="183"/>
        <v>2705.1269952856396</v>
      </c>
      <c r="M314" s="19">
        <f t="shared" si="167"/>
        <v>769177</v>
      </c>
      <c r="N314" s="21"/>
      <c r="O314" s="109">
        <f>1000*(IF(I49&lt;18,VLOOKUP(I49,'[1]Mortality (No Interventions)'!$B$10:$O$129,13),VLOOKUP(I49,'[1]Mortality (Interventions)'!$B$392:$AV$512,10)))</f>
        <v>2.9821271156991394</v>
      </c>
      <c r="P314" s="93">
        <v>0</v>
      </c>
      <c r="Q314" s="92">
        <f t="shared" si="176"/>
        <v>0.96100046710080034</v>
      </c>
      <c r="R314" s="92">
        <f t="shared" si="177"/>
        <v>2.8658255511408355E-3</v>
      </c>
      <c r="S314" s="92">
        <f t="shared" si="178"/>
        <v>0</v>
      </c>
      <c r="T314" s="91">
        <f t="shared" si="168"/>
        <v>0.95813464154965955</v>
      </c>
      <c r="U314" s="94"/>
      <c r="V314" s="25">
        <f t="shared" si="179"/>
        <v>7391.794562831923</v>
      </c>
      <c r="W314" s="25">
        <f t="shared" si="169"/>
        <v>7369.7512918324255</v>
      </c>
      <c r="X314" s="94"/>
      <c r="Y314" s="25">
        <f t="shared" si="170"/>
        <v>0</v>
      </c>
      <c r="Z314" s="25">
        <f t="shared" si="171"/>
        <v>0</v>
      </c>
      <c r="AA314" s="25">
        <f t="shared" si="172"/>
        <v>-2591.8758839743141</v>
      </c>
      <c r="AB314" s="25">
        <f t="shared" si="180"/>
        <v>-2204.3270999498545</v>
      </c>
      <c r="AC314" s="25">
        <f t="shared" si="173"/>
        <v>-4796.2029839241686</v>
      </c>
      <c r="AD314" s="25">
        <f t="shared" si="181"/>
        <v>725.13504661381171</v>
      </c>
      <c r="AE314" s="25">
        <f t="shared" si="174"/>
        <v>-4071.0679373103567</v>
      </c>
      <c r="AJ314" s="32"/>
      <c r="AK314" s="90"/>
      <c r="AL314" s="90"/>
      <c r="AM314" s="89"/>
      <c r="AN314" s="89"/>
    </row>
    <row r="315" spans="2:40" ht="15" x14ac:dyDescent="0.2">
      <c r="B315" s="32"/>
      <c r="C315" s="58"/>
      <c r="F315" s="32"/>
      <c r="G315" s="58"/>
      <c r="H315" s="9">
        <f t="shared" si="182"/>
        <v>46</v>
      </c>
      <c r="I315" s="32">
        <f t="shared" si="175"/>
        <v>46</v>
      </c>
      <c r="J315" s="19">
        <v>0</v>
      </c>
      <c r="K315" s="19">
        <v>0</v>
      </c>
      <c r="L315" s="20">
        <f t="shared" si="183"/>
        <v>2705.1269952856396</v>
      </c>
      <c r="M315" s="19">
        <f t="shared" si="167"/>
        <v>769177</v>
      </c>
      <c r="N315" s="21"/>
      <c r="O315" s="109">
        <f>1000*(IF(I50&lt;18,VLOOKUP(I50,'[1]Mortality (No Interventions)'!$B$10:$O$129,13),VLOOKUP(I50,'[1]Mortality (Interventions)'!$B$392:$AV$512,10)))</f>
        <v>3.2350040647708043</v>
      </c>
      <c r="P315" s="93">
        <v>0</v>
      </c>
      <c r="Q315" s="92">
        <f t="shared" si="176"/>
        <v>0.95813464154965955</v>
      </c>
      <c r="R315" s="92">
        <f t="shared" si="177"/>
        <v>3.0995694600108661E-3</v>
      </c>
      <c r="S315" s="92">
        <f t="shared" si="178"/>
        <v>0</v>
      </c>
      <c r="T315" s="91">
        <f t="shared" si="168"/>
        <v>0.95503507208964866</v>
      </c>
      <c r="U315" s="94"/>
      <c r="V315" s="25">
        <f t="shared" si="179"/>
        <v>7369.7512918324255</v>
      </c>
      <c r="W315" s="25">
        <f t="shared" si="169"/>
        <v>7345.9101164469976</v>
      </c>
      <c r="X315" s="94"/>
      <c r="Y315" s="25">
        <f t="shared" si="170"/>
        <v>0</v>
      </c>
      <c r="Z315" s="25">
        <f t="shared" si="171"/>
        <v>0</v>
      </c>
      <c r="AA315" s="25">
        <f t="shared" si="172"/>
        <v>-2583.4911549542753</v>
      </c>
      <c r="AB315" s="25">
        <f t="shared" si="180"/>
        <v>-2384.1175385427778</v>
      </c>
      <c r="AC315" s="25">
        <f t="shared" si="173"/>
        <v>-4967.6086934970535</v>
      </c>
      <c r="AD315" s="25">
        <f t="shared" si="181"/>
        <v>722.97260172876099</v>
      </c>
      <c r="AE315" s="25">
        <f t="shared" si="174"/>
        <v>-4244.6360917682923</v>
      </c>
      <c r="AJ315" s="32"/>
      <c r="AK315" s="90"/>
      <c r="AL315" s="90"/>
      <c r="AM315" s="89"/>
      <c r="AN315" s="89"/>
    </row>
    <row r="316" spans="2:40" ht="15" x14ac:dyDescent="0.2">
      <c r="B316" s="32"/>
      <c r="C316" s="58"/>
      <c r="F316" s="32"/>
      <c r="G316" s="58"/>
      <c r="H316" s="9">
        <f t="shared" si="182"/>
        <v>47</v>
      </c>
      <c r="I316" s="32">
        <f t="shared" si="175"/>
        <v>47</v>
      </c>
      <c r="J316" s="19">
        <v>0</v>
      </c>
      <c r="K316" s="19">
        <v>0</v>
      </c>
      <c r="L316" s="20">
        <f t="shared" si="183"/>
        <v>2705.1269952856396</v>
      </c>
      <c r="M316" s="19">
        <f t="shared" si="167"/>
        <v>769177</v>
      </c>
      <c r="N316" s="21"/>
      <c r="O316" s="109">
        <f>1000*(IF(I51&lt;18,VLOOKUP(I51,'[1]Mortality (No Interventions)'!$B$10:$O$129,13),VLOOKUP(I51,'[1]Mortality (Interventions)'!$B$392:$AV$512,10)))</f>
        <v>3.5311563899690004</v>
      </c>
      <c r="P316" s="93">
        <v>0</v>
      </c>
      <c r="Q316" s="92">
        <f t="shared" si="176"/>
        <v>0.95503507208964866</v>
      </c>
      <c r="R316" s="92">
        <f t="shared" si="177"/>
        <v>3.3723781974538676E-3</v>
      </c>
      <c r="S316" s="92">
        <f t="shared" si="178"/>
        <v>0</v>
      </c>
      <c r="T316" s="91">
        <f t="shared" si="168"/>
        <v>0.95166269389219482</v>
      </c>
      <c r="U316" s="94"/>
      <c r="V316" s="25">
        <f t="shared" si="179"/>
        <v>7345.9101164469976</v>
      </c>
      <c r="W316" s="25">
        <f t="shared" si="169"/>
        <v>7319.9705589991681</v>
      </c>
      <c r="X316" s="94"/>
      <c r="Y316" s="25">
        <f t="shared" si="170"/>
        <v>0</v>
      </c>
      <c r="Z316" s="25">
        <f t="shared" si="171"/>
        <v>0</v>
      </c>
      <c r="AA316" s="25">
        <f t="shared" si="172"/>
        <v>-2574.3684436540302</v>
      </c>
      <c r="AB316" s="25">
        <f t="shared" si="180"/>
        <v>-2593.9557447829734</v>
      </c>
      <c r="AC316" s="25">
        <f t="shared" si="173"/>
        <v>-5168.3241884370036</v>
      </c>
      <c r="AD316" s="25">
        <f t="shared" si="181"/>
        <v>720.6337824234505</v>
      </c>
      <c r="AE316" s="25">
        <f t="shared" si="174"/>
        <v>-4447.690406013553</v>
      </c>
      <c r="AJ316" s="32"/>
      <c r="AK316" s="90"/>
      <c r="AL316" s="90"/>
      <c r="AM316" s="89"/>
      <c r="AN316" s="89"/>
    </row>
    <row r="317" spans="2:40" ht="15" x14ac:dyDescent="0.2">
      <c r="B317" s="32"/>
      <c r="C317" s="58"/>
      <c r="F317" s="32"/>
      <c r="G317" s="58"/>
      <c r="H317" s="9">
        <f t="shared" si="182"/>
        <v>48</v>
      </c>
      <c r="I317" s="32">
        <f t="shared" si="175"/>
        <v>48</v>
      </c>
      <c r="J317" s="19">
        <v>0</v>
      </c>
      <c r="K317" s="19">
        <v>0</v>
      </c>
      <c r="L317" s="20">
        <f t="shared" si="183"/>
        <v>2705.1269952856396</v>
      </c>
      <c r="M317" s="19">
        <f t="shared" si="167"/>
        <v>769177</v>
      </c>
      <c r="N317" s="21"/>
      <c r="O317" s="109">
        <f>1000*(IF(I52&lt;18,VLOOKUP(I52,'[1]Mortality (No Interventions)'!$B$10:$O$129,13),VLOOKUP(I52,'[1]Mortality (Interventions)'!$B$392:$AV$512,10)))</f>
        <v>3.8715422687812522</v>
      </c>
      <c r="P317" s="93">
        <v>0</v>
      </c>
      <c r="Q317" s="92">
        <f t="shared" si="176"/>
        <v>0.95166269389219482</v>
      </c>
      <c r="R317" s="92">
        <f t="shared" si="177"/>
        <v>3.6844023450258662E-3</v>
      </c>
      <c r="S317" s="92">
        <f t="shared" si="178"/>
        <v>0</v>
      </c>
      <c r="T317" s="91">
        <f t="shared" si="168"/>
        <v>0.94797829154716895</v>
      </c>
      <c r="U317" s="94"/>
      <c r="V317" s="25">
        <f t="shared" si="179"/>
        <v>7319.9705589991681</v>
      </c>
      <c r="W317" s="25">
        <f t="shared" si="169"/>
        <v>7291.6309835737684</v>
      </c>
      <c r="X317" s="94"/>
      <c r="Y317" s="25">
        <f t="shared" si="170"/>
        <v>0</v>
      </c>
      <c r="Z317" s="25">
        <f t="shared" si="171"/>
        <v>0</v>
      </c>
      <c r="AA317" s="25">
        <f t="shared" si="172"/>
        <v>-2564.4016674090071</v>
      </c>
      <c r="AB317" s="25">
        <f t="shared" si="180"/>
        <v>-2833.9575425399607</v>
      </c>
      <c r="AC317" s="25">
        <f t="shared" si="173"/>
        <v>-5398.3592099489679</v>
      </c>
      <c r="AD317" s="25">
        <f t="shared" si="181"/>
        <v>718.08911183781845</v>
      </c>
      <c r="AE317" s="25">
        <f t="shared" si="174"/>
        <v>-4680.2700981111493</v>
      </c>
      <c r="AJ317" s="32"/>
      <c r="AK317" s="90"/>
      <c r="AL317" s="90"/>
      <c r="AM317" s="89"/>
      <c r="AN317" s="89"/>
    </row>
    <row r="318" spans="2:40" ht="15" x14ac:dyDescent="0.2">
      <c r="B318" s="32"/>
      <c r="C318" s="58"/>
      <c r="F318" s="32"/>
      <c r="G318" s="58"/>
      <c r="H318" s="9">
        <f t="shared" si="182"/>
        <v>49</v>
      </c>
      <c r="I318" s="32">
        <f t="shared" si="175"/>
        <v>49</v>
      </c>
      <c r="J318" s="19">
        <v>0</v>
      </c>
      <c r="K318" s="19">
        <v>0</v>
      </c>
      <c r="L318" s="20">
        <f t="shared" si="183"/>
        <v>2705.1269952856396</v>
      </c>
      <c r="M318" s="19">
        <f t="shared" si="167"/>
        <v>769177</v>
      </c>
      <c r="N318" s="21"/>
      <c r="O318" s="109">
        <f>1000*(IF(I53&lt;18,VLOOKUP(I53,'[1]Mortality (No Interventions)'!$B$10:$O$129,13),VLOOKUP(I53,'[1]Mortality (Interventions)'!$B$392:$AV$512,10)))</f>
        <v>4.2322719729894729</v>
      </c>
      <c r="P318" s="93">
        <v>0</v>
      </c>
      <c r="Q318" s="92">
        <f t="shared" si="176"/>
        <v>0.94797829154716895</v>
      </c>
      <c r="R318" s="92">
        <f t="shared" si="177"/>
        <v>4.0121019543175266E-3</v>
      </c>
      <c r="S318" s="92">
        <f t="shared" si="178"/>
        <v>0</v>
      </c>
      <c r="T318" s="91">
        <f t="shared" si="168"/>
        <v>0.94396618959285139</v>
      </c>
      <c r="U318" s="94"/>
      <c r="V318" s="25">
        <f t="shared" si="179"/>
        <v>7291.6309835737684</v>
      </c>
      <c r="W318" s="25">
        <f t="shared" si="169"/>
        <v>7260.7708181246071</v>
      </c>
      <c r="X318" s="94"/>
      <c r="Y318" s="25">
        <f t="shared" si="170"/>
        <v>0</v>
      </c>
      <c r="Z318" s="25">
        <f t="shared" si="171"/>
        <v>0</v>
      </c>
      <c r="AA318" s="25">
        <f t="shared" si="172"/>
        <v>-2553.5484221045444</v>
      </c>
      <c r="AB318" s="25">
        <f t="shared" si="180"/>
        <v>-3086.0165449160922</v>
      </c>
      <c r="AC318" s="25">
        <f t="shared" si="173"/>
        <v>-5639.5649670206367</v>
      </c>
      <c r="AD318" s="25">
        <f t="shared" si="181"/>
        <v>715.30899948858678</v>
      </c>
      <c r="AE318" s="25">
        <f t="shared" si="174"/>
        <v>-4924.2559675320499</v>
      </c>
      <c r="AJ318" s="32"/>
      <c r="AK318" s="90"/>
      <c r="AL318" s="90"/>
      <c r="AM318" s="89"/>
      <c r="AN318" s="89"/>
    </row>
    <row r="319" spans="2:40" ht="15" x14ac:dyDescent="0.2">
      <c r="B319" s="32"/>
      <c r="C319" s="58"/>
      <c r="F319" s="32"/>
      <c r="G319" s="58"/>
      <c r="H319" s="9">
        <f t="shared" si="182"/>
        <v>50</v>
      </c>
      <c r="I319" s="32">
        <f t="shared" si="175"/>
        <v>50</v>
      </c>
      <c r="J319" s="19">
        <v>0</v>
      </c>
      <c r="K319" s="19">
        <v>0</v>
      </c>
      <c r="L319" s="20">
        <f t="shared" si="183"/>
        <v>2705.1269952856396</v>
      </c>
      <c r="M319" s="19">
        <f t="shared" si="167"/>
        <v>769177</v>
      </c>
      <c r="N319" s="21"/>
      <c r="O319" s="109">
        <f>1000*(IF(I54&lt;18,VLOOKUP(I54,'[1]Mortality (No Interventions)'!$B$10:$O$129,13),VLOOKUP(I54,'[1]Mortality (Interventions)'!$B$392:$AV$512,10)))</f>
        <v>4.6778518762723893</v>
      </c>
      <c r="P319" s="93">
        <v>0</v>
      </c>
      <c r="Q319" s="92">
        <f t="shared" si="176"/>
        <v>0.94396618959285139</v>
      </c>
      <c r="R319" s="92">
        <f t="shared" si="177"/>
        <v>4.4157340111246179E-3</v>
      </c>
      <c r="S319" s="92">
        <f t="shared" si="178"/>
        <v>0</v>
      </c>
      <c r="T319" s="91">
        <f t="shared" si="168"/>
        <v>0.93955045558172678</v>
      </c>
      <c r="U319" s="94"/>
      <c r="V319" s="25">
        <f t="shared" si="179"/>
        <v>7260.7708181246071</v>
      </c>
      <c r="W319" s="25">
        <f t="shared" si="169"/>
        <v>7226.8060077298587</v>
      </c>
      <c r="X319" s="94"/>
      <c r="Y319" s="25">
        <f t="shared" si="170"/>
        <v>0</v>
      </c>
      <c r="Z319" s="25">
        <f t="shared" si="171"/>
        <v>0</v>
      </c>
      <c r="AA319" s="25">
        <f t="shared" si="172"/>
        <v>-2541.6033008270506</v>
      </c>
      <c r="AB319" s="25">
        <f t="shared" si="180"/>
        <v>-3396.4810394748001</v>
      </c>
      <c r="AC319" s="25">
        <f t="shared" si="173"/>
        <v>-5938.0843403018507</v>
      </c>
      <c r="AD319" s="25">
        <f t="shared" si="181"/>
        <v>712.28161725802397</v>
      </c>
      <c r="AE319" s="25">
        <f t="shared" si="174"/>
        <v>-5225.8027230438265</v>
      </c>
      <c r="AJ319" s="32"/>
      <c r="AK319" s="90"/>
      <c r="AL319" s="90"/>
      <c r="AM319" s="89"/>
      <c r="AN319" s="89"/>
    </row>
    <row r="320" spans="2:40" ht="15" x14ac:dyDescent="0.2">
      <c r="B320" s="32"/>
      <c r="C320" s="58"/>
      <c r="F320" s="32"/>
      <c r="G320" s="58"/>
      <c r="H320" s="9">
        <f t="shared" si="182"/>
        <v>51</v>
      </c>
      <c r="I320" s="32">
        <f t="shared" si="175"/>
        <v>51</v>
      </c>
      <c r="J320" s="19">
        <v>0</v>
      </c>
      <c r="K320" s="19">
        <v>0</v>
      </c>
      <c r="L320" s="20">
        <f t="shared" si="183"/>
        <v>2705.1269952856396</v>
      </c>
      <c r="M320" s="19">
        <f t="shared" si="167"/>
        <v>769177</v>
      </c>
      <c r="N320" s="21"/>
      <c r="O320" s="109">
        <f>1000*(IF(I55&lt;18,VLOOKUP(I55,'[1]Mortality (No Interventions)'!$B$10:$O$129,13),VLOOKUP(I55,'[1]Mortality (Interventions)'!$B$392:$AV$512,10)))</f>
        <v>5.1061623877758961</v>
      </c>
      <c r="P320" s="93">
        <v>0</v>
      </c>
      <c r="Q320" s="92">
        <f t="shared" si="176"/>
        <v>0.93955045558172678</v>
      </c>
      <c r="R320" s="92">
        <f t="shared" si="177"/>
        <v>4.7974971977091212E-3</v>
      </c>
      <c r="S320" s="92">
        <f t="shared" si="178"/>
        <v>0</v>
      </c>
      <c r="T320" s="91">
        <f t="shared" si="168"/>
        <v>0.93475295838401762</v>
      </c>
      <c r="U320" s="94"/>
      <c r="V320" s="25">
        <f t="shared" si="179"/>
        <v>7226.8060077298587</v>
      </c>
      <c r="W320" s="25">
        <f t="shared" si="169"/>
        <v>7189.904762709436</v>
      </c>
      <c r="X320" s="94"/>
      <c r="Y320" s="25">
        <f t="shared" si="170"/>
        <v>0</v>
      </c>
      <c r="Z320" s="25">
        <f t="shared" si="171"/>
        <v>0</v>
      </c>
      <c r="AA320" s="25">
        <f t="shared" si="172"/>
        <v>-2528.6254616477199</v>
      </c>
      <c r="AB320" s="25">
        <f t="shared" si="180"/>
        <v>-3690.1245020423089</v>
      </c>
      <c r="AC320" s="25">
        <f t="shared" si="173"/>
        <v>-6218.7499636900284</v>
      </c>
      <c r="AD320" s="25">
        <f t="shared" si="181"/>
        <v>708.94966935829916</v>
      </c>
      <c r="AE320" s="25">
        <f t="shared" si="174"/>
        <v>-5509.8002943317297</v>
      </c>
      <c r="AJ320" s="32"/>
      <c r="AK320" s="90"/>
      <c r="AL320" s="90"/>
      <c r="AM320" s="89"/>
      <c r="AN320" s="89"/>
    </row>
    <row r="321" spans="2:40" ht="15" x14ac:dyDescent="0.2">
      <c r="B321" s="32"/>
      <c r="C321" s="58"/>
      <c r="F321" s="32"/>
      <c r="G321" s="58"/>
      <c r="H321" s="9">
        <f t="shared" si="182"/>
        <v>52</v>
      </c>
      <c r="I321" s="32">
        <f t="shared" si="175"/>
        <v>52</v>
      </c>
      <c r="J321" s="19">
        <v>0</v>
      </c>
      <c r="K321" s="19">
        <v>0</v>
      </c>
      <c r="L321" s="20">
        <f t="shared" si="183"/>
        <v>2705.1269952856396</v>
      </c>
      <c r="M321" s="19">
        <f t="shared" si="167"/>
        <v>769177</v>
      </c>
      <c r="N321" s="21"/>
      <c r="O321" s="109">
        <f>1000*(IF(I56&lt;18,VLOOKUP(I56,'[1]Mortality (No Interventions)'!$B$10:$O$129,13),VLOOKUP(I56,'[1]Mortality (Interventions)'!$B$392:$AV$512,10)))</f>
        <v>5.5992423872443897</v>
      </c>
      <c r="P321" s="93">
        <v>0</v>
      </c>
      <c r="Q321" s="92">
        <f t="shared" si="176"/>
        <v>0.93475295838401762</v>
      </c>
      <c r="R321" s="92">
        <f t="shared" si="177"/>
        <v>5.2339083861858825E-3</v>
      </c>
      <c r="S321" s="92">
        <f t="shared" si="178"/>
        <v>0</v>
      </c>
      <c r="T321" s="91">
        <f t="shared" si="168"/>
        <v>0.92951904999783175</v>
      </c>
      <c r="U321" s="94"/>
      <c r="V321" s="25">
        <f t="shared" si="179"/>
        <v>7189.904762709436</v>
      </c>
      <c r="W321" s="25">
        <f t="shared" si="169"/>
        <v>7149.6467432018226</v>
      </c>
      <c r="X321" s="94"/>
      <c r="Y321" s="25">
        <f t="shared" si="170"/>
        <v>0</v>
      </c>
      <c r="Z321" s="25">
        <f t="shared" si="171"/>
        <v>0</v>
      </c>
      <c r="AA321" s="25">
        <f t="shared" si="172"/>
        <v>-2514.4670747813966</v>
      </c>
      <c r="AB321" s="25">
        <f t="shared" si="180"/>
        <v>-4025.8019507612985</v>
      </c>
      <c r="AC321" s="25">
        <f t="shared" si="173"/>
        <v>-6540.2690255426951</v>
      </c>
      <c r="AD321" s="25">
        <f t="shared" si="181"/>
        <v>705.32965722179574</v>
      </c>
      <c r="AE321" s="25">
        <f t="shared" si="174"/>
        <v>-5834.9393683208991</v>
      </c>
      <c r="AJ321" s="32"/>
      <c r="AK321" s="90"/>
      <c r="AL321" s="90"/>
      <c r="AM321" s="89"/>
      <c r="AN321" s="89"/>
    </row>
    <row r="322" spans="2:40" ht="15" x14ac:dyDescent="0.2">
      <c r="H322" s="9">
        <f t="shared" si="182"/>
        <v>53</v>
      </c>
      <c r="I322" s="32">
        <f t="shared" si="175"/>
        <v>53</v>
      </c>
      <c r="J322" s="19">
        <v>0</v>
      </c>
      <c r="K322" s="19">
        <v>0</v>
      </c>
      <c r="L322" s="20">
        <f t="shared" si="183"/>
        <v>2705.1269952856396</v>
      </c>
      <c r="M322" s="19">
        <f t="shared" si="167"/>
        <v>769177</v>
      </c>
      <c r="N322" s="21"/>
      <c r="O322" s="109">
        <f>1000*(IF(I57&lt;18,VLOOKUP(I57,'[1]Mortality (No Interventions)'!$B$10:$O$129,13),VLOOKUP(I57,'[1]Mortality (Interventions)'!$B$392:$AV$512,10)))</f>
        <v>6.1620933176106334</v>
      </c>
      <c r="P322" s="93">
        <v>0</v>
      </c>
      <c r="Q322" s="92">
        <f t="shared" si="176"/>
        <v>0.92951904999783175</v>
      </c>
      <c r="R322" s="92">
        <f t="shared" si="177"/>
        <v>5.7277831265834236E-3</v>
      </c>
      <c r="S322" s="92">
        <f t="shared" si="178"/>
        <v>0</v>
      </c>
      <c r="T322" s="91">
        <f t="shared" si="168"/>
        <v>0.92379126687124835</v>
      </c>
      <c r="U322" s="94"/>
      <c r="V322" s="25">
        <f t="shared" si="179"/>
        <v>7149.6467432018226</v>
      </c>
      <c r="W322" s="25">
        <f t="shared" si="169"/>
        <v>7105.5899527822621</v>
      </c>
      <c r="X322" s="94"/>
      <c r="Y322" s="25">
        <f t="shared" si="170"/>
        <v>0</v>
      </c>
      <c r="Z322" s="25">
        <f t="shared" si="171"/>
        <v>0</v>
      </c>
      <c r="AA322" s="25">
        <f t="shared" si="172"/>
        <v>-2498.9726940225346</v>
      </c>
      <c r="AB322" s="25">
        <f t="shared" si="180"/>
        <v>-4405.6790419560584</v>
      </c>
      <c r="AC322" s="25">
        <f t="shared" si="173"/>
        <v>-6904.651735978593</v>
      </c>
      <c r="AD322" s="25">
        <f t="shared" si="181"/>
        <v>701.3803455080988</v>
      </c>
      <c r="AE322" s="25">
        <f t="shared" si="174"/>
        <v>-6203.2713904704942</v>
      </c>
      <c r="AJ322" s="32"/>
      <c r="AK322" s="90"/>
      <c r="AL322" s="90"/>
      <c r="AM322" s="89"/>
      <c r="AN322" s="89"/>
    </row>
    <row r="323" spans="2:40" ht="15" x14ac:dyDescent="0.2">
      <c r="H323" s="9">
        <f t="shared" si="182"/>
        <v>54</v>
      </c>
      <c r="I323" s="32">
        <f t="shared" si="175"/>
        <v>54</v>
      </c>
      <c r="J323" s="19">
        <v>0</v>
      </c>
      <c r="K323" s="19">
        <v>0</v>
      </c>
      <c r="L323" s="20">
        <f t="shared" si="183"/>
        <v>2705.1269952856396</v>
      </c>
      <c r="M323" s="19">
        <f t="shared" si="167"/>
        <v>769177</v>
      </c>
      <c r="N323" s="21"/>
      <c r="O323" s="109">
        <f>1000*(IF(I58&lt;18,VLOOKUP(I58,'[1]Mortality (No Interventions)'!$B$10:$O$129,13),VLOOKUP(I58,'[1]Mortality (Interventions)'!$B$392:$AV$512,10)))</f>
        <v>6.7827975269678973</v>
      </c>
      <c r="P323" s="93">
        <v>0</v>
      </c>
      <c r="Q323" s="92">
        <f t="shared" si="176"/>
        <v>0.92379126687124835</v>
      </c>
      <c r="R323" s="92">
        <f t="shared" si="177"/>
        <v>6.2658891203688444E-3</v>
      </c>
      <c r="S323" s="92">
        <f t="shared" si="178"/>
        <v>0</v>
      </c>
      <c r="T323" s="91">
        <f t="shared" si="168"/>
        <v>0.9175253777508795</v>
      </c>
      <c r="U323" s="94"/>
      <c r="V323" s="25">
        <f t="shared" si="179"/>
        <v>7105.5899527822621</v>
      </c>
      <c r="W323" s="25">
        <f t="shared" si="169"/>
        <v>7057.3941748228826</v>
      </c>
      <c r="X323" s="94"/>
      <c r="Y323" s="25">
        <f t="shared" si="170"/>
        <v>0</v>
      </c>
      <c r="Z323" s="25">
        <f t="shared" si="171"/>
        <v>0</v>
      </c>
      <c r="AA323" s="25">
        <f t="shared" si="172"/>
        <v>-2482.0226682135581</v>
      </c>
      <c r="AB323" s="25">
        <f t="shared" si="180"/>
        <v>-4819.5777959379466</v>
      </c>
      <c r="AC323" s="25">
        <f t="shared" si="173"/>
        <v>-7301.6004641515046</v>
      </c>
      <c r="AD323" s="25">
        <f t="shared" si="181"/>
        <v>697.0583743679399</v>
      </c>
      <c r="AE323" s="25">
        <f t="shared" si="174"/>
        <v>-6604.5420897835647</v>
      </c>
      <c r="AJ323" s="32"/>
      <c r="AK323" s="90"/>
      <c r="AL323" s="90"/>
      <c r="AM323" s="89"/>
      <c r="AN323" s="89"/>
    </row>
    <row r="324" spans="2:40" ht="15" x14ac:dyDescent="0.2">
      <c r="H324" s="9">
        <f t="shared" si="182"/>
        <v>55</v>
      </c>
      <c r="I324" s="32">
        <f t="shared" si="175"/>
        <v>55</v>
      </c>
      <c r="J324" s="19">
        <v>0</v>
      </c>
      <c r="K324" s="19">
        <v>0</v>
      </c>
      <c r="L324" s="20">
        <f t="shared" si="183"/>
        <v>2705.1269952856396</v>
      </c>
      <c r="M324" s="19">
        <f t="shared" si="167"/>
        <v>769177</v>
      </c>
      <c r="N324" s="21"/>
      <c r="O324" s="109">
        <f>1000*(IF(I59&lt;18,VLOOKUP(I59,'[1]Mortality (No Interventions)'!$B$10:$O$129,13),VLOOKUP(I59,'[1]Mortality (Interventions)'!$B$392:$AV$512,10)))</f>
        <v>7.4896811016990377</v>
      </c>
      <c r="P324" s="93">
        <v>0</v>
      </c>
      <c r="Q324" s="92">
        <f t="shared" si="176"/>
        <v>0.9175253777508795</v>
      </c>
      <c r="R324" s="92">
        <f t="shared" si="177"/>
        <v>6.8719724820700328E-3</v>
      </c>
      <c r="S324" s="92">
        <f t="shared" si="178"/>
        <v>0</v>
      </c>
      <c r="T324" s="91">
        <f t="shared" si="168"/>
        <v>0.91065340526880945</v>
      </c>
      <c r="U324" s="94"/>
      <c r="V324" s="25">
        <f t="shared" si="179"/>
        <v>7057.3941748228826</v>
      </c>
      <c r="W324" s="25">
        <f t="shared" si="169"/>
        <v>7004.5365430444708</v>
      </c>
      <c r="X324" s="94"/>
      <c r="Y324" s="25">
        <f t="shared" si="170"/>
        <v>0</v>
      </c>
      <c r="Z324" s="25">
        <f t="shared" si="171"/>
        <v>0</v>
      </c>
      <c r="AA324" s="25">
        <f t="shared" si="172"/>
        <v>-2463.4331099414503</v>
      </c>
      <c r="AB324" s="25">
        <f t="shared" si="180"/>
        <v>-5285.7631778411815</v>
      </c>
      <c r="AC324" s="25">
        <f t="shared" si="173"/>
        <v>-7749.1962877826318</v>
      </c>
      <c r="AD324" s="25">
        <f t="shared" si="181"/>
        <v>692.33036855012483</v>
      </c>
      <c r="AE324" s="25">
        <f t="shared" si="174"/>
        <v>-7056.8659192325067</v>
      </c>
      <c r="AJ324" s="32"/>
      <c r="AK324" s="90"/>
      <c r="AL324" s="90"/>
      <c r="AM324" s="89"/>
      <c r="AN324" s="89"/>
    </row>
    <row r="325" spans="2:40" ht="15" x14ac:dyDescent="0.2">
      <c r="H325" s="9">
        <f t="shared" si="182"/>
        <v>56</v>
      </c>
      <c r="I325" s="32">
        <f t="shared" si="175"/>
        <v>56</v>
      </c>
      <c r="J325" s="19">
        <v>0</v>
      </c>
      <c r="K325" s="19">
        <v>0</v>
      </c>
      <c r="L325" s="20">
        <f t="shared" si="183"/>
        <v>2705.1269952856396</v>
      </c>
      <c r="M325" s="19">
        <f t="shared" si="167"/>
        <v>769177</v>
      </c>
      <c r="N325" s="21"/>
      <c r="O325" s="109">
        <f>1000*(IF(I60&lt;18,VLOOKUP(I60,'[1]Mortality (No Interventions)'!$B$10:$O$129,13),VLOOKUP(I60,'[1]Mortality (Interventions)'!$B$392:$AV$512,10)))</f>
        <v>8.2893032729539922</v>
      </c>
      <c r="P325" s="93">
        <v>0</v>
      </c>
      <c r="Q325" s="92">
        <f t="shared" si="176"/>
        <v>0.91065340526880945</v>
      </c>
      <c r="R325" s="92">
        <f t="shared" si="177"/>
        <v>7.5486822528214401E-3</v>
      </c>
      <c r="S325" s="92">
        <f t="shared" si="178"/>
        <v>0</v>
      </c>
      <c r="T325" s="91">
        <f t="shared" si="168"/>
        <v>0.90310472301598799</v>
      </c>
      <c r="U325" s="94"/>
      <c r="V325" s="25">
        <f t="shared" si="179"/>
        <v>7004.5365430444708</v>
      </c>
      <c r="W325" s="25">
        <f t="shared" si="169"/>
        <v>6946.473815352686</v>
      </c>
      <c r="X325" s="94"/>
      <c r="Y325" s="25">
        <f t="shared" si="170"/>
        <v>0</v>
      </c>
      <c r="Z325" s="25">
        <f t="shared" si="171"/>
        <v>0</v>
      </c>
      <c r="AA325" s="25">
        <f t="shared" si="172"/>
        <v>-2443.0129658005094</v>
      </c>
      <c r="AB325" s="25">
        <f t="shared" si="180"/>
        <v>-5806.2727691784366</v>
      </c>
      <c r="AC325" s="25">
        <f t="shared" si="173"/>
        <v>-8249.2857349789465</v>
      </c>
      <c r="AD325" s="25">
        <f t="shared" si="181"/>
        <v>687.14503487266268</v>
      </c>
      <c r="AE325" s="25">
        <f t="shared" si="174"/>
        <v>-7562.1407001062835</v>
      </c>
      <c r="AJ325" s="32"/>
      <c r="AK325" s="90"/>
      <c r="AL325" s="90"/>
      <c r="AM325" s="89"/>
      <c r="AN325" s="89"/>
    </row>
    <row r="326" spans="2:40" ht="15" x14ac:dyDescent="0.2">
      <c r="H326" s="9">
        <f t="shared" si="182"/>
        <v>57</v>
      </c>
      <c r="I326" s="32">
        <f t="shared" si="175"/>
        <v>57</v>
      </c>
      <c r="J326" s="19">
        <v>0</v>
      </c>
      <c r="K326" s="19">
        <v>0</v>
      </c>
      <c r="L326" s="20">
        <f t="shared" si="183"/>
        <v>2705.1269952856396</v>
      </c>
      <c r="M326" s="19">
        <f t="shared" si="167"/>
        <v>769177</v>
      </c>
      <c r="N326" s="21"/>
      <c r="O326" s="109">
        <f>1000*(IF(I61&lt;18,VLOOKUP(I61,'[1]Mortality (No Interventions)'!$B$10:$O$129,13),VLOOKUP(I61,'[1]Mortality (Interventions)'!$B$392:$AV$512,10)))</f>
        <v>9.1244428630646546</v>
      </c>
      <c r="P326" s="93">
        <v>0</v>
      </c>
      <c r="Q326" s="92">
        <f t="shared" si="176"/>
        <v>0.90310472301598799</v>
      </c>
      <c r="R326" s="92">
        <f t="shared" si="177"/>
        <v>8.2403274445232138E-3</v>
      </c>
      <c r="S326" s="92">
        <f t="shared" si="178"/>
        <v>0</v>
      </c>
      <c r="T326" s="91">
        <f t="shared" si="168"/>
        <v>0.8948643955714648</v>
      </c>
      <c r="U326" s="94"/>
      <c r="V326" s="25">
        <f t="shared" si="179"/>
        <v>6946.473815352686</v>
      </c>
      <c r="W326" s="25">
        <f t="shared" si="169"/>
        <v>6883.0911119247257</v>
      </c>
      <c r="X326" s="94"/>
      <c r="Y326" s="25">
        <f t="shared" si="170"/>
        <v>0</v>
      </c>
      <c r="Z326" s="25">
        <f t="shared" si="171"/>
        <v>0</v>
      </c>
      <c r="AA326" s="25">
        <f t="shared" si="172"/>
        <v>-2420.7218335803368</v>
      </c>
      <c r="AB326" s="25">
        <f t="shared" si="180"/>
        <v>-6338.2703427960323</v>
      </c>
      <c r="AC326" s="25">
        <f t="shared" si="173"/>
        <v>-8758.9921763763687</v>
      </c>
      <c r="AD326" s="25">
        <f t="shared" si="181"/>
        <v>681.44908128609859</v>
      </c>
      <c r="AE326" s="25">
        <f t="shared" si="174"/>
        <v>-8077.5430950902701</v>
      </c>
      <c r="AJ326" s="32"/>
      <c r="AK326" s="90"/>
      <c r="AL326" s="90"/>
      <c r="AM326" s="89"/>
      <c r="AN326" s="89"/>
    </row>
    <row r="327" spans="2:40" ht="15" x14ac:dyDescent="0.2">
      <c r="H327" s="9">
        <f t="shared" si="182"/>
        <v>58</v>
      </c>
      <c r="I327" s="32">
        <f t="shared" si="175"/>
        <v>58</v>
      </c>
      <c r="J327" s="19">
        <v>0</v>
      </c>
      <c r="K327" s="19">
        <v>0</v>
      </c>
      <c r="L327" s="20">
        <f t="shared" si="183"/>
        <v>2705.1269952856396</v>
      </c>
      <c r="M327" s="19">
        <f t="shared" si="167"/>
        <v>769177</v>
      </c>
      <c r="N327" s="21"/>
      <c r="O327" s="109">
        <f>1000*(IF(I62&lt;18,VLOOKUP(I62,'[1]Mortality (No Interventions)'!$B$10:$O$129,13),VLOOKUP(I62,'[1]Mortality (Interventions)'!$B$392:$AV$512,10)))</f>
        <v>10.017895346834401</v>
      </c>
      <c r="P327" s="93">
        <v>0</v>
      </c>
      <c r="Q327" s="92">
        <f t="shared" si="176"/>
        <v>0.8948643955714648</v>
      </c>
      <c r="R327" s="92">
        <f t="shared" si="177"/>
        <v>8.9646578644431568E-3</v>
      </c>
      <c r="S327" s="92">
        <f t="shared" si="178"/>
        <v>0</v>
      </c>
      <c r="T327" s="91">
        <f t="shared" si="168"/>
        <v>0.88589973770702168</v>
      </c>
      <c r="U327" s="94"/>
      <c r="V327" s="25">
        <f t="shared" si="179"/>
        <v>6883.0911119247257</v>
      </c>
      <c r="W327" s="25">
        <f t="shared" si="169"/>
        <v>6814.1370255027387</v>
      </c>
      <c r="X327" s="94"/>
      <c r="Y327" s="25">
        <f t="shared" si="170"/>
        <v>0</v>
      </c>
      <c r="Z327" s="25">
        <f t="shared" si="171"/>
        <v>0</v>
      </c>
      <c r="AA327" s="25">
        <f t="shared" si="172"/>
        <v>-2396.4712955877317</v>
      </c>
      <c r="AB327" s="25">
        <f t="shared" si="180"/>
        <v>-6895.408642198794</v>
      </c>
      <c r="AC327" s="25">
        <f t="shared" si="173"/>
        <v>-9291.8799377865253</v>
      </c>
      <c r="AD327" s="25">
        <f t="shared" si="181"/>
        <v>675.23123807981563</v>
      </c>
      <c r="AE327" s="25">
        <f t="shared" si="174"/>
        <v>-8616.6486997067095</v>
      </c>
      <c r="AJ327" s="32"/>
      <c r="AK327" s="90"/>
      <c r="AL327" s="90"/>
      <c r="AM327" s="89"/>
      <c r="AN327" s="89"/>
    </row>
    <row r="328" spans="2:40" ht="15" x14ac:dyDescent="0.2">
      <c r="H328" s="9">
        <f t="shared" si="182"/>
        <v>59</v>
      </c>
      <c r="I328" s="32">
        <f t="shared" si="175"/>
        <v>59</v>
      </c>
      <c r="J328" s="19">
        <v>0</v>
      </c>
      <c r="K328" s="19">
        <v>0</v>
      </c>
      <c r="L328" s="20">
        <f t="shared" si="183"/>
        <v>2705.1269952856396</v>
      </c>
      <c r="M328" s="19">
        <f t="shared" si="167"/>
        <v>769177</v>
      </c>
      <c r="N328" s="21"/>
      <c r="O328" s="109">
        <f>1000*(IF(I63&lt;18,VLOOKUP(I63,'[1]Mortality (No Interventions)'!$B$10:$O$129,13),VLOOKUP(I63,'[1]Mortality (Interventions)'!$B$392:$AV$512,10)))</f>
        <v>11.000858141527729</v>
      </c>
      <c r="P328" s="93">
        <v>0</v>
      </c>
      <c r="Q328" s="92">
        <f t="shared" si="176"/>
        <v>0.88589973770702168</v>
      </c>
      <c r="R328" s="92">
        <f t="shared" si="177"/>
        <v>9.7456573421315692E-3</v>
      </c>
      <c r="S328" s="92">
        <f t="shared" si="178"/>
        <v>0</v>
      </c>
      <c r="T328" s="91">
        <f t="shared" si="168"/>
        <v>0.87615408036489006</v>
      </c>
      <c r="U328" s="94"/>
      <c r="V328" s="25">
        <f t="shared" si="179"/>
        <v>6814.1370255027387</v>
      </c>
      <c r="W328" s="25">
        <f t="shared" si="169"/>
        <v>6739.1756707282511</v>
      </c>
      <c r="X328" s="94"/>
      <c r="Y328" s="25">
        <f t="shared" si="170"/>
        <v>0</v>
      </c>
      <c r="Z328" s="25">
        <f t="shared" si="171"/>
        <v>0</v>
      </c>
      <c r="AA328" s="25">
        <f t="shared" si="172"/>
        <v>-2370.1080548247278</v>
      </c>
      <c r="AB328" s="25">
        <f t="shared" si="180"/>
        <v>-7496.1354774487336</v>
      </c>
      <c r="AC328" s="25">
        <f t="shared" si="173"/>
        <v>-9866.2435322734618</v>
      </c>
      <c r="AD328" s="25">
        <f t="shared" si="181"/>
        <v>668.46684220181874</v>
      </c>
      <c r="AE328" s="25">
        <f t="shared" si="174"/>
        <v>-9197.7766900716433</v>
      </c>
      <c r="AJ328" s="32"/>
      <c r="AK328" s="90"/>
      <c r="AL328" s="90"/>
      <c r="AM328" s="89"/>
      <c r="AN328" s="89"/>
    </row>
    <row r="329" spans="2:40" ht="15" x14ac:dyDescent="0.2">
      <c r="H329" s="9">
        <f t="shared" si="182"/>
        <v>60</v>
      </c>
      <c r="I329" s="32">
        <f t="shared" si="175"/>
        <v>60</v>
      </c>
      <c r="J329" s="19">
        <v>0</v>
      </c>
      <c r="K329" s="19">
        <v>0</v>
      </c>
      <c r="L329" s="20">
        <f t="shared" si="183"/>
        <v>2705.1269952856396</v>
      </c>
      <c r="M329" s="19">
        <f t="shared" si="167"/>
        <v>769177</v>
      </c>
      <c r="N329" s="21"/>
      <c r="O329" s="109">
        <f>1000*(IF(I64&lt;18,VLOOKUP(I64,'[1]Mortality (No Interventions)'!$B$10:$O$129,13),VLOOKUP(I64,'[1]Mortality (Interventions)'!$B$392:$AV$512,10)))</f>
        <v>12.309352558895268</v>
      </c>
      <c r="P329" s="93">
        <v>0</v>
      </c>
      <c r="Q329" s="92">
        <f t="shared" si="176"/>
        <v>0.87615408036489006</v>
      </c>
      <c r="R329" s="92">
        <f t="shared" si="177"/>
        <v>1.078488947112609E-2</v>
      </c>
      <c r="S329" s="92">
        <f t="shared" si="178"/>
        <v>0</v>
      </c>
      <c r="T329" s="91">
        <f t="shared" si="168"/>
        <v>0.86536919089376396</v>
      </c>
      <c r="U329" s="94"/>
      <c r="V329" s="25">
        <f t="shared" si="179"/>
        <v>6739.1756707282511</v>
      </c>
      <c r="W329" s="25">
        <f t="shared" si="169"/>
        <v>6656.2207814409276</v>
      </c>
      <c r="X329" s="94"/>
      <c r="Y329" s="25">
        <f t="shared" si="170"/>
        <v>0</v>
      </c>
      <c r="Z329" s="25">
        <f t="shared" si="171"/>
        <v>0</v>
      </c>
      <c r="AA329" s="25">
        <f t="shared" si="172"/>
        <v>-2340.9335591752128</v>
      </c>
      <c r="AB329" s="25">
        <f t="shared" si="180"/>
        <v>-8295.4889287323531</v>
      </c>
      <c r="AC329" s="25">
        <f t="shared" si="173"/>
        <v>-10636.422487907566</v>
      </c>
      <c r="AD329" s="25">
        <f t="shared" si="181"/>
        <v>661.11313329844143</v>
      </c>
      <c r="AE329" s="25">
        <f t="shared" si="174"/>
        <v>-9975.3093546091259</v>
      </c>
      <c r="AJ329" s="32"/>
      <c r="AK329" s="90"/>
      <c r="AL329" s="90"/>
      <c r="AM329" s="89"/>
      <c r="AN329" s="89"/>
    </row>
    <row r="330" spans="2:40" ht="15" x14ac:dyDescent="0.2">
      <c r="H330" s="9">
        <f t="shared" si="182"/>
        <v>61</v>
      </c>
      <c r="I330" s="32">
        <f t="shared" si="175"/>
        <v>61</v>
      </c>
      <c r="J330" s="19">
        <v>0</v>
      </c>
      <c r="K330" s="19">
        <v>0</v>
      </c>
      <c r="L330" s="20">
        <f t="shared" si="183"/>
        <v>2705.1269952856396</v>
      </c>
      <c r="M330" s="19">
        <f t="shared" si="167"/>
        <v>769177</v>
      </c>
      <c r="N330" s="21"/>
      <c r="O330" s="109">
        <f>1000*(IF(I65&lt;18,VLOOKUP(I65,'[1]Mortality (No Interventions)'!$B$10:$O$129,13),VLOOKUP(I65,'[1]Mortality (Interventions)'!$B$392:$AV$512,10)))</f>
        <v>13.578297192747744</v>
      </c>
      <c r="P330" s="93">
        <v>0</v>
      </c>
      <c r="Q330" s="92">
        <f t="shared" si="176"/>
        <v>0.86536919089376396</v>
      </c>
      <c r="R330" s="92">
        <f t="shared" si="177"/>
        <v>1.1750240055403182E-2</v>
      </c>
      <c r="S330" s="92">
        <f t="shared" si="178"/>
        <v>0</v>
      </c>
      <c r="T330" s="91">
        <f t="shared" si="168"/>
        <v>0.85361895083836081</v>
      </c>
      <c r="U330" s="94"/>
      <c r="V330" s="25">
        <f t="shared" si="179"/>
        <v>6656.2207814409276</v>
      </c>
      <c r="W330" s="25">
        <f t="shared" si="169"/>
        <v>6565.8406374899787</v>
      </c>
      <c r="X330" s="94"/>
      <c r="Y330" s="25">
        <f t="shared" si="170"/>
        <v>0</v>
      </c>
      <c r="Z330" s="25">
        <f t="shared" si="171"/>
        <v>0</v>
      </c>
      <c r="AA330" s="25">
        <f t="shared" si="172"/>
        <v>-2309.1476676002553</v>
      </c>
      <c r="AB330" s="25">
        <f t="shared" si="180"/>
        <v>-9038.0143950948532</v>
      </c>
      <c r="AC330" s="25">
        <f t="shared" si="173"/>
        <v>-11347.162062695108</v>
      </c>
      <c r="AD330" s="25">
        <f t="shared" si="181"/>
        <v>652.97525865935506</v>
      </c>
      <c r="AE330" s="25">
        <f t="shared" si="174"/>
        <v>-10694.186804035753</v>
      </c>
      <c r="AJ330" s="32"/>
      <c r="AK330" s="90"/>
      <c r="AL330" s="90"/>
      <c r="AM330" s="89"/>
      <c r="AN330" s="89"/>
    </row>
    <row r="331" spans="2:40" ht="15" x14ac:dyDescent="0.2">
      <c r="H331" s="9">
        <f t="shared" si="182"/>
        <v>62</v>
      </c>
      <c r="I331" s="32">
        <f t="shared" si="175"/>
        <v>62</v>
      </c>
      <c r="J331" s="19">
        <v>0</v>
      </c>
      <c r="K331" s="19">
        <v>0</v>
      </c>
      <c r="L331" s="20">
        <f t="shared" si="183"/>
        <v>2705.1269952856396</v>
      </c>
      <c r="M331" s="19">
        <f t="shared" si="167"/>
        <v>769177</v>
      </c>
      <c r="N331" s="21"/>
      <c r="O331" s="109">
        <f>1000*(IF(I66&lt;18,VLOOKUP(I66,'[1]Mortality (No Interventions)'!$B$10:$O$129,13),VLOOKUP(I66,'[1]Mortality (Interventions)'!$B$392:$AV$512,10)))</f>
        <v>14.84065738596796</v>
      </c>
      <c r="P331" s="93">
        <v>0</v>
      </c>
      <c r="Q331" s="92">
        <f t="shared" si="176"/>
        <v>0.85361895083836081</v>
      </c>
      <c r="R331" s="92">
        <f t="shared" si="177"/>
        <v>1.2668266387561541E-2</v>
      </c>
      <c r="S331" s="92">
        <f t="shared" si="178"/>
        <v>0</v>
      </c>
      <c r="T331" s="91">
        <f t="shared" si="168"/>
        <v>0.84095068445079924</v>
      </c>
      <c r="U331" s="94"/>
      <c r="V331" s="25">
        <f t="shared" si="179"/>
        <v>6565.8406374899787</v>
      </c>
      <c r="W331" s="25">
        <f t="shared" si="169"/>
        <v>6468.399246138124</v>
      </c>
      <c r="X331" s="94"/>
      <c r="Y331" s="25">
        <f t="shared" si="170"/>
        <v>0</v>
      </c>
      <c r="Z331" s="25">
        <f t="shared" si="171"/>
        <v>0</v>
      </c>
      <c r="AA331" s="25">
        <f t="shared" si="172"/>
        <v>-2274.8783982117925</v>
      </c>
      <c r="AB331" s="25">
        <f t="shared" si="180"/>
        <v>-9744.1391351854236</v>
      </c>
      <c r="AC331" s="25">
        <f t="shared" si="173"/>
        <v>-12019.017533397217</v>
      </c>
      <c r="AD331" s="25">
        <f t="shared" si="181"/>
        <v>644.10896653776695</v>
      </c>
      <c r="AE331" s="25">
        <f t="shared" si="174"/>
        <v>-11374.908566859449</v>
      </c>
      <c r="AJ331" s="32"/>
      <c r="AK331" s="90"/>
      <c r="AL331" s="90"/>
      <c r="AM331" s="89"/>
      <c r="AN331" s="89"/>
    </row>
    <row r="332" spans="2:40" ht="15" x14ac:dyDescent="0.2">
      <c r="H332" s="9">
        <f t="shared" si="182"/>
        <v>63</v>
      </c>
      <c r="I332" s="32">
        <f t="shared" si="175"/>
        <v>63</v>
      </c>
      <c r="J332" s="19">
        <v>0</v>
      </c>
      <c r="K332" s="19">
        <v>0</v>
      </c>
      <c r="L332" s="20">
        <f t="shared" si="183"/>
        <v>2705.1269952856396</v>
      </c>
      <c r="M332" s="19">
        <f t="shared" si="167"/>
        <v>769177</v>
      </c>
      <c r="N332" s="21"/>
      <c r="O332" s="109">
        <f>1000*(IF(I67&lt;18,VLOOKUP(I67,'[1]Mortality (No Interventions)'!$B$10:$O$129,13),VLOOKUP(I67,'[1]Mortality (Interventions)'!$B$392:$AV$512,10)))</f>
        <v>16.23072976919218</v>
      </c>
      <c r="P332" s="93">
        <v>0</v>
      </c>
      <c r="Q332" s="92">
        <f t="shared" si="176"/>
        <v>0.84095068445079924</v>
      </c>
      <c r="R332" s="92">
        <f t="shared" si="177"/>
        <v>1.3649243308538127E-2</v>
      </c>
      <c r="S332" s="92">
        <f t="shared" si="178"/>
        <v>0</v>
      </c>
      <c r="T332" s="91">
        <f t="shared" si="168"/>
        <v>0.82730144114226112</v>
      </c>
      <c r="U332" s="94"/>
      <c r="V332" s="25">
        <f t="shared" si="179"/>
        <v>6468.399246138124</v>
      </c>
      <c r="W332" s="25">
        <f t="shared" si="169"/>
        <v>6363.4124059348105</v>
      </c>
      <c r="X332" s="94"/>
      <c r="Y332" s="25">
        <f t="shared" si="170"/>
        <v>0</v>
      </c>
      <c r="Z332" s="25">
        <f t="shared" si="171"/>
        <v>0</v>
      </c>
      <c r="AA332" s="25">
        <f t="shared" si="172"/>
        <v>-2237.9554616726441</v>
      </c>
      <c r="AB332" s="25">
        <f t="shared" si="180"/>
        <v>-10498.684020331431</v>
      </c>
      <c r="AC332" s="25">
        <f t="shared" si="173"/>
        <v>-12736.639482004075</v>
      </c>
      <c r="AD332" s="25">
        <f t="shared" si="181"/>
        <v>634.54996604614996</v>
      </c>
      <c r="AE332" s="25">
        <f t="shared" si="174"/>
        <v>-12102.089515957925</v>
      </c>
      <c r="AJ332" s="32"/>
      <c r="AK332" s="90"/>
      <c r="AL332" s="90"/>
      <c r="AM332" s="89"/>
      <c r="AN332" s="89"/>
    </row>
    <row r="333" spans="2:40" ht="15" x14ac:dyDescent="0.2">
      <c r="H333" s="9">
        <f t="shared" si="182"/>
        <v>64</v>
      </c>
      <c r="I333" s="32">
        <f t="shared" si="175"/>
        <v>64</v>
      </c>
      <c r="J333" s="19">
        <v>0</v>
      </c>
      <c r="K333" s="19">
        <v>0</v>
      </c>
      <c r="L333" s="20">
        <f t="shared" si="183"/>
        <v>2705.1269952856396</v>
      </c>
      <c r="M333" s="19">
        <f t="shared" ref="M333:M364" si="184">$E$11</f>
        <v>769177</v>
      </c>
      <c r="N333" s="21"/>
      <c r="O333" s="109">
        <f>1000*(IF(I68&lt;18,VLOOKUP(I68,'[1]Mortality (No Interventions)'!$B$10:$O$129,13),VLOOKUP(I68,'[1]Mortality (Interventions)'!$B$392:$AV$512,10)))</f>
        <v>17.709658758274553</v>
      </c>
      <c r="P333" s="93">
        <v>0</v>
      </c>
      <c r="Q333" s="92">
        <f t="shared" si="176"/>
        <v>0.82730144114226112</v>
      </c>
      <c r="R333" s="92">
        <f t="shared" si="177"/>
        <v>1.4651226212858205E-2</v>
      </c>
      <c r="S333" s="92">
        <f t="shared" si="178"/>
        <v>0</v>
      </c>
      <c r="T333" s="91">
        <f t="shared" ref="T333:T364" si="185">Q333-SUM(R333:S333)</f>
        <v>0.81265021492940293</v>
      </c>
      <c r="U333" s="94"/>
      <c r="V333" s="25">
        <f t="shared" si="179"/>
        <v>6363.4124059348105</v>
      </c>
      <c r="W333" s="25">
        <f t="shared" ref="W333:W364" si="186">$G$14*M333*T333</f>
        <v>6250.7185436875343</v>
      </c>
      <c r="X333" s="94"/>
      <c r="Y333" s="25">
        <f t="shared" ref="Y333:Y364" si="187">IFERROR(_xlfn.IFNA($T333*J333,0),0)</f>
        <v>0</v>
      </c>
      <c r="Z333" s="25">
        <f t="shared" ref="Z333:Z364" si="188">IFERROR(_xlfn.IFNA(-$T333*K333,0),0)</f>
        <v>0</v>
      </c>
      <c r="AA333" s="25">
        <f t="shared" ref="AA333:AA364" si="189">IFERROR(_xlfn.IFNA(-$T333*L333,0),0)</f>
        <v>-2198.3220341302049</v>
      </c>
      <c r="AB333" s="25">
        <f t="shared" si="180"/>
        <v>-11269.386224727636</v>
      </c>
      <c r="AC333" s="25">
        <f t="shared" ref="AC333:AC364" si="190">IFERROR(_xlfn.IFNA(SUM(Y333:AB333),0),0)</f>
        <v>-13467.708258857841</v>
      </c>
      <c r="AD333" s="25">
        <f t="shared" si="181"/>
        <v>624.25075702220499</v>
      </c>
      <c r="AE333" s="25">
        <f t="shared" ref="AE333:AE364" si="191">IFERROR(_xlfn.IFNA(SUM(AC333:AD333),0),0)</f>
        <v>-12843.457501835637</v>
      </c>
      <c r="AJ333" s="32"/>
      <c r="AK333" s="90"/>
      <c r="AL333" s="90"/>
      <c r="AM333" s="89"/>
      <c r="AN333" s="89"/>
    </row>
    <row r="334" spans="2:40" ht="15" x14ac:dyDescent="0.2">
      <c r="H334" s="9">
        <f t="shared" si="182"/>
        <v>65</v>
      </c>
      <c r="I334" s="32">
        <f t="shared" ref="I334:I365" si="192">IF(H334&lt;121, H334 )</f>
        <v>65</v>
      </c>
      <c r="J334" s="19">
        <v>0</v>
      </c>
      <c r="K334" s="19">
        <v>0</v>
      </c>
      <c r="L334" s="20">
        <f t="shared" si="183"/>
        <v>2705.1269952856396</v>
      </c>
      <c r="M334" s="19">
        <f t="shared" si="184"/>
        <v>769177</v>
      </c>
      <c r="N334" s="21"/>
      <c r="O334" s="109">
        <f>1000*(IF(I69&lt;18,VLOOKUP(I69,'[1]Mortality (No Interventions)'!$B$10:$O$129,13),VLOOKUP(I69,'[1]Mortality (Interventions)'!$B$392:$AV$512,10)))</f>
        <v>19.355604865713204</v>
      </c>
      <c r="P334" s="93">
        <v>0</v>
      </c>
      <c r="Q334" s="92">
        <f t="shared" ref="Q334:Q365" si="193">T333</f>
        <v>0.81265021492940293</v>
      </c>
      <c r="R334" s="92">
        <f t="shared" ref="R334:R365" si="194">O334*Q334/1000</f>
        <v>1.5729336454210433E-2</v>
      </c>
      <c r="S334" s="92">
        <f t="shared" ref="S334:S365" si="195">MIN(P334*Q334,Q334-R334)</f>
        <v>0</v>
      </c>
      <c r="T334" s="91">
        <f t="shared" si="185"/>
        <v>0.79692087847519244</v>
      </c>
      <c r="U334" s="94"/>
      <c r="V334" s="25">
        <f t="shared" ref="V334:V365" si="196">W333</f>
        <v>6250.7185436875343</v>
      </c>
      <c r="W334" s="25">
        <f t="shared" si="186"/>
        <v>6129.7321054291315</v>
      </c>
      <c r="X334" s="94"/>
      <c r="Y334" s="25">
        <f t="shared" si="187"/>
        <v>0</v>
      </c>
      <c r="Z334" s="25">
        <f t="shared" si="188"/>
        <v>0</v>
      </c>
      <c r="AA334" s="25">
        <f t="shared" si="189"/>
        <v>-2155.7721814699898</v>
      </c>
      <c r="AB334" s="25">
        <f t="shared" ref="AB334:AB365" si="197">IFERROR(_xlfn.IFNA(-M334*R334,0),0)</f>
        <v>-12098.643825840218</v>
      </c>
      <c r="AC334" s="25">
        <f t="shared" si="190"/>
        <v>-14254.416007310207</v>
      </c>
      <c r="AD334" s="25">
        <f t="shared" ref="AD334:AD365" si="198">IFERROR(_xlfn.IFNA($D$6*SUM(V334:V334,Y334:Z334),0),0)</f>
        <v>613.19548913574715</v>
      </c>
      <c r="AE334" s="25">
        <f t="shared" si="191"/>
        <v>-13641.220518174459</v>
      </c>
      <c r="AJ334" s="32"/>
      <c r="AK334" s="90"/>
      <c r="AL334" s="90"/>
      <c r="AM334" s="89"/>
      <c r="AN334" s="89"/>
    </row>
    <row r="335" spans="2:40" ht="15" x14ac:dyDescent="0.2">
      <c r="H335" s="9">
        <f t="shared" ref="H335:H366" si="199">H334+1</f>
        <v>66</v>
      </c>
      <c r="I335" s="32">
        <f t="shared" si="192"/>
        <v>66</v>
      </c>
      <c r="J335" s="19">
        <v>0</v>
      </c>
      <c r="K335" s="19">
        <v>0</v>
      </c>
      <c r="L335" s="20">
        <f t="shared" ref="L335:L366" si="200">$C$280</f>
        <v>2705.1269952856396</v>
      </c>
      <c r="M335" s="19">
        <f t="shared" si="184"/>
        <v>769177</v>
      </c>
      <c r="N335" s="21"/>
      <c r="O335" s="109">
        <f>1000*(IF(I70&lt;18,VLOOKUP(I70,'[1]Mortality (No Interventions)'!$B$10:$O$129,13),VLOOKUP(I70,'[1]Mortality (Interventions)'!$B$392:$AV$512,10)))</f>
        <v>21.090253821950675</v>
      </c>
      <c r="P335" s="93">
        <v>0</v>
      </c>
      <c r="Q335" s="92">
        <f t="shared" si="193"/>
        <v>0.79692087847519244</v>
      </c>
      <c r="R335" s="92">
        <f t="shared" si="194"/>
        <v>1.6807263603053717E-2</v>
      </c>
      <c r="S335" s="92">
        <f t="shared" si="195"/>
        <v>0</v>
      </c>
      <c r="T335" s="91">
        <f t="shared" si="185"/>
        <v>0.78011361487213871</v>
      </c>
      <c r="U335" s="94"/>
      <c r="V335" s="25">
        <f t="shared" si="196"/>
        <v>6129.7321054291315</v>
      </c>
      <c r="W335" s="25">
        <f t="shared" si="186"/>
        <v>6000.4544994650705</v>
      </c>
      <c r="X335" s="94"/>
      <c r="Y335" s="25">
        <f t="shared" si="187"/>
        <v>0</v>
      </c>
      <c r="Z335" s="25">
        <f t="shared" si="188"/>
        <v>0</v>
      </c>
      <c r="AA335" s="25">
        <f t="shared" si="189"/>
        <v>-2110.3063989804873</v>
      </c>
      <c r="AB335" s="25">
        <f t="shared" si="197"/>
        <v>-12927.760596406049</v>
      </c>
      <c r="AC335" s="25">
        <f t="shared" si="190"/>
        <v>-15038.066995386536</v>
      </c>
      <c r="AD335" s="25">
        <f t="shared" si="198"/>
        <v>601.32671954259786</v>
      </c>
      <c r="AE335" s="25">
        <f t="shared" si="191"/>
        <v>-14436.740275843938</v>
      </c>
      <c r="AJ335" s="32"/>
      <c r="AK335" s="90"/>
      <c r="AL335" s="90"/>
      <c r="AM335" s="89"/>
      <c r="AN335" s="89"/>
    </row>
    <row r="336" spans="2:40" ht="15" x14ac:dyDescent="0.2">
      <c r="H336" s="9">
        <f t="shared" si="199"/>
        <v>67</v>
      </c>
      <c r="I336" s="32">
        <f t="shared" si="192"/>
        <v>67</v>
      </c>
      <c r="J336" s="19">
        <v>0</v>
      </c>
      <c r="K336" s="19">
        <v>0</v>
      </c>
      <c r="L336" s="20">
        <f t="shared" si="200"/>
        <v>2705.1269952856396</v>
      </c>
      <c r="M336" s="19">
        <f t="shared" si="184"/>
        <v>769177</v>
      </c>
      <c r="N336" s="21"/>
      <c r="O336" s="109">
        <f>1000*(IF(I71&lt;18,VLOOKUP(I71,'[1]Mortality (No Interventions)'!$B$10:$O$129,13),VLOOKUP(I71,'[1]Mortality (Interventions)'!$B$392:$AV$512,10)))</f>
        <v>22.92222506156649</v>
      </c>
      <c r="P336" s="93">
        <v>0</v>
      </c>
      <c r="Q336" s="92">
        <f t="shared" si="193"/>
        <v>0.78011361487213871</v>
      </c>
      <c r="R336" s="92">
        <f t="shared" si="194"/>
        <v>1.7881939853691367E-2</v>
      </c>
      <c r="S336" s="92">
        <f t="shared" si="195"/>
        <v>0</v>
      </c>
      <c r="T336" s="91">
        <f t="shared" si="185"/>
        <v>0.76223167501844735</v>
      </c>
      <c r="U336" s="94"/>
      <c r="V336" s="25">
        <f t="shared" si="196"/>
        <v>6000.4544994650705</v>
      </c>
      <c r="W336" s="25">
        <f t="shared" si="186"/>
        <v>5862.9107309566434</v>
      </c>
      <c r="X336" s="94"/>
      <c r="Y336" s="25">
        <f t="shared" si="187"/>
        <v>0</v>
      </c>
      <c r="Z336" s="25">
        <f t="shared" si="188"/>
        <v>0</v>
      </c>
      <c r="AA336" s="25">
        <f t="shared" si="189"/>
        <v>-2061.9334807541927</v>
      </c>
      <c r="AB336" s="25">
        <f t="shared" si="197"/>
        <v>-13754.376850842764</v>
      </c>
      <c r="AC336" s="25">
        <f t="shared" si="190"/>
        <v>-15816.310331596957</v>
      </c>
      <c r="AD336" s="25">
        <f t="shared" si="198"/>
        <v>588.64458639752343</v>
      </c>
      <c r="AE336" s="25">
        <f t="shared" si="191"/>
        <v>-15227.665745199432</v>
      </c>
      <c r="AJ336" s="32"/>
      <c r="AK336" s="90"/>
      <c r="AL336" s="90"/>
      <c r="AM336" s="89"/>
      <c r="AN336" s="89"/>
    </row>
    <row r="337" spans="8:40" ht="15" x14ac:dyDescent="0.2">
      <c r="H337" s="9">
        <f t="shared" si="199"/>
        <v>68</v>
      </c>
      <c r="I337" s="32">
        <f t="shared" si="192"/>
        <v>68</v>
      </c>
      <c r="J337" s="19">
        <v>0</v>
      </c>
      <c r="K337" s="19">
        <v>0</v>
      </c>
      <c r="L337" s="20">
        <f t="shared" si="200"/>
        <v>2705.1269952856396</v>
      </c>
      <c r="M337" s="19">
        <f t="shared" si="184"/>
        <v>769177</v>
      </c>
      <c r="N337" s="21"/>
      <c r="O337" s="109">
        <f>1000*(IF(I72&lt;18,VLOOKUP(I72,'[1]Mortality (No Interventions)'!$B$10:$O$129,13),VLOOKUP(I72,'[1]Mortality (Interventions)'!$B$392:$AV$512,10)))</f>
        <v>24.848843770414831</v>
      </c>
      <c r="P337" s="93">
        <v>0</v>
      </c>
      <c r="Q337" s="92">
        <f t="shared" si="193"/>
        <v>0.76223167501844735</v>
      </c>
      <c r="R337" s="92">
        <f t="shared" si="194"/>
        <v>1.8940575809395007E-2</v>
      </c>
      <c r="S337" s="92">
        <f t="shared" si="195"/>
        <v>0</v>
      </c>
      <c r="T337" s="91">
        <f t="shared" si="185"/>
        <v>0.74329109920905234</v>
      </c>
      <c r="U337" s="94"/>
      <c r="V337" s="25">
        <f t="shared" si="196"/>
        <v>5862.9107309566434</v>
      </c>
      <c r="W337" s="25">
        <f t="shared" si="186"/>
        <v>5717.2241781632129</v>
      </c>
      <c r="X337" s="94"/>
      <c r="Y337" s="25">
        <f t="shared" si="187"/>
        <v>0</v>
      </c>
      <c r="Z337" s="25">
        <f t="shared" si="188"/>
        <v>0</v>
      </c>
      <c r="AA337" s="25">
        <f t="shared" si="189"/>
        <v>-2010.696817825944</v>
      </c>
      <c r="AB337" s="25">
        <f t="shared" si="197"/>
        <v>-14568.655279343024</v>
      </c>
      <c r="AC337" s="25">
        <f t="shared" si="190"/>
        <v>-16579.352097168969</v>
      </c>
      <c r="AD337" s="25">
        <f t="shared" si="198"/>
        <v>575.15154270684673</v>
      </c>
      <c r="AE337" s="25">
        <f t="shared" si="191"/>
        <v>-16004.200554462122</v>
      </c>
      <c r="AJ337" s="32"/>
      <c r="AK337" s="90"/>
      <c r="AL337" s="90"/>
      <c r="AM337" s="89"/>
      <c r="AN337" s="89"/>
    </row>
    <row r="338" spans="8:40" ht="15" x14ac:dyDescent="0.2">
      <c r="H338" s="9">
        <f t="shared" si="199"/>
        <v>69</v>
      </c>
      <c r="I338" s="32">
        <f t="shared" si="192"/>
        <v>69</v>
      </c>
      <c r="J338" s="19">
        <v>0</v>
      </c>
      <c r="K338" s="19">
        <v>0</v>
      </c>
      <c r="L338" s="20">
        <f t="shared" si="200"/>
        <v>2705.1269952856396</v>
      </c>
      <c r="M338" s="19">
        <f t="shared" si="184"/>
        <v>769177</v>
      </c>
      <c r="N338" s="21"/>
      <c r="O338" s="109">
        <f>1000*(IF(I73&lt;18,VLOOKUP(I73,'[1]Mortality (No Interventions)'!$B$10:$O$129,13),VLOOKUP(I73,'[1]Mortality (Interventions)'!$B$392:$AV$512,10)))</f>
        <v>27.004383138659012</v>
      </c>
      <c r="P338" s="93">
        <v>0</v>
      </c>
      <c r="Q338" s="92">
        <f t="shared" si="193"/>
        <v>0.74329109920905234</v>
      </c>
      <c r="R338" s="92">
        <f t="shared" si="194"/>
        <v>2.0072117626596254E-2</v>
      </c>
      <c r="S338" s="92">
        <f t="shared" si="195"/>
        <v>0</v>
      </c>
      <c r="T338" s="91">
        <f t="shared" si="185"/>
        <v>0.72321898158245612</v>
      </c>
      <c r="U338" s="94"/>
      <c r="V338" s="25">
        <f t="shared" si="196"/>
        <v>5717.2241781632129</v>
      </c>
      <c r="W338" s="25">
        <f t="shared" si="186"/>
        <v>5562.8340659664891</v>
      </c>
      <c r="X338" s="94"/>
      <c r="Y338" s="25">
        <f t="shared" si="187"/>
        <v>0</v>
      </c>
      <c r="Z338" s="25">
        <f t="shared" si="188"/>
        <v>0</v>
      </c>
      <c r="AA338" s="25">
        <f t="shared" si="189"/>
        <v>-1956.3991905816899</v>
      </c>
      <c r="AB338" s="25">
        <f t="shared" si="197"/>
        <v>-15439.011219672428</v>
      </c>
      <c r="AC338" s="25">
        <f t="shared" si="190"/>
        <v>-17395.410410254117</v>
      </c>
      <c r="AD338" s="25">
        <f t="shared" si="198"/>
        <v>560.8596918778112</v>
      </c>
      <c r="AE338" s="25">
        <f t="shared" si="191"/>
        <v>-16834.550718376304</v>
      </c>
      <c r="AJ338" s="32"/>
      <c r="AK338" s="90"/>
      <c r="AL338" s="90"/>
      <c r="AM338" s="89"/>
      <c r="AN338" s="89"/>
    </row>
    <row r="339" spans="8:40" ht="15" x14ac:dyDescent="0.2">
      <c r="H339" s="9">
        <f t="shared" si="199"/>
        <v>70</v>
      </c>
      <c r="I339" s="32">
        <f t="shared" si="192"/>
        <v>70</v>
      </c>
      <c r="J339" s="19">
        <v>0</v>
      </c>
      <c r="K339" s="19">
        <v>0</v>
      </c>
      <c r="L339" s="20">
        <f t="shared" si="200"/>
        <v>2705.1269952856396</v>
      </c>
      <c r="M339" s="19">
        <f t="shared" si="184"/>
        <v>769177</v>
      </c>
      <c r="N339" s="21"/>
      <c r="O339" s="109">
        <f>1000*(IF(I74&lt;18,VLOOKUP(I74,'[1]Mortality (No Interventions)'!$B$10:$O$129,13),VLOOKUP(I74,'[1]Mortality (Interventions)'!$B$392:$AV$512,10)))</f>
        <v>29.732359967690016</v>
      </c>
      <c r="P339" s="93">
        <v>0</v>
      </c>
      <c r="Q339" s="92">
        <f t="shared" si="193"/>
        <v>0.72321898158245612</v>
      </c>
      <c r="R339" s="92">
        <f t="shared" si="194"/>
        <v>2.1503007095875763E-2</v>
      </c>
      <c r="S339" s="92">
        <f t="shared" si="195"/>
        <v>0</v>
      </c>
      <c r="T339" s="91">
        <f t="shared" si="185"/>
        <v>0.70171597448658041</v>
      </c>
      <c r="U339" s="94"/>
      <c r="V339" s="25">
        <f t="shared" si="196"/>
        <v>5562.8340659664891</v>
      </c>
      <c r="W339" s="25">
        <f t="shared" si="186"/>
        <v>5397.4378810766448</v>
      </c>
      <c r="X339" s="94"/>
      <c r="Y339" s="25">
        <f t="shared" si="187"/>
        <v>0</v>
      </c>
      <c r="Z339" s="25">
        <f t="shared" si="188"/>
        <v>0</v>
      </c>
      <c r="AA339" s="25">
        <f t="shared" si="189"/>
        <v>-1898.2308256068179</v>
      </c>
      <c r="AB339" s="25">
        <f t="shared" si="197"/>
        <v>-16539.618488984433</v>
      </c>
      <c r="AC339" s="25">
        <f t="shared" si="190"/>
        <v>-18437.849314591251</v>
      </c>
      <c r="AD339" s="25">
        <f t="shared" si="198"/>
        <v>545.71402187131264</v>
      </c>
      <c r="AE339" s="25">
        <f t="shared" si="191"/>
        <v>-17892.135292719937</v>
      </c>
      <c r="AJ339" s="32"/>
      <c r="AK339" s="90"/>
      <c r="AL339" s="90"/>
      <c r="AM339" s="89"/>
      <c r="AN339" s="89"/>
    </row>
    <row r="340" spans="8:40" ht="15" x14ac:dyDescent="0.2">
      <c r="H340" s="9">
        <f t="shared" si="199"/>
        <v>71</v>
      </c>
      <c r="I340" s="32">
        <f t="shared" si="192"/>
        <v>71</v>
      </c>
      <c r="J340" s="19">
        <v>0</v>
      </c>
      <c r="K340" s="19">
        <v>0</v>
      </c>
      <c r="L340" s="20">
        <f t="shared" si="200"/>
        <v>2705.1269952856396</v>
      </c>
      <c r="M340" s="19">
        <f t="shared" si="184"/>
        <v>769177</v>
      </c>
      <c r="N340" s="21"/>
      <c r="O340" s="109">
        <f>1000*(IF(I75&lt;18,VLOOKUP(I75,'[1]Mortality (No Interventions)'!$B$10:$O$129,13),VLOOKUP(I75,'[1]Mortality (Interventions)'!$B$392:$AV$512,10)))</f>
        <v>32.513322178330029</v>
      </c>
      <c r="P340" s="93">
        <v>0</v>
      </c>
      <c r="Q340" s="92">
        <f t="shared" si="193"/>
        <v>0.70171597448658041</v>
      </c>
      <c r="R340" s="92">
        <f t="shared" si="194"/>
        <v>2.2815117556163004E-2</v>
      </c>
      <c r="S340" s="92">
        <f t="shared" si="195"/>
        <v>0</v>
      </c>
      <c r="T340" s="91">
        <f t="shared" si="185"/>
        <v>0.67890085693041735</v>
      </c>
      <c r="U340" s="94"/>
      <c r="V340" s="25">
        <f t="shared" si="196"/>
        <v>5397.4378810766448</v>
      </c>
      <c r="W340" s="25">
        <f t="shared" si="186"/>
        <v>5221.9492443116769</v>
      </c>
      <c r="X340" s="94"/>
      <c r="Y340" s="25">
        <f t="shared" si="187"/>
        <v>0</v>
      </c>
      <c r="Z340" s="25">
        <f t="shared" si="188"/>
        <v>0</v>
      </c>
      <c r="AA340" s="25">
        <f t="shared" si="189"/>
        <v>-1836.5130352050257</v>
      </c>
      <c r="AB340" s="25">
        <f t="shared" si="197"/>
        <v>-17548.863676496792</v>
      </c>
      <c r="AC340" s="25">
        <f t="shared" si="190"/>
        <v>-19385.376711701818</v>
      </c>
      <c r="AD340" s="25">
        <f t="shared" si="198"/>
        <v>529.48865613361886</v>
      </c>
      <c r="AE340" s="25">
        <f t="shared" si="191"/>
        <v>-18855.888055568197</v>
      </c>
      <c r="AJ340" s="32"/>
      <c r="AK340" s="90"/>
      <c r="AL340" s="90"/>
      <c r="AM340" s="89"/>
      <c r="AN340" s="89"/>
    </row>
    <row r="341" spans="8:40" ht="15" x14ac:dyDescent="0.2">
      <c r="H341" s="9">
        <f t="shared" si="199"/>
        <v>72</v>
      </c>
      <c r="I341" s="32">
        <f t="shared" si="192"/>
        <v>72</v>
      </c>
      <c r="J341" s="19">
        <v>0</v>
      </c>
      <c r="K341" s="19">
        <v>0</v>
      </c>
      <c r="L341" s="20">
        <f t="shared" si="200"/>
        <v>2705.1269952856396</v>
      </c>
      <c r="M341" s="19">
        <f t="shared" si="184"/>
        <v>769177</v>
      </c>
      <c r="N341" s="21"/>
      <c r="O341" s="109">
        <f>1000*(IF(I76&lt;18,VLOOKUP(I76,'[1]Mortality (No Interventions)'!$B$10:$O$129,13),VLOOKUP(I76,'[1]Mortality (Interventions)'!$B$392:$AV$512,10)))</f>
        <v>35.703868479100493</v>
      </c>
      <c r="P341" s="93">
        <v>0</v>
      </c>
      <c r="Q341" s="92">
        <f t="shared" si="193"/>
        <v>0.67890085693041735</v>
      </c>
      <c r="R341" s="92">
        <f t="shared" si="194"/>
        <v>2.4239386906192241E-2</v>
      </c>
      <c r="S341" s="92">
        <f t="shared" si="195"/>
        <v>0</v>
      </c>
      <c r="T341" s="91">
        <f t="shared" si="185"/>
        <v>0.65466147002422515</v>
      </c>
      <c r="U341" s="94"/>
      <c r="V341" s="25">
        <f t="shared" si="196"/>
        <v>5221.9492443116769</v>
      </c>
      <c r="W341" s="25">
        <f t="shared" si="186"/>
        <v>5035.5054552882348</v>
      </c>
      <c r="X341" s="94"/>
      <c r="Y341" s="25">
        <f t="shared" si="187"/>
        <v>0</v>
      </c>
      <c r="Z341" s="25">
        <f t="shared" si="188"/>
        <v>0</v>
      </c>
      <c r="AA341" s="25">
        <f t="shared" si="189"/>
        <v>-1770.9424153359121</v>
      </c>
      <c r="AB341" s="25">
        <f t="shared" si="197"/>
        <v>-18644.37890234423</v>
      </c>
      <c r="AC341" s="25">
        <f t="shared" si="190"/>
        <v>-20415.32131768014</v>
      </c>
      <c r="AD341" s="25">
        <f t="shared" si="198"/>
        <v>512.27322086697552</v>
      </c>
      <c r="AE341" s="25">
        <f t="shared" si="191"/>
        <v>-19903.048096813163</v>
      </c>
      <c r="AJ341" s="32"/>
      <c r="AK341" s="90"/>
      <c r="AL341" s="90"/>
      <c r="AM341" s="89"/>
      <c r="AN341" s="89"/>
    </row>
    <row r="342" spans="8:40" ht="15" x14ac:dyDescent="0.2">
      <c r="H342" s="9">
        <f t="shared" si="199"/>
        <v>73</v>
      </c>
      <c r="I342" s="32">
        <f t="shared" si="192"/>
        <v>73</v>
      </c>
      <c r="J342" s="19">
        <v>0</v>
      </c>
      <c r="K342" s="19">
        <v>0</v>
      </c>
      <c r="L342" s="20">
        <f t="shared" si="200"/>
        <v>2705.1269952856396</v>
      </c>
      <c r="M342" s="19">
        <f t="shared" si="184"/>
        <v>769177</v>
      </c>
      <c r="N342" s="21"/>
      <c r="O342" s="109">
        <f>1000*(IF(I77&lt;18,VLOOKUP(I77,'[1]Mortality (No Interventions)'!$B$10:$O$129,13),VLOOKUP(I77,'[1]Mortality (Interventions)'!$B$392:$AV$512,10)))</f>
        <v>39.36386948203576</v>
      </c>
      <c r="P342" s="93">
        <v>0</v>
      </c>
      <c r="Q342" s="92">
        <f t="shared" si="193"/>
        <v>0.65466147002422515</v>
      </c>
      <c r="R342" s="92">
        <f t="shared" si="194"/>
        <v>2.5770008660951266E-2</v>
      </c>
      <c r="S342" s="92">
        <f t="shared" si="195"/>
        <v>0</v>
      </c>
      <c r="T342" s="91">
        <f t="shared" si="185"/>
        <v>0.6288914613632739</v>
      </c>
      <c r="U342" s="94"/>
      <c r="V342" s="25">
        <f t="shared" si="196"/>
        <v>5035.5054552882348</v>
      </c>
      <c r="W342" s="25">
        <f t="shared" si="186"/>
        <v>4837.2884757701895</v>
      </c>
      <c r="X342" s="94"/>
      <c r="Y342" s="25">
        <f t="shared" si="187"/>
        <v>0</v>
      </c>
      <c r="Z342" s="25">
        <f t="shared" si="188"/>
        <v>0</v>
      </c>
      <c r="AA342" s="25">
        <f t="shared" si="189"/>
        <v>-1701.231269238428</v>
      </c>
      <c r="AB342" s="25">
        <f t="shared" si="197"/>
        <v>-19821.697951804512</v>
      </c>
      <c r="AC342" s="25">
        <f t="shared" si="190"/>
        <v>-21522.929221042941</v>
      </c>
      <c r="AD342" s="25">
        <f t="shared" si="198"/>
        <v>493.98308516377585</v>
      </c>
      <c r="AE342" s="25">
        <f t="shared" si="191"/>
        <v>-21028.946135879167</v>
      </c>
      <c r="AJ342" s="32"/>
      <c r="AK342" s="90"/>
      <c r="AL342" s="90"/>
      <c r="AM342" s="89"/>
      <c r="AN342" s="89"/>
    </row>
    <row r="343" spans="8:40" ht="15" x14ac:dyDescent="0.2">
      <c r="H343" s="9">
        <f t="shared" si="199"/>
        <v>74</v>
      </c>
      <c r="I343" s="32">
        <f t="shared" si="192"/>
        <v>74</v>
      </c>
      <c r="J343" s="19">
        <v>0</v>
      </c>
      <c r="K343" s="19">
        <v>0</v>
      </c>
      <c r="L343" s="20">
        <f t="shared" si="200"/>
        <v>2705.1269952856396</v>
      </c>
      <c r="M343" s="19">
        <f t="shared" si="184"/>
        <v>769177</v>
      </c>
      <c r="N343" s="21"/>
      <c r="O343" s="109">
        <f>1000*(IF(I78&lt;18,VLOOKUP(I78,'[1]Mortality (No Interventions)'!$B$10:$O$129,13),VLOOKUP(I78,'[1]Mortality (Interventions)'!$B$392:$AV$512,10)))</f>
        <v>43.707014572649491</v>
      </c>
      <c r="P343" s="93">
        <v>0</v>
      </c>
      <c r="Q343" s="92">
        <f t="shared" si="193"/>
        <v>0.6288914613632739</v>
      </c>
      <c r="R343" s="92">
        <f t="shared" si="194"/>
        <v>2.7486968266419446E-2</v>
      </c>
      <c r="S343" s="92">
        <f t="shared" si="195"/>
        <v>0</v>
      </c>
      <c r="T343" s="91">
        <f t="shared" si="185"/>
        <v>0.6014044930968544</v>
      </c>
      <c r="U343" s="94"/>
      <c r="V343" s="25">
        <f t="shared" si="196"/>
        <v>4837.2884757701895</v>
      </c>
      <c r="W343" s="25">
        <f t="shared" si="186"/>
        <v>4625.865037867592</v>
      </c>
      <c r="X343" s="94"/>
      <c r="Y343" s="25">
        <f t="shared" si="187"/>
        <v>0</v>
      </c>
      <c r="Z343" s="25">
        <f t="shared" si="188"/>
        <v>0</v>
      </c>
      <c r="AA343" s="25">
        <f t="shared" si="189"/>
        <v>-1626.8755293623769</v>
      </c>
      <c r="AB343" s="25">
        <f t="shared" si="197"/>
        <v>-21142.343790259711</v>
      </c>
      <c r="AC343" s="25">
        <f t="shared" si="190"/>
        <v>-22769.219319622087</v>
      </c>
      <c r="AD343" s="25">
        <f t="shared" si="198"/>
        <v>474.53799947305561</v>
      </c>
      <c r="AE343" s="25">
        <f t="shared" si="191"/>
        <v>-22294.681320149029</v>
      </c>
      <c r="AJ343" s="32"/>
      <c r="AK343" s="90"/>
      <c r="AL343" s="90"/>
      <c r="AM343" s="89"/>
      <c r="AN343" s="89"/>
    </row>
    <row r="344" spans="8:40" ht="15" x14ac:dyDescent="0.2">
      <c r="H344" s="9">
        <f t="shared" si="199"/>
        <v>75</v>
      </c>
      <c r="I344" s="32">
        <f t="shared" si="192"/>
        <v>75</v>
      </c>
      <c r="J344" s="19">
        <v>0</v>
      </c>
      <c r="K344" s="19">
        <v>0</v>
      </c>
      <c r="L344" s="20">
        <f t="shared" si="200"/>
        <v>2705.1269952856396</v>
      </c>
      <c r="M344" s="19">
        <f t="shared" si="184"/>
        <v>769177</v>
      </c>
      <c r="N344" s="21"/>
      <c r="O344" s="109">
        <f>1000*(IF(I79&lt;18,VLOOKUP(I79,'[1]Mortality (No Interventions)'!$B$10:$O$129,13),VLOOKUP(I79,'[1]Mortality (Interventions)'!$B$392:$AV$512,10)))</f>
        <v>48.681490988645599</v>
      </c>
      <c r="P344" s="93">
        <v>0</v>
      </c>
      <c r="Q344" s="92">
        <f t="shared" si="193"/>
        <v>0.6014044930968544</v>
      </c>
      <c r="R344" s="92">
        <f t="shared" si="194"/>
        <v>2.927726741122549E-2</v>
      </c>
      <c r="S344" s="92">
        <f t="shared" si="195"/>
        <v>0</v>
      </c>
      <c r="T344" s="91">
        <f t="shared" si="185"/>
        <v>0.5721272256856289</v>
      </c>
      <c r="U344" s="94"/>
      <c r="V344" s="25">
        <f t="shared" si="196"/>
        <v>4625.865037867592</v>
      </c>
      <c r="W344" s="25">
        <f t="shared" si="186"/>
        <v>4400.6710307119502</v>
      </c>
      <c r="X344" s="94"/>
      <c r="Y344" s="25">
        <f t="shared" si="187"/>
        <v>0</v>
      </c>
      <c r="Z344" s="25">
        <f t="shared" si="188"/>
        <v>0</v>
      </c>
      <c r="AA344" s="25">
        <f t="shared" si="189"/>
        <v>-1547.6768029400744</v>
      </c>
      <c r="AB344" s="25">
        <f t="shared" si="197"/>
        <v>-22519.400715564188</v>
      </c>
      <c r="AC344" s="25">
        <f t="shared" si="190"/>
        <v>-24067.077518504262</v>
      </c>
      <c r="AD344" s="25">
        <f t="shared" si="198"/>
        <v>453.79736021481079</v>
      </c>
      <c r="AE344" s="25">
        <f t="shared" si="191"/>
        <v>-23613.28015828945</v>
      </c>
      <c r="AJ344" s="32"/>
      <c r="AK344" s="90"/>
      <c r="AL344" s="90"/>
      <c r="AM344" s="89"/>
      <c r="AN344" s="89"/>
    </row>
    <row r="345" spans="8:40" ht="15" x14ac:dyDescent="0.2">
      <c r="H345" s="9">
        <f t="shared" si="199"/>
        <v>76</v>
      </c>
      <c r="I345" s="32">
        <f t="shared" si="192"/>
        <v>76</v>
      </c>
      <c r="J345" s="19">
        <v>0</v>
      </c>
      <c r="K345" s="19">
        <v>0</v>
      </c>
      <c r="L345" s="20">
        <f t="shared" si="200"/>
        <v>2705.1269952856396</v>
      </c>
      <c r="M345" s="19">
        <f t="shared" si="184"/>
        <v>769177</v>
      </c>
      <c r="O345" s="109">
        <f>1000*(IF(I80&lt;18,VLOOKUP(I80,'[1]Mortality (No Interventions)'!$B$10:$O$129,13),VLOOKUP(I80,'[1]Mortality (Interventions)'!$B$392:$AV$512,10)))</f>
        <v>54.352447981132386</v>
      </c>
      <c r="P345" s="93">
        <v>0</v>
      </c>
      <c r="Q345" s="92">
        <f t="shared" si="193"/>
        <v>0.5721272256856289</v>
      </c>
      <c r="R345" s="92">
        <f t="shared" si="194"/>
        <v>3.1096515272667734E-2</v>
      </c>
      <c r="S345" s="92">
        <f t="shared" si="195"/>
        <v>0</v>
      </c>
      <c r="T345" s="91">
        <f t="shared" si="185"/>
        <v>0.54103071041296114</v>
      </c>
      <c r="V345" s="25">
        <f t="shared" si="196"/>
        <v>4400.6710307119502</v>
      </c>
      <c r="W345" s="25">
        <f t="shared" si="186"/>
        <v>4161.4837874331024</v>
      </c>
      <c r="Y345" s="25">
        <f t="shared" si="187"/>
        <v>0</v>
      </c>
      <c r="Z345" s="25">
        <f t="shared" si="188"/>
        <v>0</v>
      </c>
      <c r="AA345" s="25">
        <f t="shared" si="189"/>
        <v>-1463.5567800166687</v>
      </c>
      <c r="AB345" s="25">
        <f t="shared" si="197"/>
        <v>-23918.724327884749</v>
      </c>
      <c r="AC345" s="25">
        <f t="shared" si="190"/>
        <v>-25382.281107901417</v>
      </c>
      <c r="AD345" s="25">
        <f t="shared" si="198"/>
        <v>431.70582811284231</v>
      </c>
      <c r="AE345" s="25">
        <f t="shared" si="191"/>
        <v>-24950.575279788576</v>
      </c>
      <c r="AJ345" s="32"/>
      <c r="AK345" s="90"/>
      <c r="AL345" s="90"/>
      <c r="AM345" s="89"/>
      <c r="AN345" s="89"/>
    </row>
    <row r="346" spans="8:40" ht="15" x14ac:dyDescent="0.2">
      <c r="H346" s="9">
        <f t="shared" si="199"/>
        <v>77</v>
      </c>
      <c r="I346" s="32">
        <f t="shared" si="192"/>
        <v>77</v>
      </c>
      <c r="J346" s="19">
        <v>0</v>
      </c>
      <c r="K346" s="19">
        <v>0</v>
      </c>
      <c r="L346" s="20">
        <f t="shared" si="200"/>
        <v>2705.1269952856396</v>
      </c>
      <c r="M346" s="19">
        <f t="shared" si="184"/>
        <v>769177</v>
      </c>
      <c r="O346" s="109">
        <f>1000*(IF(I81&lt;18,VLOOKUP(I81,'[1]Mortality (No Interventions)'!$B$10:$O$129,13),VLOOKUP(I81,'[1]Mortality (Interventions)'!$B$392:$AV$512,10)))</f>
        <v>60.855566120303955</v>
      </c>
      <c r="P346" s="93">
        <v>0</v>
      </c>
      <c r="Q346" s="92">
        <f t="shared" si="193"/>
        <v>0.54103071041296114</v>
      </c>
      <c r="R346" s="92">
        <f t="shared" si="194"/>
        <v>3.2924730170650972E-2</v>
      </c>
      <c r="S346" s="92">
        <f t="shared" si="195"/>
        <v>0</v>
      </c>
      <c r="T346" s="91">
        <f t="shared" si="185"/>
        <v>0.50810598024231013</v>
      </c>
      <c r="V346" s="25">
        <f t="shared" si="196"/>
        <v>4161.4837874331024</v>
      </c>
      <c r="W346" s="25">
        <f t="shared" si="186"/>
        <v>3908.2343356483939</v>
      </c>
      <c r="Y346" s="25">
        <f t="shared" si="187"/>
        <v>0</v>
      </c>
      <c r="Z346" s="25">
        <f t="shared" si="188"/>
        <v>0</v>
      </c>
      <c r="AA346" s="25">
        <f t="shared" si="189"/>
        <v>-1374.4912036195449</v>
      </c>
      <c r="AB346" s="25">
        <f t="shared" si="197"/>
        <v>-25324.945178470804</v>
      </c>
      <c r="AC346" s="25">
        <f t="shared" si="190"/>
        <v>-26699.436382090349</v>
      </c>
      <c r="AD346" s="25">
        <f t="shared" si="198"/>
        <v>408.24155954718736</v>
      </c>
      <c r="AE346" s="25">
        <f t="shared" si="191"/>
        <v>-26291.194822543162</v>
      </c>
      <c r="AJ346" s="32"/>
      <c r="AK346" s="90"/>
      <c r="AL346" s="90"/>
      <c r="AM346" s="89"/>
      <c r="AN346" s="89"/>
    </row>
    <row r="347" spans="8:40" ht="15" x14ac:dyDescent="0.2">
      <c r="H347" s="9">
        <f t="shared" si="199"/>
        <v>78</v>
      </c>
      <c r="I347" s="32">
        <f t="shared" si="192"/>
        <v>78</v>
      </c>
      <c r="J347" s="19">
        <v>0</v>
      </c>
      <c r="K347" s="19">
        <v>0</v>
      </c>
      <c r="L347" s="20">
        <f t="shared" si="200"/>
        <v>2705.1269952856396</v>
      </c>
      <c r="M347" s="19">
        <f t="shared" si="184"/>
        <v>769177</v>
      </c>
      <c r="O347" s="109">
        <f>1000*(IF(I82&lt;18,VLOOKUP(I82,'[1]Mortality (No Interventions)'!$B$10:$O$129,13),VLOOKUP(I82,'[1]Mortality (Interventions)'!$B$392:$AV$512,10)))</f>
        <v>68.055361863613783</v>
      </c>
      <c r="P347" s="93">
        <v>0</v>
      </c>
      <c r="Q347" s="92">
        <f t="shared" si="193"/>
        <v>0.50810598024231013</v>
      </c>
      <c r="R347" s="92">
        <f t="shared" si="194"/>
        <v>3.4579336350456617E-2</v>
      </c>
      <c r="S347" s="92">
        <f t="shared" si="195"/>
        <v>0</v>
      </c>
      <c r="T347" s="91">
        <f t="shared" si="185"/>
        <v>0.4735266438918535</v>
      </c>
      <c r="V347" s="25">
        <f t="shared" si="196"/>
        <v>3908.2343356483939</v>
      </c>
      <c r="W347" s="25">
        <f t="shared" si="186"/>
        <v>3642.2580336880424</v>
      </c>
      <c r="Y347" s="25">
        <f t="shared" si="187"/>
        <v>0</v>
      </c>
      <c r="Z347" s="25">
        <f t="shared" si="188"/>
        <v>0</v>
      </c>
      <c r="AA347" s="25">
        <f t="shared" si="189"/>
        <v>-1280.9497073788627</v>
      </c>
      <c r="AB347" s="25">
        <f t="shared" si="197"/>
        <v>-26597.63019603517</v>
      </c>
      <c r="AC347" s="25">
        <f t="shared" si="190"/>
        <v>-27878.579903414033</v>
      </c>
      <c r="AD347" s="25">
        <f t="shared" si="198"/>
        <v>383.39778832710749</v>
      </c>
      <c r="AE347" s="25">
        <f t="shared" si="191"/>
        <v>-27495.182115086925</v>
      </c>
      <c r="AJ347" s="32"/>
      <c r="AK347" s="90"/>
      <c r="AL347" s="90"/>
      <c r="AM347" s="89"/>
      <c r="AN347" s="89"/>
    </row>
    <row r="348" spans="8:40" ht="15" x14ac:dyDescent="0.2">
      <c r="H348" s="9">
        <f t="shared" si="199"/>
        <v>79</v>
      </c>
      <c r="I348" s="32">
        <f t="shared" si="192"/>
        <v>79</v>
      </c>
      <c r="J348" s="19">
        <v>0</v>
      </c>
      <c r="K348" s="19">
        <v>0</v>
      </c>
      <c r="L348" s="20">
        <f t="shared" si="200"/>
        <v>2705.1269952856396</v>
      </c>
      <c r="M348" s="19">
        <f t="shared" si="184"/>
        <v>769177</v>
      </c>
      <c r="O348" s="109">
        <f>1000*(IF(I83&lt;18,VLOOKUP(I83,'[1]Mortality (No Interventions)'!$B$10:$O$129,13),VLOOKUP(I83,'[1]Mortality (Interventions)'!$B$392:$AV$512,10)))</f>
        <v>75.985300356774303</v>
      </c>
      <c r="P348" s="93">
        <v>0</v>
      </c>
      <c r="Q348" s="92">
        <f t="shared" si="193"/>
        <v>0.4735266438918535</v>
      </c>
      <c r="R348" s="92">
        <f t="shared" si="194"/>
        <v>3.5981064263057798E-2</v>
      </c>
      <c r="S348" s="92">
        <f t="shared" si="195"/>
        <v>0</v>
      </c>
      <c r="T348" s="91">
        <f t="shared" si="185"/>
        <v>0.4375455796287957</v>
      </c>
      <c r="V348" s="25">
        <f t="shared" si="196"/>
        <v>3642.2580336880424</v>
      </c>
      <c r="W348" s="25">
        <f t="shared" si="186"/>
        <v>3365.499963021382</v>
      </c>
      <c r="Y348" s="25">
        <f t="shared" si="187"/>
        <v>0</v>
      </c>
      <c r="Z348" s="25">
        <f t="shared" si="188"/>
        <v>0</v>
      </c>
      <c r="AA348" s="25">
        <f t="shared" si="189"/>
        <v>-1183.6163591217576</v>
      </c>
      <c r="AB348" s="25">
        <f t="shared" si="197"/>
        <v>-27675.807066666006</v>
      </c>
      <c r="AC348" s="25">
        <f t="shared" si="190"/>
        <v>-28859.423425787765</v>
      </c>
      <c r="AD348" s="25">
        <f t="shared" si="198"/>
        <v>357.305513104797</v>
      </c>
      <c r="AE348" s="25">
        <f t="shared" si="191"/>
        <v>-28502.117912682967</v>
      </c>
      <c r="AJ348" s="32"/>
      <c r="AK348" s="90"/>
      <c r="AL348" s="90"/>
      <c r="AM348" s="89"/>
      <c r="AN348" s="89"/>
    </row>
    <row r="349" spans="8:40" ht="15" x14ac:dyDescent="0.2">
      <c r="H349" s="9">
        <f t="shared" si="199"/>
        <v>80</v>
      </c>
      <c r="I349" s="32">
        <f t="shared" si="192"/>
        <v>80</v>
      </c>
      <c r="J349" s="19">
        <v>0</v>
      </c>
      <c r="K349" s="19">
        <v>0</v>
      </c>
      <c r="L349" s="20">
        <f t="shared" si="200"/>
        <v>2705.1269952856396</v>
      </c>
      <c r="M349" s="19">
        <f t="shared" si="184"/>
        <v>769177</v>
      </c>
      <c r="O349" s="109">
        <f>1000*(IF(I84&lt;18,VLOOKUP(I84,'[1]Mortality (No Interventions)'!$B$10:$O$129,13),VLOOKUP(I84,'[1]Mortality (Interventions)'!$B$392:$AV$512,10)))</f>
        <v>84.539288436424798</v>
      </c>
      <c r="P349" s="93">
        <v>0</v>
      </c>
      <c r="Q349" s="92">
        <f t="shared" si="193"/>
        <v>0.4375455796287957</v>
      </c>
      <c r="R349" s="92">
        <f t="shared" si="194"/>
        <v>3.6989791960321435E-2</v>
      </c>
      <c r="S349" s="92">
        <f t="shared" si="195"/>
        <v>0</v>
      </c>
      <c r="T349" s="91">
        <f t="shared" si="185"/>
        <v>0.40055578766847427</v>
      </c>
      <c r="V349" s="25">
        <f t="shared" si="196"/>
        <v>3365.499963021382</v>
      </c>
      <c r="W349" s="25">
        <f t="shared" si="186"/>
        <v>3080.9829909147406</v>
      </c>
      <c r="Y349" s="25">
        <f t="shared" si="187"/>
        <v>0</v>
      </c>
      <c r="Z349" s="25">
        <f t="shared" si="188"/>
        <v>0</v>
      </c>
      <c r="AA349" s="25">
        <f t="shared" si="189"/>
        <v>-1083.5542743398926</v>
      </c>
      <c r="AB349" s="25">
        <f t="shared" si="197"/>
        <v>-28451.697210664159</v>
      </c>
      <c r="AC349" s="25">
        <f t="shared" si="190"/>
        <v>-29535.25148500405</v>
      </c>
      <c r="AD349" s="25">
        <f t="shared" si="198"/>
        <v>330.15554637239757</v>
      </c>
      <c r="AE349" s="25">
        <f t="shared" si="191"/>
        <v>-29205.095938631654</v>
      </c>
      <c r="AJ349" s="32"/>
      <c r="AK349" s="90"/>
      <c r="AL349" s="90"/>
      <c r="AM349" s="89"/>
      <c r="AN349" s="89"/>
    </row>
    <row r="350" spans="8:40" ht="15" x14ac:dyDescent="0.2">
      <c r="H350" s="9">
        <f t="shared" si="199"/>
        <v>81</v>
      </c>
      <c r="I350" s="32">
        <f t="shared" si="192"/>
        <v>81</v>
      </c>
      <c r="J350" s="19">
        <v>0</v>
      </c>
      <c r="K350" s="19">
        <v>0</v>
      </c>
      <c r="L350" s="20">
        <f t="shared" si="200"/>
        <v>2705.1269952856396</v>
      </c>
      <c r="M350" s="19">
        <f t="shared" si="184"/>
        <v>769177</v>
      </c>
      <c r="O350" s="109">
        <f>1000*(IF(I85&lt;18,VLOOKUP(I85,'[1]Mortality (No Interventions)'!$B$10:$O$129,13),VLOOKUP(I85,'[1]Mortality (Interventions)'!$B$392:$AV$512,10)))</f>
        <v>93.837825289592701</v>
      </c>
      <c r="P350" s="93">
        <v>0</v>
      </c>
      <c r="Q350" s="92">
        <f t="shared" si="193"/>
        <v>0.40055578766847427</v>
      </c>
      <c r="R350" s="92">
        <f t="shared" si="194"/>
        <v>3.758728402196948E-2</v>
      </c>
      <c r="S350" s="92">
        <f t="shared" si="195"/>
        <v>0</v>
      </c>
      <c r="T350" s="91">
        <f t="shared" si="185"/>
        <v>0.36296850364650479</v>
      </c>
      <c r="V350" s="25">
        <f t="shared" si="196"/>
        <v>3080.9829909147406</v>
      </c>
      <c r="W350" s="25">
        <f t="shared" si="186"/>
        <v>2791.8702472930763</v>
      </c>
      <c r="Y350" s="25">
        <f t="shared" si="187"/>
        <v>0</v>
      </c>
      <c r="Z350" s="25">
        <f t="shared" si="188"/>
        <v>0</v>
      </c>
      <c r="AA350" s="25">
        <f t="shared" si="189"/>
        <v>-981.87589765259429</v>
      </c>
      <c r="AB350" s="25">
        <f t="shared" si="197"/>
        <v>-28911.274362166419</v>
      </c>
      <c r="AC350" s="25">
        <f t="shared" si="190"/>
        <v>-29893.150259819013</v>
      </c>
      <c r="AD350" s="25">
        <f t="shared" si="198"/>
        <v>302.24443140873609</v>
      </c>
      <c r="AE350" s="25">
        <f t="shared" si="191"/>
        <v>-29590.905828410276</v>
      </c>
      <c r="AJ350" s="32"/>
      <c r="AK350" s="90"/>
      <c r="AL350" s="90"/>
      <c r="AM350" s="89"/>
      <c r="AN350" s="89"/>
    </row>
    <row r="351" spans="8:40" ht="15" x14ac:dyDescent="0.2">
      <c r="H351" s="9">
        <f t="shared" si="199"/>
        <v>82</v>
      </c>
      <c r="I351" s="32">
        <f t="shared" si="192"/>
        <v>82</v>
      </c>
      <c r="J351" s="19">
        <v>0</v>
      </c>
      <c r="K351" s="19">
        <v>0</v>
      </c>
      <c r="L351" s="20">
        <f t="shared" si="200"/>
        <v>2705.1269952856396</v>
      </c>
      <c r="M351" s="19">
        <f t="shared" si="184"/>
        <v>769177</v>
      </c>
      <c r="O351" s="109">
        <f>1000*(IF(I86&lt;18,VLOOKUP(I86,'[1]Mortality (No Interventions)'!$B$10:$O$129,13),VLOOKUP(I86,'[1]Mortality (Interventions)'!$B$392:$AV$512,10)))</f>
        <v>104.2028789906706</v>
      </c>
      <c r="P351" s="93">
        <v>0</v>
      </c>
      <c r="Q351" s="92">
        <f t="shared" si="193"/>
        <v>0.36296850364650479</v>
      </c>
      <c r="R351" s="92">
        <f t="shared" si="194"/>
        <v>3.7822363062901515E-2</v>
      </c>
      <c r="S351" s="92">
        <f t="shared" si="195"/>
        <v>0</v>
      </c>
      <c r="T351" s="91">
        <f t="shared" si="185"/>
        <v>0.32514614058360325</v>
      </c>
      <c r="V351" s="25">
        <f t="shared" si="196"/>
        <v>2791.8702472930763</v>
      </c>
      <c r="W351" s="25">
        <f t="shared" si="186"/>
        <v>2500.9493297567419</v>
      </c>
      <c r="Y351" s="25">
        <f t="shared" si="187"/>
        <v>0</v>
      </c>
      <c r="Z351" s="25">
        <f t="shared" si="188"/>
        <v>0</v>
      </c>
      <c r="AA351" s="25">
        <f t="shared" si="189"/>
        <v>-879.56160230564478</v>
      </c>
      <c r="AB351" s="25">
        <f t="shared" si="197"/>
        <v>-29092.091753633398</v>
      </c>
      <c r="AC351" s="25">
        <f t="shared" si="190"/>
        <v>-29971.653355939045</v>
      </c>
      <c r="AD351" s="25">
        <f t="shared" si="198"/>
        <v>273.88247125945082</v>
      </c>
      <c r="AE351" s="25">
        <f t="shared" si="191"/>
        <v>-29697.770884679594</v>
      </c>
      <c r="AJ351" s="32"/>
      <c r="AK351" s="90"/>
      <c r="AL351" s="90"/>
      <c r="AM351" s="89"/>
      <c r="AN351" s="89"/>
    </row>
    <row r="352" spans="8:40" ht="15" x14ac:dyDescent="0.2">
      <c r="H352" s="9">
        <f t="shared" si="199"/>
        <v>83</v>
      </c>
      <c r="I352" s="32">
        <f t="shared" si="192"/>
        <v>83</v>
      </c>
      <c r="J352" s="19">
        <v>0</v>
      </c>
      <c r="K352" s="19">
        <v>0</v>
      </c>
      <c r="L352" s="20">
        <f t="shared" si="200"/>
        <v>2705.1269952856396</v>
      </c>
      <c r="M352" s="19">
        <f t="shared" si="184"/>
        <v>769177</v>
      </c>
      <c r="O352" s="109">
        <f>1000*(IF(I87&lt;18,VLOOKUP(I87,'[1]Mortality (No Interventions)'!$B$10:$O$129,13),VLOOKUP(I87,'[1]Mortality (Interventions)'!$B$392:$AV$512,10)))</f>
        <v>115.73987361945133</v>
      </c>
      <c r="P352" s="93">
        <v>0</v>
      </c>
      <c r="Q352" s="92">
        <f t="shared" si="193"/>
        <v>0.32514614058360325</v>
      </c>
      <c r="R352" s="92">
        <f t="shared" si="194"/>
        <v>3.7632373218998594E-2</v>
      </c>
      <c r="S352" s="92">
        <f t="shared" si="195"/>
        <v>0</v>
      </c>
      <c r="T352" s="91">
        <f t="shared" si="185"/>
        <v>0.28751376736460466</v>
      </c>
      <c r="V352" s="25">
        <f t="shared" si="196"/>
        <v>2500.9493297567419</v>
      </c>
      <c r="W352" s="25">
        <f t="shared" si="186"/>
        <v>2211.4897704020455</v>
      </c>
      <c r="Y352" s="25">
        <f t="shared" si="187"/>
        <v>0</v>
      </c>
      <c r="Z352" s="25">
        <f t="shared" si="188"/>
        <v>0</v>
      </c>
      <c r="AA352" s="25">
        <f t="shared" si="189"/>
        <v>-777.76125361426739</v>
      </c>
      <c r="AB352" s="25">
        <f t="shared" si="197"/>
        <v>-28945.955935469683</v>
      </c>
      <c r="AC352" s="25">
        <f t="shared" si="190"/>
        <v>-29723.717189083949</v>
      </c>
      <c r="AD352" s="25">
        <f t="shared" si="198"/>
        <v>245.34312924913641</v>
      </c>
      <c r="AE352" s="25">
        <f t="shared" si="191"/>
        <v>-29478.374059834812</v>
      </c>
      <c r="AJ352" s="32"/>
      <c r="AK352" s="90"/>
      <c r="AL352" s="90"/>
      <c r="AM352" s="89"/>
      <c r="AN352" s="89"/>
    </row>
    <row r="353" spans="8:40" ht="15" x14ac:dyDescent="0.2">
      <c r="H353" s="9">
        <f t="shared" si="199"/>
        <v>84</v>
      </c>
      <c r="I353" s="32">
        <f t="shared" si="192"/>
        <v>84</v>
      </c>
      <c r="J353" s="19">
        <v>0</v>
      </c>
      <c r="K353" s="19">
        <v>0</v>
      </c>
      <c r="L353" s="20">
        <f t="shared" si="200"/>
        <v>2705.1269952856396</v>
      </c>
      <c r="M353" s="19">
        <f t="shared" si="184"/>
        <v>769177</v>
      </c>
      <c r="O353" s="109">
        <f>1000*(IF(I88&lt;18,VLOOKUP(I88,'[1]Mortality (No Interventions)'!$B$10:$O$129,13),VLOOKUP(I88,'[1]Mortality (Interventions)'!$B$392:$AV$512,10)))</f>
        <v>128.63089807307259</v>
      </c>
      <c r="P353" s="93">
        <v>0</v>
      </c>
      <c r="Q353" s="92">
        <f t="shared" si="193"/>
        <v>0.28751376736460466</v>
      </c>
      <c r="R353" s="92">
        <f t="shared" si="194"/>
        <v>3.6983154104481566E-2</v>
      </c>
      <c r="S353" s="92">
        <f t="shared" si="195"/>
        <v>0</v>
      </c>
      <c r="T353" s="91">
        <f t="shared" si="185"/>
        <v>0.2505306132601231</v>
      </c>
      <c r="V353" s="25">
        <f t="shared" si="196"/>
        <v>2211.4897704020455</v>
      </c>
      <c r="W353" s="25">
        <f t="shared" si="186"/>
        <v>1927.0238551558173</v>
      </c>
      <c r="Y353" s="25">
        <f t="shared" si="187"/>
        <v>0</v>
      </c>
      <c r="Z353" s="25">
        <f t="shared" si="188"/>
        <v>0</v>
      </c>
      <c r="AA353" s="25">
        <f t="shared" si="189"/>
        <v>-677.71712507542543</v>
      </c>
      <c r="AB353" s="25">
        <f t="shared" si="197"/>
        <v>-28446.591524622818</v>
      </c>
      <c r="AC353" s="25">
        <f t="shared" si="190"/>
        <v>-29124.308649698243</v>
      </c>
      <c r="AD353" s="25">
        <f t="shared" si="198"/>
        <v>216.94714647644068</v>
      </c>
      <c r="AE353" s="25">
        <f t="shared" si="191"/>
        <v>-28907.361503221804</v>
      </c>
      <c r="AJ353" s="32"/>
      <c r="AK353" s="90"/>
      <c r="AL353" s="90"/>
      <c r="AM353" s="89"/>
      <c r="AN353" s="89"/>
    </row>
    <row r="354" spans="8:40" ht="15" x14ac:dyDescent="0.2">
      <c r="H354" s="9">
        <f t="shared" si="199"/>
        <v>85</v>
      </c>
      <c r="I354" s="32">
        <f t="shared" si="192"/>
        <v>85</v>
      </c>
      <c r="J354" s="19">
        <v>0</v>
      </c>
      <c r="K354" s="19">
        <v>0</v>
      </c>
      <c r="L354" s="20">
        <f t="shared" si="200"/>
        <v>2705.1269952856396</v>
      </c>
      <c r="M354" s="19">
        <f t="shared" si="184"/>
        <v>769177</v>
      </c>
      <c r="O354" s="109">
        <f>1000*(IF(I89&lt;18,VLOOKUP(I89,'[1]Mortality (No Interventions)'!$B$10:$O$129,13),VLOOKUP(I89,'[1]Mortality (Interventions)'!$B$392:$AV$512,10)))</f>
        <v>142.37675057722834</v>
      </c>
      <c r="P354" s="93">
        <v>0</v>
      </c>
      <c r="Q354" s="92">
        <f t="shared" si="193"/>
        <v>0.2505306132601231</v>
      </c>
      <c r="R354" s="92">
        <f t="shared" si="194"/>
        <v>3.5669734636096601E-2</v>
      </c>
      <c r="S354" s="92">
        <f t="shared" si="195"/>
        <v>0</v>
      </c>
      <c r="T354" s="91">
        <f t="shared" si="185"/>
        <v>0.2148608786240265</v>
      </c>
      <c r="V354" s="25">
        <f t="shared" si="196"/>
        <v>1927.0238551558173</v>
      </c>
      <c r="W354" s="25">
        <f t="shared" si="186"/>
        <v>1652.6604603739283</v>
      </c>
      <c r="Y354" s="25">
        <f t="shared" si="187"/>
        <v>0</v>
      </c>
      <c r="Z354" s="25">
        <f t="shared" si="188"/>
        <v>0</v>
      </c>
      <c r="AA354" s="25">
        <f t="shared" si="189"/>
        <v>-581.22596299664531</v>
      </c>
      <c r="AB354" s="25">
        <f t="shared" si="197"/>
        <v>-27436.339478188875</v>
      </c>
      <c r="AC354" s="25">
        <f t="shared" si="190"/>
        <v>-28017.565441185521</v>
      </c>
      <c r="AD354" s="25">
        <f t="shared" si="198"/>
        <v>189.04104019078568</v>
      </c>
      <c r="AE354" s="25">
        <f t="shared" si="191"/>
        <v>-27828.524400994735</v>
      </c>
      <c r="AJ354" s="32"/>
      <c r="AK354" s="90"/>
      <c r="AL354" s="90"/>
      <c r="AM354" s="89"/>
      <c r="AN354" s="89"/>
    </row>
    <row r="355" spans="8:40" ht="15" x14ac:dyDescent="0.2">
      <c r="H355" s="9">
        <f t="shared" si="199"/>
        <v>86</v>
      </c>
      <c r="I355" s="32">
        <f t="shared" si="192"/>
        <v>86</v>
      </c>
      <c r="J355" s="19">
        <v>0</v>
      </c>
      <c r="K355" s="19">
        <v>0</v>
      </c>
      <c r="L355" s="20">
        <f t="shared" si="200"/>
        <v>2705.1269952856396</v>
      </c>
      <c r="M355" s="19">
        <f t="shared" si="184"/>
        <v>769177</v>
      </c>
      <c r="O355" s="109">
        <f>1000*(IF(I90&lt;18,VLOOKUP(I90,'[1]Mortality (No Interventions)'!$B$10:$O$129,13),VLOOKUP(I90,'[1]Mortality (Interventions)'!$B$392:$AV$512,10)))</f>
        <v>156.51256020948944</v>
      </c>
      <c r="P355" s="93">
        <v>0</v>
      </c>
      <c r="Q355" s="92">
        <f t="shared" si="193"/>
        <v>0.2148608786240265</v>
      </c>
      <c r="R355" s="92">
        <f t="shared" si="194"/>
        <v>3.3628426202306751E-2</v>
      </c>
      <c r="S355" s="92">
        <f t="shared" si="195"/>
        <v>0</v>
      </c>
      <c r="T355" s="91">
        <f t="shared" si="185"/>
        <v>0.18123245242171976</v>
      </c>
      <c r="V355" s="25">
        <f t="shared" si="196"/>
        <v>1652.6604603739283</v>
      </c>
      <c r="W355" s="25">
        <f t="shared" si="186"/>
        <v>1393.9983405638116</v>
      </c>
      <c r="Y355" s="25">
        <f t="shared" si="187"/>
        <v>0</v>
      </c>
      <c r="Z355" s="25">
        <f t="shared" si="188"/>
        <v>0</v>
      </c>
      <c r="AA355" s="25">
        <f t="shared" si="189"/>
        <v>-490.2567994678144</v>
      </c>
      <c r="AB355" s="25">
        <f t="shared" si="197"/>
        <v>-25866.2119810117</v>
      </c>
      <c r="AC355" s="25">
        <f t="shared" si="190"/>
        <v>-26356.468780479514</v>
      </c>
      <c r="AD355" s="25">
        <f t="shared" si="198"/>
        <v>162.12599116268237</v>
      </c>
      <c r="AE355" s="25">
        <f t="shared" si="191"/>
        <v>-26194.34278931683</v>
      </c>
      <c r="AJ355" s="32"/>
      <c r="AK355" s="90"/>
      <c r="AL355" s="90"/>
      <c r="AM355" s="89"/>
      <c r="AN355" s="89"/>
    </row>
    <row r="356" spans="8:40" ht="15" x14ac:dyDescent="0.2">
      <c r="H356" s="9">
        <f t="shared" si="199"/>
        <v>87</v>
      </c>
      <c r="I356" s="32">
        <f t="shared" si="192"/>
        <v>87</v>
      </c>
      <c r="J356" s="19">
        <v>0</v>
      </c>
      <c r="K356" s="19">
        <v>0</v>
      </c>
      <c r="L356" s="20">
        <f t="shared" si="200"/>
        <v>2705.1269952856396</v>
      </c>
      <c r="M356" s="19">
        <f t="shared" si="184"/>
        <v>769177</v>
      </c>
      <c r="O356" s="109">
        <f>1000*(IF(I91&lt;18,VLOOKUP(I91,'[1]Mortality (No Interventions)'!$B$10:$O$129,13),VLOOKUP(I91,'[1]Mortality (Interventions)'!$B$392:$AV$512,10)))</f>
        <v>171.76216201240618</v>
      </c>
      <c r="P356" s="93">
        <v>0</v>
      </c>
      <c r="Q356" s="92">
        <f t="shared" si="193"/>
        <v>0.18123245242171976</v>
      </c>
      <c r="R356" s="92">
        <f t="shared" si="194"/>
        <v>3.1128877854765126E-2</v>
      </c>
      <c r="S356" s="92">
        <f t="shared" si="195"/>
        <v>0</v>
      </c>
      <c r="T356" s="91">
        <f t="shared" si="185"/>
        <v>0.15010357456695464</v>
      </c>
      <c r="V356" s="25">
        <f t="shared" si="196"/>
        <v>1393.9983405638116</v>
      </c>
      <c r="W356" s="25">
        <f t="shared" si="186"/>
        <v>1154.5621717468648</v>
      </c>
      <c r="Y356" s="25">
        <f t="shared" si="187"/>
        <v>0</v>
      </c>
      <c r="Z356" s="25">
        <f t="shared" si="188"/>
        <v>0</v>
      </c>
      <c r="AA356" s="25">
        <f t="shared" si="189"/>
        <v>-406.04923164993994</v>
      </c>
      <c r="AB356" s="25">
        <f t="shared" si="197"/>
        <v>-23943.616881694674</v>
      </c>
      <c r="AC356" s="25">
        <f t="shared" si="190"/>
        <v>-24349.666113344614</v>
      </c>
      <c r="AD356" s="25">
        <f t="shared" si="198"/>
        <v>136.75123720930992</v>
      </c>
      <c r="AE356" s="25">
        <f t="shared" si="191"/>
        <v>-24212.914876135303</v>
      </c>
      <c r="AJ356" s="32"/>
      <c r="AK356" s="90"/>
      <c r="AL356" s="90"/>
      <c r="AM356" s="89"/>
      <c r="AN356" s="89"/>
    </row>
    <row r="357" spans="8:40" ht="15" x14ac:dyDescent="0.2">
      <c r="H357" s="9">
        <f t="shared" si="199"/>
        <v>88</v>
      </c>
      <c r="I357" s="32">
        <f t="shared" si="192"/>
        <v>88</v>
      </c>
      <c r="J357" s="19">
        <v>0</v>
      </c>
      <c r="K357" s="19">
        <v>0</v>
      </c>
      <c r="L357" s="20">
        <f t="shared" si="200"/>
        <v>2705.1269952856396</v>
      </c>
      <c r="M357" s="19">
        <f t="shared" si="184"/>
        <v>769177</v>
      </c>
      <c r="O357" s="109">
        <f>1000*(IF(I92&lt;18,VLOOKUP(I92,'[1]Mortality (No Interventions)'!$B$10:$O$129,13),VLOOKUP(I92,'[1]Mortality (Interventions)'!$B$392:$AV$512,10)))</f>
        <v>188.0275297820086</v>
      </c>
      <c r="P357" s="93">
        <v>0</v>
      </c>
      <c r="Q357" s="92">
        <f t="shared" si="193"/>
        <v>0.15010357456695464</v>
      </c>
      <c r="R357" s="92">
        <f t="shared" si="194"/>
        <v>2.822360433727401E-2</v>
      </c>
      <c r="S357" s="92">
        <f t="shared" si="195"/>
        <v>0</v>
      </c>
      <c r="T357" s="91">
        <f t="shared" si="185"/>
        <v>0.12187997022968063</v>
      </c>
      <c r="V357" s="25">
        <f t="shared" si="196"/>
        <v>1154.5621717468648</v>
      </c>
      <c r="W357" s="25">
        <f t="shared" si="186"/>
        <v>937.47269861355062</v>
      </c>
      <c r="Y357" s="25">
        <f t="shared" si="187"/>
        <v>0</v>
      </c>
      <c r="Z357" s="25">
        <f t="shared" si="188"/>
        <v>0</v>
      </c>
      <c r="AA357" s="25">
        <f t="shared" si="189"/>
        <v>-329.70079765291916</v>
      </c>
      <c r="AB357" s="25">
        <f t="shared" si="197"/>
        <v>-21708.94731333141</v>
      </c>
      <c r="AC357" s="25">
        <f t="shared" si="190"/>
        <v>-22038.64811098433</v>
      </c>
      <c r="AD357" s="25">
        <f t="shared" si="198"/>
        <v>113.26254904836745</v>
      </c>
      <c r="AE357" s="25">
        <f t="shared" si="191"/>
        <v>-21925.385561935964</v>
      </c>
      <c r="AJ357" s="32"/>
      <c r="AK357" s="90"/>
      <c r="AL357" s="90"/>
      <c r="AM357" s="89"/>
      <c r="AN357" s="89"/>
    </row>
    <row r="358" spans="8:40" ht="15" x14ac:dyDescent="0.2">
      <c r="H358" s="9">
        <f t="shared" si="199"/>
        <v>89</v>
      </c>
      <c r="I358" s="32">
        <f t="shared" si="192"/>
        <v>89</v>
      </c>
      <c r="J358" s="19">
        <v>0</v>
      </c>
      <c r="K358" s="19">
        <v>0</v>
      </c>
      <c r="L358" s="20">
        <f t="shared" si="200"/>
        <v>2705.1269952856396</v>
      </c>
      <c r="M358" s="19">
        <f t="shared" si="184"/>
        <v>769177</v>
      </c>
      <c r="O358" s="109">
        <f>1000*(IF(I93&lt;18,VLOOKUP(I93,'[1]Mortality (No Interventions)'!$B$10:$O$129,13),VLOOKUP(I93,'[1]Mortality (Interventions)'!$B$392:$AV$512,10)))</f>
        <v>205.75834843577263</v>
      </c>
      <c r="P358" s="93">
        <v>0</v>
      </c>
      <c r="Q358" s="92">
        <f t="shared" si="193"/>
        <v>0.12187997022968063</v>
      </c>
      <c r="R358" s="92">
        <f t="shared" si="194"/>
        <v>2.5077821381860221E-2</v>
      </c>
      <c r="S358" s="92">
        <f t="shared" si="195"/>
        <v>0</v>
      </c>
      <c r="T358" s="91">
        <f t="shared" si="185"/>
        <v>9.6802148847820402E-2</v>
      </c>
      <c r="V358" s="25">
        <f t="shared" si="196"/>
        <v>937.47269861355062</v>
      </c>
      <c r="W358" s="25">
        <f t="shared" si="186"/>
        <v>744.57986444319954</v>
      </c>
      <c r="Y358" s="25">
        <f t="shared" si="187"/>
        <v>0</v>
      </c>
      <c r="Z358" s="25">
        <f t="shared" si="188"/>
        <v>0</v>
      </c>
      <c r="AA358" s="25">
        <f t="shared" si="189"/>
        <v>-261.86210604989765</v>
      </c>
      <c r="AB358" s="25">
        <f t="shared" si="197"/>
        <v>-19289.283417035098</v>
      </c>
      <c r="AC358" s="25">
        <f t="shared" si="190"/>
        <v>-19551.145523084997</v>
      </c>
      <c r="AD358" s="25">
        <f t="shared" si="198"/>
        <v>91.966071733989324</v>
      </c>
      <c r="AE358" s="25">
        <f t="shared" si="191"/>
        <v>-19459.179451351007</v>
      </c>
      <c r="AJ358" s="32"/>
      <c r="AK358" s="90"/>
      <c r="AL358" s="90"/>
      <c r="AM358" s="89"/>
      <c r="AN358" s="89"/>
    </row>
    <row r="359" spans="8:40" ht="15" x14ac:dyDescent="0.2">
      <c r="H359" s="9">
        <f t="shared" si="199"/>
        <v>90</v>
      </c>
      <c r="I359" s="32">
        <f t="shared" si="192"/>
        <v>90</v>
      </c>
      <c r="J359" s="19">
        <v>0</v>
      </c>
      <c r="K359" s="19">
        <v>0</v>
      </c>
      <c r="L359" s="20">
        <f t="shared" si="200"/>
        <v>2705.1269952856396</v>
      </c>
      <c r="M359" s="19">
        <f t="shared" si="184"/>
        <v>769177</v>
      </c>
      <c r="O359" s="109">
        <f>1000*(IF(I94&lt;18,VLOOKUP(I94,'[1]Mortality (No Interventions)'!$B$10:$O$129,13),VLOOKUP(I94,'[1]Mortality (Interventions)'!$B$392:$AV$512,10)))</f>
        <v>237.0121143463688</v>
      </c>
      <c r="P359" s="93">
        <v>0</v>
      </c>
      <c r="Q359" s="92">
        <f t="shared" si="193"/>
        <v>9.6802148847820402E-2</v>
      </c>
      <c r="R359" s="92">
        <f t="shared" si="194"/>
        <v>2.2943281971693822E-2</v>
      </c>
      <c r="S359" s="92">
        <f t="shared" si="195"/>
        <v>0</v>
      </c>
      <c r="T359" s="91">
        <f t="shared" si="185"/>
        <v>7.3858866876126583E-2</v>
      </c>
      <c r="V359" s="25">
        <f t="shared" si="196"/>
        <v>744.57986444319954</v>
      </c>
      <c r="W359" s="25">
        <f t="shared" si="186"/>
        <v>568.10541647178422</v>
      </c>
      <c r="Y359" s="25">
        <f t="shared" si="187"/>
        <v>0</v>
      </c>
      <c r="Z359" s="25">
        <f t="shared" si="188"/>
        <v>0</v>
      </c>
      <c r="AA359" s="25">
        <f t="shared" si="189"/>
        <v>-199.79761462781835</v>
      </c>
      <c r="AB359" s="25">
        <f t="shared" si="197"/>
        <v>-17647.444797141539</v>
      </c>
      <c r="AC359" s="25">
        <f t="shared" si="190"/>
        <v>-17847.242411769359</v>
      </c>
      <c r="AD359" s="25">
        <f t="shared" si="198"/>
        <v>73.04328470187788</v>
      </c>
      <c r="AE359" s="25">
        <f t="shared" si="191"/>
        <v>-17774.199127067481</v>
      </c>
      <c r="AJ359" s="32"/>
      <c r="AK359" s="90"/>
      <c r="AL359" s="90"/>
      <c r="AM359" s="89"/>
      <c r="AN359" s="89"/>
    </row>
    <row r="360" spans="8:40" ht="15" x14ac:dyDescent="0.2">
      <c r="H360" s="9">
        <f t="shared" si="199"/>
        <v>91</v>
      </c>
      <c r="I360" s="32">
        <f t="shared" si="192"/>
        <v>91</v>
      </c>
      <c r="J360" s="19">
        <v>0</v>
      </c>
      <c r="K360" s="19">
        <v>0</v>
      </c>
      <c r="L360" s="20">
        <f t="shared" si="200"/>
        <v>2705.1269952856396</v>
      </c>
      <c r="M360" s="19">
        <f t="shared" si="184"/>
        <v>769177</v>
      </c>
      <c r="O360" s="109">
        <f>1000*(IF(I95&lt;18,VLOOKUP(I95,'[1]Mortality (No Interventions)'!$B$10:$O$129,13),VLOOKUP(I95,'[1]Mortality (Interventions)'!$B$392:$AV$512,10)))</f>
        <v>256.85213084145386</v>
      </c>
      <c r="P360" s="93">
        <v>0</v>
      </c>
      <c r="Q360" s="92">
        <f t="shared" si="193"/>
        <v>7.3858866876126583E-2</v>
      </c>
      <c r="R360" s="92">
        <f t="shared" si="194"/>
        <v>1.8970807338668388E-2</v>
      </c>
      <c r="S360" s="92">
        <f t="shared" si="195"/>
        <v>0</v>
      </c>
      <c r="T360" s="91">
        <f t="shared" si="185"/>
        <v>5.4888059537458192E-2</v>
      </c>
      <c r="V360" s="25">
        <f t="shared" si="196"/>
        <v>568.10541647178422</v>
      </c>
      <c r="W360" s="25">
        <f t="shared" si="186"/>
        <v>422.18632970843481</v>
      </c>
      <c r="Y360" s="25">
        <f t="shared" si="187"/>
        <v>0</v>
      </c>
      <c r="Z360" s="25">
        <f t="shared" si="188"/>
        <v>0</v>
      </c>
      <c r="AA360" s="25">
        <f t="shared" si="189"/>
        <v>-148.47917157362357</v>
      </c>
      <c r="AB360" s="25">
        <f t="shared" si="197"/>
        <v>-14591.908676334935</v>
      </c>
      <c r="AC360" s="25">
        <f t="shared" si="190"/>
        <v>-14740.387847908558</v>
      </c>
      <c r="AD360" s="25">
        <f t="shared" si="198"/>
        <v>55.731141355882038</v>
      </c>
      <c r="AE360" s="25">
        <f t="shared" si="191"/>
        <v>-14684.656706552676</v>
      </c>
      <c r="AJ360" s="32"/>
      <c r="AK360" s="90"/>
      <c r="AL360" s="90"/>
      <c r="AM360" s="89"/>
      <c r="AN360" s="89"/>
    </row>
    <row r="361" spans="8:40" ht="15" x14ac:dyDescent="0.2">
      <c r="H361" s="9">
        <f t="shared" si="199"/>
        <v>92</v>
      </c>
      <c r="I361" s="32">
        <f t="shared" si="192"/>
        <v>92</v>
      </c>
      <c r="J361" s="19">
        <v>0</v>
      </c>
      <c r="K361" s="19">
        <v>0</v>
      </c>
      <c r="L361" s="20">
        <f t="shared" si="200"/>
        <v>2705.1269952856396</v>
      </c>
      <c r="M361" s="19">
        <f t="shared" si="184"/>
        <v>769177</v>
      </c>
      <c r="O361" s="109">
        <f>1000*(IF(I96&lt;18,VLOOKUP(I96,'[1]Mortality (No Interventions)'!$B$10:$O$129,13),VLOOKUP(I96,'[1]Mortality (Interventions)'!$B$392:$AV$512,10)))</f>
        <v>278.0134352786377</v>
      </c>
      <c r="P361" s="93">
        <v>0</v>
      </c>
      <c r="Q361" s="92">
        <f t="shared" si="193"/>
        <v>5.4888059537458192E-2</v>
      </c>
      <c r="R361" s="92">
        <f t="shared" si="194"/>
        <v>1.5259617987787145E-2</v>
      </c>
      <c r="S361" s="92">
        <f t="shared" si="195"/>
        <v>0</v>
      </c>
      <c r="T361" s="91">
        <f t="shared" si="185"/>
        <v>3.9628441549671045E-2</v>
      </c>
      <c r="V361" s="25">
        <f t="shared" si="196"/>
        <v>422.18632970843481</v>
      </c>
      <c r="W361" s="25">
        <f t="shared" si="186"/>
        <v>304.81285785851327</v>
      </c>
      <c r="Y361" s="25">
        <f t="shared" si="187"/>
        <v>0</v>
      </c>
      <c r="Z361" s="25">
        <f t="shared" si="188"/>
        <v>0</v>
      </c>
      <c r="AA361" s="25">
        <f t="shared" si="189"/>
        <v>-107.19996701711423</v>
      </c>
      <c r="AB361" s="25">
        <f t="shared" si="197"/>
        <v>-11737.347184992153</v>
      </c>
      <c r="AC361" s="25">
        <f t="shared" si="190"/>
        <v>-11844.547152009267</v>
      </c>
      <c r="AD361" s="25">
        <f t="shared" si="198"/>
        <v>41.416478944397461</v>
      </c>
      <c r="AE361" s="25">
        <f t="shared" si="191"/>
        <v>-11803.13067306487</v>
      </c>
      <c r="AJ361" s="32"/>
      <c r="AK361" s="90"/>
      <c r="AL361" s="90"/>
      <c r="AM361" s="89"/>
      <c r="AN361" s="89"/>
    </row>
    <row r="362" spans="8:40" ht="15" x14ac:dyDescent="0.2">
      <c r="H362" s="9">
        <f t="shared" si="199"/>
        <v>93</v>
      </c>
      <c r="I362" s="32">
        <f t="shared" si="192"/>
        <v>93</v>
      </c>
      <c r="J362" s="19">
        <v>0</v>
      </c>
      <c r="K362" s="19">
        <v>0</v>
      </c>
      <c r="L362" s="20">
        <f t="shared" si="200"/>
        <v>2705.1269952856396</v>
      </c>
      <c r="M362" s="19">
        <f t="shared" si="184"/>
        <v>769177</v>
      </c>
      <c r="O362" s="109">
        <f>1000*(IF(I97&lt;18,VLOOKUP(I97,'[1]Mortality (No Interventions)'!$B$10:$O$129,13),VLOOKUP(I97,'[1]Mortality (Interventions)'!$B$392:$AV$512,10)))</f>
        <v>299.8307355609748</v>
      </c>
      <c r="P362" s="93">
        <v>0</v>
      </c>
      <c r="Q362" s="92">
        <f t="shared" si="193"/>
        <v>3.9628441549671045E-2</v>
      </c>
      <c r="R362" s="92">
        <f t="shared" si="194"/>
        <v>1.1881824778972967E-2</v>
      </c>
      <c r="S362" s="92">
        <f t="shared" si="195"/>
        <v>0</v>
      </c>
      <c r="T362" s="91">
        <f t="shared" si="185"/>
        <v>2.7746616770698077E-2</v>
      </c>
      <c r="V362" s="25">
        <f t="shared" si="196"/>
        <v>304.81285785851327</v>
      </c>
      <c r="W362" s="25">
        <f t="shared" si="186"/>
        <v>213.42059447835234</v>
      </c>
      <c r="Y362" s="25">
        <f t="shared" si="187"/>
        <v>0</v>
      </c>
      <c r="Z362" s="25">
        <f t="shared" si="188"/>
        <v>0</v>
      </c>
      <c r="AA362" s="25">
        <f t="shared" si="189"/>
        <v>-75.058122054260622</v>
      </c>
      <c r="AB362" s="25">
        <f t="shared" si="197"/>
        <v>-9139.2263380160894</v>
      </c>
      <c r="AC362" s="25">
        <f t="shared" si="190"/>
        <v>-9214.2844600703502</v>
      </c>
      <c r="AD362" s="25">
        <f t="shared" si="198"/>
        <v>29.902141355920154</v>
      </c>
      <c r="AE362" s="25">
        <f t="shared" si="191"/>
        <v>-9184.3823187144299</v>
      </c>
      <c r="AJ362" s="32"/>
      <c r="AK362" s="90"/>
      <c r="AL362" s="90"/>
      <c r="AM362" s="89"/>
      <c r="AN362" s="89"/>
    </row>
    <row r="363" spans="8:40" ht="15" x14ac:dyDescent="0.2">
      <c r="H363" s="9">
        <f t="shared" si="199"/>
        <v>94</v>
      </c>
      <c r="I363" s="32">
        <f t="shared" si="192"/>
        <v>94</v>
      </c>
      <c r="J363" s="19">
        <v>0</v>
      </c>
      <c r="K363" s="19">
        <v>0</v>
      </c>
      <c r="L363" s="20">
        <f t="shared" si="200"/>
        <v>2705.1269952856396</v>
      </c>
      <c r="M363" s="19">
        <f t="shared" si="184"/>
        <v>769177</v>
      </c>
      <c r="O363" s="109">
        <f>1000*(IF(I98&lt;18,VLOOKUP(I98,'[1]Mortality (No Interventions)'!$B$10:$O$129,13),VLOOKUP(I98,'[1]Mortality (Interventions)'!$B$392:$AV$512,10)))</f>
        <v>321.96772593261556</v>
      </c>
      <c r="P363" s="93">
        <v>0</v>
      </c>
      <c r="Q363" s="92">
        <f t="shared" si="193"/>
        <v>2.7746616770698077E-2</v>
      </c>
      <c r="R363" s="92">
        <f t="shared" si="194"/>
        <v>8.9335151039854326E-3</v>
      </c>
      <c r="S363" s="92">
        <f t="shared" si="195"/>
        <v>0</v>
      </c>
      <c r="T363" s="91">
        <f t="shared" si="185"/>
        <v>1.8813101666712642E-2</v>
      </c>
      <c r="V363" s="25">
        <f t="shared" si="196"/>
        <v>213.42059447835234</v>
      </c>
      <c r="W363" s="25">
        <f t="shared" si="186"/>
        <v>144.70605100697031</v>
      </c>
      <c r="Y363" s="25">
        <f t="shared" si="187"/>
        <v>0</v>
      </c>
      <c r="Z363" s="25">
        <f t="shared" si="188"/>
        <v>0</v>
      </c>
      <c r="AA363" s="25">
        <f t="shared" si="189"/>
        <v>-50.891829183677629</v>
      </c>
      <c r="AB363" s="25">
        <f t="shared" si="197"/>
        <v>-6871.454347138203</v>
      </c>
      <c r="AC363" s="25">
        <f t="shared" si="190"/>
        <v>-6922.3461763218811</v>
      </c>
      <c r="AD363" s="25">
        <f t="shared" si="198"/>
        <v>20.936560318326364</v>
      </c>
      <c r="AE363" s="25">
        <f t="shared" si="191"/>
        <v>-6901.4096160035551</v>
      </c>
      <c r="AJ363" s="32"/>
      <c r="AK363" s="90"/>
      <c r="AL363" s="90"/>
      <c r="AM363" s="89"/>
      <c r="AN363" s="89"/>
    </row>
    <row r="364" spans="8:40" ht="15" x14ac:dyDescent="0.2">
      <c r="H364" s="9">
        <f t="shared" si="199"/>
        <v>95</v>
      </c>
      <c r="I364" s="32">
        <f t="shared" si="192"/>
        <v>95</v>
      </c>
      <c r="J364" s="19">
        <v>0</v>
      </c>
      <c r="K364" s="19">
        <v>0</v>
      </c>
      <c r="L364" s="20">
        <f t="shared" si="200"/>
        <v>2705.1269952856396</v>
      </c>
      <c r="M364" s="19">
        <f t="shared" si="184"/>
        <v>769177</v>
      </c>
      <c r="O364" s="109">
        <f>1000*(IF(I99&lt;18,VLOOKUP(I99,'[1]Mortality (No Interventions)'!$B$10:$O$129,13),VLOOKUP(I99,'[1]Mortality (Interventions)'!$B$392:$AV$512,10)))</f>
        <v>345.41411754942351</v>
      </c>
      <c r="P364" s="93">
        <v>0</v>
      </c>
      <c r="Q364" s="92">
        <f t="shared" si="193"/>
        <v>1.8813101666712642E-2</v>
      </c>
      <c r="R364" s="92">
        <f t="shared" si="194"/>
        <v>6.4983109105751363E-3</v>
      </c>
      <c r="S364" s="92">
        <f t="shared" si="195"/>
        <v>0</v>
      </c>
      <c r="T364" s="91">
        <f t="shared" si="185"/>
        <v>1.2314790756137506E-2</v>
      </c>
      <c r="V364" s="25">
        <f t="shared" si="196"/>
        <v>144.70605100697031</v>
      </c>
      <c r="W364" s="25">
        <f t="shared" si="186"/>
        <v>94.722538094335789</v>
      </c>
      <c r="Y364" s="25">
        <f t="shared" si="187"/>
        <v>0</v>
      </c>
      <c r="Z364" s="25">
        <f t="shared" si="188"/>
        <v>0</v>
      </c>
      <c r="AA364" s="25">
        <f t="shared" si="189"/>
        <v>-33.313072915721619</v>
      </c>
      <c r="AB364" s="25">
        <f t="shared" si="197"/>
        <v>-4998.3512912634515</v>
      </c>
      <c r="AC364" s="25">
        <f t="shared" si="190"/>
        <v>-5031.6643641791734</v>
      </c>
      <c r="AD364" s="25">
        <f t="shared" si="198"/>
        <v>14.195663603783789</v>
      </c>
      <c r="AE364" s="25">
        <f t="shared" si="191"/>
        <v>-5017.4687005753894</v>
      </c>
      <c r="AJ364" s="32"/>
      <c r="AK364" s="90"/>
      <c r="AL364" s="90"/>
      <c r="AM364" s="89"/>
      <c r="AN364" s="89"/>
    </row>
    <row r="365" spans="8:40" ht="15" x14ac:dyDescent="0.2">
      <c r="H365" s="9">
        <f t="shared" si="199"/>
        <v>96</v>
      </c>
      <c r="I365" s="32">
        <f t="shared" si="192"/>
        <v>96</v>
      </c>
      <c r="J365" s="19">
        <v>0</v>
      </c>
      <c r="K365" s="19">
        <v>0</v>
      </c>
      <c r="L365" s="20">
        <f t="shared" si="200"/>
        <v>2705.1269952856396</v>
      </c>
      <c r="M365" s="19">
        <f t="shared" ref="M365:M389" si="201">$E$11</f>
        <v>769177</v>
      </c>
      <c r="O365" s="109">
        <f>1000*(IF(I100&lt;18,VLOOKUP(I100,'[1]Mortality (No Interventions)'!$B$10:$O$129,13),VLOOKUP(I100,'[1]Mortality (Interventions)'!$B$392:$AV$512,10)))</f>
        <v>369.07277141703219</v>
      </c>
      <c r="P365" s="93">
        <v>0</v>
      </c>
      <c r="Q365" s="92">
        <f t="shared" si="193"/>
        <v>1.2314790756137506E-2</v>
      </c>
      <c r="R365" s="92">
        <f t="shared" si="194"/>
        <v>4.5450539537885189E-3</v>
      </c>
      <c r="S365" s="92">
        <f t="shared" si="195"/>
        <v>0</v>
      </c>
      <c r="T365" s="91">
        <f t="shared" ref="T365:T389" si="202">Q365-SUM(R365:S365)</f>
        <v>7.7697368023489869E-3</v>
      </c>
      <c r="V365" s="25">
        <f t="shared" si="196"/>
        <v>94.722538094335789</v>
      </c>
      <c r="W365" s="25">
        <f t="shared" ref="W365:W389" si="203">$G$14*M365*T365</f>
        <v>59.763028444203869</v>
      </c>
      <c r="Y365" s="25">
        <f t="shared" ref="Y365:Y389" si="204">IFERROR(_xlfn.IFNA($T365*J365,0),0)</f>
        <v>0</v>
      </c>
      <c r="Z365" s="25">
        <f t="shared" ref="Z365:Z389" si="205">IFERROR(_xlfn.IFNA(-$T365*K365,0),0)</f>
        <v>0</v>
      </c>
      <c r="AA365" s="25">
        <f t="shared" ref="AA365:AA389" si="206">IFERROR(_xlfn.IFNA(-$T365*L365,0),0)</f>
        <v>-21.01812477029857</v>
      </c>
      <c r="AB365" s="25">
        <f t="shared" si="197"/>
        <v>-3495.9509650131918</v>
      </c>
      <c r="AC365" s="25">
        <f t="shared" ref="AC365:AC389" si="207">IFERROR(_xlfn.IFNA(SUM(Y365:AB365),0),0)</f>
        <v>-3516.9690897834903</v>
      </c>
      <c r="AD365" s="25">
        <f t="shared" si="198"/>
        <v>9.2922809870543421</v>
      </c>
      <c r="AE365" s="25">
        <f t="shared" ref="AE365:AE389" si="208">IFERROR(_xlfn.IFNA(SUM(AC365:AD365),0),0)</f>
        <v>-3507.676808796436</v>
      </c>
      <c r="AJ365" s="32"/>
      <c r="AK365" s="90"/>
      <c r="AL365" s="90"/>
      <c r="AM365" s="89"/>
      <c r="AN365" s="89"/>
    </row>
    <row r="366" spans="8:40" ht="15" x14ac:dyDescent="0.2">
      <c r="H366" s="9">
        <f t="shared" si="199"/>
        <v>97</v>
      </c>
      <c r="I366" s="32">
        <f t="shared" ref="I366:I389" si="209">IF(H366&lt;121, H366 )</f>
        <v>97</v>
      </c>
      <c r="J366" s="19">
        <v>0</v>
      </c>
      <c r="K366" s="19">
        <v>0</v>
      </c>
      <c r="L366" s="20">
        <f t="shared" si="200"/>
        <v>2705.1269952856396</v>
      </c>
      <c r="M366" s="19">
        <f t="shared" si="201"/>
        <v>769177</v>
      </c>
      <c r="O366" s="109">
        <f>1000*(IF(I101&lt;18,VLOOKUP(I101,'[1]Mortality (No Interventions)'!$B$10:$O$129,13),VLOOKUP(I101,'[1]Mortality (Interventions)'!$B$392:$AV$512,10)))</f>
        <v>393.76419447753653</v>
      </c>
      <c r="P366" s="93">
        <v>0</v>
      </c>
      <c r="Q366" s="92">
        <f t="shared" ref="Q366:Q389" si="210">T365</f>
        <v>7.7697368023489869E-3</v>
      </c>
      <c r="R366" s="92">
        <f t="shared" ref="R366:R389" si="211">O366*Q366/1000</f>
        <v>3.0594441532794192E-3</v>
      </c>
      <c r="S366" s="92">
        <f t="shared" ref="S366:S389" si="212">MIN(P366*Q366,Q366-R366)</f>
        <v>0</v>
      </c>
      <c r="T366" s="91">
        <f t="shared" si="202"/>
        <v>4.7102926490695677E-3</v>
      </c>
      <c r="V366" s="25">
        <f t="shared" ref="V366:V389" si="213">W365</f>
        <v>59.763028444203869</v>
      </c>
      <c r="W366" s="25">
        <f t="shared" si="203"/>
        <v>36.230487689333827</v>
      </c>
      <c r="Y366" s="25">
        <f t="shared" si="204"/>
        <v>0</v>
      </c>
      <c r="Z366" s="25">
        <f t="shared" si="205"/>
        <v>0</v>
      </c>
      <c r="AA366" s="25">
        <f t="shared" si="206"/>
        <v>-12.741939800693595</v>
      </c>
      <c r="AB366" s="25">
        <f t="shared" ref="AB366:AB389" si="214">IFERROR(_xlfn.IFNA(-M366*R366,0),0)</f>
        <v>-2353.2540754870038</v>
      </c>
      <c r="AC366" s="25">
        <f t="shared" si="207"/>
        <v>-2365.9960152876974</v>
      </c>
      <c r="AD366" s="25">
        <f t="shared" ref="AD366:AD389" si="215">IFERROR(_xlfn.IFNA($D$6*SUM(V366:V366,Y366:Z366),0),0)</f>
        <v>5.8627530903764002</v>
      </c>
      <c r="AE366" s="25">
        <f t="shared" si="208"/>
        <v>-2360.1332621973211</v>
      </c>
      <c r="AJ366" s="32"/>
      <c r="AK366" s="90"/>
      <c r="AL366" s="90"/>
      <c r="AM366" s="89"/>
      <c r="AN366" s="89"/>
    </row>
    <row r="367" spans="8:40" ht="15" x14ac:dyDescent="0.2">
      <c r="H367" s="9">
        <f t="shared" ref="H367:H389" si="216">H366+1</f>
        <v>98</v>
      </c>
      <c r="I367" s="32">
        <f t="shared" si="209"/>
        <v>98</v>
      </c>
      <c r="J367" s="19">
        <v>0</v>
      </c>
      <c r="K367" s="19">
        <v>0</v>
      </c>
      <c r="L367" s="20">
        <f t="shared" ref="L367:L389" si="217">$C$280</f>
        <v>2705.1269952856396</v>
      </c>
      <c r="M367" s="19">
        <f t="shared" si="201"/>
        <v>769177</v>
      </c>
      <c r="O367" s="109">
        <f>1000*(IF(I102&lt;18,VLOOKUP(I102,'[1]Mortality (No Interventions)'!$B$10:$O$129,13),VLOOKUP(I102,'[1]Mortality (Interventions)'!$B$392:$AV$512,10)))</f>
        <v>419.51856849559147</v>
      </c>
      <c r="P367" s="93">
        <v>0</v>
      </c>
      <c r="Q367" s="92">
        <f t="shared" si="210"/>
        <v>4.7102926490695677E-3</v>
      </c>
      <c r="R367" s="92">
        <f t="shared" si="211"/>
        <v>1.9760552293329723E-3</v>
      </c>
      <c r="S367" s="92">
        <f t="shared" si="212"/>
        <v>0</v>
      </c>
      <c r="T367" s="91">
        <f t="shared" si="202"/>
        <v>2.7342374197365953E-3</v>
      </c>
      <c r="V367" s="25">
        <f t="shared" si="213"/>
        <v>36.230487689333827</v>
      </c>
      <c r="W367" s="25">
        <f t="shared" si="203"/>
        <v>21.031125358007355</v>
      </c>
      <c r="Y367" s="25">
        <f t="shared" si="204"/>
        <v>0</v>
      </c>
      <c r="Z367" s="25">
        <f t="shared" si="205"/>
        <v>0</v>
      </c>
      <c r="AA367" s="25">
        <f t="shared" si="206"/>
        <v>-7.3964594556496168</v>
      </c>
      <c r="AB367" s="25">
        <f t="shared" si="214"/>
        <v>-1519.9362331326477</v>
      </c>
      <c r="AC367" s="25">
        <f t="shared" si="207"/>
        <v>-1527.3326925882973</v>
      </c>
      <c r="AD367" s="25">
        <f t="shared" si="215"/>
        <v>3.5542108423236489</v>
      </c>
      <c r="AE367" s="25">
        <f t="shared" si="208"/>
        <v>-1523.7784817459735</v>
      </c>
      <c r="AJ367" s="32"/>
      <c r="AK367" s="90"/>
      <c r="AL367" s="90"/>
      <c r="AM367" s="89"/>
      <c r="AN367" s="89"/>
    </row>
    <row r="368" spans="8:40" ht="15" x14ac:dyDescent="0.2">
      <c r="H368" s="9">
        <f t="shared" si="216"/>
        <v>99</v>
      </c>
      <c r="I368" s="32">
        <f t="shared" si="209"/>
        <v>99</v>
      </c>
      <c r="J368" s="19">
        <v>0</v>
      </c>
      <c r="K368" s="19">
        <v>0</v>
      </c>
      <c r="L368" s="20">
        <f t="shared" si="217"/>
        <v>2705.1269952856396</v>
      </c>
      <c r="M368" s="19">
        <f t="shared" si="201"/>
        <v>769177</v>
      </c>
      <c r="O368" s="109">
        <f>1000*(IF(I103&lt;18,VLOOKUP(I103,'[1]Mortality (No Interventions)'!$B$10:$O$129,13),VLOOKUP(I103,'[1]Mortality (Interventions)'!$B$392:$AV$512,10)))</f>
        <v>445.19534054012689</v>
      </c>
      <c r="P368" s="93">
        <v>0</v>
      </c>
      <c r="Q368" s="92">
        <f t="shared" si="210"/>
        <v>2.7342374197365953E-3</v>
      </c>
      <c r="R368" s="92">
        <f t="shared" si="211"/>
        <v>1.2172697591971914E-3</v>
      </c>
      <c r="S368" s="92">
        <f t="shared" si="212"/>
        <v>0</v>
      </c>
      <c r="T368" s="91">
        <f t="shared" si="202"/>
        <v>1.5169676605394039E-3</v>
      </c>
      <c r="V368" s="25">
        <f t="shared" si="213"/>
        <v>21.031125358007355</v>
      </c>
      <c r="W368" s="25">
        <f t="shared" si="203"/>
        <v>11.668166342307172</v>
      </c>
      <c r="Y368" s="25">
        <f t="shared" si="204"/>
        <v>0</v>
      </c>
      <c r="Z368" s="25">
        <f t="shared" si="205"/>
        <v>0</v>
      </c>
      <c r="AA368" s="25">
        <f t="shared" si="206"/>
        <v>-4.1035901695004435</v>
      </c>
      <c r="AB368" s="25">
        <f t="shared" si="214"/>
        <v>-936.29590157001815</v>
      </c>
      <c r="AC368" s="25">
        <f t="shared" si="207"/>
        <v>-940.39949173951857</v>
      </c>
      <c r="AD368" s="25">
        <f t="shared" si="215"/>
        <v>2.0631533976205216</v>
      </c>
      <c r="AE368" s="25">
        <f t="shared" si="208"/>
        <v>-938.336338341898</v>
      </c>
      <c r="AJ368" s="32"/>
      <c r="AK368" s="90"/>
      <c r="AL368" s="90"/>
      <c r="AM368" s="89"/>
      <c r="AN368" s="89"/>
    </row>
    <row r="369" spans="8:40" ht="15" x14ac:dyDescent="0.2">
      <c r="H369" s="9">
        <f t="shared" si="216"/>
        <v>100</v>
      </c>
      <c r="I369" s="32">
        <f t="shared" si="209"/>
        <v>100</v>
      </c>
      <c r="J369" s="19">
        <v>0</v>
      </c>
      <c r="K369" s="19">
        <v>0</v>
      </c>
      <c r="L369" s="20">
        <f t="shared" si="217"/>
        <v>2705.1269952856396</v>
      </c>
      <c r="M369" s="19">
        <f t="shared" si="201"/>
        <v>769177</v>
      </c>
      <c r="O369" s="109">
        <f>1000*(IF(I104&lt;18,VLOOKUP(I104,'[1]Mortality (No Interventions)'!$B$10:$O$129,13),VLOOKUP(I104,'[1]Mortality (Interventions)'!$B$392:$AV$512,10)))</f>
        <v>471.5779007883209</v>
      </c>
      <c r="P369" s="93">
        <v>0</v>
      </c>
      <c r="Q369" s="92">
        <f t="shared" si="210"/>
        <v>1.5169676605394039E-3</v>
      </c>
      <c r="R369" s="92">
        <f t="shared" si="211"/>
        <v>7.1536842492094237E-4</v>
      </c>
      <c r="S369" s="92">
        <f t="shared" si="212"/>
        <v>0</v>
      </c>
      <c r="T369" s="91">
        <f t="shared" si="202"/>
        <v>8.0159923561846154E-4</v>
      </c>
      <c r="V369" s="25">
        <f t="shared" si="213"/>
        <v>11.668166342307172</v>
      </c>
      <c r="W369" s="25">
        <f t="shared" si="203"/>
        <v>6.165716952553014</v>
      </c>
      <c r="Y369" s="25">
        <f t="shared" si="204"/>
        <v>0</v>
      </c>
      <c r="Z369" s="25">
        <f t="shared" si="205"/>
        <v>0</v>
      </c>
      <c r="AA369" s="25">
        <f t="shared" si="206"/>
        <v>-2.1684277316718346</v>
      </c>
      <c r="AB369" s="25">
        <f t="shared" si="214"/>
        <v>-550.24493897541572</v>
      </c>
      <c r="AC369" s="25">
        <f t="shared" si="207"/>
        <v>-552.41336670708756</v>
      </c>
      <c r="AD369" s="25">
        <f t="shared" si="215"/>
        <v>1.1446471181803337</v>
      </c>
      <c r="AE369" s="25">
        <f t="shared" si="208"/>
        <v>-551.26871958890717</v>
      </c>
      <c r="AJ369" s="32"/>
      <c r="AK369" s="90"/>
      <c r="AL369" s="90"/>
      <c r="AM369" s="89"/>
      <c r="AN369" s="89"/>
    </row>
    <row r="370" spans="8:40" ht="15" x14ac:dyDescent="0.2">
      <c r="H370" s="9">
        <f t="shared" si="216"/>
        <v>101</v>
      </c>
      <c r="I370" s="32">
        <f t="shared" si="209"/>
        <v>101</v>
      </c>
      <c r="J370" s="19">
        <v>0</v>
      </c>
      <c r="K370" s="19">
        <v>0</v>
      </c>
      <c r="L370" s="20">
        <f t="shared" si="217"/>
        <v>2705.1269952856396</v>
      </c>
      <c r="M370" s="19">
        <f t="shared" si="201"/>
        <v>769177</v>
      </c>
      <c r="O370" s="109">
        <f>1000*(IF(I105&lt;18,VLOOKUP(I105,'[1]Mortality (No Interventions)'!$B$10:$O$129,13),VLOOKUP(I105,'[1]Mortality (Interventions)'!$B$392:$AV$512,10)))</f>
        <v>497.50373852818757</v>
      </c>
      <c r="P370" s="93">
        <v>0</v>
      </c>
      <c r="Q370" s="92">
        <f t="shared" si="210"/>
        <v>8.0159923561846154E-4</v>
      </c>
      <c r="R370" s="92">
        <f t="shared" si="211"/>
        <v>3.9879861652152211E-4</v>
      </c>
      <c r="S370" s="92">
        <f t="shared" si="212"/>
        <v>0</v>
      </c>
      <c r="T370" s="91">
        <f t="shared" si="202"/>
        <v>4.0280061909693944E-4</v>
      </c>
      <c r="V370" s="25">
        <f t="shared" si="213"/>
        <v>6.165716952553014</v>
      </c>
      <c r="W370" s="25">
        <f t="shared" si="203"/>
        <v>3.098249717951266</v>
      </c>
      <c r="Y370" s="25">
        <f t="shared" si="204"/>
        <v>0</v>
      </c>
      <c r="Z370" s="25">
        <f t="shared" si="205"/>
        <v>0</v>
      </c>
      <c r="AA370" s="25">
        <f t="shared" si="206"/>
        <v>-1.0896268284368993</v>
      </c>
      <c r="AB370" s="25">
        <f t="shared" si="214"/>
        <v>-306.74672346017479</v>
      </c>
      <c r="AC370" s="25">
        <f t="shared" si="207"/>
        <v>-307.8363502886117</v>
      </c>
      <c r="AD370" s="25">
        <f t="shared" si="215"/>
        <v>0.60485683304545068</v>
      </c>
      <c r="AE370" s="25">
        <f t="shared" si="208"/>
        <v>-307.23149345556624</v>
      </c>
      <c r="AJ370" s="32"/>
      <c r="AK370" s="90"/>
      <c r="AL370" s="90"/>
      <c r="AM370" s="89"/>
      <c r="AN370" s="89"/>
    </row>
    <row r="371" spans="8:40" ht="15" x14ac:dyDescent="0.2">
      <c r="H371" s="9">
        <f t="shared" si="216"/>
        <v>102</v>
      </c>
      <c r="I371" s="32">
        <f t="shared" si="209"/>
        <v>102</v>
      </c>
      <c r="J371" s="19">
        <v>0</v>
      </c>
      <c r="K371" s="19">
        <v>0</v>
      </c>
      <c r="L371" s="20">
        <f t="shared" si="217"/>
        <v>2705.1269952856396</v>
      </c>
      <c r="M371" s="19">
        <f t="shared" si="201"/>
        <v>769177</v>
      </c>
      <c r="O371" s="109">
        <f>1000*(IF(I106&lt;18,VLOOKUP(I106,'[1]Mortality (No Interventions)'!$B$10:$O$129,13),VLOOKUP(I106,'[1]Mortality (Interventions)'!$B$392:$AV$512,10)))</f>
        <v>522.26183027524701</v>
      </c>
      <c r="P371" s="93">
        <v>0</v>
      </c>
      <c r="Q371" s="92">
        <f t="shared" si="210"/>
        <v>4.0280061909693944E-4</v>
      </c>
      <c r="R371" s="92">
        <f t="shared" si="211"/>
        <v>2.103673885655702E-4</v>
      </c>
      <c r="S371" s="92">
        <f t="shared" si="212"/>
        <v>0</v>
      </c>
      <c r="T371" s="91">
        <f t="shared" si="202"/>
        <v>1.9243323053136924E-4</v>
      </c>
      <c r="V371" s="25">
        <f t="shared" si="213"/>
        <v>3.098249717951266</v>
      </c>
      <c r="W371" s="25">
        <f t="shared" si="203"/>
        <v>1.48015214960427</v>
      </c>
      <c r="Y371" s="25">
        <f t="shared" si="204"/>
        <v>0</v>
      </c>
      <c r="Z371" s="25">
        <f t="shared" si="205"/>
        <v>0</v>
      </c>
      <c r="AA371" s="25">
        <f t="shared" si="206"/>
        <v>-0.52055632670043173</v>
      </c>
      <c r="AB371" s="25">
        <f t="shared" si="214"/>
        <v>-161.80975683469958</v>
      </c>
      <c r="AC371" s="25">
        <f t="shared" si="207"/>
        <v>-162.33031316140003</v>
      </c>
      <c r="AD371" s="25">
        <f t="shared" si="215"/>
        <v>0.30393829733101924</v>
      </c>
      <c r="AE371" s="25">
        <f t="shared" si="208"/>
        <v>-162.026374864069</v>
      </c>
      <c r="AJ371" s="32"/>
      <c r="AK371" s="90"/>
      <c r="AL371" s="90"/>
      <c r="AM371" s="89"/>
      <c r="AN371" s="89"/>
    </row>
    <row r="372" spans="8:40" ht="15" x14ac:dyDescent="0.2">
      <c r="H372" s="9">
        <f t="shared" si="216"/>
        <v>103</v>
      </c>
      <c r="I372" s="32">
        <f t="shared" si="209"/>
        <v>103</v>
      </c>
      <c r="J372" s="19">
        <v>0</v>
      </c>
      <c r="K372" s="19">
        <v>0</v>
      </c>
      <c r="L372" s="20">
        <f t="shared" si="217"/>
        <v>2705.1269952856396</v>
      </c>
      <c r="M372" s="19">
        <f t="shared" si="201"/>
        <v>769177</v>
      </c>
      <c r="O372" s="109">
        <f>1000*(IF(I107&lt;18,VLOOKUP(I107,'[1]Mortality (No Interventions)'!$B$10:$O$129,13),VLOOKUP(I107,'[1]Mortality (Interventions)'!$B$392:$AV$512,10)))</f>
        <v>547.07481317774693</v>
      </c>
      <c r="P372" s="93">
        <v>0</v>
      </c>
      <c r="Q372" s="92">
        <f t="shared" si="210"/>
        <v>1.9243323053136924E-4</v>
      </c>
      <c r="R372" s="92">
        <f t="shared" si="211"/>
        <v>1.0527537364213914E-4</v>
      </c>
      <c r="S372" s="92">
        <f t="shared" si="212"/>
        <v>0</v>
      </c>
      <c r="T372" s="91">
        <f t="shared" si="202"/>
        <v>8.7157856889230097E-5</v>
      </c>
      <c r="V372" s="25">
        <f t="shared" si="213"/>
        <v>1.48015214960427</v>
      </c>
      <c r="W372" s="25">
        <f t="shared" si="203"/>
        <v>0.67039818888487346</v>
      </c>
      <c r="Y372" s="25">
        <f t="shared" si="204"/>
        <v>0</v>
      </c>
      <c r="Z372" s="25">
        <f t="shared" si="205"/>
        <v>0</v>
      </c>
      <c r="AA372" s="25">
        <f t="shared" si="206"/>
        <v>-0.23577307152229879</v>
      </c>
      <c r="AB372" s="25">
        <f t="shared" si="214"/>
        <v>-80.975396071939656</v>
      </c>
      <c r="AC372" s="25">
        <f t="shared" si="207"/>
        <v>-81.211169143461959</v>
      </c>
      <c r="AD372" s="25">
        <f t="shared" si="215"/>
        <v>0.14520292587617889</v>
      </c>
      <c r="AE372" s="25">
        <f t="shared" si="208"/>
        <v>-81.065966217585782</v>
      </c>
      <c r="AJ372" s="32"/>
      <c r="AK372" s="90"/>
      <c r="AL372" s="90"/>
      <c r="AM372" s="89"/>
      <c r="AN372" s="89"/>
    </row>
    <row r="373" spans="8:40" ht="15" x14ac:dyDescent="0.2">
      <c r="H373" s="9">
        <f t="shared" si="216"/>
        <v>104</v>
      </c>
      <c r="I373" s="32">
        <f t="shared" si="209"/>
        <v>104</v>
      </c>
      <c r="J373" s="19">
        <v>0</v>
      </c>
      <c r="K373" s="19">
        <v>0</v>
      </c>
      <c r="L373" s="20">
        <f t="shared" si="217"/>
        <v>2705.1269952856396</v>
      </c>
      <c r="M373" s="19">
        <f t="shared" si="201"/>
        <v>769177</v>
      </c>
      <c r="O373" s="109">
        <f>1000*(IF(I108&lt;18,VLOOKUP(I108,'[1]Mortality (No Interventions)'!$B$10:$O$129,13),VLOOKUP(I108,'[1]Mortality (Interventions)'!$B$392:$AV$512,10)))</f>
        <v>571.74351079867824</v>
      </c>
      <c r="P373" s="93">
        <v>0</v>
      </c>
      <c r="Q373" s="92">
        <f t="shared" si="210"/>
        <v>8.7157856889230097E-5</v>
      </c>
      <c r="R373" s="92">
        <f t="shared" si="211"/>
        <v>4.9831939091537177E-5</v>
      </c>
      <c r="S373" s="92">
        <f t="shared" si="212"/>
        <v>0</v>
      </c>
      <c r="T373" s="91">
        <f t="shared" si="202"/>
        <v>3.732591779769292E-5</v>
      </c>
      <c r="V373" s="25">
        <f t="shared" si="213"/>
        <v>0.67039818888487346</v>
      </c>
      <c r="W373" s="25">
        <f t="shared" si="203"/>
        <v>0.28710237473876049</v>
      </c>
      <c r="Y373" s="25">
        <f t="shared" si="204"/>
        <v>0</v>
      </c>
      <c r="Z373" s="25">
        <f t="shared" si="205"/>
        <v>0</v>
      </c>
      <c r="AA373" s="25">
        <f t="shared" si="206"/>
        <v>-0.10097134785835182</v>
      </c>
      <c r="AB373" s="25">
        <f t="shared" si="214"/>
        <v>-38.32958141461129</v>
      </c>
      <c r="AC373" s="25">
        <f t="shared" si="207"/>
        <v>-38.430552762469645</v>
      </c>
      <c r="AD373" s="25">
        <f t="shared" si="215"/>
        <v>6.5766062329606093E-2</v>
      </c>
      <c r="AE373" s="25">
        <f t="shared" si="208"/>
        <v>-38.364786700140037</v>
      </c>
      <c r="AJ373" s="32"/>
      <c r="AK373" s="90"/>
      <c r="AL373" s="90"/>
      <c r="AM373" s="89"/>
      <c r="AN373" s="89"/>
    </row>
    <row r="374" spans="8:40" ht="15" x14ac:dyDescent="0.2">
      <c r="H374" s="9">
        <f t="shared" si="216"/>
        <v>105</v>
      </c>
      <c r="I374" s="32">
        <f t="shared" si="209"/>
        <v>105</v>
      </c>
      <c r="J374" s="19">
        <v>0</v>
      </c>
      <c r="K374" s="19">
        <v>0</v>
      </c>
      <c r="L374" s="20">
        <f t="shared" si="217"/>
        <v>2705.1269952856396</v>
      </c>
      <c r="M374" s="19">
        <f t="shared" si="201"/>
        <v>769177</v>
      </c>
      <c r="O374" s="109">
        <f>1000*(IF(I109&lt;18,VLOOKUP(I109,'[1]Mortality (No Interventions)'!$B$10:$O$129,13),VLOOKUP(I109,'[1]Mortality (Interventions)'!$B$392:$AV$512,10)))</f>
        <v>596.05519596026159</v>
      </c>
      <c r="P374" s="93">
        <v>0</v>
      </c>
      <c r="Q374" s="92">
        <f t="shared" si="210"/>
        <v>3.732591779769292E-5</v>
      </c>
      <c r="R374" s="92">
        <f t="shared" si="211"/>
        <v>2.2248307247300469E-5</v>
      </c>
      <c r="S374" s="92">
        <f t="shared" si="212"/>
        <v>0</v>
      </c>
      <c r="T374" s="91">
        <f t="shared" si="202"/>
        <v>1.5077610550392451E-5</v>
      </c>
      <c r="V374" s="25">
        <f t="shared" si="213"/>
        <v>0.28710237473876049</v>
      </c>
      <c r="W374" s="25">
        <f t="shared" si="203"/>
        <v>0.11597351250319216</v>
      </c>
      <c r="Y374" s="25">
        <f t="shared" si="204"/>
        <v>0</v>
      </c>
      <c r="Z374" s="25">
        <f t="shared" si="205"/>
        <v>0</v>
      </c>
      <c r="AA374" s="25">
        <f t="shared" si="206"/>
        <v>-4.0786851324270193E-2</v>
      </c>
      <c r="AB374" s="25">
        <f t="shared" si="214"/>
        <v>-17.112886223556831</v>
      </c>
      <c r="AC374" s="25">
        <f t="shared" si="207"/>
        <v>-17.153673074881102</v>
      </c>
      <c r="AD374" s="25">
        <f t="shared" si="215"/>
        <v>2.8164742961872408E-2</v>
      </c>
      <c r="AE374" s="25">
        <f t="shared" si="208"/>
        <v>-17.125508331919228</v>
      </c>
      <c r="AJ374" s="32"/>
      <c r="AK374" s="90"/>
      <c r="AL374" s="90"/>
      <c r="AM374" s="89"/>
      <c r="AN374" s="89"/>
    </row>
    <row r="375" spans="8:40" ht="15" x14ac:dyDescent="0.2">
      <c r="H375" s="9">
        <f t="shared" si="216"/>
        <v>106</v>
      </c>
      <c r="I375" s="32">
        <f t="shared" si="209"/>
        <v>106</v>
      </c>
      <c r="J375" s="19">
        <v>0</v>
      </c>
      <c r="K375" s="19">
        <v>0</v>
      </c>
      <c r="L375" s="20">
        <f t="shared" si="217"/>
        <v>2705.1269952856396</v>
      </c>
      <c r="M375" s="19">
        <f t="shared" si="201"/>
        <v>769177</v>
      </c>
      <c r="O375" s="109">
        <f>1000*(IF(I110&lt;18,VLOOKUP(I110,'[1]Mortality (No Interventions)'!$B$10:$O$129,13),VLOOKUP(I110,'[1]Mortality (Interventions)'!$B$392:$AV$512,10)))</f>
        <v>619.80593381661697</v>
      </c>
      <c r="P375" s="93">
        <v>0</v>
      </c>
      <c r="Q375" s="92">
        <f t="shared" si="210"/>
        <v>1.5077610550392451E-5</v>
      </c>
      <c r="R375" s="92">
        <f t="shared" si="211"/>
        <v>9.3451924869092695E-6</v>
      </c>
      <c r="S375" s="92">
        <f t="shared" si="212"/>
        <v>0</v>
      </c>
      <c r="T375" s="91">
        <f t="shared" si="202"/>
        <v>5.7324180634831818E-6</v>
      </c>
      <c r="V375" s="25">
        <f t="shared" si="213"/>
        <v>0.11597351250319216</v>
      </c>
      <c r="W375" s="25">
        <f t="shared" si="203"/>
        <v>4.4092441288158035E-2</v>
      </c>
      <c r="Y375" s="25">
        <f t="shared" si="204"/>
        <v>0</v>
      </c>
      <c r="Z375" s="25">
        <f t="shared" si="205"/>
        <v>0</v>
      </c>
      <c r="AA375" s="25">
        <f t="shared" si="206"/>
        <v>-1.5506918851791385E-2</v>
      </c>
      <c r="AB375" s="25">
        <f t="shared" si="214"/>
        <v>-7.1881071215034114</v>
      </c>
      <c r="AC375" s="25">
        <f t="shared" si="207"/>
        <v>-7.2036140403552027</v>
      </c>
      <c r="AD375" s="25">
        <f t="shared" si="215"/>
        <v>1.1377001576563151E-2</v>
      </c>
      <c r="AE375" s="25">
        <f t="shared" si="208"/>
        <v>-7.1922370387786394</v>
      </c>
      <c r="AJ375" s="32"/>
      <c r="AK375" s="90"/>
      <c r="AL375" s="90"/>
      <c r="AM375" s="89"/>
      <c r="AN375" s="89"/>
    </row>
    <row r="376" spans="8:40" ht="15" x14ac:dyDescent="0.2">
      <c r="H376" s="9">
        <f t="shared" si="216"/>
        <v>107</v>
      </c>
      <c r="I376" s="32">
        <f t="shared" si="209"/>
        <v>107</v>
      </c>
      <c r="J376" s="19">
        <v>0</v>
      </c>
      <c r="K376" s="19">
        <v>0</v>
      </c>
      <c r="L376" s="20">
        <f t="shared" si="217"/>
        <v>2705.1269952856396</v>
      </c>
      <c r="M376" s="19">
        <f t="shared" si="201"/>
        <v>769177</v>
      </c>
      <c r="O376" s="109">
        <f>1000*(IF(I111&lt;18,VLOOKUP(I111,'[1]Mortality (No Interventions)'!$B$10:$O$129,13),VLOOKUP(I111,'[1]Mortality (Interventions)'!$B$392:$AV$512,10)))</f>
        <v>643.02164080207069</v>
      </c>
      <c r="P376" s="93">
        <v>0</v>
      </c>
      <c r="Q376" s="92">
        <f t="shared" si="210"/>
        <v>5.7324180634831818E-6</v>
      </c>
      <c r="R376" s="92">
        <f t="shared" si="211"/>
        <v>3.686068868944384E-6</v>
      </c>
      <c r="S376" s="92">
        <f t="shared" si="212"/>
        <v>0</v>
      </c>
      <c r="T376" s="91">
        <f t="shared" si="202"/>
        <v>2.0463491945387978E-6</v>
      </c>
      <c r="V376" s="25">
        <f t="shared" si="213"/>
        <v>4.4092441288158035E-2</v>
      </c>
      <c r="W376" s="25">
        <f t="shared" si="203"/>
        <v>1.574004734407769E-2</v>
      </c>
      <c r="Y376" s="25">
        <f t="shared" si="204"/>
        <v>0</v>
      </c>
      <c r="Z376" s="25">
        <f t="shared" si="205"/>
        <v>0</v>
      </c>
      <c r="AA376" s="25">
        <f t="shared" si="206"/>
        <v>-5.5356344479279267E-3</v>
      </c>
      <c r="AB376" s="25">
        <f t="shared" si="214"/>
        <v>-2.8352393944080343</v>
      </c>
      <c r="AC376" s="25">
        <f t="shared" si="207"/>
        <v>-2.8407750288559623</v>
      </c>
      <c r="AD376" s="25">
        <f t="shared" si="215"/>
        <v>4.325468490368304E-3</v>
      </c>
      <c r="AE376" s="25">
        <f t="shared" si="208"/>
        <v>-2.8364495603655939</v>
      </c>
      <c r="AJ376" s="32"/>
      <c r="AK376" s="90"/>
      <c r="AL376" s="90"/>
      <c r="AM376" s="89"/>
      <c r="AN376" s="89"/>
    </row>
    <row r="377" spans="8:40" ht="15" x14ac:dyDescent="0.2">
      <c r="H377" s="9">
        <f t="shared" si="216"/>
        <v>108</v>
      </c>
      <c r="I377" s="32">
        <f t="shared" si="209"/>
        <v>108</v>
      </c>
      <c r="J377" s="19">
        <v>0</v>
      </c>
      <c r="K377" s="19">
        <v>0</v>
      </c>
      <c r="L377" s="20">
        <f t="shared" si="217"/>
        <v>2705.1269952856396</v>
      </c>
      <c r="M377" s="19">
        <f t="shared" si="201"/>
        <v>769177</v>
      </c>
      <c r="O377" s="109">
        <f>1000*(IF(I112&lt;18,VLOOKUP(I112,'[1]Mortality (No Interventions)'!$B$10:$O$129,13),VLOOKUP(I112,'[1]Mortality (Interventions)'!$B$392:$AV$512,10)))</f>
        <v>665.75315152609153</v>
      </c>
      <c r="P377" s="93">
        <v>0</v>
      </c>
      <c r="Q377" s="92">
        <f t="shared" si="210"/>
        <v>2.0463491945387978E-6</v>
      </c>
      <c r="R377" s="92">
        <f t="shared" si="211"/>
        <v>1.3623634253870835E-6</v>
      </c>
      <c r="S377" s="92">
        <f t="shared" si="212"/>
        <v>0</v>
      </c>
      <c r="T377" s="91">
        <f t="shared" si="202"/>
        <v>6.8398576915171427E-7</v>
      </c>
      <c r="V377" s="25">
        <f t="shared" si="213"/>
        <v>1.574004734407769E-2</v>
      </c>
      <c r="W377" s="25">
        <f t="shared" si="203"/>
        <v>5.2610612195880813E-3</v>
      </c>
      <c r="Y377" s="25">
        <f t="shared" si="204"/>
        <v>0</v>
      </c>
      <c r="Z377" s="25">
        <f t="shared" si="205"/>
        <v>0</v>
      </c>
      <c r="AA377" s="25">
        <f t="shared" si="206"/>
        <v>-1.850268368523514E-3</v>
      </c>
      <c r="AB377" s="25">
        <f t="shared" si="214"/>
        <v>-1.0478986124489607</v>
      </c>
      <c r="AC377" s="25">
        <f t="shared" si="207"/>
        <v>-1.0497488808174842</v>
      </c>
      <c r="AD377" s="25">
        <f t="shared" si="215"/>
        <v>1.5440986444540214E-3</v>
      </c>
      <c r="AE377" s="25">
        <f t="shared" si="208"/>
        <v>-1.0482047821730303</v>
      </c>
      <c r="AJ377" s="32"/>
      <c r="AK377" s="90"/>
      <c r="AL377" s="90"/>
      <c r="AM377" s="89"/>
      <c r="AN377" s="89"/>
    </row>
    <row r="378" spans="8:40" ht="15" x14ac:dyDescent="0.2">
      <c r="H378" s="9">
        <f t="shared" si="216"/>
        <v>109</v>
      </c>
      <c r="I378" s="32">
        <f t="shared" si="209"/>
        <v>109</v>
      </c>
      <c r="J378" s="19">
        <v>0</v>
      </c>
      <c r="K378" s="19">
        <v>0</v>
      </c>
      <c r="L378" s="20">
        <f t="shared" si="217"/>
        <v>2705.1269952856396</v>
      </c>
      <c r="M378" s="19">
        <f t="shared" si="201"/>
        <v>769177</v>
      </c>
      <c r="O378" s="109">
        <f>1000*(IF(I113&lt;18,VLOOKUP(I113,'[1]Mortality (No Interventions)'!$B$10:$O$129,13),VLOOKUP(I113,'[1]Mortality (Interventions)'!$B$392:$AV$512,10)))</f>
        <v>687.82169532717069</v>
      </c>
      <c r="P378" s="93">
        <v>0</v>
      </c>
      <c r="Q378" s="92">
        <f t="shared" si="210"/>
        <v>6.8398576915171427E-7</v>
      </c>
      <c r="R378" s="92">
        <f t="shared" si="211"/>
        <v>4.7046025131759093E-7</v>
      </c>
      <c r="S378" s="92">
        <f t="shared" si="212"/>
        <v>0</v>
      </c>
      <c r="T378" s="91">
        <f t="shared" si="202"/>
        <v>2.1352551783412334E-7</v>
      </c>
      <c r="V378" s="25">
        <f t="shared" si="213"/>
        <v>5.2610612195880813E-3</v>
      </c>
      <c r="W378" s="25">
        <f t="shared" si="203"/>
        <v>1.6423891723109749E-3</v>
      </c>
      <c r="Y378" s="25">
        <f t="shared" si="204"/>
        <v>0</v>
      </c>
      <c r="Z378" s="25">
        <f t="shared" si="205"/>
        <v>0</v>
      </c>
      <c r="AA378" s="25">
        <f t="shared" si="206"/>
        <v>-5.7761364247543238E-4</v>
      </c>
      <c r="AB378" s="25">
        <f t="shared" si="214"/>
        <v>-0.36186720472771061</v>
      </c>
      <c r="AC378" s="25">
        <f t="shared" si="207"/>
        <v>-0.36244481837018605</v>
      </c>
      <c r="AD378" s="25">
        <f t="shared" si="215"/>
        <v>5.1611010564159082E-4</v>
      </c>
      <c r="AE378" s="25">
        <f t="shared" si="208"/>
        <v>-0.36192870826454449</v>
      </c>
      <c r="AJ378" s="32"/>
      <c r="AK378" s="90"/>
      <c r="AL378" s="90"/>
      <c r="AM378" s="89"/>
      <c r="AN378" s="89"/>
    </row>
    <row r="379" spans="8:40" ht="15" x14ac:dyDescent="0.2">
      <c r="H379" s="9">
        <f t="shared" si="216"/>
        <v>110</v>
      </c>
      <c r="I379" s="32">
        <f t="shared" si="209"/>
        <v>110</v>
      </c>
      <c r="J379" s="19">
        <v>0</v>
      </c>
      <c r="K379" s="19">
        <v>0</v>
      </c>
      <c r="L379" s="20">
        <f t="shared" si="217"/>
        <v>2705.1269952856396</v>
      </c>
      <c r="M379" s="19">
        <f t="shared" si="201"/>
        <v>769177</v>
      </c>
      <c r="O379" s="109">
        <f>1000*(IF(I114&lt;18,VLOOKUP(I114,'[1]Mortality (No Interventions)'!$B$10:$O$129,13),VLOOKUP(I114,'[1]Mortality (Interventions)'!$B$392:$AV$512,10)))</f>
        <v>709.05678549553033</v>
      </c>
      <c r="P379" s="93">
        <v>0</v>
      </c>
      <c r="Q379" s="92">
        <f t="shared" si="210"/>
        <v>2.1352551783412334E-7</v>
      </c>
      <c r="R379" s="92">
        <f t="shared" si="211"/>
        <v>1.5140171729673203E-7</v>
      </c>
      <c r="S379" s="92">
        <f t="shared" si="212"/>
        <v>0</v>
      </c>
      <c r="T379" s="91">
        <f t="shared" si="202"/>
        <v>6.2123800537391315E-8</v>
      </c>
      <c r="V379" s="25">
        <f t="shared" si="213"/>
        <v>1.6423891723109749E-3</v>
      </c>
      <c r="W379" s="25">
        <f t="shared" si="203"/>
        <v>4.7784198525949043E-4</v>
      </c>
      <c r="Y379" s="25">
        <f t="shared" si="204"/>
        <v>0</v>
      </c>
      <c r="Z379" s="25">
        <f t="shared" si="205"/>
        <v>0</v>
      </c>
      <c r="AA379" s="25">
        <f t="shared" si="206"/>
        <v>-1.6805276988343776E-4</v>
      </c>
      <c r="AB379" s="25">
        <f t="shared" si="214"/>
        <v>-0.11645471870514845</v>
      </c>
      <c r="AC379" s="25">
        <f t="shared" si="207"/>
        <v>-0.11662277147503189</v>
      </c>
      <c r="AD379" s="25">
        <f t="shared" si="215"/>
        <v>1.6111837780370664E-4</v>
      </c>
      <c r="AE379" s="25">
        <f t="shared" si="208"/>
        <v>-0.11646165309722818</v>
      </c>
      <c r="AJ379" s="32"/>
      <c r="AK379" s="90"/>
      <c r="AL379" s="90"/>
      <c r="AM379" s="89"/>
      <c r="AN379" s="89"/>
    </row>
    <row r="380" spans="8:40" ht="15" x14ac:dyDescent="0.2">
      <c r="H380" s="9">
        <f t="shared" si="216"/>
        <v>111</v>
      </c>
      <c r="I380" s="32">
        <f t="shared" si="209"/>
        <v>111</v>
      </c>
      <c r="J380" s="19">
        <v>0</v>
      </c>
      <c r="K380" s="19">
        <v>0</v>
      </c>
      <c r="L380" s="20">
        <f t="shared" si="217"/>
        <v>2705.1269952856396</v>
      </c>
      <c r="M380" s="19">
        <f t="shared" si="201"/>
        <v>769177</v>
      </c>
      <c r="O380" s="109">
        <f>1000*(IF(I115&lt;18,VLOOKUP(I115,'[1]Mortality (No Interventions)'!$B$10:$O$129,13),VLOOKUP(I115,'[1]Mortality (Interventions)'!$B$392:$AV$512,10)))</f>
        <v>734.25920375073747</v>
      </c>
      <c r="P380" s="93">
        <v>0</v>
      </c>
      <c r="Q380" s="92">
        <f t="shared" si="210"/>
        <v>6.2123800537391315E-8</v>
      </c>
      <c r="R380" s="92">
        <f t="shared" si="211"/>
        <v>4.5614972316554582E-8</v>
      </c>
      <c r="S380" s="92">
        <f t="shared" si="212"/>
        <v>0</v>
      </c>
      <c r="T380" s="91">
        <f t="shared" si="202"/>
        <v>1.6508828220836733E-8</v>
      </c>
      <c r="V380" s="25">
        <f t="shared" si="213"/>
        <v>4.7784198525949043E-4</v>
      </c>
      <c r="W380" s="25">
        <f t="shared" si="203"/>
        <v>1.2698210964418537E-4</v>
      </c>
      <c r="Y380" s="25">
        <f t="shared" si="204"/>
        <v>0</v>
      </c>
      <c r="Z380" s="25">
        <f t="shared" si="205"/>
        <v>0</v>
      </c>
      <c r="AA380" s="25">
        <f t="shared" si="206"/>
        <v>-4.4658476880718845E-5</v>
      </c>
      <c r="AB380" s="25">
        <f t="shared" si="214"/>
        <v>-3.5085987561530502E-2</v>
      </c>
      <c r="AC380" s="25">
        <f t="shared" si="207"/>
        <v>-3.513064603841122E-2</v>
      </c>
      <c r="AD380" s="25">
        <f t="shared" si="215"/>
        <v>4.6876298753956012E-5</v>
      </c>
      <c r="AE380" s="25">
        <f t="shared" si="208"/>
        <v>-3.5083769739657267E-2</v>
      </c>
      <c r="AJ380" s="32"/>
      <c r="AK380" s="90"/>
      <c r="AL380" s="90"/>
      <c r="AM380" s="89"/>
      <c r="AN380" s="89"/>
    </row>
    <row r="381" spans="8:40" ht="15" x14ac:dyDescent="0.2">
      <c r="H381" s="9">
        <f t="shared" si="216"/>
        <v>112</v>
      </c>
      <c r="I381" s="32">
        <f t="shared" si="209"/>
        <v>112</v>
      </c>
      <c r="J381" s="19">
        <v>0</v>
      </c>
      <c r="K381" s="19">
        <v>0</v>
      </c>
      <c r="L381" s="20">
        <f t="shared" si="217"/>
        <v>2705.1269952856396</v>
      </c>
      <c r="M381" s="19">
        <f t="shared" si="201"/>
        <v>769177</v>
      </c>
      <c r="O381" s="109">
        <f>1000*(IF(I116&lt;18,VLOOKUP(I116,'[1]Mortality (No Interventions)'!$B$10:$O$129,13),VLOOKUP(I116,'[1]Mortality (Interventions)'!$B$392:$AV$512,10)))</f>
        <v>758.46697175954728</v>
      </c>
      <c r="P381" s="93">
        <v>0</v>
      </c>
      <c r="Q381" s="92">
        <f t="shared" si="210"/>
        <v>1.6508828220836733E-8</v>
      </c>
      <c r="R381" s="92">
        <f t="shared" si="211"/>
        <v>1.2521400947956591E-8</v>
      </c>
      <c r="S381" s="92">
        <f t="shared" si="212"/>
        <v>0</v>
      </c>
      <c r="T381" s="91">
        <f t="shared" si="202"/>
        <v>3.9874272728801426E-9</v>
      </c>
      <c r="V381" s="25">
        <f t="shared" si="213"/>
        <v>1.2698210964418537E-4</v>
      </c>
      <c r="W381" s="25">
        <f t="shared" si="203"/>
        <v>3.0670373474721299E-5</v>
      </c>
      <c r="Y381" s="25">
        <f t="shared" si="204"/>
        <v>0</v>
      </c>
      <c r="Z381" s="25">
        <f t="shared" si="205"/>
        <v>0</v>
      </c>
      <c r="AA381" s="25">
        <f t="shared" si="206"/>
        <v>-1.0786497157606273E-5</v>
      </c>
      <c r="AB381" s="25">
        <f t="shared" si="214"/>
        <v>-9.631173616946407E-3</v>
      </c>
      <c r="AC381" s="25">
        <f t="shared" si="207"/>
        <v>-9.6419601141040125E-3</v>
      </c>
      <c r="AD381" s="25">
        <f t="shared" si="215"/>
        <v>1.2456944956094587E-5</v>
      </c>
      <c r="AE381" s="25">
        <f t="shared" si="208"/>
        <v>-9.6295031691479172E-3</v>
      </c>
      <c r="AJ381" s="32"/>
      <c r="AK381" s="90"/>
      <c r="AL381" s="90"/>
      <c r="AM381" s="89"/>
      <c r="AN381" s="89"/>
    </row>
    <row r="382" spans="8:40" ht="15" x14ac:dyDescent="0.2">
      <c r="H382" s="9">
        <f t="shared" si="216"/>
        <v>113</v>
      </c>
      <c r="I382" s="32">
        <f t="shared" si="209"/>
        <v>113</v>
      </c>
      <c r="J382" s="19">
        <v>0</v>
      </c>
      <c r="K382" s="19">
        <v>0</v>
      </c>
      <c r="L382" s="20">
        <f t="shared" si="217"/>
        <v>2705.1269952856396</v>
      </c>
      <c r="M382" s="19">
        <f t="shared" si="201"/>
        <v>769177</v>
      </c>
      <c r="O382" s="109">
        <f>1000*(IF(I117&lt;18,VLOOKUP(I117,'[1]Mortality (No Interventions)'!$B$10:$O$129,13),VLOOKUP(I117,'[1]Mortality (Interventions)'!$B$392:$AV$512,10)))</f>
        <v>781.64633789393167</v>
      </c>
      <c r="P382" s="93">
        <v>0</v>
      </c>
      <c r="Q382" s="92">
        <f t="shared" si="210"/>
        <v>3.9874272728801426E-9</v>
      </c>
      <c r="R382" s="92">
        <f t="shared" si="211"/>
        <v>3.1167579254651502E-9</v>
      </c>
      <c r="S382" s="92">
        <f t="shared" si="212"/>
        <v>0</v>
      </c>
      <c r="T382" s="91">
        <f t="shared" si="202"/>
        <v>8.706693474149924E-10</v>
      </c>
      <c r="V382" s="25">
        <f t="shared" si="213"/>
        <v>3.0670373474721299E-5</v>
      </c>
      <c r="W382" s="25">
        <f t="shared" si="203"/>
        <v>6.6969883663662163E-6</v>
      </c>
      <c r="Y382" s="25">
        <f t="shared" si="204"/>
        <v>0</v>
      </c>
      <c r="Z382" s="25">
        <f t="shared" si="205"/>
        <v>0</v>
      </c>
      <c r="AA382" s="25">
        <f t="shared" si="206"/>
        <v>-2.3552711556600269E-6</v>
      </c>
      <c r="AB382" s="25">
        <f t="shared" si="214"/>
        <v>-2.3973385108355077E-3</v>
      </c>
      <c r="AC382" s="25">
        <f t="shared" si="207"/>
        <v>-2.3996937819911676E-3</v>
      </c>
      <c r="AD382" s="25">
        <f t="shared" si="215"/>
        <v>3.0087636378701595E-6</v>
      </c>
      <c r="AE382" s="25">
        <f t="shared" si="208"/>
        <v>-2.3966850183532976E-3</v>
      </c>
      <c r="AJ382" s="32"/>
      <c r="AK382" s="90"/>
      <c r="AL382" s="90"/>
      <c r="AM382" s="89"/>
      <c r="AN382" s="89"/>
    </row>
    <row r="383" spans="8:40" ht="15" x14ac:dyDescent="0.2">
      <c r="H383" s="9">
        <f t="shared" si="216"/>
        <v>114</v>
      </c>
      <c r="I383" s="32">
        <f t="shared" si="209"/>
        <v>114</v>
      </c>
      <c r="J383" s="19">
        <v>0</v>
      </c>
      <c r="K383" s="19">
        <v>0</v>
      </c>
      <c r="L383" s="20">
        <f t="shared" si="217"/>
        <v>2705.1269952856396</v>
      </c>
      <c r="M383" s="19">
        <f t="shared" si="201"/>
        <v>769177</v>
      </c>
      <c r="O383" s="109">
        <f>1000*(IF(I118&lt;18,VLOOKUP(I118,'[1]Mortality (No Interventions)'!$B$10:$O$129,13),VLOOKUP(I118,'[1]Mortality (Interventions)'!$B$392:$AV$512,10)))</f>
        <v>803.76612114328134</v>
      </c>
      <c r="P383" s="93">
        <v>0</v>
      </c>
      <c r="Q383" s="92">
        <f t="shared" si="210"/>
        <v>8.706693474149924E-10</v>
      </c>
      <c r="R383" s="92">
        <f t="shared" si="211"/>
        <v>6.9981452417010053E-10</v>
      </c>
      <c r="S383" s="92">
        <f t="shared" si="212"/>
        <v>0</v>
      </c>
      <c r="T383" s="91">
        <f t="shared" si="202"/>
        <v>1.7085482324489187E-10</v>
      </c>
      <c r="V383" s="25">
        <f t="shared" si="213"/>
        <v>6.6969883663662163E-6</v>
      </c>
      <c r="W383" s="25">
        <f t="shared" si="203"/>
        <v>1.3141760037903619E-6</v>
      </c>
      <c r="Y383" s="25">
        <f t="shared" si="204"/>
        <v>0</v>
      </c>
      <c r="Z383" s="25">
        <f t="shared" si="205"/>
        <v>0</v>
      </c>
      <c r="AA383" s="25">
        <f t="shared" si="206"/>
        <v>-4.621839946345134E-7</v>
      </c>
      <c r="AB383" s="25">
        <f t="shared" si="214"/>
        <v>-5.3828123625758537E-4</v>
      </c>
      <c r="AC383" s="25">
        <f t="shared" si="207"/>
        <v>-5.3874342025221991E-4</v>
      </c>
      <c r="AD383" s="25">
        <f t="shared" si="215"/>
        <v>6.5697455874052592E-7</v>
      </c>
      <c r="AE383" s="25">
        <f t="shared" si="208"/>
        <v>-5.3808644569347942E-4</v>
      </c>
      <c r="AJ383" s="32"/>
      <c r="AK383" s="90"/>
      <c r="AL383" s="90"/>
      <c r="AM383" s="89"/>
      <c r="AN383" s="89"/>
    </row>
    <row r="384" spans="8:40" ht="15" x14ac:dyDescent="0.2">
      <c r="H384" s="9">
        <f t="shared" si="216"/>
        <v>115</v>
      </c>
      <c r="I384" s="32">
        <f t="shared" si="209"/>
        <v>115</v>
      </c>
      <c r="J384" s="19">
        <v>0</v>
      </c>
      <c r="K384" s="19">
        <v>0</v>
      </c>
      <c r="L384" s="20">
        <f t="shared" si="217"/>
        <v>2705.1269952856396</v>
      </c>
      <c r="M384" s="19">
        <f t="shared" si="201"/>
        <v>769177</v>
      </c>
      <c r="O384" s="109">
        <f>1000*(IF(I119&lt;18,VLOOKUP(I119,'[1]Mortality (No Interventions)'!$B$10:$O$129,13),VLOOKUP(I119,'[1]Mortality (Interventions)'!$B$392:$AV$512,10)))</f>
        <v>824.79692511032658</v>
      </c>
      <c r="P384" s="93">
        <v>0</v>
      </c>
      <c r="Q384" s="92">
        <f t="shared" si="210"/>
        <v>1.7085482324489187E-10</v>
      </c>
      <c r="R384" s="92">
        <f t="shared" si="211"/>
        <v>1.4092053285265518E-10</v>
      </c>
      <c r="S384" s="92">
        <f t="shared" si="212"/>
        <v>0</v>
      </c>
      <c r="T384" s="91">
        <f t="shared" si="202"/>
        <v>2.9934290392236692E-11</v>
      </c>
      <c r="V384" s="25">
        <f t="shared" si="213"/>
        <v>1.3141760037903619E-6</v>
      </c>
      <c r="W384" s="25">
        <f t="shared" si="203"/>
        <v>2.3024767681029443E-7</v>
      </c>
      <c r="Y384" s="25">
        <f t="shared" si="204"/>
        <v>0</v>
      </c>
      <c r="Z384" s="25">
        <f t="shared" si="205"/>
        <v>0</v>
      </c>
      <c r="AA384" s="25">
        <f t="shared" si="206"/>
        <v>-8.0976057024759029E-8</v>
      </c>
      <c r="AB384" s="25">
        <f t="shared" si="214"/>
        <v>-1.0839283269800675E-4</v>
      </c>
      <c r="AC384" s="25">
        <f t="shared" si="207"/>
        <v>-1.0847380875503151E-4</v>
      </c>
      <c r="AD384" s="25">
        <f t="shared" si="215"/>
        <v>1.2892066597183451E-7</v>
      </c>
      <c r="AE384" s="25">
        <f t="shared" si="208"/>
        <v>-1.0834488808905967E-4</v>
      </c>
      <c r="AJ384" s="32"/>
      <c r="AK384" s="90"/>
      <c r="AL384" s="90"/>
      <c r="AM384" s="89"/>
      <c r="AN384" s="89"/>
    </row>
    <row r="385" spans="8:40" ht="15" x14ac:dyDescent="0.2">
      <c r="H385" s="9">
        <f t="shared" si="216"/>
        <v>116</v>
      </c>
      <c r="I385" s="32">
        <f t="shared" si="209"/>
        <v>116</v>
      </c>
      <c r="J385" s="19">
        <v>0</v>
      </c>
      <c r="K385" s="19">
        <v>0</v>
      </c>
      <c r="L385" s="20">
        <f t="shared" si="217"/>
        <v>2705.1269952856396</v>
      </c>
      <c r="M385" s="19">
        <f t="shared" si="201"/>
        <v>769177</v>
      </c>
      <c r="O385" s="109">
        <f>1000*(IF(I120&lt;18,VLOOKUP(I120,'[1]Mortality (No Interventions)'!$B$10:$O$129,13),VLOOKUP(I120,'[1]Mortality (Interventions)'!$B$392:$AV$512,10)))</f>
        <v>844.88096655675145</v>
      </c>
      <c r="P385" s="93">
        <v>0</v>
      </c>
      <c r="Q385" s="92">
        <f t="shared" si="210"/>
        <v>2.9934290392236692E-11</v>
      </c>
      <c r="R385" s="92">
        <f t="shared" si="211"/>
        <v>2.5290912199783415E-11</v>
      </c>
      <c r="S385" s="92">
        <f t="shared" si="212"/>
        <v>0</v>
      </c>
      <c r="T385" s="91">
        <f t="shared" si="202"/>
        <v>4.6433781924532772E-12</v>
      </c>
      <c r="V385" s="25">
        <f t="shared" si="213"/>
        <v>2.3024767681029443E-7</v>
      </c>
      <c r="W385" s="25">
        <f t="shared" si="203"/>
        <v>3.5715797079366344E-8</v>
      </c>
      <c r="Y385" s="25">
        <f t="shared" si="204"/>
        <v>0</v>
      </c>
      <c r="Z385" s="25">
        <f t="shared" si="205"/>
        <v>0</v>
      </c>
      <c r="AA385" s="25">
        <f t="shared" si="206"/>
        <v>-1.2560927697725999E-8</v>
      </c>
      <c r="AB385" s="25">
        <f t="shared" si="214"/>
        <v>-1.9453187973092808E-5</v>
      </c>
      <c r="AC385" s="25">
        <f t="shared" si="207"/>
        <v>-1.9465748900790534E-5</v>
      </c>
      <c r="AD385" s="25">
        <f t="shared" si="215"/>
        <v>2.2587297095089885E-8</v>
      </c>
      <c r="AE385" s="25">
        <f t="shared" si="208"/>
        <v>-1.9443161603695446E-5</v>
      </c>
      <c r="AJ385" s="32"/>
      <c r="AK385" s="90"/>
      <c r="AL385" s="90"/>
      <c r="AM385" s="89"/>
      <c r="AN385" s="89"/>
    </row>
    <row r="386" spans="8:40" ht="15" x14ac:dyDescent="0.2">
      <c r="H386" s="9">
        <f t="shared" si="216"/>
        <v>117</v>
      </c>
      <c r="I386" s="32">
        <f t="shared" si="209"/>
        <v>117</v>
      </c>
      <c r="J386" s="19">
        <v>0</v>
      </c>
      <c r="K386" s="19">
        <v>0</v>
      </c>
      <c r="L386" s="20">
        <f t="shared" si="217"/>
        <v>2705.1269952856396</v>
      </c>
      <c r="M386" s="19">
        <f t="shared" si="201"/>
        <v>769177</v>
      </c>
      <c r="O386" s="109">
        <f>1000*(IF(I121&lt;18,VLOOKUP(I121,'[1]Mortality (No Interventions)'!$B$10:$O$129,13),VLOOKUP(I121,'[1]Mortality (Interventions)'!$B$392:$AV$512,10)))</f>
        <v>864.1789439414847</v>
      </c>
      <c r="P386" s="93">
        <v>0</v>
      </c>
      <c r="Q386" s="92">
        <f t="shared" si="210"/>
        <v>4.6433781924532772E-12</v>
      </c>
      <c r="R386" s="92">
        <f t="shared" si="211"/>
        <v>4.0127096626751934E-12</v>
      </c>
      <c r="S386" s="92">
        <f t="shared" si="212"/>
        <v>0</v>
      </c>
      <c r="T386" s="91">
        <f t="shared" si="202"/>
        <v>6.3066852977808374E-13</v>
      </c>
      <c r="V386" s="25">
        <f t="shared" si="213"/>
        <v>3.5715797079366344E-8</v>
      </c>
      <c r="W386" s="25">
        <f t="shared" si="203"/>
        <v>4.8509572772911711E-9</v>
      </c>
      <c r="Y386" s="25">
        <f t="shared" si="204"/>
        <v>0</v>
      </c>
      <c r="Z386" s="25">
        <f t="shared" si="205"/>
        <v>0</v>
      </c>
      <c r="AA386" s="25">
        <f t="shared" si="206"/>
        <v>-1.7060384649797995E-9</v>
      </c>
      <c r="AB386" s="25">
        <f t="shared" si="214"/>
        <v>-3.0864839802075171E-6</v>
      </c>
      <c r="AC386" s="25">
        <f t="shared" si="207"/>
        <v>-3.0881900186724967E-6</v>
      </c>
      <c r="AD386" s="25">
        <f t="shared" si="215"/>
        <v>3.5037196934858384E-9</v>
      </c>
      <c r="AE386" s="25">
        <f t="shared" si="208"/>
        <v>-3.0846862989790108E-6</v>
      </c>
      <c r="AJ386" s="32"/>
      <c r="AK386" s="90"/>
      <c r="AL386" s="90"/>
      <c r="AM386" s="89"/>
      <c r="AN386" s="89"/>
    </row>
    <row r="387" spans="8:40" ht="15" x14ac:dyDescent="0.2">
      <c r="H387" s="9">
        <f t="shared" si="216"/>
        <v>118</v>
      </c>
      <c r="I387" s="32">
        <f t="shared" si="209"/>
        <v>118</v>
      </c>
      <c r="J387" s="19">
        <v>0</v>
      </c>
      <c r="K387" s="19">
        <v>0</v>
      </c>
      <c r="L387" s="20">
        <f t="shared" si="217"/>
        <v>2705.1269952856396</v>
      </c>
      <c r="M387" s="19">
        <f t="shared" si="201"/>
        <v>769177</v>
      </c>
      <c r="O387" s="109">
        <f>1000*(IF(I122&lt;18,VLOOKUP(I122,'[1]Mortality (No Interventions)'!$B$10:$O$129,13),VLOOKUP(I122,'[1]Mortality (Interventions)'!$B$392:$AV$512,10)))</f>
        <v>882.6908572645267</v>
      </c>
      <c r="P387" s="93">
        <v>0</v>
      </c>
      <c r="Q387" s="92">
        <f t="shared" si="210"/>
        <v>6.3066852977808374E-13</v>
      </c>
      <c r="R387" s="92">
        <f t="shared" si="211"/>
        <v>5.5668534519957542E-13</v>
      </c>
      <c r="S387" s="92">
        <f t="shared" si="212"/>
        <v>0</v>
      </c>
      <c r="T387" s="91">
        <f t="shared" si="202"/>
        <v>7.3983184578508316E-14</v>
      </c>
      <c r="V387" s="25">
        <f t="shared" si="213"/>
        <v>4.8509572772911711E-9</v>
      </c>
      <c r="W387" s="25">
        <f t="shared" si="203"/>
        <v>5.6906163964543292E-10</v>
      </c>
      <c r="Y387" s="25">
        <f t="shared" si="204"/>
        <v>0</v>
      </c>
      <c r="Z387" s="25">
        <f t="shared" si="205"/>
        <v>0</v>
      </c>
      <c r="AA387" s="25">
        <f t="shared" si="206"/>
        <v>-2.0013390980052308E-10</v>
      </c>
      <c r="AB387" s="25">
        <f t="shared" si="214"/>
        <v>-4.2818956376457384E-7</v>
      </c>
      <c r="AC387" s="25">
        <f t="shared" si="207"/>
        <v>-4.2838969767437439E-7</v>
      </c>
      <c r="AD387" s="25">
        <f t="shared" si="215"/>
        <v>4.7587890890226393E-10</v>
      </c>
      <c r="AE387" s="25">
        <f t="shared" si="208"/>
        <v>-4.279138187654721E-7</v>
      </c>
      <c r="AJ387" s="32"/>
      <c r="AK387" s="90"/>
      <c r="AL387" s="90"/>
      <c r="AM387" s="89"/>
      <c r="AN387" s="89"/>
    </row>
    <row r="388" spans="8:40" ht="15" x14ac:dyDescent="0.2">
      <c r="H388" s="9">
        <f t="shared" si="216"/>
        <v>119</v>
      </c>
      <c r="I388" s="32">
        <f t="shared" si="209"/>
        <v>119</v>
      </c>
      <c r="J388" s="19">
        <v>0</v>
      </c>
      <c r="K388" s="19">
        <v>0</v>
      </c>
      <c r="L388" s="20">
        <f t="shared" si="217"/>
        <v>2705.1269952856396</v>
      </c>
      <c r="M388" s="19">
        <f t="shared" si="201"/>
        <v>769177</v>
      </c>
      <c r="O388" s="109">
        <f>1000*(IF(I123&lt;18,VLOOKUP(I123,'[1]Mortality (No Interventions)'!$B$10:$O$129,13),VLOOKUP(I123,'[1]Mortality (Interventions)'!$B$392:$AV$512,10)))</f>
        <v>900.41670652587698</v>
      </c>
      <c r="P388" s="93">
        <v>0</v>
      </c>
      <c r="Q388" s="92">
        <f t="shared" si="210"/>
        <v>7.3983184578508316E-14</v>
      </c>
      <c r="R388" s="92">
        <f t="shared" si="211"/>
        <v>6.6615695396476515E-14</v>
      </c>
      <c r="S388" s="92">
        <f t="shared" si="212"/>
        <v>0</v>
      </c>
      <c r="T388" s="91">
        <f t="shared" si="202"/>
        <v>7.3674891820318015E-15</v>
      </c>
      <c r="V388" s="25">
        <f t="shared" si="213"/>
        <v>5.6906163964543292E-10</v>
      </c>
      <c r="W388" s="25">
        <f t="shared" si="203"/>
        <v>5.6669032265676751E-11</v>
      </c>
      <c r="Y388" s="25">
        <f t="shared" si="204"/>
        <v>0</v>
      </c>
      <c r="Z388" s="25">
        <f t="shared" si="205"/>
        <v>0</v>
      </c>
      <c r="AA388" s="25">
        <f t="shared" si="206"/>
        <v>-1.9929993873789143E-11</v>
      </c>
      <c r="AB388" s="25">
        <f t="shared" si="214"/>
        <v>-5.1239260737975619E-8</v>
      </c>
      <c r="AC388" s="25">
        <f t="shared" si="207"/>
        <v>-5.1259190731849407E-8</v>
      </c>
      <c r="AD388" s="25">
        <f t="shared" si="215"/>
        <v>5.5824946849216975E-11</v>
      </c>
      <c r="AE388" s="25">
        <f t="shared" si="208"/>
        <v>-5.1203365785000191E-8</v>
      </c>
      <c r="AJ388" s="32"/>
      <c r="AK388" s="90"/>
      <c r="AL388" s="90"/>
      <c r="AM388" s="89"/>
      <c r="AN388" s="89"/>
    </row>
    <row r="389" spans="8:40" ht="15" x14ac:dyDescent="0.2">
      <c r="H389" s="9">
        <f t="shared" si="216"/>
        <v>120</v>
      </c>
      <c r="I389" s="32">
        <f t="shared" si="209"/>
        <v>120</v>
      </c>
      <c r="J389" s="19">
        <v>0</v>
      </c>
      <c r="K389" s="19">
        <v>0</v>
      </c>
      <c r="L389" s="20">
        <f t="shared" si="217"/>
        <v>2705.1269952856396</v>
      </c>
      <c r="M389" s="19">
        <f t="shared" si="201"/>
        <v>769177</v>
      </c>
      <c r="O389" s="109">
        <f>1000*(IF(I124&lt;18,VLOOKUP(I124,'[1]Mortality (No Interventions)'!$B$10:$O$129,13),VLOOKUP(I124,'[1]Mortality (Interventions)'!$B$392:$AV$512,10)))</f>
        <v>1000</v>
      </c>
      <c r="P389" s="93">
        <v>0</v>
      </c>
      <c r="Q389" s="92">
        <f t="shared" si="210"/>
        <v>7.3674891820318015E-15</v>
      </c>
      <c r="R389" s="92">
        <f t="shared" si="211"/>
        <v>7.3674891820318015E-15</v>
      </c>
      <c r="S389" s="92">
        <f t="shared" si="212"/>
        <v>0</v>
      </c>
      <c r="T389" s="91">
        <f t="shared" si="202"/>
        <v>0</v>
      </c>
      <c r="V389" s="25">
        <f t="shared" si="213"/>
        <v>5.6669032265676751E-11</v>
      </c>
      <c r="W389" s="25">
        <f t="shared" si="203"/>
        <v>0</v>
      </c>
      <c r="Y389" s="25">
        <f t="shared" si="204"/>
        <v>0</v>
      </c>
      <c r="Z389" s="25">
        <f t="shared" si="205"/>
        <v>0</v>
      </c>
      <c r="AA389" s="25">
        <f t="shared" si="206"/>
        <v>0</v>
      </c>
      <c r="AB389" s="25">
        <f t="shared" si="214"/>
        <v>-5.6669032265676749E-9</v>
      </c>
      <c r="AC389" s="25">
        <f t="shared" si="207"/>
        <v>-5.6669032265676749E-9</v>
      </c>
      <c r="AD389" s="25">
        <f t="shared" si="215"/>
        <v>5.5592320652628894E-12</v>
      </c>
      <c r="AE389" s="25">
        <f t="shared" si="208"/>
        <v>-5.6613439945024119E-9</v>
      </c>
      <c r="AJ389" s="32"/>
      <c r="AK389" s="90"/>
      <c r="AL389" s="90"/>
      <c r="AM389" s="89"/>
      <c r="AN389" s="89"/>
    </row>
    <row r="394" spans="8:40" x14ac:dyDescent="0.15">
      <c r="X394" s="61" t="s">
        <v>72</v>
      </c>
      <c r="Y394" s="62">
        <f t="shared" ref="Y394:AE394" si="218">SUM(Y269:Y389)</f>
        <v>541020.13466762844</v>
      </c>
      <c r="Z394" s="62">
        <f t="shared" si="218"/>
        <v>-13525.503366690711</v>
      </c>
      <c r="AA394" s="62">
        <f t="shared" si="218"/>
        <v>-202140.05187271489</v>
      </c>
      <c r="AB394" s="62">
        <f t="shared" si="218"/>
        <v>-769177.00000000012</v>
      </c>
      <c r="AC394" s="62">
        <f t="shared" si="218"/>
        <v>-443822.4205717775</v>
      </c>
      <c r="AD394" s="62">
        <f t="shared" si="218"/>
        <v>56381.867130946208</v>
      </c>
      <c r="AE394" s="62">
        <f t="shared" si="218"/>
        <v>-387440.5534408309</v>
      </c>
    </row>
    <row r="395" spans="8:40" x14ac:dyDescent="0.15">
      <c r="X395" s="63"/>
    </row>
    <row r="396" spans="8:40" x14ac:dyDescent="0.15">
      <c r="X396" s="61" t="str">
        <f>"Present Value at "&amp;TEXT(D271,"0.00%")&amp;":"</f>
        <v>Present Value at 9.81%:</v>
      </c>
      <c r="Y396" s="62">
        <f t="shared" ref="Y396:AE396" si="219">Y269+NPV($D$6,Y270:Y389)</f>
        <v>541020.13466762844</v>
      </c>
      <c r="Z396" s="62">
        <f t="shared" si="219"/>
        <v>-13525.503366690711</v>
      </c>
      <c r="AA396" s="62">
        <f t="shared" si="219"/>
        <v>-30301.035132833542</v>
      </c>
      <c r="AB396" s="62">
        <f t="shared" si="219"/>
        <v>-5833.9763418270968</v>
      </c>
      <c r="AC396" s="62">
        <f t="shared" si="219"/>
        <v>491359.61982627708</v>
      </c>
      <c r="AD396" s="62">
        <f t="shared" si="219"/>
        <v>7633.4302365817202</v>
      </c>
      <c r="AE396" s="62">
        <f t="shared" si="219"/>
        <v>498993.05006285879</v>
      </c>
    </row>
    <row r="398" spans="8:40" x14ac:dyDescent="0.15">
      <c r="X398" s="61" t="str">
        <f>"Present Value at "&amp;TEXT(D272,"0.00%")&amp;":"</f>
        <v>Present Value at 3.64%:</v>
      </c>
      <c r="Y398" s="62">
        <f t="shared" ref="Y398:AE398" si="220">Y269+NPV($D$7,Y270:Y389)</f>
        <v>541020.13466762844</v>
      </c>
      <c r="Z398" s="62">
        <f t="shared" si="220"/>
        <v>-13525.503366690711</v>
      </c>
      <c r="AA398" s="62">
        <f t="shared" si="220"/>
        <v>-70694.707833151682</v>
      </c>
      <c r="AB398" s="62">
        <f t="shared" si="220"/>
        <v>-63751.507964348071</v>
      </c>
      <c r="AC398" s="62">
        <f t="shared" si="220"/>
        <v>393048.41550343798</v>
      </c>
      <c r="AD398" s="62">
        <f t="shared" si="220"/>
        <v>18998.321832366546</v>
      </c>
      <c r="AE398" s="62">
        <f t="shared" si="220"/>
        <v>412046.73733580444</v>
      </c>
    </row>
    <row r="401" spans="1:40" ht="19" customHeight="1" x14ac:dyDescent="0.15">
      <c r="G401" s="8" t="s">
        <v>36</v>
      </c>
      <c r="H401" s="105">
        <v>537929.39216183627</v>
      </c>
    </row>
    <row r="402" spans="1:40" ht="15" customHeight="1" x14ac:dyDescent="0.2">
      <c r="A402" s="12" t="s">
        <v>56</v>
      </c>
      <c r="B402" s="12">
        <v>1</v>
      </c>
      <c r="C402" s="12"/>
      <c r="D402" s="12"/>
      <c r="H402" s="9">
        <v>0</v>
      </c>
      <c r="I402" s="9">
        <v>0</v>
      </c>
      <c r="J402" s="19">
        <f>$H$401</f>
        <v>537929.39216183627</v>
      </c>
      <c r="K402" s="19">
        <f>J402*$C$10</f>
        <v>13448.234804045907</v>
      </c>
      <c r="L402" s="20">
        <f>$C$412</f>
        <v>5379.3003699669471</v>
      </c>
      <c r="M402" s="19">
        <f t="shared" ref="M402:M433" si="221">$E$11</f>
        <v>769177</v>
      </c>
      <c r="Q402" s="104">
        <v>1</v>
      </c>
      <c r="R402" s="91"/>
      <c r="S402" s="91"/>
      <c r="T402" s="91">
        <f t="shared" ref="T402:T433" si="222">Q402-SUM(R402:S402)</f>
        <v>1</v>
      </c>
      <c r="U402" s="103"/>
      <c r="V402" s="25"/>
      <c r="W402" s="25">
        <f t="shared" ref="W402:W433" si="223">$G$14*M402*T402</f>
        <v>7691.77</v>
      </c>
      <c r="X402" s="103"/>
      <c r="Y402" s="25">
        <f t="shared" ref="Y402:Y433" si="224">IFERROR(_xlfn.IFNA($T402*J402,0),0)</f>
        <v>537929.39216183627</v>
      </c>
      <c r="Z402" s="25">
        <f t="shared" ref="Z402:Z433" si="225">IFERROR(_xlfn.IFNA(-$T402*K402,0),0)</f>
        <v>-13448.234804045907</v>
      </c>
      <c r="AA402" s="25">
        <f t="shared" ref="AA402:AA433" si="226">IFERROR(_xlfn.IFNA(-$T402*L402,0),0)</f>
        <v>-5379.3003699669471</v>
      </c>
      <c r="AB402" s="25"/>
      <c r="AC402" s="25">
        <f t="shared" ref="AC402:AC433" si="227">IFERROR(_xlfn.IFNA(SUM(Y402:AB402),0),0)</f>
        <v>519101.85698782344</v>
      </c>
      <c r="AD402" s="25"/>
      <c r="AE402" s="25">
        <f t="shared" ref="AE402:AE433" si="228">IFERROR(_xlfn.IFNA(SUM(AC402:AD402),0),0)</f>
        <v>519101.85698782344</v>
      </c>
      <c r="AG402" s="102">
        <f>AE531</f>
        <v>409596.16594108724</v>
      </c>
      <c r="AJ402" s="9"/>
      <c r="AK402" s="90"/>
      <c r="AL402" s="90"/>
      <c r="AM402" s="89"/>
      <c r="AN402" s="89"/>
    </row>
    <row r="403" spans="1:40" ht="15" x14ac:dyDescent="0.2">
      <c r="H403" s="9">
        <f>$B$4</f>
        <v>1</v>
      </c>
      <c r="I403" s="32">
        <f t="shared" ref="I403:I434" si="229">IF(H403&lt;121, H403 )</f>
        <v>1</v>
      </c>
      <c r="J403" s="19"/>
      <c r="K403" s="19"/>
      <c r="L403" s="20"/>
      <c r="M403" s="19">
        <f t="shared" si="221"/>
        <v>769177</v>
      </c>
      <c r="N403" s="21"/>
      <c r="O403" s="109">
        <f>1000*(IF(I5&lt;18,VLOOKUP(I5,'[1]Mortality (No Interventions)'!$B$10:$O$129,13),VLOOKUP(I5,'[1]Mortality (Interventions)'!$B$392:$AV$512,13)))</f>
        <v>3.5467709367217282</v>
      </c>
      <c r="P403" s="93">
        <v>0</v>
      </c>
      <c r="Q403" s="92">
        <f t="shared" ref="Q403:Q434" si="230">T402</f>
        <v>1</v>
      </c>
      <c r="R403" s="92">
        <f t="shared" ref="R403:R434" si="231">O403*Q403/1000</f>
        <v>3.5467709367217283E-3</v>
      </c>
      <c r="S403" s="92">
        <f t="shared" ref="S403:S434" si="232">MIN(P403*Q403,Q403-R403)</f>
        <v>0</v>
      </c>
      <c r="T403" s="91">
        <f t="shared" si="222"/>
        <v>0.99645322906327827</v>
      </c>
      <c r="U403" s="94"/>
      <c r="V403" s="25">
        <f t="shared" ref="V403:V434" si="233">W402</f>
        <v>7691.77</v>
      </c>
      <c r="W403" s="25">
        <f t="shared" si="223"/>
        <v>7664.4890537120527</v>
      </c>
      <c r="X403" s="94"/>
      <c r="Y403" s="25">
        <f t="shared" si="224"/>
        <v>0</v>
      </c>
      <c r="Z403" s="25">
        <f t="shared" si="225"/>
        <v>0</v>
      </c>
      <c r="AA403" s="25">
        <f t="shared" si="226"/>
        <v>0</v>
      </c>
      <c r="AB403" s="25">
        <f t="shared" ref="AB403:AB434" si="234">IFERROR(_xlfn.IFNA(-M403*R403,0),0)</f>
        <v>-2728.0946287948086</v>
      </c>
      <c r="AC403" s="25">
        <f t="shared" si="227"/>
        <v>-2728.0946287948086</v>
      </c>
      <c r="AD403" s="25">
        <f t="shared" ref="AD403:AD434" si="235">IFERROR(_xlfn.IFNA($D$6*SUM(V403:V403,Y403:Z403),0),0)</f>
        <v>754.56263700000011</v>
      </c>
      <c r="AE403" s="25">
        <f t="shared" si="228"/>
        <v>-1973.5319917948086</v>
      </c>
      <c r="AG403" s="25"/>
      <c r="AJ403" s="32"/>
      <c r="AK403" s="90"/>
      <c r="AL403" s="90"/>
      <c r="AM403" s="89"/>
      <c r="AN403" s="89"/>
    </row>
    <row r="404" spans="1:40" ht="15" x14ac:dyDescent="0.2">
      <c r="A404" s="39" t="s">
        <v>58</v>
      </c>
      <c r="B404" s="39"/>
      <c r="C404" s="39"/>
      <c r="D404" s="40">
        <v>9.8100000000000007E-2</v>
      </c>
      <c r="E404" s="41"/>
      <c r="F404" s="41"/>
      <c r="G404" s="41"/>
      <c r="H404" s="9">
        <f t="shared" ref="H404:H435" si="236">H403+1</f>
        <v>2</v>
      </c>
      <c r="I404" s="32">
        <f t="shared" si="229"/>
        <v>2</v>
      </c>
      <c r="J404" s="19">
        <v>0</v>
      </c>
      <c r="K404" s="19">
        <v>0</v>
      </c>
      <c r="L404" s="20">
        <f t="shared" ref="L404:L435" si="237">$C$413</f>
        <v>2689.6534091577651</v>
      </c>
      <c r="M404" s="19">
        <f t="shared" si="221"/>
        <v>769177</v>
      </c>
      <c r="N404" s="21"/>
      <c r="O404" s="109">
        <f>1000*(IF(I6&lt;18,VLOOKUP(I6,'[1]Mortality (No Interventions)'!$B$10:$O$129,13),VLOOKUP(I6,'[1]Mortality (Interventions)'!$B$392:$AV$512,13)))</f>
        <v>0.33729701321473948</v>
      </c>
      <c r="P404" s="93">
        <v>0</v>
      </c>
      <c r="Q404" s="92">
        <f t="shared" si="230"/>
        <v>0.99645322906327827</v>
      </c>
      <c r="R404" s="92">
        <f t="shared" si="231"/>
        <v>3.3610069797122637E-4</v>
      </c>
      <c r="S404" s="92">
        <f t="shared" si="232"/>
        <v>0</v>
      </c>
      <c r="T404" s="91">
        <f t="shared" si="222"/>
        <v>0.99611712836530708</v>
      </c>
      <c r="U404" s="94"/>
      <c r="V404" s="25">
        <f t="shared" si="233"/>
        <v>7664.4890537120527</v>
      </c>
      <c r="W404" s="25">
        <f t="shared" si="223"/>
        <v>7661.9038444464186</v>
      </c>
      <c r="X404" s="94"/>
      <c r="Y404" s="25">
        <f t="shared" si="224"/>
        <v>0</v>
      </c>
      <c r="Z404" s="25">
        <f t="shared" si="225"/>
        <v>0</v>
      </c>
      <c r="AA404" s="25">
        <f t="shared" si="226"/>
        <v>-2679.2098302281911</v>
      </c>
      <c r="AB404" s="25">
        <f t="shared" si="234"/>
        <v>-258.52092656341398</v>
      </c>
      <c r="AC404" s="25">
        <f t="shared" si="227"/>
        <v>-2937.730756791605</v>
      </c>
      <c r="AD404" s="25">
        <f t="shared" si="235"/>
        <v>751.88637616915241</v>
      </c>
      <c r="AE404" s="25">
        <f t="shared" si="228"/>
        <v>-2185.8443806224527</v>
      </c>
      <c r="AF404" s="8" t="s">
        <v>59</v>
      </c>
      <c r="AG404" s="101">
        <f>AE531/Y531</f>
        <v>0.7614310946925541</v>
      </c>
      <c r="AJ404" s="32"/>
      <c r="AK404" s="90"/>
      <c r="AL404" s="90"/>
      <c r="AM404" s="89"/>
      <c r="AN404" s="89"/>
    </row>
    <row r="405" spans="1:40" ht="15" x14ac:dyDescent="0.2">
      <c r="A405" s="12" t="s">
        <v>60</v>
      </c>
      <c r="B405" s="12"/>
      <c r="C405" s="44"/>
      <c r="D405" s="45">
        <f>(1.067)/(1.0295)- 1</f>
        <v>3.6425449247207142E-2</v>
      </c>
      <c r="E405" s="41"/>
      <c r="F405" s="41"/>
      <c r="G405" s="41"/>
      <c r="H405" s="9">
        <f t="shared" si="236"/>
        <v>3</v>
      </c>
      <c r="I405" s="32">
        <f t="shared" si="229"/>
        <v>3</v>
      </c>
      <c r="J405" s="19">
        <v>0</v>
      </c>
      <c r="K405" s="19">
        <v>0</v>
      </c>
      <c r="L405" s="20">
        <f t="shared" si="237"/>
        <v>2689.6534091577651</v>
      </c>
      <c r="M405" s="19">
        <f t="shared" si="221"/>
        <v>769177</v>
      </c>
      <c r="N405" s="21"/>
      <c r="O405" s="109">
        <f>1000*(IF(I7&lt;18,VLOOKUP(I7,'[1]Mortality (No Interventions)'!$B$10:$O$129,13),VLOOKUP(I7,'[1]Mortality (Interventions)'!$B$392:$AV$512,13)))</f>
        <v>0.24023107547649303</v>
      </c>
      <c r="P405" s="93">
        <v>0</v>
      </c>
      <c r="Q405" s="92">
        <f t="shared" si="230"/>
        <v>0.99611712836530708</v>
      </c>
      <c r="R405" s="92">
        <f t="shared" si="231"/>
        <v>2.3929828904775357E-4</v>
      </c>
      <c r="S405" s="92">
        <f t="shared" si="232"/>
        <v>0</v>
      </c>
      <c r="T405" s="91">
        <f t="shared" si="222"/>
        <v>0.9958778300762593</v>
      </c>
      <c r="U405" s="94"/>
      <c r="V405" s="25">
        <f t="shared" si="233"/>
        <v>7661.9038444464186</v>
      </c>
      <c r="W405" s="25">
        <f t="shared" si="223"/>
        <v>7660.0632170456693</v>
      </c>
      <c r="X405" s="94"/>
      <c r="Y405" s="25">
        <f t="shared" si="224"/>
        <v>0</v>
      </c>
      <c r="Z405" s="25">
        <f t="shared" si="225"/>
        <v>0</v>
      </c>
      <c r="AA405" s="25">
        <f t="shared" si="226"/>
        <v>-2678.5662007692481</v>
      </c>
      <c r="AB405" s="25">
        <f t="shared" si="234"/>
        <v>-184.06274007488395</v>
      </c>
      <c r="AC405" s="25">
        <f t="shared" si="227"/>
        <v>-2862.6289408441321</v>
      </c>
      <c r="AD405" s="25">
        <f t="shared" si="235"/>
        <v>751.63276714019366</v>
      </c>
      <c r="AE405" s="25">
        <f t="shared" si="228"/>
        <v>-2110.9961737039384</v>
      </c>
      <c r="AJ405" s="32"/>
      <c r="AK405" s="90"/>
      <c r="AL405" s="90"/>
      <c r="AM405" s="89"/>
      <c r="AN405" s="89"/>
    </row>
    <row r="406" spans="1:40" ht="15" x14ac:dyDescent="0.2">
      <c r="A406" s="12" t="s">
        <v>61</v>
      </c>
      <c r="B406" s="11"/>
      <c r="C406" s="44"/>
      <c r="D406" s="9"/>
      <c r="E406" s="9"/>
      <c r="F406" s="9"/>
      <c r="G406" s="9"/>
      <c r="H406" s="9">
        <f t="shared" si="236"/>
        <v>4</v>
      </c>
      <c r="I406" s="32">
        <f t="shared" si="229"/>
        <v>4</v>
      </c>
      <c r="J406" s="19">
        <v>0</v>
      </c>
      <c r="K406" s="19">
        <v>0</v>
      </c>
      <c r="L406" s="20">
        <f t="shared" si="237"/>
        <v>2689.6534091577651</v>
      </c>
      <c r="M406" s="19">
        <f t="shared" si="221"/>
        <v>769177</v>
      </c>
      <c r="N406" s="21"/>
      <c r="O406" s="109">
        <f>1000*(IF(I8&lt;18,VLOOKUP(I8,'[1]Mortality (No Interventions)'!$B$10:$O$129,13),VLOOKUP(I8,'[1]Mortality (Interventions)'!$B$392:$AV$512,13)))</f>
        <v>0.18043713926302415</v>
      </c>
      <c r="P406" s="93">
        <v>0</v>
      </c>
      <c r="Q406" s="92">
        <f t="shared" si="230"/>
        <v>0.9958778300762593</v>
      </c>
      <c r="R406" s="92">
        <f t="shared" si="231"/>
        <v>1.796933467144283E-4</v>
      </c>
      <c r="S406" s="92">
        <f t="shared" si="232"/>
        <v>0</v>
      </c>
      <c r="T406" s="91">
        <f t="shared" si="222"/>
        <v>0.99569813672954488</v>
      </c>
      <c r="U406" s="94"/>
      <c r="V406" s="25">
        <f t="shared" si="233"/>
        <v>7660.0632170456693</v>
      </c>
      <c r="W406" s="25">
        <f t="shared" si="223"/>
        <v>7658.6810571522119</v>
      </c>
      <c r="X406" s="94"/>
      <c r="Y406" s="25">
        <f t="shared" si="224"/>
        <v>0</v>
      </c>
      <c r="Z406" s="25">
        <f t="shared" si="225"/>
        <v>0</v>
      </c>
      <c r="AA406" s="25">
        <f t="shared" si="226"/>
        <v>-2678.0828879466549</v>
      </c>
      <c r="AB406" s="25">
        <f t="shared" si="234"/>
        <v>-138.21598934576383</v>
      </c>
      <c r="AC406" s="25">
        <f t="shared" si="227"/>
        <v>-2816.2988772924186</v>
      </c>
      <c r="AD406" s="25">
        <f t="shared" si="235"/>
        <v>751.45220159218024</v>
      </c>
      <c r="AE406" s="25">
        <f t="shared" si="228"/>
        <v>-2064.8466757002384</v>
      </c>
      <c r="AJ406" s="32"/>
      <c r="AK406" s="90"/>
      <c r="AL406" s="90"/>
      <c r="AM406" s="89"/>
      <c r="AN406" s="89"/>
    </row>
    <row r="407" spans="1:40" ht="15" x14ac:dyDescent="0.2">
      <c r="A407" s="12"/>
      <c r="B407" s="11" t="s">
        <v>62</v>
      </c>
      <c r="C407" s="11" t="s">
        <v>63</v>
      </c>
      <c r="E407" s="9"/>
      <c r="F407" s="9"/>
      <c r="G407" s="9"/>
      <c r="H407" s="9">
        <f t="shared" si="236"/>
        <v>5</v>
      </c>
      <c r="I407" s="32">
        <f t="shared" si="229"/>
        <v>5</v>
      </c>
      <c r="J407" s="19">
        <v>0</v>
      </c>
      <c r="K407" s="19">
        <v>0</v>
      </c>
      <c r="L407" s="20">
        <f t="shared" si="237"/>
        <v>2689.6534091577651</v>
      </c>
      <c r="M407" s="19">
        <f t="shared" si="221"/>
        <v>769177</v>
      </c>
      <c r="N407" s="21"/>
      <c r="O407" s="109">
        <f>1000*(IF(I9&lt;18,VLOOKUP(I9,'[1]Mortality (No Interventions)'!$B$10:$O$129,13),VLOOKUP(I9,'[1]Mortality (Interventions)'!$B$392:$AV$512,13)))</f>
        <v>0.1576638919949174</v>
      </c>
      <c r="P407" s="93">
        <v>0</v>
      </c>
      <c r="Q407" s="92">
        <f t="shared" si="230"/>
        <v>0.99569813672954488</v>
      </c>
      <c r="R407" s="92">
        <f t="shared" si="231"/>
        <v>1.5698564348886745E-4</v>
      </c>
      <c r="S407" s="92">
        <f t="shared" si="232"/>
        <v>0</v>
      </c>
      <c r="T407" s="91">
        <f t="shared" si="222"/>
        <v>0.99554115108605601</v>
      </c>
      <c r="U407" s="94"/>
      <c r="V407" s="25">
        <f t="shared" si="233"/>
        <v>7658.6810571522119</v>
      </c>
      <c r="W407" s="25">
        <f t="shared" si="223"/>
        <v>7657.4735596891933</v>
      </c>
      <c r="X407" s="94"/>
      <c r="Y407" s="25">
        <f t="shared" si="224"/>
        <v>0</v>
      </c>
      <c r="Z407" s="25">
        <f t="shared" si="225"/>
        <v>0</v>
      </c>
      <c r="AA407" s="25">
        <f t="shared" si="226"/>
        <v>-2677.6606509754561</v>
      </c>
      <c r="AB407" s="25">
        <f t="shared" si="234"/>
        <v>-120.74974630183659</v>
      </c>
      <c r="AC407" s="25">
        <f t="shared" si="227"/>
        <v>-2798.4103972772928</v>
      </c>
      <c r="AD407" s="25">
        <f t="shared" si="235"/>
        <v>751.31661170663199</v>
      </c>
      <c r="AE407" s="25">
        <f t="shared" si="228"/>
        <v>-2047.0937855706607</v>
      </c>
      <c r="AJ407" s="32"/>
      <c r="AK407" s="90"/>
      <c r="AL407" s="90"/>
      <c r="AM407" s="89"/>
      <c r="AN407" s="89"/>
    </row>
    <row r="408" spans="1:40" ht="15" x14ac:dyDescent="0.2">
      <c r="A408" s="12"/>
      <c r="B408" s="11">
        <v>1</v>
      </c>
      <c r="C408" s="100">
        <v>2.5000000000000001E-2</v>
      </c>
      <c r="D408" s="9"/>
      <c r="E408" s="46" t="s">
        <v>64</v>
      </c>
      <c r="F408" s="11"/>
      <c r="G408" s="9"/>
      <c r="H408" s="9">
        <f t="shared" si="236"/>
        <v>6</v>
      </c>
      <c r="I408" s="32">
        <f t="shared" si="229"/>
        <v>6</v>
      </c>
      <c r="J408" s="19">
        <v>0</v>
      </c>
      <c r="K408" s="19">
        <v>0</v>
      </c>
      <c r="L408" s="20">
        <f t="shared" si="237"/>
        <v>2689.6534091577651</v>
      </c>
      <c r="M408" s="19">
        <f t="shared" si="221"/>
        <v>769177</v>
      </c>
      <c r="N408" s="21"/>
      <c r="O408" s="109">
        <f>1000*(IF(I10&lt;18,VLOOKUP(I10,'[1]Mortality (No Interventions)'!$B$10:$O$129,13),VLOOKUP(I10,'[1]Mortality (Interventions)'!$B$392:$AV$512,13)))</f>
        <v>0.1474379697585769</v>
      </c>
      <c r="P408" s="93">
        <v>0</v>
      </c>
      <c r="Q408" s="92">
        <f t="shared" si="230"/>
        <v>0.99554115108605601</v>
      </c>
      <c r="R408" s="92">
        <f t="shared" si="231"/>
        <v>1.4678056612724477E-4</v>
      </c>
      <c r="S408" s="92">
        <f t="shared" si="232"/>
        <v>0</v>
      </c>
      <c r="T408" s="91">
        <f t="shared" si="222"/>
        <v>0.99539437051992874</v>
      </c>
      <c r="U408" s="94"/>
      <c r="V408" s="25">
        <f t="shared" si="233"/>
        <v>7657.4735596891933</v>
      </c>
      <c r="W408" s="25">
        <f t="shared" si="223"/>
        <v>7656.3445573340723</v>
      </c>
      <c r="X408" s="94"/>
      <c r="Y408" s="25">
        <f t="shared" si="224"/>
        <v>0</v>
      </c>
      <c r="Z408" s="25">
        <f t="shared" si="225"/>
        <v>0</v>
      </c>
      <c r="AA408" s="25">
        <f t="shared" si="226"/>
        <v>-2677.265862125374</v>
      </c>
      <c r="AB408" s="25">
        <f t="shared" si="234"/>
        <v>-112.90023551205576</v>
      </c>
      <c r="AC408" s="25">
        <f t="shared" si="227"/>
        <v>-2790.1660976374296</v>
      </c>
      <c r="AD408" s="25">
        <f t="shared" si="235"/>
        <v>751.19815620550992</v>
      </c>
      <c r="AE408" s="25">
        <f t="shared" si="228"/>
        <v>-2038.9679414319198</v>
      </c>
      <c r="AJ408" s="32"/>
      <c r="AK408" s="90"/>
      <c r="AL408" s="90"/>
      <c r="AM408" s="89"/>
      <c r="AN408" s="89"/>
    </row>
    <row r="409" spans="1:40" ht="15" x14ac:dyDescent="0.2">
      <c r="A409" s="12"/>
      <c r="B409" s="47" t="s">
        <v>65</v>
      </c>
      <c r="C409" s="44">
        <v>0</v>
      </c>
      <c r="D409" s="9"/>
      <c r="E409" s="99">
        <v>769177</v>
      </c>
      <c r="F409" s="11"/>
      <c r="G409" s="9"/>
      <c r="H409" s="9">
        <f t="shared" si="236"/>
        <v>7</v>
      </c>
      <c r="I409" s="32">
        <f t="shared" si="229"/>
        <v>7</v>
      </c>
      <c r="J409" s="19">
        <v>0</v>
      </c>
      <c r="K409" s="19">
        <v>0</v>
      </c>
      <c r="L409" s="20">
        <f t="shared" si="237"/>
        <v>2689.6534091577651</v>
      </c>
      <c r="M409" s="19">
        <f t="shared" si="221"/>
        <v>769177</v>
      </c>
      <c r="N409" s="21"/>
      <c r="O409" s="109">
        <f>1000*(IF(I11&lt;18,VLOOKUP(I11,'[1]Mortality (No Interventions)'!$B$10:$O$129,13),VLOOKUP(I11,'[1]Mortality (Interventions)'!$B$392:$AV$512,13)))</f>
        <v>0.13814060864040664</v>
      </c>
      <c r="P409" s="93">
        <v>0</v>
      </c>
      <c r="Q409" s="92">
        <f t="shared" si="230"/>
        <v>0.99539437051992874</v>
      </c>
      <c r="R409" s="92">
        <f t="shared" si="231"/>
        <v>1.3750438418085739E-4</v>
      </c>
      <c r="S409" s="92">
        <f t="shared" si="232"/>
        <v>0</v>
      </c>
      <c r="T409" s="91">
        <f t="shared" si="222"/>
        <v>0.99525686613574793</v>
      </c>
      <c r="U409" s="94"/>
      <c r="V409" s="25">
        <f t="shared" si="233"/>
        <v>7656.3445573340723</v>
      </c>
      <c r="W409" s="25">
        <f t="shared" si="223"/>
        <v>7655.2869052369624</v>
      </c>
      <c r="X409" s="94"/>
      <c r="Y409" s="25">
        <f t="shared" si="224"/>
        <v>0</v>
      </c>
      <c r="Z409" s="25">
        <f t="shared" si="225"/>
        <v>0</v>
      </c>
      <c r="AA409" s="25">
        <f t="shared" si="226"/>
        <v>-2676.8960229896879</v>
      </c>
      <c r="AB409" s="25">
        <f t="shared" si="234"/>
        <v>-105.76520971107935</v>
      </c>
      <c r="AC409" s="25">
        <f t="shared" si="227"/>
        <v>-2782.6612327007674</v>
      </c>
      <c r="AD409" s="25">
        <f t="shared" si="235"/>
        <v>751.0874010744725</v>
      </c>
      <c r="AE409" s="25">
        <f t="shared" si="228"/>
        <v>-2031.573831626295</v>
      </c>
      <c r="AJ409" s="32"/>
      <c r="AK409" s="90"/>
      <c r="AL409" s="90"/>
      <c r="AM409" s="89"/>
      <c r="AN409" s="89"/>
    </row>
    <row r="410" spans="1:40" ht="15" x14ac:dyDescent="0.2">
      <c r="A410" s="39" t="s">
        <v>66</v>
      </c>
      <c r="B410" s="49"/>
      <c r="C410" s="50"/>
      <c r="D410" s="9"/>
      <c r="E410" s="9"/>
      <c r="F410" s="9"/>
      <c r="G410" s="9"/>
      <c r="H410" s="9">
        <f t="shared" si="236"/>
        <v>8</v>
      </c>
      <c r="I410" s="32">
        <f t="shared" si="229"/>
        <v>8</v>
      </c>
      <c r="J410" s="19">
        <v>0</v>
      </c>
      <c r="K410" s="19">
        <v>0</v>
      </c>
      <c r="L410" s="20">
        <f t="shared" si="237"/>
        <v>2689.6534091577651</v>
      </c>
      <c r="M410" s="19">
        <f t="shared" si="221"/>
        <v>769177</v>
      </c>
      <c r="N410" s="21"/>
      <c r="O410" s="109">
        <f>1000*(IF(I12&lt;18,VLOOKUP(I12,'[1]Mortality (No Interventions)'!$B$10:$O$129,13),VLOOKUP(I12,'[1]Mortality (Interventions)'!$B$392:$AV$512,13)))</f>
        <v>0.12860488919949176</v>
      </c>
      <c r="P410" s="93">
        <v>0</v>
      </c>
      <c r="Q410" s="92">
        <f t="shared" si="230"/>
        <v>0.99525686613574793</v>
      </c>
      <c r="R410" s="92">
        <f t="shared" si="231"/>
        <v>1.2799489899442126E-4</v>
      </c>
      <c r="S410" s="92">
        <f t="shared" si="232"/>
        <v>0</v>
      </c>
      <c r="T410" s="91">
        <f t="shared" si="222"/>
        <v>0.99512887123675353</v>
      </c>
      <c r="U410" s="94"/>
      <c r="V410" s="25">
        <f t="shared" si="233"/>
        <v>7655.2869052369624</v>
      </c>
      <c r="W410" s="25">
        <f t="shared" si="223"/>
        <v>7654.3023979127238</v>
      </c>
      <c r="X410" s="94"/>
      <c r="Y410" s="25">
        <f t="shared" si="224"/>
        <v>0</v>
      </c>
      <c r="Z410" s="25">
        <f t="shared" si="225"/>
        <v>0</v>
      </c>
      <c r="AA410" s="25">
        <f t="shared" si="226"/>
        <v>-2676.5517610732527</v>
      </c>
      <c r="AB410" s="25">
        <f t="shared" si="234"/>
        <v>-98.450732423831965</v>
      </c>
      <c r="AC410" s="25">
        <f t="shared" si="227"/>
        <v>-2775.0024934970847</v>
      </c>
      <c r="AD410" s="25">
        <f t="shared" si="235"/>
        <v>750.9836454037461</v>
      </c>
      <c r="AE410" s="25">
        <f t="shared" si="228"/>
        <v>-2024.0188480933386</v>
      </c>
      <c r="AJ410" s="32"/>
      <c r="AK410" s="90"/>
      <c r="AL410" s="90"/>
      <c r="AM410" s="89"/>
      <c r="AN410" s="89"/>
    </row>
    <row r="411" spans="1:40" ht="15" x14ac:dyDescent="0.2">
      <c r="A411" s="39"/>
      <c r="B411" s="13" t="s">
        <v>62</v>
      </c>
      <c r="C411" s="13" t="s">
        <v>63</v>
      </c>
      <c r="D411" s="9"/>
      <c r="E411" s="9"/>
      <c r="F411" s="9"/>
      <c r="G411" s="9"/>
      <c r="H411" s="9">
        <f t="shared" si="236"/>
        <v>9</v>
      </c>
      <c r="I411" s="32">
        <f t="shared" si="229"/>
        <v>9</v>
      </c>
      <c r="J411" s="19">
        <v>0</v>
      </c>
      <c r="K411" s="19">
        <v>0</v>
      </c>
      <c r="L411" s="20">
        <f t="shared" si="237"/>
        <v>2689.6534091577651</v>
      </c>
      <c r="M411" s="19">
        <f t="shared" si="221"/>
        <v>769177</v>
      </c>
      <c r="N411" s="21"/>
      <c r="O411" s="109">
        <f>1000*(IF(I13&lt;18,VLOOKUP(I13,'[1]Mortality (No Interventions)'!$B$10:$O$129,13),VLOOKUP(I13,'[1]Mortality (Interventions)'!$B$392:$AV$512,13)))</f>
        <v>0.12627726836086406</v>
      </c>
      <c r="P411" s="93">
        <v>0</v>
      </c>
      <c r="Q411" s="92">
        <f t="shared" si="230"/>
        <v>0.99512887123675353</v>
      </c>
      <c r="R411" s="92">
        <f t="shared" si="231"/>
        <v>1.2566215552680727E-4</v>
      </c>
      <c r="S411" s="92">
        <f t="shared" si="232"/>
        <v>0</v>
      </c>
      <c r="T411" s="91">
        <f t="shared" si="222"/>
        <v>0.99500320908122675</v>
      </c>
      <c r="U411" s="94"/>
      <c r="V411" s="25">
        <f t="shared" si="233"/>
        <v>7654.3023979127238</v>
      </c>
      <c r="W411" s="25">
        <f t="shared" si="223"/>
        <v>7653.3358335147077</v>
      </c>
      <c r="X411" s="94"/>
      <c r="Y411" s="25">
        <f t="shared" si="224"/>
        <v>0</v>
      </c>
      <c r="Z411" s="25">
        <f t="shared" si="225"/>
        <v>0</v>
      </c>
      <c r="AA411" s="25">
        <f t="shared" si="226"/>
        <v>-2676.2137734282378</v>
      </c>
      <c r="AB411" s="25">
        <f t="shared" si="234"/>
        <v>-96.656439801643032</v>
      </c>
      <c r="AC411" s="25">
        <f t="shared" si="227"/>
        <v>-2772.8702132298808</v>
      </c>
      <c r="AD411" s="25">
        <f t="shared" si="235"/>
        <v>750.88706523523831</v>
      </c>
      <c r="AE411" s="25">
        <f t="shared" si="228"/>
        <v>-2021.9831479946424</v>
      </c>
      <c r="AJ411" s="32"/>
      <c r="AK411" s="90"/>
      <c r="AL411" s="90"/>
      <c r="AM411" s="89"/>
      <c r="AN411" s="89"/>
    </row>
    <row r="412" spans="1:40" ht="15" x14ac:dyDescent="0.2">
      <c r="A412" s="39"/>
      <c r="B412" s="13">
        <v>1</v>
      </c>
      <c r="C412" s="52">
        <f>$H$401*0.01+$B$414</f>
        <v>5379.3003699669471</v>
      </c>
      <c r="D412" s="9"/>
      <c r="E412" s="53" t="s">
        <v>67</v>
      </c>
      <c r="F412" s="13"/>
      <c r="G412" s="98">
        <v>0.01</v>
      </c>
      <c r="H412" s="9">
        <f t="shared" si="236"/>
        <v>10</v>
      </c>
      <c r="I412" s="32">
        <f t="shared" si="229"/>
        <v>10</v>
      </c>
      <c r="J412" s="19">
        <v>0</v>
      </c>
      <c r="K412" s="19">
        <v>0</v>
      </c>
      <c r="L412" s="20">
        <f t="shared" si="237"/>
        <v>2689.6534091577651</v>
      </c>
      <c r="M412" s="19">
        <f t="shared" si="221"/>
        <v>769177</v>
      </c>
      <c r="N412" s="21"/>
      <c r="O412" s="109">
        <f>1000*(IF(I14&lt;18,VLOOKUP(I14,'[1]Mortality (No Interventions)'!$B$10:$O$129,13),VLOOKUP(I14,'[1]Mortality (Interventions)'!$B$392:$AV$512,13)))</f>
        <v>0.12500360584498094</v>
      </c>
      <c r="P412" s="93">
        <v>0</v>
      </c>
      <c r="Q412" s="92">
        <f t="shared" si="230"/>
        <v>0.99500320908122675</v>
      </c>
      <c r="R412" s="92">
        <f t="shared" si="231"/>
        <v>1.2437898896248083E-4</v>
      </c>
      <c r="S412" s="92">
        <f t="shared" si="232"/>
        <v>0</v>
      </c>
      <c r="T412" s="91">
        <f t="shared" si="222"/>
        <v>0.9948788300922643</v>
      </c>
      <c r="U412" s="94"/>
      <c r="V412" s="25">
        <f t="shared" si="233"/>
        <v>7653.3358335147077</v>
      </c>
      <c r="W412" s="25">
        <f t="shared" si="223"/>
        <v>7652.3791389387761</v>
      </c>
      <c r="X412" s="94"/>
      <c r="Y412" s="25">
        <f t="shared" si="224"/>
        <v>0</v>
      </c>
      <c r="Z412" s="25">
        <f t="shared" si="225"/>
        <v>0</v>
      </c>
      <c r="AA412" s="25">
        <f t="shared" si="226"/>
        <v>-2675.8792370565475</v>
      </c>
      <c r="AB412" s="25">
        <f t="shared" si="234"/>
        <v>-95.669457593194124</v>
      </c>
      <c r="AC412" s="25">
        <f t="shared" si="227"/>
        <v>-2771.5486946497417</v>
      </c>
      <c r="AD412" s="25">
        <f t="shared" si="235"/>
        <v>750.79224526779285</v>
      </c>
      <c r="AE412" s="25">
        <f t="shared" si="228"/>
        <v>-2020.7564493819489</v>
      </c>
      <c r="AJ412" s="32"/>
      <c r="AK412" s="90"/>
      <c r="AL412" s="90"/>
      <c r="AM412" s="89"/>
      <c r="AN412" s="89"/>
    </row>
    <row r="413" spans="1:40" ht="15" x14ac:dyDescent="0.2">
      <c r="A413" s="39"/>
      <c r="B413" s="49" t="s">
        <v>65</v>
      </c>
      <c r="C413" s="52">
        <f>$H$401*0.005+$B$414</f>
        <v>2689.6534091577651</v>
      </c>
      <c r="D413" s="9"/>
      <c r="E413" s="9"/>
      <c r="F413" s="9"/>
      <c r="G413" s="9"/>
      <c r="H413" s="9">
        <f t="shared" si="236"/>
        <v>11</v>
      </c>
      <c r="I413" s="32">
        <f t="shared" si="229"/>
        <v>11</v>
      </c>
      <c r="J413" s="19">
        <v>0</v>
      </c>
      <c r="K413" s="19">
        <v>0</v>
      </c>
      <c r="L413" s="20">
        <f t="shared" si="237"/>
        <v>2689.6534091577651</v>
      </c>
      <c r="M413" s="19">
        <f t="shared" si="221"/>
        <v>769177</v>
      </c>
      <c r="N413" s="21"/>
      <c r="O413" s="109">
        <f>1000*(IF(I15&lt;18,VLOOKUP(I15,'[1]Mortality (No Interventions)'!$B$10:$O$129,13),VLOOKUP(I15,'[1]Mortality (Interventions)'!$B$392:$AV$512,13)))</f>
        <v>0.13696678500635326</v>
      </c>
      <c r="P413" s="93">
        <v>0</v>
      </c>
      <c r="Q413" s="92">
        <f t="shared" si="230"/>
        <v>0.9948788300922643</v>
      </c>
      <c r="R413" s="92">
        <f t="shared" si="231"/>
        <v>1.3626535482861942E-4</v>
      </c>
      <c r="S413" s="92">
        <f t="shared" si="232"/>
        <v>0</v>
      </c>
      <c r="T413" s="91">
        <f t="shared" si="222"/>
        <v>0.99474256473743572</v>
      </c>
      <c r="U413" s="94"/>
      <c r="V413" s="25">
        <f t="shared" si="233"/>
        <v>7652.3791389387761</v>
      </c>
      <c r="W413" s="25">
        <f t="shared" si="223"/>
        <v>7651.3310171704661</v>
      </c>
      <c r="X413" s="94"/>
      <c r="Y413" s="25">
        <f t="shared" si="224"/>
        <v>0</v>
      </c>
      <c r="Z413" s="25">
        <f t="shared" si="225"/>
        <v>0</v>
      </c>
      <c r="AA413" s="25">
        <f t="shared" si="226"/>
        <v>-2675.5127304803827</v>
      </c>
      <c r="AB413" s="25">
        <f t="shared" si="234"/>
        <v>-104.81217683101301</v>
      </c>
      <c r="AC413" s="25">
        <f t="shared" si="227"/>
        <v>-2780.3249073113957</v>
      </c>
      <c r="AD413" s="25">
        <f t="shared" si="235"/>
        <v>750.69839352989402</v>
      </c>
      <c r="AE413" s="25">
        <f t="shared" si="228"/>
        <v>-2029.6265137815017</v>
      </c>
      <c r="AJ413" s="32"/>
      <c r="AK413" s="90"/>
      <c r="AL413" s="90"/>
      <c r="AM413" s="89"/>
      <c r="AN413" s="89"/>
    </row>
    <row r="414" spans="1:40" ht="15" x14ac:dyDescent="0.2">
      <c r="A414" s="8" t="s">
        <v>426</v>
      </c>
      <c r="B414" s="76">
        <f>B25</f>
        <v>6.4483485836937509E-3</v>
      </c>
      <c r="D414" s="9"/>
      <c r="E414" s="9"/>
      <c r="F414" s="9"/>
      <c r="G414" s="56"/>
      <c r="H414" s="9">
        <f t="shared" si="236"/>
        <v>12</v>
      </c>
      <c r="I414" s="32">
        <f t="shared" si="229"/>
        <v>12</v>
      </c>
      <c r="J414" s="19">
        <v>0</v>
      </c>
      <c r="K414" s="19">
        <v>0</v>
      </c>
      <c r="L414" s="20">
        <f t="shared" si="237"/>
        <v>2689.6534091577651</v>
      </c>
      <c r="M414" s="19">
        <f t="shared" si="221"/>
        <v>769177</v>
      </c>
      <c r="N414" s="21"/>
      <c r="O414" s="109">
        <f>1000*(IF(I16&lt;18,VLOOKUP(I16,'[1]Mortality (No Interventions)'!$B$10:$O$129,13),VLOOKUP(I16,'[1]Mortality (Interventions)'!$B$392:$AV$512,13)))</f>
        <v>0.14521640584498094</v>
      </c>
      <c r="P414" s="93">
        <v>0</v>
      </c>
      <c r="Q414" s="92">
        <f t="shared" si="230"/>
        <v>0.99474256473743572</v>
      </c>
      <c r="R414" s="92">
        <f t="shared" si="231"/>
        <v>1.4445293999218871E-4</v>
      </c>
      <c r="S414" s="92">
        <f t="shared" si="232"/>
        <v>0</v>
      </c>
      <c r="T414" s="91">
        <f t="shared" si="222"/>
        <v>0.99459811179744351</v>
      </c>
      <c r="U414" s="94"/>
      <c r="V414" s="25">
        <f t="shared" si="233"/>
        <v>7651.3310171704661</v>
      </c>
      <c r="W414" s="25">
        <f t="shared" si="223"/>
        <v>7650.2199183802222</v>
      </c>
      <c r="X414" s="94"/>
      <c r="Y414" s="25">
        <f t="shared" si="224"/>
        <v>0</v>
      </c>
      <c r="Z414" s="25">
        <f t="shared" si="225"/>
        <v>0</v>
      </c>
      <c r="AA414" s="25">
        <f t="shared" si="226"/>
        <v>-2675.1242021378698</v>
      </c>
      <c r="AB414" s="25">
        <f t="shared" si="234"/>
        <v>-111.10987902437174</v>
      </c>
      <c r="AC414" s="25">
        <f t="shared" si="227"/>
        <v>-2786.2340811622416</v>
      </c>
      <c r="AD414" s="25">
        <f t="shared" si="235"/>
        <v>750.59557278442276</v>
      </c>
      <c r="AE414" s="25">
        <f t="shared" si="228"/>
        <v>-2035.6385083778189</v>
      </c>
      <c r="AJ414" s="32"/>
      <c r="AK414" s="90"/>
      <c r="AL414" s="90"/>
      <c r="AM414" s="89"/>
      <c r="AN414" s="89"/>
    </row>
    <row r="415" spans="1:40" ht="15" x14ac:dyDescent="0.2">
      <c r="D415" s="9"/>
      <c r="E415" s="9"/>
      <c r="F415" s="9"/>
      <c r="G415" s="56"/>
      <c r="H415" s="9">
        <f t="shared" si="236"/>
        <v>13</v>
      </c>
      <c r="I415" s="32">
        <f t="shared" si="229"/>
        <v>13</v>
      </c>
      <c r="J415" s="19">
        <v>0</v>
      </c>
      <c r="K415" s="19">
        <v>0</v>
      </c>
      <c r="L415" s="20">
        <f t="shared" si="237"/>
        <v>2689.6534091577651</v>
      </c>
      <c r="M415" s="19">
        <f t="shared" si="221"/>
        <v>769177</v>
      </c>
      <c r="N415" s="21"/>
      <c r="O415" s="109">
        <f>1000*(IF(I17&lt;18,VLOOKUP(I17,'[1]Mortality (No Interventions)'!$B$10:$O$129,13),VLOOKUP(I17,'[1]Mortality (Interventions)'!$B$392:$AV$512,13)))</f>
        <v>0.16118866836086404</v>
      </c>
      <c r="P415" s="93">
        <v>0</v>
      </c>
      <c r="Q415" s="92">
        <f t="shared" si="230"/>
        <v>0.99459811179744351</v>
      </c>
      <c r="R415" s="92">
        <f t="shared" si="231"/>
        <v>1.6031794519485971E-4</v>
      </c>
      <c r="S415" s="92">
        <f t="shared" si="232"/>
        <v>0</v>
      </c>
      <c r="T415" s="91">
        <f t="shared" si="222"/>
        <v>0.99443779385224862</v>
      </c>
      <c r="U415" s="94"/>
      <c r="V415" s="25">
        <f t="shared" si="233"/>
        <v>7650.2199183802222</v>
      </c>
      <c r="W415" s="25">
        <f t="shared" si="223"/>
        <v>7648.9867896189107</v>
      </c>
      <c r="X415" s="94"/>
      <c r="Y415" s="25">
        <f t="shared" si="224"/>
        <v>0</v>
      </c>
      <c r="Z415" s="25">
        <f t="shared" si="225"/>
        <v>0</v>
      </c>
      <c r="AA415" s="25">
        <f t="shared" si="226"/>
        <v>-2674.6930024300273</v>
      </c>
      <c r="AB415" s="25">
        <f t="shared" si="234"/>
        <v>-123.31287613114661</v>
      </c>
      <c r="AC415" s="25">
        <f t="shared" si="227"/>
        <v>-2798.0058785611741</v>
      </c>
      <c r="AD415" s="25">
        <f t="shared" si="235"/>
        <v>750.4865739930998</v>
      </c>
      <c r="AE415" s="25">
        <f t="shared" si="228"/>
        <v>-2047.5193045680744</v>
      </c>
      <c r="AJ415" s="32"/>
      <c r="AK415" s="90"/>
      <c r="AL415" s="90"/>
      <c r="AM415" s="89"/>
      <c r="AN415" s="89"/>
    </row>
    <row r="416" spans="1:40" ht="15" x14ac:dyDescent="0.2">
      <c r="D416" s="9"/>
      <c r="E416" s="9"/>
      <c r="F416" s="9"/>
      <c r="G416" s="9"/>
      <c r="H416" s="9">
        <f t="shared" si="236"/>
        <v>14</v>
      </c>
      <c r="I416" s="32">
        <f t="shared" si="229"/>
        <v>14</v>
      </c>
      <c r="J416" s="19">
        <v>0</v>
      </c>
      <c r="K416" s="19">
        <v>0</v>
      </c>
      <c r="L416" s="20">
        <f t="shared" si="237"/>
        <v>2689.6534091577651</v>
      </c>
      <c r="M416" s="19">
        <f t="shared" si="221"/>
        <v>769177</v>
      </c>
      <c r="N416" s="21"/>
      <c r="O416" s="109">
        <f>1000*(IF(I18&lt;18,VLOOKUP(I18,'[1]Mortality (No Interventions)'!$B$10:$O$129,13),VLOOKUP(I18,'[1]Mortality (Interventions)'!$B$392:$AV$512,13)))</f>
        <v>0.18100057255400254</v>
      </c>
      <c r="P416" s="93">
        <v>0</v>
      </c>
      <c r="Q416" s="92">
        <f t="shared" si="230"/>
        <v>0.99443779385224862</v>
      </c>
      <c r="R416" s="92">
        <f t="shared" si="231"/>
        <v>1.7999381005659614E-4</v>
      </c>
      <c r="S416" s="92">
        <f t="shared" si="232"/>
        <v>0</v>
      </c>
      <c r="T416" s="91">
        <f t="shared" si="222"/>
        <v>0.994257800042192</v>
      </c>
      <c r="U416" s="94"/>
      <c r="V416" s="25">
        <f t="shared" si="233"/>
        <v>7648.9867896189107</v>
      </c>
      <c r="W416" s="25">
        <f t="shared" si="223"/>
        <v>7647.602318630532</v>
      </c>
      <c r="X416" s="94"/>
      <c r="Y416" s="25">
        <f t="shared" si="224"/>
        <v>0</v>
      </c>
      <c r="Z416" s="25">
        <f t="shared" si="225"/>
        <v>0</v>
      </c>
      <c r="AA416" s="25">
        <f t="shared" si="226"/>
        <v>-2674.2088814651811</v>
      </c>
      <c r="AB416" s="25">
        <f t="shared" si="234"/>
        <v>-138.44709883790244</v>
      </c>
      <c r="AC416" s="25">
        <f t="shared" si="227"/>
        <v>-2812.6559803030837</v>
      </c>
      <c r="AD416" s="25">
        <f t="shared" si="235"/>
        <v>750.36560406161516</v>
      </c>
      <c r="AE416" s="25">
        <f t="shared" si="228"/>
        <v>-2062.2903762414685</v>
      </c>
      <c r="AJ416" s="32"/>
      <c r="AK416" s="90"/>
      <c r="AL416" s="90"/>
      <c r="AM416" s="89"/>
      <c r="AN416" s="89"/>
    </row>
    <row r="417" spans="2:40" ht="15" x14ac:dyDescent="0.2">
      <c r="D417" s="9"/>
      <c r="E417" s="9"/>
      <c r="F417" s="9"/>
      <c r="G417" s="56"/>
      <c r="H417" s="9">
        <f t="shared" si="236"/>
        <v>15</v>
      </c>
      <c r="I417" s="32">
        <f t="shared" si="229"/>
        <v>15</v>
      </c>
      <c r="J417" s="19">
        <v>0</v>
      </c>
      <c r="K417" s="19">
        <v>0</v>
      </c>
      <c r="L417" s="20">
        <f t="shared" si="237"/>
        <v>2689.6534091577651</v>
      </c>
      <c r="M417" s="19">
        <f t="shared" si="221"/>
        <v>769177</v>
      </c>
      <c r="N417" s="21"/>
      <c r="O417" s="109">
        <f>1000*(IF(I19&lt;18,VLOOKUP(I19,'[1]Mortality (No Interventions)'!$B$10:$O$129,13),VLOOKUP(I19,'[1]Mortality (Interventions)'!$B$392:$AV$512,13)))</f>
        <v>0.21694796289707752</v>
      </c>
      <c r="P417" s="93">
        <v>0</v>
      </c>
      <c r="Q417" s="92">
        <f t="shared" si="230"/>
        <v>0.994257800042192</v>
      </c>
      <c r="R417" s="92">
        <f t="shared" si="231"/>
        <v>2.1570220431368339E-4</v>
      </c>
      <c r="S417" s="92">
        <f t="shared" si="232"/>
        <v>0</v>
      </c>
      <c r="T417" s="91">
        <f t="shared" si="222"/>
        <v>0.99404209783787834</v>
      </c>
      <c r="U417" s="94"/>
      <c r="V417" s="25">
        <f t="shared" si="233"/>
        <v>7647.602318630532</v>
      </c>
      <c r="W417" s="25">
        <f t="shared" si="223"/>
        <v>7645.9431868864576</v>
      </c>
      <c r="X417" s="94"/>
      <c r="Y417" s="25">
        <f t="shared" si="224"/>
        <v>0</v>
      </c>
      <c r="Z417" s="25">
        <f t="shared" si="225"/>
        <v>0</v>
      </c>
      <c r="AA417" s="25">
        <f t="shared" si="226"/>
        <v>-2673.628717295986</v>
      </c>
      <c r="AB417" s="25">
        <f t="shared" si="234"/>
        <v>-165.91317440738604</v>
      </c>
      <c r="AC417" s="25">
        <f t="shared" si="227"/>
        <v>-2839.5418917033721</v>
      </c>
      <c r="AD417" s="25">
        <f t="shared" si="235"/>
        <v>750.22978745765522</v>
      </c>
      <c r="AE417" s="25">
        <f t="shared" si="228"/>
        <v>-2089.3121042457169</v>
      </c>
      <c r="AJ417" s="32"/>
      <c r="AK417" s="90"/>
      <c r="AL417" s="90"/>
      <c r="AM417" s="89"/>
      <c r="AN417" s="89"/>
    </row>
    <row r="418" spans="2:40" ht="15" x14ac:dyDescent="0.2">
      <c r="D418" s="9"/>
      <c r="E418" s="9"/>
      <c r="F418" s="9"/>
      <c r="G418" s="9"/>
      <c r="H418" s="9">
        <f t="shared" si="236"/>
        <v>16</v>
      </c>
      <c r="I418" s="32">
        <f t="shared" si="229"/>
        <v>16</v>
      </c>
      <c r="J418" s="19">
        <v>0</v>
      </c>
      <c r="K418" s="19">
        <v>0</v>
      </c>
      <c r="L418" s="20">
        <f t="shared" si="237"/>
        <v>2689.6534091577651</v>
      </c>
      <c r="M418" s="19">
        <f t="shared" si="221"/>
        <v>769177</v>
      </c>
      <c r="N418" s="21"/>
      <c r="O418" s="109">
        <f>1000*(IF(I20&lt;18,VLOOKUP(I20,'[1]Mortality (No Interventions)'!$B$10:$O$129,13),VLOOKUP(I20,'[1]Mortality (Interventions)'!$B$392:$AV$512,13)))</f>
        <v>0.26258807827191871</v>
      </c>
      <c r="P418" s="93">
        <v>0</v>
      </c>
      <c r="Q418" s="92">
        <f t="shared" si="230"/>
        <v>0.99404209783787834</v>
      </c>
      <c r="R418" s="92">
        <f t="shared" si="231"/>
        <v>2.6102360419263509E-4</v>
      </c>
      <c r="S418" s="92">
        <f t="shared" si="232"/>
        <v>0</v>
      </c>
      <c r="T418" s="91">
        <f t="shared" si="222"/>
        <v>0.99378107423368567</v>
      </c>
      <c r="U418" s="94"/>
      <c r="V418" s="25">
        <f t="shared" si="233"/>
        <v>7645.9431868864576</v>
      </c>
      <c r="W418" s="25">
        <f t="shared" si="223"/>
        <v>7643.9354533584365</v>
      </c>
      <c r="X418" s="94"/>
      <c r="Y418" s="25">
        <f t="shared" si="224"/>
        <v>0</v>
      </c>
      <c r="Z418" s="25">
        <f t="shared" si="225"/>
        <v>0</v>
      </c>
      <c r="AA418" s="25">
        <f t="shared" si="226"/>
        <v>-2672.9266542690984</v>
      </c>
      <c r="AB418" s="25">
        <f t="shared" si="234"/>
        <v>-200.77335280207848</v>
      </c>
      <c r="AC418" s="25">
        <f t="shared" si="227"/>
        <v>-2873.700007071177</v>
      </c>
      <c r="AD418" s="25">
        <f t="shared" si="235"/>
        <v>750.06702663356157</v>
      </c>
      <c r="AE418" s="25">
        <f t="shared" si="228"/>
        <v>-2123.6329804376155</v>
      </c>
      <c r="AJ418" s="32"/>
      <c r="AK418" s="90"/>
      <c r="AL418" s="90"/>
      <c r="AM418" s="89"/>
      <c r="AN418" s="89"/>
    </row>
    <row r="419" spans="2:40" ht="15" x14ac:dyDescent="0.2">
      <c r="B419" s="97"/>
      <c r="C419" s="96"/>
      <c r="D419" s="9"/>
      <c r="E419" s="9"/>
      <c r="F419" s="9"/>
      <c r="G419" s="56"/>
      <c r="H419" s="9">
        <f t="shared" si="236"/>
        <v>17</v>
      </c>
      <c r="I419" s="32">
        <f t="shared" si="229"/>
        <v>17</v>
      </c>
      <c r="J419" s="19">
        <v>0</v>
      </c>
      <c r="K419" s="19">
        <v>0</v>
      </c>
      <c r="L419" s="20">
        <f t="shared" si="237"/>
        <v>2689.6534091577651</v>
      </c>
      <c r="M419" s="19">
        <f t="shared" si="221"/>
        <v>769177</v>
      </c>
      <c r="N419" s="21"/>
      <c r="O419" s="109">
        <f>1000*(IF(I21&lt;18,VLOOKUP(I21,'[1]Mortality (No Interventions)'!$B$10:$O$129,13),VLOOKUP(I21,'[1]Mortality (Interventions)'!$B$392:$AV$512,13)))</f>
        <v>0.31455799364675985</v>
      </c>
      <c r="P419" s="93">
        <v>0</v>
      </c>
      <c r="Q419" s="92">
        <f t="shared" si="230"/>
        <v>0.99378107423368567</v>
      </c>
      <c r="R419" s="92">
        <f t="shared" si="231"/>
        <v>3.1260178083506991E-4</v>
      </c>
      <c r="S419" s="92">
        <f t="shared" si="232"/>
        <v>0</v>
      </c>
      <c r="T419" s="91">
        <f t="shared" si="222"/>
        <v>0.99346847245285064</v>
      </c>
      <c r="U419" s="94"/>
      <c r="V419" s="25">
        <f t="shared" si="233"/>
        <v>7643.9354533584365</v>
      </c>
      <c r="W419" s="25">
        <f t="shared" si="223"/>
        <v>7641.5309923586638</v>
      </c>
      <c r="X419" s="94"/>
      <c r="Y419" s="25">
        <f t="shared" si="224"/>
        <v>0</v>
      </c>
      <c r="Z419" s="25">
        <f t="shared" si="225"/>
        <v>0</v>
      </c>
      <c r="AA419" s="25">
        <f t="shared" si="226"/>
        <v>-2672.0858638235668</v>
      </c>
      <c r="AB419" s="25">
        <f t="shared" si="234"/>
        <v>-240.44609997737658</v>
      </c>
      <c r="AC419" s="25">
        <f t="shared" si="227"/>
        <v>-2912.5319638009432</v>
      </c>
      <c r="AD419" s="25">
        <f t="shared" si="235"/>
        <v>749.8700679744627</v>
      </c>
      <c r="AE419" s="25">
        <f t="shared" si="228"/>
        <v>-2162.6618958264808</v>
      </c>
      <c r="AJ419" s="32"/>
      <c r="AK419" s="90"/>
      <c r="AL419" s="90"/>
      <c r="AM419" s="89"/>
      <c r="AN419" s="89"/>
    </row>
    <row r="420" spans="2:40" ht="15" x14ac:dyDescent="0.2">
      <c r="B420" s="9"/>
      <c r="C420" s="9"/>
      <c r="D420" s="9"/>
      <c r="F420" s="9"/>
      <c r="G420" s="9"/>
      <c r="H420" s="9">
        <f t="shared" si="236"/>
        <v>18</v>
      </c>
      <c r="I420" s="32">
        <f t="shared" si="229"/>
        <v>18</v>
      </c>
      <c r="J420" s="19">
        <v>0</v>
      </c>
      <c r="K420" s="19">
        <v>0</v>
      </c>
      <c r="L420" s="20">
        <f t="shared" si="237"/>
        <v>2689.6534091577651</v>
      </c>
      <c r="M420" s="19">
        <f t="shared" si="221"/>
        <v>769177</v>
      </c>
      <c r="N420" s="21"/>
      <c r="O420" s="109">
        <f>1000*(IF(I22&lt;18,VLOOKUP(I22,'[1]Mortality (No Interventions)'!$B$10:$O$129,13),VLOOKUP(I22,'[1]Mortality (Interventions)'!$B$392:$AV$512,13)))</f>
        <v>0.34800345181067349</v>
      </c>
      <c r="P420" s="93">
        <v>0</v>
      </c>
      <c r="Q420" s="92">
        <f t="shared" si="230"/>
        <v>0.99346847245285064</v>
      </c>
      <c r="R420" s="92">
        <f t="shared" si="231"/>
        <v>3.4573045767866898E-4</v>
      </c>
      <c r="S420" s="92">
        <f t="shared" si="232"/>
        <v>0</v>
      </c>
      <c r="T420" s="91">
        <f t="shared" si="222"/>
        <v>0.99312274199517192</v>
      </c>
      <c r="U420" s="94"/>
      <c r="V420" s="25">
        <f t="shared" si="233"/>
        <v>7641.5309923586638</v>
      </c>
      <c r="W420" s="25">
        <f t="shared" si="223"/>
        <v>7638.8717131962039</v>
      </c>
      <c r="X420" s="94"/>
      <c r="Y420" s="25">
        <f t="shared" si="224"/>
        <v>0</v>
      </c>
      <c r="Z420" s="25">
        <f t="shared" si="225"/>
        <v>0</v>
      </c>
      <c r="AA420" s="25">
        <f t="shared" si="226"/>
        <v>-2671.1559687194217</v>
      </c>
      <c r="AB420" s="25">
        <f t="shared" si="234"/>
        <v>-265.92791624590558</v>
      </c>
      <c r="AC420" s="25">
        <f t="shared" si="227"/>
        <v>-2937.0838849653273</v>
      </c>
      <c r="AD420" s="25">
        <f t="shared" si="235"/>
        <v>749.63419035038498</v>
      </c>
      <c r="AE420" s="25">
        <f t="shared" si="228"/>
        <v>-2187.4496946149425</v>
      </c>
      <c r="AJ420" s="32"/>
      <c r="AK420" s="90"/>
      <c r="AL420" s="90"/>
      <c r="AM420" s="89"/>
      <c r="AN420" s="89"/>
    </row>
    <row r="421" spans="2:40" ht="15" x14ac:dyDescent="0.2">
      <c r="B421" s="9"/>
      <c r="C421" s="9"/>
      <c r="D421" s="9"/>
      <c r="F421" s="9"/>
      <c r="G421" s="9"/>
      <c r="H421" s="9">
        <f t="shared" si="236"/>
        <v>19</v>
      </c>
      <c r="I421" s="32">
        <f t="shared" si="229"/>
        <v>19</v>
      </c>
      <c r="J421" s="19">
        <v>0</v>
      </c>
      <c r="K421" s="19">
        <v>0</v>
      </c>
      <c r="L421" s="20">
        <f t="shared" si="237"/>
        <v>2689.6534091577651</v>
      </c>
      <c r="M421" s="19">
        <f t="shared" si="221"/>
        <v>769177</v>
      </c>
      <c r="N421" s="21"/>
      <c r="O421" s="109">
        <f>1000*(IF(I23&lt;18,VLOOKUP(I23,'[1]Mortality (No Interventions)'!$B$10:$O$129,13),VLOOKUP(I23,'[1]Mortality (Interventions)'!$B$392:$AV$512,13)))</f>
        <v>0.42829655971341618</v>
      </c>
      <c r="P421" s="93">
        <v>0</v>
      </c>
      <c r="Q421" s="92">
        <f t="shared" si="230"/>
        <v>0.99312274199517192</v>
      </c>
      <c r="R421" s="92">
        <f t="shared" si="231"/>
        <v>4.2535105376968676E-4</v>
      </c>
      <c r="S421" s="92">
        <f t="shared" si="232"/>
        <v>0</v>
      </c>
      <c r="T421" s="91">
        <f t="shared" si="222"/>
        <v>0.99269739094140219</v>
      </c>
      <c r="U421" s="94"/>
      <c r="V421" s="25">
        <f t="shared" si="233"/>
        <v>7638.8717131962039</v>
      </c>
      <c r="W421" s="25">
        <f t="shared" si="223"/>
        <v>7635.6000107213495</v>
      </c>
      <c r="X421" s="94"/>
      <c r="Y421" s="25">
        <f t="shared" si="224"/>
        <v>0</v>
      </c>
      <c r="Z421" s="25">
        <f t="shared" si="225"/>
        <v>0</v>
      </c>
      <c r="AA421" s="25">
        <f t="shared" si="226"/>
        <v>-2670.0119218075611</v>
      </c>
      <c r="AB421" s="25">
        <f t="shared" si="234"/>
        <v>-327.17024748540638</v>
      </c>
      <c r="AC421" s="25">
        <f t="shared" si="227"/>
        <v>-2997.1821692929675</v>
      </c>
      <c r="AD421" s="25">
        <f t="shared" si="235"/>
        <v>749.37331506454768</v>
      </c>
      <c r="AE421" s="25">
        <f t="shared" si="228"/>
        <v>-2247.8088542284199</v>
      </c>
      <c r="AJ421" s="32"/>
      <c r="AK421" s="90"/>
      <c r="AL421" s="90"/>
      <c r="AM421" s="89"/>
      <c r="AN421" s="89"/>
    </row>
    <row r="422" spans="2:40" ht="15" x14ac:dyDescent="0.2">
      <c r="B422" s="9"/>
      <c r="C422" s="9"/>
      <c r="D422" s="9"/>
      <c r="F422" s="9"/>
      <c r="G422" s="9"/>
      <c r="H422" s="9">
        <f t="shared" si="236"/>
        <v>20</v>
      </c>
      <c r="I422" s="32">
        <f t="shared" si="229"/>
        <v>20</v>
      </c>
      <c r="J422" s="19">
        <v>0</v>
      </c>
      <c r="K422" s="19">
        <v>0</v>
      </c>
      <c r="L422" s="20">
        <f t="shared" si="237"/>
        <v>2689.6534091577651</v>
      </c>
      <c r="M422" s="19">
        <f t="shared" si="221"/>
        <v>769177</v>
      </c>
      <c r="N422" s="21"/>
      <c r="O422" s="109">
        <f>1000*(IF(I24&lt;18,VLOOKUP(I24,'[1]Mortality (No Interventions)'!$B$10:$O$129,13),VLOOKUP(I24,'[1]Mortality (Interventions)'!$B$392:$AV$512,13)))</f>
        <v>0.50419899372053611</v>
      </c>
      <c r="P422" s="93">
        <v>0</v>
      </c>
      <c r="Q422" s="92">
        <f t="shared" si="230"/>
        <v>0.99269739094140219</v>
      </c>
      <c r="R422" s="92">
        <f t="shared" si="231"/>
        <v>5.0051702558165671E-4</v>
      </c>
      <c r="S422" s="92">
        <f t="shared" si="232"/>
        <v>0</v>
      </c>
      <c r="T422" s="91">
        <f t="shared" si="222"/>
        <v>0.99219687391582057</v>
      </c>
      <c r="U422" s="94"/>
      <c r="V422" s="25">
        <f t="shared" si="233"/>
        <v>7635.6000107213495</v>
      </c>
      <c r="W422" s="25">
        <f t="shared" si="223"/>
        <v>7631.7501488794915</v>
      </c>
      <c r="X422" s="94"/>
      <c r="Y422" s="25">
        <f t="shared" si="224"/>
        <v>0</v>
      </c>
      <c r="Z422" s="25">
        <f t="shared" si="225"/>
        <v>0</v>
      </c>
      <c r="AA422" s="25">
        <f t="shared" si="226"/>
        <v>-2668.6657044833642</v>
      </c>
      <c r="AB422" s="25">
        <f t="shared" si="234"/>
        <v>-384.98618418582197</v>
      </c>
      <c r="AC422" s="25">
        <f t="shared" si="227"/>
        <v>-3053.6518886691861</v>
      </c>
      <c r="AD422" s="25">
        <f t="shared" si="235"/>
        <v>749.05236105176448</v>
      </c>
      <c r="AE422" s="25">
        <f t="shared" si="228"/>
        <v>-2304.5995276174217</v>
      </c>
      <c r="AJ422" s="32"/>
      <c r="AK422" s="90"/>
      <c r="AL422" s="90"/>
      <c r="AM422" s="89"/>
      <c r="AN422" s="89"/>
    </row>
    <row r="423" spans="2:40" ht="15" x14ac:dyDescent="0.2">
      <c r="B423" s="9"/>
      <c r="C423" s="58"/>
      <c r="D423" s="56"/>
      <c r="F423" s="9"/>
      <c r="G423" s="58"/>
      <c r="H423" s="9">
        <f t="shared" si="236"/>
        <v>21</v>
      </c>
      <c r="I423" s="32">
        <f t="shared" si="229"/>
        <v>21</v>
      </c>
      <c r="J423" s="19">
        <v>0</v>
      </c>
      <c r="K423" s="19">
        <v>0</v>
      </c>
      <c r="L423" s="20">
        <f t="shared" si="237"/>
        <v>2689.6534091577651</v>
      </c>
      <c r="M423" s="19">
        <f t="shared" si="221"/>
        <v>769177</v>
      </c>
      <c r="N423" s="21"/>
      <c r="O423" s="109">
        <f>1000*(IF(I25&lt;18,VLOOKUP(I25,'[1]Mortality (No Interventions)'!$B$10:$O$129,13),VLOOKUP(I25,'[1]Mortality (Interventions)'!$B$392:$AV$512,13)))</f>
        <v>0.58691365367198556</v>
      </c>
      <c r="P423" s="93">
        <v>0</v>
      </c>
      <c r="Q423" s="92">
        <f t="shared" si="230"/>
        <v>0.99219687391582057</v>
      </c>
      <c r="R423" s="92">
        <f t="shared" si="231"/>
        <v>5.8233389243185659E-4</v>
      </c>
      <c r="S423" s="92">
        <f t="shared" si="232"/>
        <v>0</v>
      </c>
      <c r="T423" s="91">
        <f t="shared" si="222"/>
        <v>0.99161454002338867</v>
      </c>
      <c r="U423" s="94"/>
      <c r="V423" s="25">
        <f t="shared" si="233"/>
        <v>7631.7501488794915</v>
      </c>
      <c r="W423" s="25">
        <f t="shared" si="223"/>
        <v>7627.2709705157004</v>
      </c>
      <c r="X423" s="94"/>
      <c r="Y423" s="25">
        <f t="shared" si="224"/>
        <v>0</v>
      </c>
      <c r="Z423" s="25">
        <f t="shared" si="225"/>
        <v>0</v>
      </c>
      <c r="AA423" s="25">
        <f t="shared" si="226"/>
        <v>-2667.0994281443163</v>
      </c>
      <c r="AB423" s="25">
        <f t="shared" si="234"/>
        <v>-447.91783637905814</v>
      </c>
      <c r="AC423" s="25">
        <f t="shared" si="227"/>
        <v>-3115.0172645233743</v>
      </c>
      <c r="AD423" s="25">
        <f t="shared" si="235"/>
        <v>748.67468960507813</v>
      </c>
      <c r="AE423" s="25">
        <f t="shared" si="228"/>
        <v>-2366.3425749182961</v>
      </c>
      <c r="AG423" s="95"/>
      <c r="AJ423" s="32"/>
      <c r="AK423" s="90"/>
      <c r="AL423" s="90"/>
      <c r="AM423" s="89"/>
      <c r="AN423" s="89"/>
    </row>
    <row r="424" spans="2:40" ht="15" x14ac:dyDescent="0.2">
      <c r="B424" s="32"/>
      <c r="C424" s="58"/>
      <c r="D424" s="56"/>
      <c r="E424" s="56"/>
      <c r="F424" s="32"/>
      <c r="G424" s="58"/>
      <c r="H424" s="9">
        <f t="shared" si="236"/>
        <v>22</v>
      </c>
      <c r="I424" s="32">
        <f t="shared" si="229"/>
        <v>22</v>
      </c>
      <c r="J424" s="19">
        <v>0</v>
      </c>
      <c r="K424" s="19">
        <v>0</v>
      </c>
      <c r="L424" s="20">
        <f t="shared" si="237"/>
        <v>2689.6534091577651</v>
      </c>
      <c r="M424" s="19">
        <f t="shared" si="221"/>
        <v>769177</v>
      </c>
      <c r="N424" s="21"/>
      <c r="O424" s="109">
        <f>1000*(IF(I26&lt;18,VLOOKUP(I26,'[1]Mortality (No Interventions)'!$B$10:$O$129,13),VLOOKUP(I26,'[1]Mortality (Interventions)'!$B$392:$AV$512,13)))</f>
        <v>0.66131285201321499</v>
      </c>
      <c r="P424" s="93">
        <v>0</v>
      </c>
      <c r="Q424" s="92">
        <f t="shared" si="230"/>
        <v>0.99161454002338867</v>
      </c>
      <c r="R424" s="92">
        <f t="shared" si="231"/>
        <v>6.5576743956063943E-4</v>
      </c>
      <c r="S424" s="92">
        <f t="shared" si="232"/>
        <v>0</v>
      </c>
      <c r="T424" s="91">
        <f t="shared" si="222"/>
        <v>0.99095877258382803</v>
      </c>
      <c r="U424" s="94"/>
      <c r="V424" s="25">
        <f t="shared" si="233"/>
        <v>7627.2709705157004</v>
      </c>
      <c r="W424" s="25">
        <f t="shared" si="223"/>
        <v>7622.2269581971113</v>
      </c>
      <c r="X424" s="94"/>
      <c r="Y424" s="25">
        <f t="shared" si="224"/>
        <v>0</v>
      </c>
      <c r="Z424" s="25">
        <f t="shared" si="225"/>
        <v>0</v>
      </c>
      <c r="AA424" s="25">
        <f t="shared" si="226"/>
        <v>-2665.3356410148876</v>
      </c>
      <c r="AB424" s="25">
        <f t="shared" si="234"/>
        <v>-504.40123185893395</v>
      </c>
      <c r="AC424" s="25">
        <f t="shared" si="227"/>
        <v>-3169.7368728738215</v>
      </c>
      <c r="AD424" s="25">
        <f t="shared" si="235"/>
        <v>748.23528220759022</v>
      </c>
      <c r="AE424" s="25">
        <f t="shared" si="228"/>
        <v>-2421.5015906662311</v>
      </c>
      <c r="AG424" s="95"/>
      <c r="AJ424" s="32"/>
      <c r="AK424" s="90"/>
      <c r="AL424" s="90"/>
      <c r="AM424" s="89"/>
      <c r="AN424" s="89"/>
    </row>
    <row r="425" spans="2:40" ht="15" x14ac:dyDescent="0.2">
      <c r="B425" s="32"/>
      <c r="C425" s="58"/>
      <c r="D425" s="56"/>
      <c r="E425" s="56"/>
      <c r="F425" s="32"/>
      <c r="G425" s="58"/>
      <c r="H425" s="9">
        <f t="shared" si="236"/>
        <v>23</v>
      </c>
      <c r="I425" s="32">
        <f t="shared" si="229"/>
        <v>23</v>
      </c>
      <c r="J425" s="19">
        <v>0</v>
      </c>
      <c r="K425" s="19">
        <v>0</v>
      </c>
      <c r="L425" s="20">
        <f t="shared" si="237"/>
        <v>2689.6534091577651</v>
      </c>
      <c r="M425" s="19">
        <f t="shared" si="221"/>
        <v>769177</v>
      </c>
      <c r="N425" s="21"/>
      <c r="O425" s="109">
        <f>1000*(IF(I27&lt;18,VLOOKUP(I27,'[1]Mortality (No Interventions)'!$B$10:$O$129,13),VLOOKUP(I27,'[1]Mortality (Interventions)'!$B$392:$AV$512,13)))</f>
        <v>0.73293110900070702</v>
      </c>
      <c r="P425" s="93">
        <v>0</v>
      </c>
      <c r="Q425" s="92">
        <f t="shared" si="230"/>
        <v>0.99095877258382803</v>
      </c>
      <c r="R425" s="92">
        <f t="shared" si="231"/>
        <v>7.2630451216384453E-4</v>
      </c>
      <c r="S425" s="92">
        <f t="shared" si="232"/>
        <v>0</v>
      </c>
      <c r="T425" s="91">
        <f t="shared" si="222"/>
        <v>0.99023246807166421</v>
      </c>
      <c r="U425" s="94"/>
      <c r="V425" s="25">
        <f t="shared" si="233"/>
        <v>7622.2269581971113</v>
      </c>
      <c r="W425" s="25">
        <f t="shared" si="223"/>
        <v>7616.6403909395849</v>
      </c>
      <c r="X425" s="94"/>
      <c r="Y425" s="25">
        <f t="shared" si="224"/>
        <v>0</v>
      </c>
      <c r="Z425" s="25">
        <f t="shared" si="225"/>
        <v>0</v>
      </c>
      <c r="AA425" s="25">
        <f t="shared" si="226"/>
        <v>-2663.3821336076594</v>
      </c>
      <c r="AB425" s="25">
        <f t="shared" si="234"/>
        <v>-558.65672575264944</v>
      </c>
      <c r="AC425" s="25">
        <f t="shared" si="227"/>
        <v>-3222.0388593603088</v>
      </c>
      <c r="AD425" s="25">
        <f t="shared" si="235"/>
        <v>747.74046459913666</v>
      </c>
      <c r="AE425" s="25">
        <f t="shared" si="228"/>
        <v>-2474.2983947611719</v>
      </c>
      <c r="AG425" s="95"/>
      <c r="AJ425" s="32"/>
      <c r="AK425" s="90"/>
      <c r="AL425" s="90"/>
      <c r="AM425" s="89"/>
      <c r="AN425" s="89"/>
    </row>
    <row r="426" spans="2:40" ht="15" x14ac:dyDescent="0.2">
      <c r="B426" s="32"/>
      <c r="C426" s="58"/>
      <c r="D426" s="56"/>
      <c r="E426" s="56"/>
      <c r="F426" s="32"/>
      <c r="G426" s="58"/>
      <c r="H426" s="9">
        <f t="shared" si="236"/>
        <v>24</v>
      </c>
      <c r="I426" s="32">
        <f t="shared" si="229"/>
        <v>24</v>
      </c>
      <c r="J426" s="19">
        <v>0</v>
      </c>
      <c r="K426" s="19">
        <v>0</v>
      </c>
      <c r="L426" s="20">
        <f t="shared" si="237"/>
        <v>2689.6534091577651</v>
      </c>
      <c r="M426" s="19">
        <f t="shared" si="221"/>
        <v>769177</v>
      </c>
      <c r="N426" s="21"/>
      <c r="O426" s="109">
        <f>1000*(IF(I28&lt;18,VLOOKUP(I28,'[1]Mortality (No Interventions)'!$B$10:$O$129,13),VLOOKUP(I28,'[1]Mortality (Interventions)'!$B$392:$AV$512,13)))</f>
        <v>0.78257456451030194</v>
      </c>
      <c r="P426" s="93">
        <v>0</v>
      </c>
      <c r="Q426" s="92">
        <f t="shared" si="230"/>
        <v>0.99023246807166421</v>
      </c>
      <c r="R426" s="92">
        <f t="shared" si="231"/>
        <v>7.7493074246514401E-4</v>
      </c>
      <c r="S426" s="92">
        <f t="shared" si="232"/>
        <v>0</v>
      </c>
      <c r="T426" s="91">
        <f t="shared" si="222"/>
        <v>0.98945753732919905</v>
      </c>
      <c r="U426" s="94"/>
      <c r="V426" s="25">
        <f t="shared" si="233"/>
        <v>7616.6403909395849</v>
      </c>
      <c r="W426" s="25">
        <f t="shared" si="223"/>
        <v>7610.6798019026137</v>
      </c>
      <c r="X426" s="94"/>
      <c r="Y426" s="25">
        <f t="shared" si="224"/>
        <v>0</v>
      </c>
      <c r="Z426" s="25">
        <f t="shared" si="225"/>
        <v>0</v>
      </c>
      <c r="AA426" s="25">
        <f t="shared" si="226"/>
        <v>-2661.2978384943267</v>
      </c>
      <c r="AB426" s="25">
        <f t="shared" si="234"/>
        <v>-596.0589036971121</v>
      </c>
      <c r="AC426" s="25">
        <f t="shared" si="227"/>
        <v>-3257.3567421914386</v>
      </c>
      <c r="AD426" s="25">
        <f t="shared" si="235"/>
        <v>747.19242235117338</v>
      </c>
      <c r="AE426" s="25">
        <f t="shared" si="228"/>
        <v>-2510.1643198402653</v>
      </c>
      <c r="AG426" s="95"/>
      <c r="AJ426" s="32"/>
      <c r="AK426" s="90"/>
      <c r="AL426" s="90"/>
      <c r="AM426" s="89"/>
      <c r="AN426" s="89"/>
    </row>
    <row r="427" spans="2:40" ht="15" x14ac:dyDescent="0.2">
      <c r="B427" s="32"/>
      <c r="C427" s="58"/>
      <c r="D427" s="56"/>
      <c r="E427" s="56"/>
      <c r="F427" s="32"/>
      <c r="G427" s="58"/>
      <c r="H427" s="9">
        <f t="shared" si="236"/>
        <v>25</v>
      </c>
      <c r="I427" s="32">
        <f t="shared" si="229"/>
        <v>25</v>
      </c>
      <c r="J427" s="19">
        <v>0</v>
      </c>
      <c r="K427" s="19">
        <v>0</v>
      </c>
      <c r="L427" s="20">
        <f t="shared" si="237"/>
        <v>2689.6534091577651</v>
      </c>
      <c r="M427" s="19">
        <f t="shared" si="221"/>
        <v>769177</v>
      </c>
      <c r="N427" s="21"/>
      <c r="O427" s="109">
        <f>1000*(IF(I29&lt;18,VLOOKUP(I29,'[1]Mortality (No Interventions)'!$B$10:$O$129,13),VLOOKUP(I29,'[1]Mortality (Interventions)'!$B$392:$AV$512,13)))</f>
        <v>0.83365561323043025</v>
      </c>
      <c r="P427" s="93">
        <v>0</v>
      </c>
      <c r="Q427" s="92">
        <f t="shared" si="230"/>
        <v>0.98945753732919905</v>
      </c>
      <c r="R427" s="92">
        <f t="shared" si="231"/>
        <v>8.2486683004764471E-4</v>
      </c>
      <c r="S427" s="92">
        <f t="shared" si="232"/>
        <v>0</v>
      </c>
      <c r="T427" s="91">
        <f t="shared" si="222"/>
        <v>0.98863267049915138</v>
      </c>
      <c r="U427" s="94"/>
      <c r="V427" s="25">
        <f t="shared" si="233"/>
        <v>7610.6798019026137</v>
      </c>
      <c r="W427" s="25">
        <f t="shared" si="223"/>
        <v>7604.3351159652584</v>
      </c>
      <c r="X427" s="94"/>
      <c r="Y427" s="25">
        <f t="shared" si="224"/>
        <v>0</v>
      </c>
      <c r="Z427" s="25">
        <f t="shared" si="225"/>
        <v>0</v>
      </c>
      <c r="AA427" s="25">
        <f t="shared" si="226"/>
        <v>-2659.079232612788</v>
      </c>
      <c r="AB427" s="25">
        <f t="shared" si="234"/>
        <v>-634.46859373555719</v>
      </c>
      <c r="AC427" s="25">
        <f t="shared" si="227"/>
        <v>-3293.5478263483451</v>
      </c>
      <c r="AD427" s="25">
        <f t="shared" si="235"/>
        <v>746.6076885666464</v>
      </c>
      <c r="AE427" s="25">
        <f t="shared" si="228"/>
        <v>-2546.9401377816985</v>
      </c>
      <c r="AG427" s="95"/>
      <c r="AJ427" s="32"/>
      <c r="AK427" s="90"/>
      <c r="AL427" s="90"/>
      <c r="AM427" s="89"/>
      <c r="AN427" s="89"/>
    </row>
    <row r="428" spans="2:40" ht="15" x14ac:dyDescent="0.2">
      <c r="B428" s="32"/>
      <c r="C428" s="58"/>
      <c r="D428" s="56"/>
      <c r="E428" s="56"/>
      <c r="F428" s="32"/>
      <c r="G428" s="58"/>
      <c r="H428" s="9">
        <f t="shared" si="236"/>
        <v>26</v>
      </c>
      <c r="I428" s="32">
        <f t="shared" si="229"/>
        <v>26</v>
      </c>
      <c r="J428" s="19">
        <v>0</v>
      </c>
      <c r="K428" s="19">
        <v>0</v>
      </c>
      <c r="L428" s="20">
        <f t="shared" si="237"/>
        <v>2689.6534091577651</v>
      </c>
      <c r="M428" s="19">
        <f t="shared" si="221"/>
        <v>769177</v>
      </c>
      <c r="N428" s="21"/>
      <c r="O428" s="109">
        <f>1000*(IF(I30&lt;18,VLOOKUP(I30,'[1]Mortality (No Interventions)'!$B$10:$O$129,13),VLOOKUP(I30,'[1]Mortality (Interventions)'!$B$392:$AV$512,13)))</f>
        <v>0.89762108422880937</v>
      </c>
      <c r="P428" s="93">
        <v>0</v>
      </c>
      <c r="Q428" s="92">
        <f t="shared" si="230"/>
        <v>0.98863267049915138</v>
      </c>
      <c r="R428" s="92">
        <f t="shared" si="231"/>
        <v>8.8741752959747161E-4</v>
      </c>
      <c r="S428" s="92">
        <f t="shared" si="232"/>
        <v>0</v>
      </c>
      <c r="T428" s="91">
        <f t="shared" si="222"/>
        <v>0.98774525296955396</v>
      </c>
      <c r="U428" s="94"/>
      <c r="V428" s="25">
        <f t="shared" si="233"/>
        <v>7604.3351159652584</v>
      </c>
      <c r="W428" s="25">
        <f t="shared" si="223"/>
        <v>7597.5093044336263</v>
      </c>
      <c r="X428" s="94"/>
      <c r="Y428" s="25">
        <f t="shared" si="224"/>
        <v>0</v>
      </c>
      <c r="Z428" s="25">
        <f t="shared" si="225"/>
        <v>0</v>
      </c>
      <c r="AA428" s="25">
        <f t="shared" si="226"/>
        <v>-2656.6923870289597</v>
      </c>
      <c r="AB428" s="25">
        <f t="shared" si="234"/>
        <v>-682.58115316319447</v>
      </c>
      <c r="AC428" s="25">
        <f t="shared" si="227"/>
        <v>-3339.2735401921541</v>
      </c>
      <c r="AD428" s="25">
        <f t="shared" si="235"/>
        <v>745.98527487619185</v>
      </c>
      <c r="AE428" s="25">
        <f t="shared" si="228"/>
        <v>-2593.2882653159622</v>
      </c>
      <c r="AG428" s="95"/>
      <c r="AJ428" s="32"/>
      <c r="AK428" s="90"/>
      <c r="AL428" s="90"/>
      <c r="AM428" s="89"/>
      <c r="AN428" s="89"/>
    </row>
    <row r="429" spans="2:40" ht="15" x14ac:dyDescent="0.2">
      <c r="B429" s="32"/>
      <c r="C429" s="58"/>
      <c r="D429" s="56"/>
      <c r="E429" s="56"/>
      <c r="F429" s="32"/>
      <c r="G429" s="58"/>
      <c r="H429" s="9">
        <f t="shared" si="236"/>
        <v>27</v>
      </c>
      <c r="I429" s="32">
        <f t="shared" si="229"/>
        <v>27</v>
      </c>
      <c r="J429" s="19">
        <v>0</v>
      </c>
      <c r="K429" s="19">
        <v>0</v>
      </c>
      <c r="L429" s="20">
        <f t="shared" si="237"/>
        <v>2689.6534091577651</v>
      </c>
      <c r="M429" s="19">
        <f t="shared" si="221"/>
        <v>769177</v>
      </c>
      <c r="N429" s="21"/>
      <c r="O429" s="109">
        <f>1000*(IF(I31&lt;18,VLOOKUP(I31,'[1]Mortality (No Interventions)'!$B$10:$O$129,13),VLOOKUP(I31,'[1]Mortality (Interventions)'!$B$392:$AV$512,13)))</f>
        <v>0.91760939714399659</v>
      </c>
      <c r="P429" s="93">
        <v>0</v>
      </c>
      <c r="Q429" s="92">
        <f t="shared" si="230"/>
        <v>0.98774525296955396</v>
      </c>
      <c r="R429" s="92">
        <f t="shared" si="231"/>
        <v>9.0636432610923683E-4</v>
      </c>
      <c r="S429" s="92">
        <f t="shared" si="232"/>
        <v>0</v>
      </c>
      <c r="T429" s="91">
        <f t="shared" si="222"/>
        <v>0.98683888864344471</v>
      </c>
      <c r="U429" s="94"/>
      <c r="V429" s="25">
        <f t="shared" si="233"/>
        <v>7597.5093044336263</v>
      </c>
      <c r="W429" s="25">
        <f t="shared" si="223"/>
        <v>7590.5377585009892</v>
      </c>
      <c r="X429" s="94"/>
      <c r="Y429" s="25">
        <f t="shared" si="224"/>
        <v>0</v>
      </c>
      <c r="Z429" s="25">
        <f t="shared" si="225"/>
        <v>0</v>
      </c>
      <c r="AA429" s="25">
        <f t="shared" si="226"/>
        <v>-2654.2545811293012</v>
      </c>
      <c r="AB429" s="25">
        <f t="shared" si="234"/>
        <v>-697.15459326372445</v>
      </c>
      <c r="AC429" s="25">
        <f t="shared" si="227"/>
        <v>-3351.4091743930258</v>
      </c>
      <c r="AD429" s="25">
        <f t="shared" si="235"/>
        <v>745.31566276493879</v>
      </c>
      <c r="AE429" s="25">
        <f t="shared" si="228"/>
        <v>-2606.0935116280871</v>
      </c>
      <c r="AG429" s="95"/>
      <c r="AJ429" s="32"/>
      <c r="AK429" s="90"/>
      <c r="AL429" s="90"/>
      <c r="AM429" s="89"/>
      <c r="AN429" s="89"/>
    </row>
    <row r="430" spans="2:40" ht="15" x14ac:dyDescent="0.2">
      <c r="B430" s="32"/>
      <c r="C430" s="58"/>
      <c r="D430" s="56"/>
      <c r="E430" s="56"/>
      <c r="F430" s="32"/>
      <c r="G430" s="58"/>
      <c r="H430" s="9">
        <f t="shared" si="236"/>
        <v>28</v>
      </c>
      <c r="I430" s="32">
        <f t="shared" si="229"/>
        <v>28</v>
      </c>
      <c r="J430" s="19">
        <v>0</v>
      </c>
      <c r="K430" s="19">
        <v>0</v>
      </c>
      <c r="L430" s="20">
        <f t="shared" si="237"/>
        <v>2689.6534091577651</v>
      </c>
      <c r="M430" s="19">
        <f t="shared" si="221"/>
        <v>769177</v>
      </c>
      <c r="N430" s="21"/>
      <c r="O430" s="109">
        <f>1000*(IF(I32&lt;18,VLOOKUP(I32,'[1]Mortality (No Interventions)'!$B$10:$O$129,13),VLOOKUP(I32,'[1]Mortality (Interventions)'!$B$392:$AV$512,13)))</f>
        <v>0.94134640635468203</v>
      </c>
      <c r="P430" s="93">
        <v>0</v>
      </c>
      <c r="Q430" s="92">
        <f t="shared" si="230"/>
        <v>0.98683888864344471</v>
      </c>
      <c r="R430" s="92">
        <f t="shared" si="231"/>
        <v>9.2895724147555494E-4</v>
      </c>
      <c r="S430" s="92">
        <f t="shared" si="232"/>
        <v>0</v>
      </c>
      <c r="T430" s="91">
        <f t="shared" si="222"/>
        <v>0.98590993140196914</v>
      </c>
      <c r="U430" s="94"/>
      <c r="V430" s="25">
        <f t="shared" si="233"/>
        <v>7590.5377585009892</v>
      </c>
      <c r="W430" s="25">
        <f t="shared" si="223"/>
        <v>7583.3924330597247</v>
      </c>
      <c r="X430" s="94"/>
      <c r="Y430" s="25">
        <f t="shared" si="224"/>
        <v>0</v>
      </c>
      <c r="Z430" s="25">
        <f t="shared" si="225"/>
        <v>0</v>
      </c>
      <c r="AA430" s="25">
        <f t="shared" si="226"/>
        <v>-2651.7560081178044</v>
      </c>
      <c r="AB430" s="25">
        <f t="shared" si="234"/>
        <v>-714.53254412644287</v>
      </c>
      <c r="AC430" s="25">
        <f t="shared" si="227"/>
        <v>-3366.2885522442475</v>
      </c>
      <c r="AD430" s="25">
        <f t="shared" si="235"/>
        <v>744.63175410894712</v>
      </c>
      <c r="AE430" s="25">
        <f t="shared" si="228"/>
        <v>-2621.6567981353005</v>
      </c>
      <c r="AG430" s="95"/>
      <c r="AJ430" s="32"/>
      <c r="AK430" s="90"/>
      <c r="AL430" s="90"/>
      <c r="AM430" s="89"/>
      <c r="AN430" s="89"/>
    </row>
    <row r="431" spans="2:40" ht="15" x14ac:dyDescent="0.2">
      <c r="B431" s="32"/>
      <c r="C431" s="58"/>
      <c r="D431" s="56"/>
      <c r="E431" s="56"/>
      <c r="F431" s="32"/>
      <c r="G431" s="58"/>
      <c r="H431" s="9">
        <f t="shared" si="236"/>
        <v>29</v>
      </c>
      <c r="I431" s="32">
        <f t="shared" si="229"/>
        <v>29</v>
      </c>
      <c r="J431" s="19">
        <v>0</v>
      </c>
      <c r="K431" s="19">
        <v>0</v>
      </c>
      <c r="L431" s="20">
        <f t="shared" si="237"/>
        <v>2689.6534091577651</v>
      </c>
      <c r="M431" s="19">
        <f t="shared" si="221"/>
        <v>769177</v>
      </c>
      <c r="N431" s="21"/>
      <c r="O431" s="109">
        <f>1000*(IF(I33&lt;18,VLOOKUP(I33,'[1]Mortality (No Interventions)'!$B$10:$O$129,13),VLOOKUP(I33,'[1]Mortality (Interventions)'!$B$392:$AV$512,13)))</f>
        <v>0.96696780486390776</v>
      </c>
      <c r="P431" s="93">
        <v>0</v>
      </c>
      <c r="Q431" s="92">
        <f t="shared" si="230"/>
        <v>0.98590993140196914</v>
      </c>
      <c r="R431" s="92">
        <f t="shared" si="231"/>
        <v>9.5334316216128803E-4</v>
      </c>
      <c r="S431" s="92">
        <f t="shared" si="232"/>
        <v>0</v>
      </c>
      <c r="T431" s="91">
        <f t="shared" si="222"/>
        <v>0.98495658823980781</v>
      </c>
      <c r="U431" s="94"/>
      <c r="V431" s="25">
        <f t="shared" si="233"/>
        <v>7583.3924330597247</v>
      </c>
      <c r="W431" s="25">
        <f t="shared" si="223"/>
        <v>7576.0595367253072</v>
      </c>
      <c r="X431" s="94"/>
      <c r="Y431" s="25">
        <f t="shared" si="224"/>
        <v>0</v>
      </c>
      <c r="Z431" s="25">
        <f t="shared" si="225"/>
        <v>0</v>
      </c>
      <c r="AA431" s="25">
        <f t="shared" si="226"/>
        <v>-2649.1918454316001</v>
      </c>
      <c r="AB431" s="25">
        <f t="shared" si="234"/>
        <v>-733.28963344173303</v>
      </c>
      <c r="AC431" s="25">
        <f t="shared" si="227"/>
        <v>-3382.4814788733329</v>
      </c>
      <c r="AD431" s="25">
        <f t="shared" si="235"/>
        <v>743.93079768315908</v>
      </c>
      <c r="AE431" s="25">
        <f t="shared" si="228"/>
        <v>-2638.5506811901737</v>
      </c>
      <c r="AG431" s="95"/>
      <c r="AJ431" s="32"/>
      <c r="AK431" s="90"/>
      <c r="AL431" s="90"/>
      <c r="AM431" s="89"/>
      <c r="AN431" s="89"/>
    </row>
    <row r="432" spans="2:40" ht="15" x14ac:dyDescent="0.2">
      <c r="B432" s="32"/>
      <c r="C432" s="58"/>
      <c r="D432" s="56"/>
      <c r="E432" s="56"/>
      <c r="F432" s="32"/>
      <c r="G432" s="58"/>
      <c r="H432" s="9">
        <f t="shared" si="236"/>
        <v>30</v>
      </c>
      <c r="I432" s="32">
        <f t="shared" si="229"/>
        <v>30</v>
      </c>
      <c r="J432" s="19">
        <v>0</v>
      </c>
      <c r="K432" s="19">
        <v>0</v>
      </c>
      <c r="L432" s="20">
        <f t="shared" si="237"/>
        <v>2689.6534091577651</v>
      </c>
      <c r="M432" s="19">
        <f t="shared" si="221"/>
        <v>769177</v>
      </c>
      <c r="N432" s="21"/>
      <c r="O432" s="109">
        <f>1000*(IF(I34&lt;18,VLOOKUP(I34,'[1]Mortality (No Interventions)'!$B$10:$O$129,13),VLOOKUP(I34,'[1]Mortality (Interventions)'!$B$392:$AV$512,13)))</f>
        <v>1.0001167194165035</v>
      </c>
      <c r="P432" s="93">
        <v>0</v>
      </c>
      <c r="Q432" s="92">
        <f t="shared" si="230"/>
        <v>0.98495658823980781</v>
      </c>
      <c r="R432" s="92">
        <f t="shared" si="231"/>
        <v>9.850715517980683E-4</v>
      </c>
      <c r="S432" s="92">
        <f t="shared" si="232"/>
        <v>0</v>
      </c>
      <c r="T432" s="91">
        <f t="shared" si="222"/>
        <v>0.98397151668800975</v>
      </c>
      <c r="U432" s="94"/>
      <c r="V432" s="25">
        <f t="shared" si="233"/>
        <v>7576.0595367253072</v>
      </c>
      <c r="W432" s="25">
        <f t="shared" si="223"/>
        <v>7568.482592915333</v>
      </c>
      <c r="X432" s="94"/>
      <c r="Y432" s="25">
        <f t="shared" si="224"/>
        <v>0</v>
      </c>
      <c r="Z432" s="25">
        <f t="shared" si="225"/>
        <v>0</v>
      </c>
      <c r="AA432" s="25">
        <f t="shared" si="226"/>
        <v>-2646.5423443740419</v>
      </c>
      <c r="AB432" s="25">
        <f t="shared" si="234"/>
        <v>-757.69438099738284</v>
      </c>
      <c r="AC432" s="25">
        <f t="shared" si="227"/>
        <v>-3404.2367253714247</v>
      </c>
      <c r="AD432" s="25">
        <f t="shared" si="235"/>
        <v>743.21144055275272</v>
      </c>
      <c r="AE432" s="25">
        <f t="shared" si="228"/>
        <v>-2661.0252848186719</v>
      </c>
      <c r="AG432" s="95"/>
      <c r="AJ432" s="32"/>
      <c r="AK432" s="90"/>
      <c r="AL432" s="90"/>
      <c r="AM432" s="89"/>
      <c r="AN432" s="89"/>
    </row>
    <row r="433" spans="2:40" ht="15" x14ac:dyDescent="0.2">
      <c r="B433" s="32"/>
      <c r="C433" s="58"/>
      <c r="D433" s="56"/>
      <c r="E433" s="56"/>
      <c r="F433" s="32"/>
      <c r="G433" s="58"/>
      <c r="H433" s="9">
        <f t="shared" si="236"/>
        <v>31</v>
      </c>
      <c r="I433" s="32">
        <f t="shared" si="229"/>
        <v>31</v>
      </c>
      <c r="J433" s="19">
        <v>0</v>
      </c>
      <c r="K433" s="19">
        <v>0</v>
      </c>
      <c r="L433" s="20">
        <f t="shared" si="237"/>
        <v>2689.6534091577651</v>
      </c>
      <c r="M433" s="19">
        <f t="shared" si="221"/>
        <v>769177</v>
      </c>
      <c r="N433" s="21"/>
      <c r="O433" s="109">
        <f>1000*(IF(I35&lt;18,VLOOKUP(I35,'[1]Mortality (No Interventions)'!$B$10:$O$129,13),VLOOKUP(I35,'[1]Mortality (Interventions)'!$B$392:$AV$512,13)))</f>
        <v>1.0495353740411635</v>
      </c>
      <c r="P433" s="93">
        <v>0</v>
      </c>
      <c r="Q433" s="92">
        <f t="shared" si="230"/>
        <v>0.98397151668800975</v>
      </c>
      <c r="R433" s="92">
        <f t="shared" si="231"/>
        <v>1.0327129138130013E-3</v>
      </c>
      <c r="S433" s="92">
        <f t="shared" si="232"/>
        <v>0</v>
      </c>
      <c r="T433" s="91">
        <f t="shared" si="222"/>
        <v>0.98293880377419673</v>
      </c>
      <c r="U433" s="94"/>
      <c r="V433" s="25">
        <f t="shared" si="233"/>
        <v>7568.482592915333</v>
      </c>
      <c r="W433" s="25">
        <f t="shared" si="223"/>
        <v>7560.5392027062535</v>
      </c>
      <c r="X433" s="94"/>
      <c r="Y433" s="25">
        <f t="shared" si="224"/>
        <v>0</v>
      </c>
      <c r="Z433" s="25">
        <f t="shared" si="225"/>
        <v>0</v>
      </c>
      <c r="AA433" s="25">
        <f t="shared" si="226"/>
        <v>-2643.7647045647236</v>
      </c>
      <c r="AB433" s="25">
        <f t="shared" si="234"/>
        <v>-794.33902090794288</v>
      </c>
      <c r="AC433" s="25">
        <f t="shared" si="227"/>
        <v>-3438.1037254726666</v>
      </c>
      <c r="AD433" s="25">
        <f t="shared" si="235"/>
        <v>742.46814236499426</v>
      </c>
      <c r="AE433" s="25">
        <f t="shared" si="228"/>
        <v>-2695.6355831076726</v>
      </c>
      <c r="AG433" s="95"/>
      <c r="AJ433" s="32"/>
      <c r="AK433" s="90"/>
      <c r="AL433" s="90"/>
      <c r="AM433" s="89"/>
      <c r="AN433" s="89"/>
    </row>
    <row r="434" spans="2:40" ht="15" x14ac:dyDescent="0.2">
      <c r="B434" s="32"/>
      <c r="C434" s="58"/>
      <c r="D434" s="56"/>
      <c r="E434" s="56"/>
      <c r="F434" s="32"/>
      <c r="G434" s="58"/>
      <c r="H434" s="9">
        <f t="shared" si="236"/>
        <v>32</v>
      </c>
      <c r="I434" s="32">
        <f t="shared" si="229"/>
        <v>32</v>
      </c>
      <c r="J434" s="19">
        <v>0</v>
      </c>
      <c r="K434" s="19">
        <v>0</v>
      </c>
      <c r="L434" s="20">
        <f t="shared" si="237"/>
        <v>2689.6534091577651</v>
      </c>
      <c r="M434" s="19">
        <f t="shared" ref="M434:M465" si="238">$E$11</f>
        <v>769177</v>
      </c>
      <c r="N434" s="21"/>
      <c r="O434" s="109">
        <f>1000*(IF(I36&lt;18,VLOOKUP(I36,'[1]Mortality (No Interventions)'!$B$10:$O$129,13),VLOOKUP(I36,'[1]Mortality (Interventions)'!$B$392:$AV$512,13)))</f>
        <v>1.1089831935209629</v>
      </c>
      <c r="P434" s="93">
        <v>0</v>
      </c>
      <c r="Q434" s="92">
        <f t="shared" si="230"/>
        <v>0.98293880377419673</v>
      </c>
      <c r="R434" s="92">
        <f t="shared" si="231"/>
        <v>1.0900626136451839E-3</v>
      </c>
      <c r="S434" s="92">
        <f t="shared" si="232"/>
        <v>0</v>
      </c>
      <c r="T434" s="91">
        <f t="shared" ref="T434:T465" si="239">Q434-SUM(R434:S434)</f>
        <v>0.98184874116055154</v>
      </c>
      <c r="U434" s="94"/>
      <c r="V434" s="25">
        <f t="shared" si="233"/>
        <v>7560.5392027062535</v>
      </c>
      <c r="W434" s="25">
        <f t="shared" ref="W434:W465" si="240">$G$14*M434*T434</f>
        <v>7552.1546917964961</v>
      </c>
      <c r="X434" s="94"/>
      <c r="Y434" s="25">
        <f t="shared" ref="Y434:Y465" si="241">IFERROR(_xlfn.IFNA($T434*J434,0),0)</f>
        <v>0</v>
      </c>
      <c r="Z434" s="25">
        <f t="shared" ref="Z434:Z465" si="242">IFERROR(_xlfn.IFNA(-$T434*K434,0),0)</f>
        <v>0</v>
      </c>
      <c r="AA434" s="25">
        <f t="shared" ref="AA434:AA465" si="243">IFERROR(_xlfn.IFNA(-$T434*L434,0),0)</f>
        <v>-2640.8328139397377</v>
      </c>
      <c r="AB434" s="25">
        <f t="shared" si="234"/>
        <v>-838.45109097576153</v>
      </c>
      <c r="AC434" s="25">
        <f t="shared" ref="AC434:AC465" si="244">IFERROR(_xlfn.IFNA(SUM(Y434:AB434),0),0)</f>
        <v>-3479.2839049154991</v>
      </c>
      <c r="AD434" s="25">
        <f t="shared" si="235"/>
        <v>741.68889578548351</v>
      </c>
      <c r="AE434" s="25">
        <f t="shared" ref="AE434:AE465" si="245">IFERROR(_xlfn.IFNA(SUM(AC434:AD434),0),0)</f>
        <v>-2737.5950091300156</v>
      </c>
      <c r="AG434" s="95"/>
      <c r="AJ434" s="32"/>
      <c r="AK434" s="90"/>
      <c r="AL434" s="90"/>
      <c r="AM434" s="89"/>
      <c r="AN434" s="89"/>
    </row>
    <row r="435" spans="2:40" ht="15" x14ac:dyDescent="0.2">
      <c r="B435" s="32"/>
      <c r="C435" s="58"/>
      <c r="D435" s="56"/>
      <c r="E435" s="56"/>
      <c r="F435" s="32"/>
      <c r="G435" s="58"/>
      <c r="H435" s="9">
        <f t="shared" si="236"/>
        <v>33</v>
      </c>
      <c r="I435" s="32">
        <f t="shared" ref="I435:I466" si="246">IF(H435&lt;121, H435 )</f>
        <v>33</v>
      </c>
      <c r="J435" s="19">
        <v>0</v>
      </c>
      <c r="K435" s="19">
        <v>0</v>
      </c>
      <c r="L435" s="20">
        <f t="shared" si="237"/>
        <v>2689.6534091577651</v>
      </c>
      <c r="M435" s="19">
        <f t="shared" si="238"/>
        <v>769177</v>
      </c>
      <c r="N435" s="21"/>
      <c r="O435" s="109">
        <f>1000*(IF(I37&lt;18,VLOOKUP(I37,'[1]Mortality (No Interventions)'!$B$10:$O$129,13),VLOOKUP(I37,'[1]Mortality (Interventions)'!$B$392:$AV$512,13)))</f>
        <v>1.1683297647302811</v>
      </c>
      <c r="P435" s="93">
        <v>0</v>
      </c>
      <c r="Q435" s="92">
        <f t="shared" ref="Q435:Q466" si="247">T434</f>
        <v>0.98184874116055154</v>
      </c>
      <c r="R435" s="92">
        <f t="shared" ref="R435:R466" si="248">O435*Q435/1000</f>
        <v>1.1471231087608299E-3</v>
      </c>
      <c r="S435" s="92">
        <f t="shared" ref="S435:S466" si="249">MIN(P435*Q435,Q435-R435)</f>
        <v>0</v>
      </c>
      <c r="T435" s="91">
        <f t="shared" si="239"/>
        <v>0.98070161805179068</v>
      </c>
      <c r="U435" s="94"/>
      <c r="V435" s="25">
        <f t="shared" ref="V435:V466" si="250">W434</f>
        <v>7552.1546917964961</v>
      </c>
      <c r="W435" s="25">
        <f t="shared" si="240"/>
        <v>7543.3312846822228</v>
      </c>
      <c r="X435" s="94"/>
      <c r="Y435" s="25">
        <f t="shared" si="241"/>
        <v>0</v>
      </c>
      <c r="Z435" s="25">
        <f t="shared" si="242"/>
        <v>0</v>
      </c>
      <c r="AA435" s="25">
        <f t="shared" si="243"/>
        <v>-2637.7474503595354</v>
      </c>
      <c r="AB435" s="25">
        <f t="shared" ref="AB435:AB466" si="251">IFERROR(_xlfn.IFNA(-M435*R435,0),0)</f>
        <v>-882.34071142732887</v>
      </c>
      <c r="AC435" s="25">
        <f t="shared" si="244"/>
        <v>-3520.0881617868645</v>
      </c>
      <c r="AD435" s="25">
        <f t="shared" ref="AD435:AD466" si="252">IFERROR(_xlfn.IFNA($D$6*SUM(V435:V435,Y435:Z435),0),0)</f>
        <v>740.86637526523634</v>
      </c>
      <c r="AE435" s="25">
        <f t="shared" si="245"/>
        <v>-2779.221786521628</v>
      </c>
      <c r="AG435" s="95"/>
      <c r="AJ435" s="32"/>
      <c r="AK435" s="90"/>
      <c r="AL435" s="90"/>
      <c r="AM435" s="89"/>
      <c r="AN435" s="89"/>
    </row>
    <row r="436" spans="2:40" ht="15" x14ac:dyDescent="0.2">
      <c r="B436" s="32"/>
      <c r="C436" s="58"/>
      <c r="D436" s="56"/>
      <c r="E436" s="56"/>
      <c r="F436" s="32"/>
      <c r="G436" s="58"/>
      <c r="H436" s="9">
        <f t="shared" ref="H436:H467" si="253">H435+1</f>
        <v>34</v>
      </c>
      <c r="I436" s="32">
        <f t="shared" si="246"/>
        <v>34</v>
      </c>
      <c r="J436" s="19">
        <v>0</v>
      </c>
      <c r="K436" s="19">
        <v>0</v>
      </c>
      <c r="L436" s="20">
        <f t="shared" ref="L436:L467" si="254">$C$413</f>
        <v>2689.6534091577651</v>
      </c>
      <c r="M436" s="19">
        <f t="shared" si="238"/>
        <v>769177</v>
      </c>
      <c r="N436" s="21"/>
      <c r="O436" s="109">
        <f>1000*(IF(I38&lt;18,VLOOKUP(I38,'[1]Mortality (No Interventions)'!$B$10:$O$129,13),VLOOKUP(I38,'[1]Mortality (Interventions)'!$B$392:$AV$512,13)))</f>
        <v>1.2422039363493362</v>
      </c>
      <c r="P436" s="93">
        <v>0</v>
      </c>
      <c r="Q436" s="92">
        <f t="shared" si="247"/>
        <v>0.98070161805179068</v>
      </c>
      <c r="R436" s="92">
        <f t="shared" si="248"/>
        <v>1.2182314103280976E-3</v>
      </c>
      <c r="S436" s="92">
        <f t="shared" si="249"/>
        <v>0</v>
      </c>
      <c r="T436" s="91">
        <f t="shared" si="239"/>
        <v>0.97948338664146262</v>
      </c>
      <c r="U436" s="94"/>
      <c r="V436" s="25">
        <f t="shared" si="250"/>
        <v>7543.3312846822228</v>
      </c>
      <c r="W436" s="25">
        <f t="shared" si="240"/>
        <v>7533.9609288672036</v>
      </c>
      <c r="X436" s="94"/>
      <c r="Y436" s="25">
        <f t="shared" si="241"/>
        <v>0</v>
      </c>
      <c r="Z436" s="25">
        <f t="shared" si="242"/>
        <v>0</v>
      </c>
      <c r="AA436" s="25">
        <f t="shared" si="243"/>
        <v>-2634.4708300936031</v>
      </c>
      <c r="AB436" s="25">
        <f t="shared" si="251"/>
        <v>-937.0355815019351</v>
      </c>
      <c r="AC436" s="25">
        <f t="shared" si="244"/>
        <v>-3571.5064115955383</v>
      </c>
      <c r="AD436" s="25">
        <f t="shared" si="252"/>
        <v>740.00079902732614</v>
      </c>
      <c r="AE436" s="25">
        <f t="shared" si="245"/>
        <v>-2831.5056125682122</v>
      </c>
      <c r="AG436" s="95"/>
      <c r="AJ436" s="32"/>
      <c r="AK436" s="90"/>
      <c r="AL436" s="90"/>
      <c r="AM436" s="89"/>
      <c r="AN436" s="89"/>
    </row>
    <row r="437" spans="2:40" ht="15" x14ac:dyDescent="0.2">
      <c r="B437" s="32"/>
      <c r="C437" s="58"/>
      <c r="D437" s="56"/>
      <c r="E437" s="56"/>
      <c r="F437" s="32"/>
      <c r="G437" s="58"/>
      <c r="H437" s="9">
        <f t="shared" si="253"/>
        <v>35</v>
      </c>
      <c r="I437" s="32">
        <f t="shared" si="246"/>
        <v>35</v>
      </c>
      <c r="J437" s="19">
        <v>0</v>
      </c>
      <c r="K437" s="19">
        <v>0</v>
      </c>
      <c r="L437" s="20">
        <f t="shared" si="254"/>
        <v>2689.6534091577651</v>
      </c>
      <c r="M437" s="19">
        <f t="shared" si="238"/>
        <v>769177</v>
      </c>
      <c r="N437" s="21"/>
      <c r="O437" s="109">
        <f>1000*(IF(I39&lt;18,VLOOKUP(I39,'[1]Mortality (No Interventions)'!$B$10:$O$129,13),VLOOKUP(I39,'[1]Mortality (Interventions)'!$B$392:$AV$512,13)))</f>
        <v>1.3195431417540289</v>
      </c>
      <c r="P437" s="93">
        <v>0</v>
      </c>
      <c r="Q437" s="92">
        <f t="shared" si="247"/>
        <v>0.97948338664146262</v>
      </c>
      <c r="R437" s="92">
        <f t="shared" si="248"/>
        <v>1.2924705853047517E-3</v>
      </c>
      <c r="S437" s="92">
        <f t="shared" si="249"/>
        <v>0</v>
      </c>
      <c r="T437" s="91">
        <f t="shared" si="239"/>
        <v>0.97819091605615782</v>
      </c>
      <c r="U437" s="94"/>
      <c r="V437" s="25">
        <f t="shared" si="250"/>
        <v>7533.9609288672036</v>
      </c>
      <c r="W437" s="25">
        <f t="shared" si="240"/>
        <v>7524.0195423932737</v>
      </c>
      <c r="X437" s="94"/>
      <c r="Y437" s="25">
        <f t="shared" si="241"/>
        <v>0</v>
      </c>
      <c r="Z437" s="25">
        <f t="shared" si="242"/>
        <v>0</v>
      </c>
      <c r="AA437" s="25">
        <f t="shared" si="243"/>
        <v>-2630.9945321776022</v>
      </c>
      <c r="AB437" s="25">
        <f t="shared" si="251"/>
        <v>-994.13864739295298</v>
      </c>
      <c r="AC437" s="25">
        <f t="shared" si="244"/>
        <v>-3625.1331795705551</v>
      </c>
      <c r="AD437" s="25">
        <f t="shared" si="252"/>
        <v>739.08156712187269</v>
      </c>
      <c r="AE437" s="25">
        <f t="shared" si="245"/>
        <v>-2886.0516124486821</v>
      </c>
      <c r="AG437" s="95"/>
      <c r="AJ437" s="32"/>
      <c r="AK437" s="90"/>
      <c r="AL437" s="90"/>
      <c r="AM437" s="89"/>
      <c r="AN437" s="89"/>
    </row>
    <row r="438" spans="2:40" ht="15" x14ac:dyDescent="0.2">
      <c r="B438" s="32"/>
      <c r="C438" s="58"/>
      <c r="D438" s="56"/>
      <c r="E438" s="56"/>
      <c r="F438" s="32"/>
      <c r="G438" s="58"/>
      <c r="H438" s="9">
        <f t="shared" si="253"/>
        <v>36</v>
      </c>
      <c r="I438" s="32">
        <f t="shared" si="246"/>
        <v>36</v>
      </c>
      <c r="J438" s="19">
        <v>0</v>
      </c>
      <c r="K438" s="19">
        <v>0</v>
      </c>
      <c r="L438" s="20">
        <f t="shared" si="254"/>
        <v>2689.6534091577651</v>
      </c>
      <c r="M438" s="19">
        <f t="shared" si="238"/>
        <v>769177</v>
      </c>
      <c r="N438" s="21"/>
      <c r="O438" s="109">
        <f>1000*(IF(I40&lt;18,VLOOKUP(I40,'[1]Mortality (No Interventions)'!$B$10:$O$129,13),VLOOKUP(I40,'[1]Mortality (Interventions)'!$B$392:$AV$512,13)))</f>
        <v>1.4103765457994986</v>
      </c>
      <c r="P438" s="93">
        <v>0</v>
      </c>
      <c r="Q438" s="92">
        <f t="shared" si="247"/>
        <v>0.97819091605615782</v>
      </c>
      <c r="R438" s="92">
        <f t="shared" si="248"/>
        <v>1.3796175253197312E-3</v>
      </c>
      <c r="S438" s="92">
        <f t="shared" si="249"/>
        <v>0</v>
      </c>
      <c r="T438" s="91">
        <f t="shared" si="239"/>
        <v>0.97681129853083815</v>
      </c>
      <c r="U438" s="94"/>
      <c r="V438" s="25">
        <f t="shared" si="250"/>
        <v>7524.0195423932737</v>
      </c>
      <c r="W438" s="25">
        <f t="shared" si="240"/>
        <v>7513.4078417005458</v>
      </c>
      <c r="X438" s="94"/>
      <c r="Y438" s="25">
        <f t="shared" si="241"/>
        <v>0</v>
      </c>
      <c r="Z438" s="25">
        <f t="shared" si="242"/>
        <v>0</v>
      </c>
      <c r="AA438" s="25">
        <f t="shared" si="243"/>
        <v>-2627.2838391972923</v>
      </c>
      <c r="AB438" s="25">
        <f t="shared" si="251"/>
        <v>-1061.1700692728548</v>
      </c>
      <c r="AC438" s="25">
        <f t="shared" si="244"/>
        <v>-3688.4539084701473</v>
      </c>
      <c r="AD438" s="25">
        <f t="shared" si="252"/>
        <v>738.10631710878022</v>
      </c>
      <c r="AE438" s="25">
        <f t="shared" si="245"/>
        <v>-2950.347591361367</v>
      </c>
      <c r="AG438" s="95"/>
      <c r="AJ438" s="32"/>
      <c r="AK438" s="90"/>
      <c r="AL438" s="90"/>
      <c r="AM438" s="89"/>
      <c r="AN438" s="89"/>
    </row>
    <row r="439" spans="2:40" ht="15" x14ac:dyDescent="0.2">
      <c r="B439" s="32"/>
      <c r="C439" s="58"/>
      <c r="D439" s="56"/>
      <c r="E439" s="56"/>
      <c r=